
      <c r="W1902" s="68">
        <f t="shared" si="1995"/>
        <v>1.1347765065103181</v>
      </c>
      <c r="X1902">
        <f t="shared" si="1996"/>
        <v>6.3387782442174823</v>
      </c>
      <c r="Y1902">
        <f t="shared" si="1997"/>
        <v>5.9191933886892012E-3</v>
      </c>
      <c r="Z1902" s="34">
        <f t="shared" si="1998"/>
        <v>1.8175536138477263E-3</v>
      </c>
      <c r="AA1902" s="36">
        <f t="shared" si="1999"/>
        <v>1.1045585090919908E-3</v>
      </c>
      <c r="AB1902" s="34">
        <f t="shared" si="2000"/>
        <v>2.2083287929023406E-4</v>
      </c>
      <c r="AC1902" s="36">
        <f t="shared" si="2001"/>
        <v>1.4129090601411305E-2</v>
      </c>
      <c r="AD1902" s="34">
        <f t="shared" si="2002"/>
        <v>0</v>
      </c>
      <c r="AE1902">
        <f t="shared" si="2029"/>
        <v>63.980919176631588</v>
      </c>
      <c r="AF1902" s="36">
        <f t="shared" si="2043"/>
        <v>0</v>
      </c>
      <c r="AG1902" s="34">
        <f t="shared" si="2003"/>
        <v>0.53298125152380593</v>
      </c>
      <c r="AH1902">
        <f t="shared" si="2039"/>
        <v>9.0112489320258726E-3</v>
      </c>
      <c r="AI1902" s="29">
        <f t="shared" si="2030"/>
        <v>0.53298125152380593</v>
      </c>
      <c r="AJ1902">
        <f t="shared" si="2031"/>
        <v>0</v>
      </c>
      <c r="AK1902" s="36">
        <f t="shared" si="2044"/>
        <v>0</v>
      </c>
      <c r="AL1902" s="36">
        <f t="shared" si="2032"/>
        <v>-5.3198713399417634E-6</v>
      </c>
      <c r="AM1902" s="36">
        <f t="shared" si="2033"/>
        <v>-1.866758341380739E-8</v>
      </c>
      <c r="AN1902" s="37">
        <f t="shared" si="2045"/>
        <v>2.6610477441831696E-306</v>
      </c>
      <c r="AO1902" s="36">
        <f t="shared" si="2046"/>
        <v>8.7754984952022642E-3</v>
      </c>
      <c r="AP1902" s="36">
        <f t="shared" si="2047"/>
        <v>8.4513955289767167E-5</v>
      </c>
      <c r="AQ1902" s="74">
        <f t="shared" si="2004"/>
        <v>0</v>
      </c>
      <c r="AR1902" s="73">
        <f t="shared" si="2005"/>
        <v>0</v>
      </c>
      <c r="AS1902" s="72">
        <f t="shared" si="2048"/>
        <v>6.757956442432212E-7</v>
      </c>
      <c r="AT1902" s="37">
        <f t="shared" si="2006"/>
        <v>8.03251109068985E-299</v>
      </c>
      <c r="AU1902" s="37">
        <f t="shared" si="2007"/>
        <v>1.7240207269187942E-3</v>
      </c>
      <c r="AV1902" s="34">
        <f t="shared" si="2008"/>
        <v>1.2377520084794158E-6</v>
      </c>
      <c r="AW1902" s="34">
        <f t="shared" si="2009"/>
        <v>0.10671680692976858</v>
      </c>
      <c r="AX1902" s="37">
        <f t="shared" si="2010"/>
        <v>0.53716847210652185</v>
      </c>
      <c r="AY1902" s="7">
        <f t="shared" si="2011"/>
        <v>1.7786630232986169</v>
      </c>
      <c r="AZ1902" s="37">
        <f t="shared" si="2012"/>
        <v>1.6719449786168399</v>
      </c>
      <c r="BA1902" s="2">
        <f>BE1902*'mass balance'!$B$17+BF1902*'mass balance'!$C$17+BG1902*'mass balance'!$D$17+BH1902*'mass balance'!$E$17</f>
        <v>1.8693590529471042E-5</v>
      </c>
      <c r="BB1902" s="2">
        <f>BE1902*'mass balance'!$B$18+BF1902*'mass balance'!$C$18+BG1902*'mass balance'!$D$18+BH1902*'mass balance'!$E$18</f>
        <v>1.8981184229924447E-5</v>
      </c>
      <c r="BC1902" s="2">
        <f>BE1902*'mass balance'!$B$19+BF1902*'mass balance'!$C$19+BG1902*'mass balance'!$D$19+BH1902*'mass balance'!$E$19</f>
        <v>-2.3726480287405549E-5</v>
      </c>
      <c r="BD1902" s="2">
        <f>BE1902*'mass balance'!$B$20+BF1902*'mass balance'!$C$20+BG1902*'mass balance'!$D$20+BH1902*'mass balance'!$E$20</f>
        <v>8.6278110136020179E-7</v>
      </c>
      <c r="BE1902" s="2">
        <f>N1902*'mass balance'!$H$11+R1902*'mass balance'!$I$11+S1902*'mass balance'!$J$11</f>
        <v>-5.2841076379987436E-5</v>
      </c>
      <c r="BF1902" s="2">
        <f>N1902*'mass balance'!$H$12+R1902*'mass balance'!$I$12+S1902*'mass balance'!$J$12</f>
        <v>1.5733393885150482E-5</v>
      </c>
      <c r="BG1902" s="2">
        <f>N1902*'mass balance'!$H$13+R1902*'mass balance'!$I$13+S1902*'mass balance'!$J$13</f>
        <v>8.320693729503779E-6</v>
      </c>
      <c r="BH1902" s="2">
        <f>N1902*'mass balance'!$H$14+R1902*'mass balance'!$I$14+S1902*'mass balance'!$J$14</f>
        <v>5.779492729061125E-6</v>
      </c>
      <c r="BI1902" s="36">
        <f t="shared" si="2013"/>
        <v>1.984873985993231E-16</v>
      </c>
      <c r="BJ1902" s="36">
        <f t="shared" si="2014"/>
        <v>2.0583003432029934E-19</v>
      </c>
      <c r="BK1902" s="36">
        <f t="shared" si="2015"/>
        <v>6.3497215520895244E-16</v>
      </c>
      <c r="BL1902" s="36">
        <f t="shared" si="2016"/>
        <v>2.8423549827515532E-16</v>
      </c>
      <c r="BM1902" s="36">
        <f t="shared" si="2049"/>
        <v>3.1753560725553812E-13</v>
      </c>
      <c r="BN1902" s="36">
        <f t="shared" ca="1" si="2017"/>
        <v>0.10600202560229788</v>
      </c>
      <c r="BO1902" s="36">
        <f t="shared" ca="1" si="2034"/>
        <v>1</v>
      </c>
      <c r="BP1902" s="36">
        <f t="shared" si="2050"/>
        <v>-3.1753560718004365E-13</v>
      </c>
      <c r="BQ1902" s="36">
        <f t="shared" si="2051"/>
        <v>0.99999999976224874</v>
      </c>
      <c r="BR1902" s="2">
        <f t="shared" si="2040"/>
        <v>-5</v>
      </c>
      <c r="BS1902">
        <v>0</v>
      </c>
      <c r="BT1902" s="37">
        <f t="shared" si="2035"/>
        <v>2.3785796488124067E-2</v>
      </c>
      <c r="BU1902" s="34">
        <f t="shared" si="2018"/>
        <v>-5</v>
      </c>
      <c r="BV1902" s="34">
        <f t="shared" si="2019"/>
        <v>-5</v>
      </c>
      <c r="BW1902" s="34">
        <f t="shared" si="2020"/>
        <v>-5</v>
      </c>
      <c r="BX1902" s="34">
        <f t="shared" si="2021"/>
        <v>-5</v>
      </c>
      <c r="BY1902" s="34">
        <f t="shared" si="2022"/>
        <v>1.810124129496604</v>
      </c>
      <c r="BZ1902" s="36">
        <f t="shared" si="2036"/>
        <v>2.3726480287405549E-5</v>
      </c>
      <c r="CA1902" s="34">
        <f t="shared" si="2037"/>
        <v>1.4226422993776678E-2</v>
      </c>
    </row>
    <row r="1903" spans="1:79" x14ac:dyDescent="0.2">
      <c r="A1903" s="75">
        <f t="shared" si="2023"/>
        <v>5.120547945205626</v>
      </c>
      <c r="B1903" s="34">
        <f t="shared" si="2041"/>
        <v>1869.0000000000534</v>
      </c>
      <c r="C1903">
        <f t="shared" si="2024"/>
        <v>15</v>
      </c>
      <c r="D1903" s="35">
        <f t="shared" si="1984"/>
        <v>3000</v>
      </c>
      <c r="E1903" s="27">
        <v>0</v>
      </c>
      <c r="F1903" s="64">
        <f t="shared" si="2025"/>
        <v>0.46593146951268899</v>
      </c>
      <c r="G1903" s="34">
        <v>0</v>
      </c>
      <c r="H1903" s="34">
        <f t="shared" si="1985"/>
        <v>1</v>
      </c>
      <c r="I1903" s="34">
        <f t="shared" si="2026"/>
        <v>6192.2292298236371</v>
      </c>
      <c r="J1903" s="34">
        <f t="shared" si="1986"/>
        <v>6741.7639378549238</v>
      </c>
      <c r="K1903" s="34">
        <f t="shared" si="1987"/>
        <v>5982.7259194727003</v>
      </c>
      <c r="L1903" s="36">
        <f t="shared" si="2038"/>
        <v>397.61047674477567</v>
      </c>
      <c r="M1903" s="34">
        <f t="shared" si="1988"/>
        <v>20.399243190166207</v>
      </c>
      <c r="N1903" s="34">
        <f t="shared" si="2027"/>
        <v>22.209591569482662</v>
      </c>
      <c r="O1903" s="34">
        <f t="shared" si="1989"/>
        <v>9.4970811430771391</v>
      </c>
      <c r="P1903">
        <f t="shared" si="2042"/>
        <v>10.788968459950629</v>
      </c>
      <c r="Q1903" s="36">
        <f t="shared" si="1990"/>
        <v>17.888338081927486</v>
      </c>
      <c r="R1903" s="34">
        <f t="shared" si="1991"/>
        <v>10.829769197456359</v>
      </c>
      <c r="S1903" s="34">
        <f t="shared" si="1992"/>
        <v>6.5518075932890563</v>
      </c>
      <c r="T1903" s="36">
        <f t="shared" si="2028"/>
        <v>1.5662272707475363E-13</v>
      </c>
      <c r="U1903" s="36">
        <f t="shared" si="1993"/>
        <v>3446.2876697264714</v>
      </c>
      <c r="V1903" s="36">
        <f t="shared" si="1994"/>
        <v>1.2538864719607017E-3</v>
      </c>
      <c r="W1903" s="68">
        <f t="shared" si="1995"/>
        <v>1.1360299335565018</v>
      </c>
      <c r="X1903">
        <f t="shared" si="1996"/>
        <v>6.3411112359352231</v>
      </c>
      <c r="Y1903">
        <f t="shared" si="1997"/>
        <v>5.9191933886892012E-3</v>
      </c>
      <c r="Z1903" s="34">
        <f t="shared" si="1998"/>
        <v>1.8175536138477263E-3</v>
      </c>
      <c r="AA1903" s="36">
        <f t="shared" si="1999"/>
        <v>1.1037442191643959E-3</v>
      </c>
      <c r="AB1903" s="34">
        <f t="shared" si="2000"/>
        <v>2.2083287929023406E-4</v>
      </c>
      <c r="AC1903" s="36">
        <f t="shared" si="2001"/>
        <v>1.4129090601411305E-2</v>
      </c>
      <c r="AD1903" s="34">
        <f t="shared" si="2002"/>
        <v>0</v>
      </c>
      <c r="AE1903">
        <f t="shared" si="2029"/>
        <v>63.980919176631588</v>
      </c>
      <c r="AF1903" s="36">
        <f t="shared" si="2043"/>
        <v>0</v>
      </c>
      <c r="AG1903" s="34">
        <f t="shared" si="2003"/>
        <v>0.53343293808638947</v>
      </c>
      <c r="AH1903">
        <f t="shared" si="2039"/>
        <v>9.012373048008171E-3</v>
      </c>
      <c r="AI1903" s="29">
        <f t="shared" si="2030"/>
        <v>0.53343293808638947</v>
      </c>
      <c r="AJ1903">
        <f t="shared" si="2031"/>
        <v>0.53343293808638947</v>
      </c>
      <c r="AK1903" s="36">
        <f t="shared" si="2044"/>
        <v>0</v>
      </c>
      <c r="AL1903" s="36">
        <f t="shared" si="2032"/>
        <v>-5.3166463344233867E-6</v>
      </c>
      <c r="AM1903" s="36">
        <f t="shared" si="2033"/>
        <v>-1.8663460086845392E-8</v>
      </c>
      <c r="AN1903" s="37">
        <f t="shared" si="2045"/>
        <v>2.6610477441831696E-306</v>
      </c>
      <c r="AO1903" s="36">
        <f t="shared" si="2046"/>
        <v>8.7701786238623229E-3</v>
      </c>
      <c r="AP1903" s="36">
        <f t="shared" si="2047"/>
        <v>8.4495287706353353E-5</v>
      </c>
      <c r="AQ1903" s="74">
        <f t="shared" si="2004"/>
        <v>0</v>
      </c>
      <c r="AR1903" s="73">
        <f t="shared" si="2005"/>
        <v>0</v>
      </c>
      <c r="AS1903" s="72">
        <f t="shared" si="2048"/>
        <v>6.7456734927724659E-7</v>
      </c>
      <c r="AT1903" s="37">
        <f t="shared" si="2006"/>
        <v>8.0471371957739476E-299</v>
      </c>
      <c r="AU1903" s="37">
        <f t="shared" si="2007"/>
        <v>1.7236399223449631E-3</v>
      </c>
      <c r="AV1903" s="34">
        <f t="shared" si="2008"/>
        <v>7.4508292736276462E-5</v>
      </c>
      <c r="AW1903" s="34">
        <f t="shared" si="2009"/>
        <v>0.10683468188692602</v>
      </c>
      <c r="AX1903" s="37">
        <f t="shared" si="2010"/>
        <v>0.53776180611320312</v>
      </c>
      <c r="AY1903" s="7">
        <f t="shared" si="2011"/>
        <v>1.7807009298493672</v>
      </c>
      <c r="AZ1903" s="37">
        <f t="shared" si="2012"/>
        <v>1.6737917396697051</v>
      </c>
      <c r="BA1903" s="2">
        <f>BE1903*'mass balance'!$B$17+BF1903*'mass balance'!$C$17+BG1903*'mass balance'!$D$17+BH1903*'mass balance'!$E$17</f>
        <v>1.8714237729900833E-5</v>
      </c>
      <c r="BB1903" s="2">
        <f>BE1903*'mass balance'!$B$18+BF1903*'mass balance'!$C$18+BG1903*'mass balance'!$D$18+BH1903*'mass balance'!$E$18</f>
        <v>1.900214907959162E-5</v>
      </c>
      <c r="BC1903" s="2">
        <f>BE1903*'mass balance'!$B$19+BF1903*'mass balance'!$C$19+BG1903*'mass balance'!$D$19+BH1903*'mass balance'!$E$19</f>
        <v>-2.375268634948952E-5</v>
      </c>
      <c r="BD1903" s="2">
        <f>BE1903*'mass balance'!$B$20+BF1903*'mass balance'!$C$20+BG1903*'mass balance'!$D$20+BH1903*'mass balance'!$E$20</f>
        <v>8.6373404907234608E-7</v>
      </c>
      <c r="BE1903" s="2">
        <f>N1903*'mass balance'!$H$11+R1903*'mass balance'!$I$11+S1903*'mass balance'!$J$11</f>
        <v>-5.2879979927339664E-5</v>
      </c>
      <c r="BF1903" s="2">
        <f>N1903*'mass balance'!$H$12+R1903*'mass balance'!$I$12+S1903*'mass balance'!$J$12</f>
        <v>1.5739160735908381E-5</v>
      </c>
      <c r="BG1903" s="2">
        <f>N1903*'mass balance'!$H$13+R1903*'mass balance'!$I$13+S1903*'mass balance'!$J$13</f>
        <v>8.3241634116159397E-6</v>
      </c>
      <c r="BH1903" s="2">
        <f>N1903*'mass balance'!$H$14+R1903*'mass balance'!$I$14+S1903*'mass balance'!$J$14</f>
        <v>5.7837478045527758E-6</v>
      </c>
      <c r="BI1903" s="36">
        <f t="shared" si="2013"/>
        <v>1.984873985993231E-16</v>
      </c>
      <c r="BJ1903" s="36">
        <f t="shared" si="2014"/>
        <v>2.0586715109915621E-19</v>
      </c>
      <c r="BK1903" s="36">
        <f t="shared" si="2015"/>
        <v>6.3517798524327274E-16</v>
      </c>
      <c r="BL1903" s="36">
        <f t="shared" si="2016"/>
        <v>2.84386171068014E-16</v>
      </c>
      <c r="BM1903" s="36">
        <f t="shared" si="2049"/>
        <v>3.1781984275381329E-13</v>
      </c>
      <c r="BN1903" s="36">
        <f t="shared" ca="1" si="2017"/>
        <v>0.15276150610310846</v>
      </c>
      <c r="BO1903" s="36">
        <f t="shared" ca="1" si="2034"/>
        <v>1</v>
      </c>
      <c r="BP1903" s="36">
        <f t="shared" si="2050"/>
        <v>-3.1781984267815029E-13</v>
      </c>
      <c r="BQ1903" s="36">
        <f t="shared" si="2051"/>
        <v>0.99999999976193121</v>
      </c>
      <c r="BR1903" s="2">
        <f t="shared" si="2040"/>
        <v>-5</v>
      </c>
      <c r="BS1903">
        <v>0</v>
      </c>
      <c r="BT1903" s="37">
        <f t="shared" si="2035"/>
        <v>2.3812068065363238E-2</v>
      </c>
      <c r="BU1903" s="34">
        <f t="shared" si="2018"/>
        <v>-5</v>
      </c>
      <c r="BV1903" s="34">
        <f t="shared" si="2019"/>
        <v>-5</v>
      </c>
      <c r="BW1903" s="34">
        <f t="shared" si="2020"/>
        <v>-5</v>
      </c>
      <c r="BX1903" s="34">
        <f t="shared" si="2021"/>
        <v>-5</v>
      </c>
      <c r="BY1903" s="34">
        <f t="shared" si="2022"/>
        <v>1.8114568095744827</v>
      </c>
      <c r="BZ1903" s="36">
        <f t="shared" si="2036"/>
        <v>2.375268634948952E-5</v>
      </c>
      <c r="CA1903" s="34">
        <f t="shared" si="2037"/>
        <v>1.4226422260909324E-2</v>
      </c>
    </row>
    <row r="1904" spans="1:79" x14ac:dyDescent="0.2">
      <c r="A1904" s="75">
        <f t="shared" si="2023"/>
        <v>5.1232876712330233</v>
      </c>
      <c r="B1904" s="34">
        <f t="shared" si="2041"/>
        <v>1870.0000000000534</v>
      </c>
      <c r="C1904">
        <f t="shared" si="2024"/>
        <v>15</v>
      </c>
      <c r="D1904" s="35">
        <f t="shared" si="1984"/>
        <v>3000</v>
      </c>
      <c r="E1904" s="27">
        <v>0</v>
      </c>
      <c r="F1904" s="64">
        <f t="shared" si="2025"/>
        <v>0.46593146951268899</v>
      </c>
      <c r="G1904" s="34">
        <v>0</v>
      </c>
      <c r="H1904" s="34">
        <f t="shared" si="1985"/>
        <v>1</v>
      </c>
      <c r="I1904" s="34">
        <f t="shared" si="2026"/>
        <v>6192.2292298236371</v>
      </c>
      <c r="J1904" s="34">
        <f t="shared" si="1986"/>
        <v>6746.7238143775876</v>
      </c>
      <c r="K1904" s="34">
        <f t="shared" si="1987"/>
        <v>5987.1273761393913</v>
      </c>
      <c r="L1904" s="36">
        <f t="shared" si="2038"/>
        <v>398.0493370099619</v>
      </c>
      <c r="M1904" s="34">
        <f t="shared" si="1988"/>
        <v>20.399243190166207</v>
      </c>
      <c r="N1904" s="34">
        <f t="shared" si="2027"/>
        <v>22.22593103684148</v>
      </c>
      <c r="O1904" s="34">
        <f t="shared" si="1989"/>
        <v>9.4970811430771391</v>
      </c>
      <c r="P1904">
        <f t="shared" si="2042"/>
        <v>10.800876721519046</v>
      </c>
      <c r="Q1904" s="36">
        <f t="shared" si="1990"/>
        <v>17.903096000094475</v>
      </c>
      <c r="R1904" s="34">
        <f t="shared" si="1991"/>
        <v>10.841700046018531</v>
      </c>
      <c r="S1904" s="34">
        <f t="shared" si="1992"/>
        <v>6.5542055100125367</v>
      </c>
      <c r="T1904" s="36">
        <f t="shared" si="2028"/>
        <v>1.5656514562981879E-13</v>
      </c>
      <c r="U1904" s="36">
        <f t="shared" si="1993"/>
        <v>3446.2876697264714</v>
      </c>
      <c r="V1904" s="36">
        <f t="shared" si="1994"/>
        <v>1.2543453858249517E-3</v>
      </c>
      <c r="W1904" s="68">
        <f t="shared" si="1995"/>
        <v>1.1372838200284625</v>
      </c>
      <c r="X1904">
        <f t="shared" si="1996"/>
        <v>6.3434433664102974</v>
      </c>
      <c r="Y1904">
        <f t="shared" si="1997"/>
        <v>5.9191933886892012E-3</v>
      </c>
      <c r="Z1904" s="34">
        <f t="shared" si="1998"/>
        <v>1.8175536138477263E-3</v>
      </c>
      <c r="AA1904" s="36">
        <f t="shared" si="1999"/>
        <v>1.1029308284659844E-3</v>
      </c>
      <c r="AB1904" s="34">
        <f t="shared" si="2000"/>
        <v>2.2083287929023406E-4</v>
      </c>
      <c r="AC1904" s="36">
        <f t="shared" si="2001"/>
        <v>1.4129090601411305E-2</v>
      </c>
      <c r="AD1904" s="34">
        <f t="shared" si="2002"/>
        <v>0</v>
      </c>
      <c r="AE1904">
        <f t="shared" si="2029"/>
        <v>63.980919176631588</v>
      </c>
      <c r="AF1904" s="36">
        <f t="shared" si="2043"/>
        <v>0</v>
      </c>
      <c r="AG1904" s="34">
        <f t="shared" si="2003"/>
        <v>0.53388467796148098</v>
      </c>
      <c r="AH1904">
        <f t="shared" si="2039"/>
        <v>9.0134942706993071E-3</v>
      </c>
      <c r="AI1904" s="29">
        <f t="shared" si="2030"/>
        <v>0.53388467796148098</v>
      </c>
      <c r="AJ1904">
        <f t="shared" si="2031"/>
        <v>0</v>
      </c>
      <c r="AK1904" s="36">
        <f t="shared" si="2044"/>
        <v>0</v>
      </c>
      <c r="AL1904" s="36">
        <f t="shared" si="2032"/>
        <v>-5.3134232839636818E-6</v>
      </c>
      <c r="AM1904" s="36">
        <f t="shared" si="2033"/>
        <v>-1.8659337670650727E-8</v>
      </c>
      <c r="AN1904" s="37">
        <f t="shared" si="2045"/>
        <v>2.6610477441831696E-306</v>
      </c>
      <c r="AO1904" s="36">
        <f t="shared" si="2046"/>
        <v>8.7648619775278994E-3</v>
      </c>
      <c r="AP1904" s="36">
        <f t="shared" si="2047"/>
        <v>8.4476624246266504E-5</v>
      </c>
      <c r="AQ1904" s="74">
        <f t="shared" si="2004"/>
        <v>0</v>
      </c>
      <c r="AR1904" s="73">
        <f t="shared" si="2005"/>
        <v>0</v>
      </c>
      <c r="AS1904" s="72">
        <f t="shared" si="2048"/>
        <v>6.7334128680349993E-7</v>
      </c>
      <c r="AT1904" s="37">
        <f t="shared" si="2006"/>
        <v>8.0617899329967998E-299</v>
      </c>
      <c r="AU1904" s="37">
        <f t="shared" si="2007"/>
        <v>1.7232592018838813E-3</v>
      </c>
      <c r="AV1904" s="34">
        <f t="shared" si="2008"/>
        <v>1.2380604199408818E-6</v>
      </c>
      <c r="AW1904" s="34">
        <f t="shared" si="2009"/>
        <v>0.10695260004946498</v>
      </c>
      <c r="AX1904" s="37">
        <f t="shared" si="2010"/>
        <v>0.53835535759798792</v>
      </c>
      <c r="AY1904" s="7">
        <f t="shared" si="2011"/>
        <v>1.7825930157363352</v>
      </c>
      <c r="AZ1904" s="37">
        <f t="shared" si="2012"/>
        <v>1.6756391776264503</v>
      </c>
      <c r="BA1904" s="2">
        <f>BE1904*'mass balance'!$B$17+BF1904*'mass balance'!$C$17+BG1904*'mass balance'!$D$17+BH1904*'mass balance'!$E$17</f>
        <v>1.8734892512832202E-5</v>
      </c>
      <c r="BB1904" s="2">
        <f>BE1904*'mass balance'!$B$18+BF1904*'mass balance'!$C$18+BG1904*'mass balance'!$D$18+BH1904*'mass balance'!$E$18</f>
        <v>1.9023121628414243E-5</v>
      </c>
      <c r="BC1904" s="2">
        <f>BE1904*'mass balance'!$B$19+BF1904*'mass balance'!$C$19+BG1904*'mass balance'!$D$19+BH1904*'mass balance'!$E$19</f>
        <v>-2.3778902035517802E-5</v>
      </c>
      <c r="BD1904" s="2">
        <f>BE1904*'mass balance'!$B$20+BF1904*'mass balance'!$C$20+BG1904*'mass balance'!$D$20+BH1904*'mass balance'!$E$20</f>
        <v>8.6468734674610178E-7</v>
      </c>
      <c r="BE1904" s="2">
        <f>N1904*'mass balance'!$H$11+R1904*'mass balance'!$I$11+S1904*'mass balance'!$J$11</f>
        <v>-5.2918883421051139E-5</v>
      </c>
      <c r="BF1904" s="2">
        <f>N1904*'mass balance'!$H$12+R1904*'mass balance'!$I$12+S1904*'mass balance'!$J$12</f>
        <v>1.5744921160982653E-5</v>
      </c>
      <c r="BG1904" s="2">
        <f>N1904*'mass balance'!$H$13+R1904*'mass balance'!$I$13+S1904*'mass balance'!$J$13</f>
        <v>8.3276301393282988E-6</v>
      </c>
      <c r="BH1904" s="2">
        <f>N1904*'mass balance'!$H$14+R1904*'mass balance'!$I$14+S1904*'mass balance'!$J$14</f>
        <v>5.7880028741774682E-6</v>
      </c>
      <c r="BI1904" s="36">
        <f t="shared" si="2013"/>
        <v>1.984873985993231E-16</v>
      </c>
      <c r="BJ1904" s="36">
        <f t="shared" si="2014"/>
        <v>2.0590426998289823E-19</v>
      </c>
      <c r="BK1904" s="36">
        <f t="shared" si="2015"/>
        <v>6.353838523943719E-16</v>
      </c>
      <c r="BL1904" s="36">
        <f t="shared" si="2016"/>
        <v>2.8453689164771941E-16</v>
      </c>
      <c r="BM1904" s="36">
        <f t="shared" si="2049"/>
        <v>3.1810422892488127E-13</v>
      </c>
      <c r="BN1904" s="36">
        <f t="shared" ca="1" si="2017"/>
        <v>0.20647562094172667</v>
      </c>
      <c r="BO1904" s="36">
        <f t="shared" ca="1" si="2034"/>
        <v>1</v>
      </c>
      <c r="BP1904" s="36">
        <f t="shared" si="2050"/>
        <v>-3.1810422884904945E-13</v>
      </c>
      <c r="BQ1904" s="36">
        <f t="shared" si="2051"/>
        <v>0.99999999976161336</v>
      </c>
      <c r="BR1904" s="2">
        <f t="shared" si="2040"/>
        <v>-5</v>
      </c>
      <c r="BS1904">
        <v>0</v>
      </c>
      <c r="BT1904" s="37">
        <f t="shared" si="2035"/>
        <v>2.3838349290606593E-2</v>
      </c>
      <c r="BU1904" s="34">
        <f t="shared" si="2018"/>
        <v>-5</v>
      </c>
      <c r="BV1904" s="34">
        <f t="shared" si="2019"/>
        <v>-5</v>
      </c>
      <c r="BW1904" s="34">
        <f t="shared" si="2020"/>
        <v>-5</v>
      </c>
      <c r="BX1904" s="34">
        <f t="shared" si="2021"/>
        <v>-5</v>
      </c>
      <c r="BY1904" s="34">
        <f t="shared" si="2022"/>
        <v>1.8127894878148436</v>
      </c>
      <c r="BZ1904" s="36">
        <f t="shared" si="2036"/>
        <v>2.3778902035517802E-5</v>
      </c>
      <c r="CA1904" s="34">
        <f t="shared" si="2037"/>
        <v>1.4226421540449842E-2</v>
      </c>
    </row>
    <row r="1905" spans="1:79" x14ac:dyDescent="0.2">
      <c r="A1905" s="75">
        <f t="shared" si="2023"/>
        <v>5.1260273972604207</v>
      </c>
      <c r="B1905" s="34">
        <f t="shared" si="2041"/>
        <v>1871.0000000000534</v>
      </c>
      <c r="C1905">
        <f t="shared" si="2024"/>
        <v>15</v>
      </c>
      <c r="D1905" s="35">
        <f t="shared" si="1984"/>
        <v>3000</v>
      </c>
      <c r="E1905" s="27">
        <v>0</v>
      </c>
      <c r="F1905" s="64">
        <f t="shared" si="2025"/>
        <v>0.46593146951268899</v>
      </c>
      <c r="G1905" s="34">
        <v>0</v>
      </c>
      <c r="H1905" s="34">
        <f t="shared" si="1985"/>
        <v>1</v>
      </c>
      <c r="I1905" s="34">
        <f t="shared" si="2026"/>
        <v>6192.2292298236371</v>
      </c>
      <c r="J1905" s="34">
        <f t="shared" si="1986"/>
        <v>6751.6836827154939</v>
      </c>
      <c r="K1905" s="34">
        <f t="shared" si="1987"/>
        <v>5991.528825542825</v>
      </c>
      <c r="L1905" s="36">
        <f t="shared" si="2038"/>
        <v>398.4883578950006</v>
      </c>
      <c r="M1905" s="34">
        <f t="shared" si="1988"/>
        <v>20.399243190166207</v>
      </c>
      <c r="N1905" s="34">
        <f t="shared" si="2027"/>
        <v>22.242270477237007</v>
      </c>
      <c r="O1905" s="34">
        <f t="shared" si="1989"/>
        <v>9.4970811430771391</v>
      </c>
      <c r="P1905">
        <f t="shared" si="2042"/>
        <v>10.812789341429669</v>
      </c>
      <c r="Q1905" s="36">
        <f t="shared" si="1990"/>
        <v>17.91785565527033</v>
      </c>
      <c r="R1905" s="34">
        <f t="shared" si="1991"/>
        <v>10.8536352555814</v>
      </c>
      <c r="S1905" s="34">
        <f t="shared" si="1992"/>
        <v>6.5566007522328356</v>
      </c>
      <c r="T1905" s="36">
        <f t="shared" si="2028"/>
        <v>1.5650762774154749E-13</v>
      </c>
      <c r="U1905" s="36">
        <f t="shared" si="1993"/>
        <v>3446.2876697264714</v>
      </c>
      <c r="V1905" s="36">
        <f t="shared" si="1994"/>
        <v>1.2548037878421564E-3</v>
      </c>
      <c r="W1905" s="68">
        <f t="shared" si="1995"/>
        <v>1.1385381654142874</v>
      </c>
      <c r="X1905">
        <f t="shared" si="1996"/>
        <v>6.3457746359597094</v>
      </c>
      <c r="Y1905">
        <f t="shared" si="1997"/>
        <v>5.9191933886892012E-3</v>
      </c>
      <c r="Z1905" s="34">
        <f t="shared" si="1998"/>
        <v>1.8175536138477263E-3</v>
      </c>
      <c r="AA1905" s="36">
        <f t="shared" si="1999"/>
        <v>1.1021183355637118E-3</v>
      </c>
      <c r="AB1905" s="34">
        <f t="shared" si="2000"/>
        <v>2.2083287929023406E-4</v>
      </c>
      <c r="AC1905" s="36">
        <f t="shared" si="2001"/>
        <v>1.4129090601411305E-2</v>
      </c>
      <c r="AD1905" s="34">
        <f t="shared" si="2002"/>
        <v>0</v>
      </c>
      <c r="AE1905">
        <f t="shared" si="2029"/>
        <v>63.980919176631588</v>
      </c>
      <c r="AF1905" s="36">
        <f t="shared" si="2043"/>
        <v>0</v>
      </c>
      <c r="AG1905" s="34">
        <f t="shared" si="2003"/>
        <v>0.5343364710064139</v>
      </c>
      <c r="AH1905">
        <f t="shared" si="2039"/>
        <v>9.0146126020972384E-3</v>
      </c>
      <c r="AI1905" s="29">
        <f t="shared" si="2030"/>
        <v>0.5343364710064139</v>
      </c>
      <c r="AJ1905">
        <f t="shared" si="2031"/>
        <v>0.5343364710064139</v>
      </c>
      <c r="AK1905" s="36">
        <f t="shared" si="2044"/>
        <v>0</v>
      </c>
      <c r="AL1905" s="36">
        <f t="shared" si="2032"/>
        <v>-5.310202187377454E-6</v>
      </c>
      <c r="AM1905" s="36">
        <f t="shared" si="2033"/>
        <v>-1.8655216165022231E-8</v>
      </c>
      <c r="AN1905" s="37">
        <f t="shared" si="2045"/>
        <v>2.6610477441831696E-306</v>
      </c>
      <c r="AO1905" s="36">
        <f t="shared" si="2046"/>
        <v>8.7595485542439361E-3</v>
      </c>
      <c r="AP1905" s="36">
        <f t="shared" si="2047"/>
        <v>8.4457964908595849E-5</v>
      </c>
      <c r="AQ1905" s="74">
        <f t="shared" si="2004"/>
        <v>0</v>
      </c>
      <c r="AR1905" s="73">
        <f t="shared" si="2005"/>
        <v>0</v>
      </c>
      <c r="AS1905" s="72">
        <f t="shared" si="2048"/>
        <v>6.7211745276430629E-7</v>
      </c>
      <c r="AT1905" s="37">
        <f t="shared" si="2006"/>
        <v>8.0764693508518959E-299</v>
      </c>
      <c r="AU1905" s="37">
        <f t="shared" si="2007"/>
        <v>1.7228785655169702E-3</v>
      </c>
      <c r="AV1905" s="34">
        <f t="shared" si="2008"/>
        <v>7.4632706311743765E-5</v>
      </c>
      <c r="AW1905" s="34">
        <f t="shared" si="2009"/>
        <v>0.1070705613692441</v>
      </c>
      <c r="AX1905" s="37">
        <f t="shared" si="2010"/>
        <v>0.53894912631855252</v>
      </c>
      <c r="AY1905" s="7">
        <f t="shared" si="2011"/>
        <v>1.7846324858083957</v>
      </c>
      <c r="AZ1905" s="37">
        <f t="shared" si="2012"/>
        <v>1.6774872917328398</v>
      </c>
      <c r="BA1905" s="2">
        <f>BE1905*'mass balance'!$B$17+BF1905*'mass balance'!$C$17+BG1905*'mass balance'!$D$17+BH1905*'mass balance'!$E$17</f>
        <v>1.8755554869827212E-5</v>
      </c>
      <c r="BB1905" s="2">
        <f>BE1905*'mass balance'!$B$18+BF1905*'mass balance'!$C$18+BG1905*'mass balance'!$D$18+BH1905*'mass balance'!$E$18</f>
        <v>1.9044101867824562E-5</v>
      </c>
      <c r="BC1905" s="2">
        <f>BE1905*'mass balance'!$B$19+BF1905*'mass balance'!$C$19+BG1905*'mass balance'!$D$19+BH1905*'mass balance'!$E$19</f>
        <v>-2.3805127334780693E-5</v>
      </c>
      <c r="BD1905" s="2">
        <f>BE1905*'mass balance'!$B$20+BF1905*'mass balance'!$C$20+BG1905*'mass balance'!$D$20+BH1905*'mass balance'!$E$20</f>
        <v>8.6564099399202515E-7</v>
      </c>
      <c r="BE1905" s="2">
        <f>N1905*'mass balance'!$H$11+R1905*'mass balance'!$I$11+S1905*'mass balance'!$J$11</f>
        <v>-5.29577868505643E-5</v>
      </c>
      <c r="BF1905" s="2">
        <f>N1905*'mass balance'!$H$12+R1905*'mass balance'!$I$12+S1905*'mass balance'!$J$12</f>
        <v>1.5750675161198613E-5</v>
      </c>
      <c r="BG1905" s="2">
        <f>N1905*'mass balance'!$H$13+R1905*'mass balance'!$I$13+S1905*'mass balance'!$J$13</f>
        <v>8.3310939127978793E-6</v>
      </c>
      <c r="BH1905" s="2">
        <f>N1905*'mass balance'!$H$14+R1905*'mass balance'!$I$14+S1905*'mass balance'!$J$14</f>
        <v>5.79225793678047E-6</v>
      </c>
      <c r="BI1905" s="36">
        <f t="shared" si="2013"/>
        <v>1.984873985993231E-16</v>
      </c>
      <c r="BJ1905" s="36">
        <f t="shared" si="2014"/>
        <v>2.0594139097035587E-19</v>
      </c>
      <c r="BK1905" s="36">
        <f t="shared" si="2015"/>
        <v>6.355897566643548E-16</v>
      </c>
      <c r="BL1905" s="36">
        <f t="shared" si="2016"/>
        <v>2.8468766002045746E-16</v>
      </c>
      <c r="BM1905" s="36">
        <f t="shared" si="2049"/>
        <v>3.1838876581652898E-13</v>
      </c>
      <c r="BN1905" s="36">
        <f t="shared" ca="1" si="2017"/>
        <v>0.57471479428171857</v>
      </c>
      <c r="BO1905" s="36">
        <f t="shared" ca="1" si="2034"/>
        <v>1</v>
      </c>
      <c r="BP1905" s="36">
        <f t="shared" si="2050"/>
        <v>-3.1838876574052807E-13</v>
      </c>
      <c r="BQ1905" s="36">
        <f t="shared" si="2051"/>
        <v>0.99999999976129528</v>
      </c>
      <c r="BR1905" s="2">
        <f t="shared" si="2040"/>
        <v>-5</v>
      </c>
      <c r="BS1905">
        <v>0</v>
      </c>
      <c r="BT1905" s="37">
        <f t="shared" si="2035"/>
        <v>2.386464015311764E-2</v>
      </c>
      <c r="BU1905" s="34">
        <f t="shared" si="2018"/>
        <v>-5</v>
      </c>
      <c r="BV1905" s="34">
        <f t="shared" si="2019"/>
        <v>-5</v>
      </c>
      <c r="BW1905" s="34">
        <f t="shared" si="2020"/>
        <v>-5</v>
      </c>
      <c r="BX1905" s="34">
        <f t="shared" si="2021"/>
        <v>-5</v>
      </c>
      <c r="BY1905" s="34">
        <f t="shared" si="2022"/>
        <v>1.814122163856027</v>
      </c>
      <c r="BZ1905" s="36">
        <f t="shared" si="2036"/>
        <v>2.3805127334780693E-5</v>
      </c>
      <c r="CA1905" s="34">
        <f t="shared" si="2037"/>
        <v>1.4226420832354283E-2</v>
      </c>
    </row>
    <row r="1906" spans="1:79" x14ac:dyDescent="0.2">
      <c r="A1906" s="75">
        <f t="shared" si="2023"/>
        <v>5.128767123287818</v>
      </c>
      <c r="B1906" s="34">
        <f t="shared" si="2041"/>
        <v>1872.0000000000537</v>
      </c>
      <c r="C1906">
        <f t="shared" si="2024"/>
        <v>15</v>
      </c>
      <c r="D1906" s="35">
        <f t="shared" si="1984"/>
        <v>3000</v>
      </c>
      <c r="E1906" s="27">
        <v>0</v>
      </c>
      <c r="F1906" s="64">
        <f t="shared" si="2025"/>
        <v>0.46593146951268899</v>
      </c>
      <c r="G1906" s="34">
        <v>0</v>
      </c>
      <c r="H1906" s="34">
        <f t="shared" si="1985"/>
        <v>1</v>
      </c>
      <c r="I1906" s="34">
        <f t="shared" si="2026"/>
        <v>6192.2292298236371</v>
      </c>
      <c r="J1906" s="34">
        <f t="shared" si="1986"/>
        <v>6756.6435415241313</v>
      </c>
      <c r="K1906" s="34">
        <f t="shared" si="1987"/>
        <v>5995.930266489866</v>
      </c>
      <c r="L1906" s="36">
        <f t="shared" si="2038"/>
        <v>398.92753922074536</v>
      </c>
      <c r="M1906" s="34">
        <f t="shared" si="1988"/>
        <v>20.399243190166207</v>
      </c>
      <c r="N1906" s="34">
        <f t="shared" si="2027"/>
        <v>22.258609886239984</v>
      </c>
      <c r="O1906" s="34">
        <f t="shared" si="1989"/>
        <v>9.4970811430771391</v>
      </c>
      <c r="P1906">
        <f t="shared" si="2042"/>
        <v>10.824706314821448</v>
      </c>
      <c r="Q1906" s="36">
        <f t="shared" si="1990"/>
        <v>17.932617042797528</v>
      </c>
      <c r="R1906" s="34">
        <f t="shared" si="1991"/>
        <v>10.865574821276791</v>
      </c>
      <c r="S1906" s="34">
        <f t="shared" si="1992"/>
        <v>6.5589933202960466</v>
      </c>
      <c r="T1906" s="36">
        <f t="shared" si="2028"/>
        <v>1.5645017330870691E-13</v>
      </c>
      <c r="U1906" s="36">
        <f t="shared" si="1993"/>
        <v>3446.2876697264714</v>
      </c>
      <c r="V1906" s="36">
        <f t="shared" si="1994"/>
        <v>1.2552616780785516E-3</v>
      </c>
      <c r="W1906" s="68">
        <f t="shared" si="1995"/>
        <v>1.1397929692021296</v>
      </c>
      <c r="X1906">
        <f t="shared" si="1996"/>
        <v>6.3481050449003487</v>
      </c>
      <c r="Y1906">
        <f t="shared" si="1997"/>
        <v>5.9191933886892012E-3</v>
      </c>
      <c r="Z1906" s="34">
        <f t="shared" si="1998"/>
        <v>1.8175536138477263E-3</v>
      </c>
      <c r="AA1906" s="36">
        <f t="shared" si="1999"/>
        <v>1.1013067390275725E-3</v>
      </c>
      <c r="AB1906" s="34">
        <f t="shared" si="2000"/>
        <v>2.2083287929023406E-4</v>
      </c>
      <c r="AC1906" s="36">
        <f t="shared" si="2001"/>
        <v>1.4129090601411305E-2</v>
      </c>
      <c r="AD1906" s="34">
        <f t="shared" si="2002"/>
        <v>0</v>
      </c>
      <c r="AE1906">
        <f t="shared" si="2029"/>
        <v>63.980919176631588</v>
      </c>
      <c r="AF1906" s="36">
        <f t="shared" si="2043"/>
        <v>0</v>
      </c>
      <c r="AG1906" s="34">
        <f t="shared" si="2003"/>
        <v>0.53478831707862151</v>
      </c>
      <c r="AH1906">
        <f t="shared" si="2039"/>
        <v>9.0157280442000332E-3</v>
      </c>
      <c r="AI1906" s="29">
        <f t="shared" si="2030"/>
        <v>0.53478831707862151</v>
      </c>
      <c r="AJ1906">
        <f t="shared" si="2031"/>
        <v>0</v>
      </c>
      <c r="AK1906" s="36">
        <f t="shared" si="2044"/>
        <v>0</v>
      </c>
      <c r="AL1906" s="36">
        <f t="shared" si="2032"/>
        <v>-5.306983043480231E-6</v>
      </c>
      <c r="AM1906" s="36">
        <f t="shared" si="2033"/>
        <v>-1.8651095569758773E-8</v>
      </c>
      <c r="AN1906" s="37">
        <f t="shared" si="2045"/>
        <v>2.6610477441831696E-306</v>
      </c>
      <c r="AO1906" s="36">
        <f t="shared" si="2046"/>
        <v>8.7542383520565585E-3</v>
      </c>
      <c r="AP1906" s="36">
        <f t="shared" si="2047"/>
        <v>8.4439309692430821E-5</v>
      </c>
      <c r="AQ1906" s="74">
        <f t="shared" si="2004"/>
        <v>0</v>
      </c>
      <c r="AR1906" s="73">
        <f t="shared" si="2005"/>
        <v>0</v>
      </c>
      <c r="AS1906" s="72">
        <f t="shared" si="2048"/>
        <v>6.70895843109366E-7</v>
      </c>
      <c r="AT1906" s="37">
        <f t="shared" si="2006"/>
        <v>8.09117549792102E-299</v>
      </c>
      <c r="AU1906" s="37">
        <f t="shared" si="2007"/>
        <v>1.7224980132256548E-3</v>
      </c>
      <c r="AV1906" s="34">
        <f t="shared" si="2008"/>
        <v>1.2383672428527632E-6</v>
      </c>
      <c r="AW1906" s="34">
        <f t="shared" si="2009"/>
        <v>0.10718856579812826</v>
      </c>
      <c r="AX1906" s="37">
        <f t="shared" si="2010"/>
        <v>0.5395431120326043</v>
      </c>
      <c r="AY1906" s="7">
        <f t="shared" si="2011"/>
        <v>1.7865258854001047</v>
      </c>
      <c r="AZ1906" s="37">
        <f t="shared" si="2012"/>
        <v>1.6793360812347338</v>
      </c>
      <c r="BA1906" s="2">
        <f>BE1906*'mass balance'!$B$17+BF1906*'mass balance'!$C$17+BG1906*'mass balance'!$D$17+BH1906*'mass balance'!$E$17</f>
        <v>1.8776224792448955E-5</v>
      </c>
      <c r="BB1906" s="2">
        <f>BE1906*'mass balance'!$B$18+BF1906*'mass balance'!$C$18+BG1906*'mass balance'!$D$18+BH1906*'mass balance'!$E$18</f>
        <v>1.9065089789255862E-5</v>
      </c>
      <c r="BC1906" s="2">
        <f>BE1906*'mass balance'!$B$19+BF1906*'mass balance'!$C$19+BG1906*'mass balance'!$D$19+BH1906*'mass balance'!$E$19</f>
        <v>-2.383136223656983E-5</v>
      </c>
      <c r="BD1906" s="2">
        <f>BE1906*'mass balance'!$B$20+BF1906*'mass balance'!$C$20+BG1906*'mass balance'!$D$20+BH1906*'mass balance'!$E$20</f>
        <v>8.6659499042072087E-7</v>
      </c>
      <c r="BE1906" s="2">
        <f>N1906*'mass balance'!$H$11+R1906*'mass balance'!$I$11+S1906*'mass balance'!$J$11</f>
        <v>-5.2996690205333295E-5</v>
      </c>
      <c r="BF1906" s="2">
        <f>N1906*'mass balance'!$H$12+R1906*'mass balance'!$I$12+S1906*'mass balance'!$J$12</f>
        <v>1.575642273738767E-5</v>
      </c>
      <c r="BG1906" s="2">
        <f>N1906*'mass balance'!$H$13+R1906*'mass balance'!$I$13+S1906*'mass balance'!$J$13</f>
        <v>8.3345547321847348E-6</v>
      </c>
      <c r="BH1906" s="2">
        <f>N1906*'mass balance'!$H$14+R1906*'mass balance'!$I$14+S1906*'mass balance'!$J$14</f>
        <v>5.7965129912083283E-6</v>
      </c>
      <c r="BI1906" s="36">
        <f t="shared" si="2013"/>
        <v>1.984873985993231E-16</v>
      </c>
      <c r="BJ1906" s="36">
        <f t="shared" si="2014"/>
        <v>2.0597851406036105E-19</v>
      </c>
      <c r="BK1906" s="36">
        <f t="shared" si="2015"/>
        <v>6.3579569805532513E-16</v>
      </c>
      <c r="BL1906" s="36">
        <f t="shared" si="2016"/>
        <v>2.8483847619241161E-16</v>
      </c>
      <c r="BM1906" s="36">
        <f t="shared" si="2049"/>
        <v>3.1867345347654946E-13</v>
      </c>
      <c r="BN1906" s="36">
        <f t="shared" ca="1" si="2017"/>
        <v>3.7839002096892949E-2</v>
      </c>
      <c r="BO1906" s="36">
        <f t="shared" ca="1" si="2034"/>
        <v>1</v>
      </c>
      <c r="BP1906" s="36">
        <f t="shared" si="2050"/>
        <v>-3.1867345340037912E-13</v>
      </c>
      <c r="BQ1906" s="36">
        <f t="shared" si="2051"/>
        <v>0.99999999976097687</v>
      </c>
      <c r="BR1906" s="2">
        <f t="shared" si="2040"/>
        <v>-5</v>
      </c>
      <c r="BS1906">
        <v>0</v>
      </c>
      <c r="BT1906" s="37">
        <f t="shared" si="2035"/>
        <v>2.3890940642161254E-2</v>
      </c>
      <c r="BU1906" s="34">
        <f t="shared" si="2018"/>
        <v>-5</v>
      </c>
      <c r="BV1906" s="34">
        <f t="shared" si="2019"/>
        <v>-5</v>
      </c>
      <c r="BW1906" s="34">
        <f t="shared" si="2020"/>
        <v>-5</v>
      </c>
      <c r="BX1906" s="34">
        <f t="shared" si="2021"/>
        <v>-5</v>
      </c>
      <c r="BY1906" s="34">
        <f t="shared" si="2022"/>
        <v>1.8154548373367734</v>
      </c>
      <c r="BZ1906" s="36">
        <f t="shared" si="2036"/>
        <v>2.383136223656983E-5</v>
      </c>
      <c r="CA1906" s="34">
        <f t="shared" si="2037"/>
        <v>1.4226420136578863E-2</v>
      </c>
    </row>
    <row r="1907" spans="1:79" x14ac:dyDescent="0.2">
      <c r="A1907" s="75">
        <f t="shared" si="2023"/>
        <v>5.1315068493152154</v>
      </c>
      <c r="B1907" s="34">
        <f t="shared" si="2041"/>
        <v>1873.0000000000537</v>
      </c>
      <c r="C1907">
        <f t="shared" si="2024"/>
        <v>15</v>
      </c>
      <c r="D1907" s="35">
        <f t="shared" si="1984"/>
        <v>3000</v>
      </c>
      <c r="E1907" s="27">
        <v>0</v>
      </c>
      <c r="F1907" s="64">
        <f t="shared" si="2025"/>
        <v>0.46593146951268899</v>
      </c>
      <c r="G1907" s="34">
        <v>0</v>
      </c>
      <c r="H1907" s="34">
        <f t="shared" si="1985"/>
        <v>1</v>
      </c>
      <c r="I1907" s="34">
        <f t="shared" si="2026"/>
        <v>6192.2292298236371</v>
      </c>
      <c r="J1907" s="34">
        <f t="shared" si="1986"/>
        <v>6761.6033894604807</v>
      </c>
      <c r="K1907" s="34">
        <f t="shared" si="1987"/>
        <v>6000.3316977887025</v>
      </c>
      <c r="L1907" s="36">
        <f t="shared" si="2038"/>
        <v>399.36688080807284</v>
      </c>
      <c r="M1907" s="34">
        <f t="shared" si="1988"/>
        <v>20.399243190166207</v>
      </c>
      <c r="N1907" s="34">
        <f t="shared" si="2027"/>
        <v>22.274949259426066</v>
      </c>
      <c r="O1907" s="34">
        <f t="shared" si="1989"/>
        <v>9.4970811430771391</v>
      </c>
      <c r="P1907">
        <f t="shared" si="2042"/>
        <v>10.836627636833954</v>
      </c>
      <c r="Q1907" s="36">
        <f t="shared" si="1990"/>
        <v>17.947380158021794</v>
      </c>
      <c r="R1907" s="34">
        <f t="shared" si="1991"/>
        <v>10.877518738237148</v>
      </c>
      <c r="S1907" s="34">
        <f t="shared" si="1992"/>
        <v>6.5613832145507915</v>
      </c>
      <c r="T1907" s="36">
        <f t="shared" si="2028"/>
        <v>1.5639278223027892E-13</v>
      </c>
      <c r="U1907" s="36">
        <f t="shared" si="1993"/>
        <v>3446.2876697264714</v>
      </c>
      <c r="V1907" s="36">
        <f t="shared" si="1994"/>
        <v>1.2557190566008559E-3</v>
      </c>
      <c r="W1907" s="68">
        <f t="shared" si="1995"/>
        <v>1.1410482308802081</v>
      </c>
      <c r="X1907">
        <f t="shared" si="1996"/>
        <v>6.3504345935489859</v>
      </c>
      <c r="Y1907">
        <f t="shared" si="1997"/>
        <v>5.9191933886892012E-3</v>
      </c>
      <c r="Z1907" s="34">
        <f t="shared" si="1998"/>
        <v>1.8175536138477263E-3</v>
      </c>
      <c r="AA1907" s="36">
        <f t="shared" si="1999"/>
        <v>1.1004960374305917E-3</v>
      </c>
      <c r="AB1907" s="34">
        <f t="shared" si="2000"/>
        <v>2.2083287929023406E-4</v>
      </c>
      <c r="AC1907" s="36">
        <f t="shared" si="2001"/>
        <v>1.4129090601411305E-2</v>
      </c>
      <c r="AD1907" s="34">
        <f t="shared" si="2002"/>
        <v>0</v>
      </c>
      <c r="AE1907">
        <f t="shared" si="2029"/>
        <v>63.980919176631588</v>
      </c>
      <c r="AF1907" s="36">
        <f t="shared" si="2043"/>
        <v>0</v>
      </c>
      <c r="AG1907" s="34">
        <f t="shared" si="2003"/>
        <v>0.53524021603563621</v>
      </c>
      <c r="AH1907">
        <f t="shared" si="2039"/>
        <v>9.0168405990047606E-3</v>
      </c>
      <c r="AI1907" s="29">
        <f t="shared" si="2030"/>
        <v>0.53524021603563621</v>
      </c>
      <c r="AJ1907">
        <f t="shared" si="2031"/>
        <v>0.53524021603563621</v>
      </c>
      <c r="AK1907" s="36">
        <f t="shared" si="2044"/>
        <v>0</v>
      </c>
      <c r="AL1907" s="36">
        <f t="shared" si="2032"/>
        <v>-5.3037658510882547E-6</v>
      </c>
      <c r="AM1907" s="36">
        <f t="shared" si="2033"/>
        <v>-1.8646975884659266E-8</v>
      </c>
      <c r="AN1907" s="37">
        <f t="shared" si="2045"/>
        <v>2.6610477441831696E-306</v>
      </c>
      <c r="AO1907" s="36">
        <f t="shared" si="2046"/>
        <v>8.7489313690130785E-3</v>
      </c>
      <c r="AP1907" s="36">
        <f t="shared" si="2047"/>
        <v>8.4420658596861056E-5</v>
      </c>
      <c r="AQ1907" s="74">
        <f t="shared" si="2004"/>
        <v>0</v>
      </c>
      <c r="AR1907" s="73">
        <f t="shared" si="2005"/>
        <v>0</v>
      </c>
      <c r="AS1907" s="72">
        <f t="shared" si="2048"/>
        <v>6.6967645379574092E-7</v>
      </c>
      <c r="AT1907" s="37">
        <f t="shared" si="2006"/>
        <v>8.1059084228744174E-299</v>
      </c>
      <c r="AU1907" s="37">
        <f t="shared" si="2007"/>
        <v>1.7221175449913641E-3</v>
      </c>
      <c r="AV1907" s="34">
        <f t="shared" si="2008"/>
        <v>7.4757147434298374E-5</v>
      </c>
      <c r="AW1907" s="34">
        <f t="shared" si="2009"/>
        <v>0.10730661328798843</v>
      </c>
      <c r="AX1907" s="37">
        <f t="shared" si="2010"/>
        <v>0.54013731449788172</v>
      </c>
      <c r="AY1907" s="7">
        <f t="shared" si="2011"/>
        <v>1.7885669158135127</v>
      </c>
      <c r="AZ1907" s="37">
        <f t="shared" si="2012"/>
        <v>1.68118554537809</v>
      </c>
      <c r="BA1907" s="2">
        <f>BE1907*'mass balance'!$B$17+BF1907*'mass balance'!$C$17+BG1907*'mass balance'!$D$17+BH1907*'mass balance'!$E$17</f>
        <v>1.8796902272261619E-5</v>
      </c>
      <c r="BB1907" s="2">
        <f>BE1907*'mass balance'!$B$18+BF1907*'mass balance'!$C$18+BG1907*'mass balance'!$D$18+BH1907*'mass balance'!$E$18</f>
        <v>1.908608538414257E-5</v>
      </c>
      <c r="BC1907" s="2">
        <f>BE1907*'mass balance'!$B$19+BF1907*'mass balance'!$C$19+BG1907*'mass balance'!$D$19+BH1907*'mass balance'!$E$19</f>
        <v>-2.385760673017821E-5</v>
      </c>
      <c r="BD1907" s="2">
        <f>BE1907*'mass balance'!$B$20+BF1907*'mass balance'!$C$20+BG1907*'mass balance'!$D$20+BH1907*'mass balance'!$E$20</f>
        <v>8.6754933564284409E-7</v>
      </c>
      <c r="BE1907" s="2">
        <f>N1907*'mass balance'!$H$11+R1907*'mass balance'!$I$11+S1907*'mass balance'!$J$11</f>
        <v>-5.3035593474823961E-5</v>
      </c>
      <c r="BF1907" s="2">
        <f>N1907*'mass balance'!$H$12+R1907*'mass balance'!$I$12+S1907*'mass balance'!$J$12</f>
        <v>1.5762163890387307E-5</v>
      </c>
      <c r="BG1907" s="2">
        <f>N1907*'mass balance'!$H$13+R1907*'mass balance'!$I$13+S1907*'mass balance'!$J$13</f>
        <v>8.3380125976519412E-6</v>
      </c>
      <c r="BH1907" s="2">
        <f>N1907*'mass balance'!$H$14+R1907*'mass balance'!$I$14+S1907*'mass balance'!$J$14</f>
        <v>5.8007680363088707E-6</v>
      </c>
      <c r="BI1907" s="36">
        <f t="shared" si="2013"/>
        <v>1.984873985993231E-16</v>
      </c>
      <c r="BJ1907" s="36">
        <f t="shared" si="2014"/>
        <v>2.0601563925174348E-19</v>
      </c>
      <c r="BK1907" s="36">
        <f t="shared" si="2015"/>
        <v>6.360016765693855E-16</v>
      </c>
      <c r="BL1907" s="36">
        <f t="shared" si="2016"/>
        <v>2.849893401697633E-16</v>
      </c>
      <c r="BM1907" s="36">
        <f t="shared" si="2049"/>
        <v>3.1895829195274187E-13</v>
      </c>
      <c r="BN1907" s="36">
        <f t="shared" ca="1" si="2017"/>
        <v>0.981115638228236</v>
      </c>
      <c r="BO1907" s="36">
        <f t="shared" ca="1" si="2034"/>
        <v>1</v>
      </c>
      <c r="BP1907" s="36">
        <f t="shared" si="2050"/>
        <v>-3.1895829187640184E-13</v>
      </c>
      <c r="BQ1907" s="36">
        <f t="shared" si="2051"/>
        <v>0.99999999976065823</v>
      </c>
      <c r="BR1907" s="2">
        <f t="shared" si="2040"/>
        <v>-5</v>
      </c>
      <c r="BS1907">
        <v>0</v>
      </c>
      <c r="BT1907" s="37">
        <f t="shared" si="2035"/>
        <v>2.3917250747003654E-2</v>
      </c>
      <c r="BU1907" s="34">
        <f t="shared" si="2018"/>
        <v>-5</v>
      </c>
      <c r="BV1907" s="34">
        <f t="shared" si="2019"/>
        <v>-5</v>
      </c>
      <c r="BW1907" s="34">
        <f t="shared" si="2020"/>
        <v>-5</v>
      </c>
      <c r="BX1907" s="34">
        <f t="shared" si="2021"/>
        <v>-5</v>
      </c>
      <c r="BY1907" s="34">
        <f t="shared" si="2022"/>
        <v>1.8167875078962257</v>
      </c>
      <c r="BZ1907" s="36">
        <f t="shared" si="2036"/>
        <v>2.385760673017821E-5</v>
      </c>
      <c r="CA1907" s="34">
        <f t="shared" si="2037"/>
        <v>1.4226419453079932E-2</v>
      </c>
    </row>
    <row r="1908" spans="1:79" x14ac:dyDescent="0.2">
      <c r="A1908" s="75">
        <f t="shared" si="2023"/>
        <v>5.1342465753426128</v>
      </c>
      <c r="B1908" s="34">
        <f t="shared" si="2041"/>
        <v>1874.0000000000537</v>
      </c>
      <c r="C1908">
        <f t="shared" si="2024"/>
        <v>15</v>
      </c>
      <c r="D1908" s="35">
        <f t="shared" si="1984"/>
        <v>3000</v>
      </c>
      <c r="E1908" s="27">
        <v>0</v>
      </c>
      <c r="F1908" s="64">
        <f t="shared" si="2025"/>
        <v>0.46593146951268899</v>
      </c>
      <c r="G1908" s="34">
        <v>0</v>
      </c>
      <c r="H1908" s="34">
        <f t="shared" si="1985"/>
        <v>1</v>
      </c>
      <c r="I1908" s="34">
        <f t="shared" si="2026"/>
        <v>6192.2292298236371</v>
      </c>
      <c r="J1908" s="34">
        <f t="shared" si="1986"/>
        <v>6766.5632251830139</v>
      </c>
      <c r="K1908" s="34">
        <f t="shared" si="1987"/>
        <v>6004.7331182488451</v>
      </c>
      <c r="L1908" s="36">
        <f t="shared" si="2038"/>
        <v>399.80638247788318</v>
      </c>
      <c r="M1908" s="34">
        <f t="shared" si="1988"/>
        <v>20.399243190166207</v>
      </c>
      <c r="N1908" s="34">
        <f t="shared" si="2027"/>
        <v>22.29128859237581</v>
      </c>
      <c r="O1908" s="34">
        <f t="shared" si="1989"/>
        <v>9.4970811430771391</v>
      </c>
      <c r="P1908">
        <f t="shared" si="2042"/>
        <v>10.848553302607401</v>
      </c>
      <c r="Q1908" s="36">
        <f t="shared" si="1990"/>
        <v>17.9621449962921</v>
      </c>
      <c r="R1908" s="34">
        <f t="shared" si="1991"/>
        <v>10.889467001595568</v>
      </c>
      <c r="S1908" s="34">
        <f t="shared" si="1992"/>
        <v>6.5637704353481965</v>
      </c>
      <c r="T1908" s="36">
        <f t="shared" si="2028"/>
        <v>1.5633545440545915E-13</v>
      </c>
      <c r="U1908" s="36">
        <f t="shared" si="1993"/>
        <v>3446.2876697264714</v>
      </c>
      <c r="V1908" s="36">
        <f t="shared" si="1994"/>
        <v>1.2561759234762679E-3</v>
      </c>
      <c r="W1908" s="68">
        <f t="shared" si="1995"/>
        <v>1.1423039499368091</v>
      </c>
      <c r="X1908">
        <f t="shared" si="1996"/>
        <v>6.3527632822222806</v>
      </c>
      <c r="Y1908">
        <f t="shared" si="1997"/>
        <v>5.9191933886892012E-3</v>
      </c>
      <c r="Z1908" s="34">
        <f t="shared" si="1998"/>
        <v>1.8175536138477263E-3</v>
      </c>
      <c r="AA1908" s="36">
        <f t="shared" si="1999"/>
        <v>1.0996862293488157E-3</v>
      </c>
      <c r="AB1908" s="34">
        <f t="shared" si="2000"/>
        <v>2.2083287929023406E-4</v>
      </c>
      <c r="AC1908" s="36">
        <f t="shared" si="2001"/>
        <v>1.4129090601411305E-2</v>
      </c>
      <c r="AD1908" s="34">
        <f t="shared" si="2002"/>
        <v>0</v>
      </c>
      <c r="AE1908">
        <f t="shared" si="2029"/>
        <v>63.980919176631588</v>
      </c>
      <c r="AF1908" s="36">
        <f t="shared" si="2043"/>
        <v>0</v>
      </c>
      <c r="AG1908" s="34">
        <f t="shared" si="2003"/>
        <v>0.53569216773509032</v>
      </c>
      <c r="AH1908">
        <f t="shared" si="2039"/>
        <v>9.017950268508601E-3</v>
      </c>
      <c r="AI1908" s="29">
        <f t="shared" si="2030"/>
        <v>0.53569216773509032</v>
      </c>
      <c r="AJ1908">
        <f t="shared" si="2031"/>
        <v>0</v>
      </c>
      <c r="AK1908" s="36">
        <f t="shared" si="2044"/>
        <v>0</v>
      </c>
      <c r="AL1908" s="36">
        <f t="shared" si="2032"/>
        <v>-5.3005506090184852E-6</v>
      </c>
      <c r="AM1908" s="36">
        <f t="shared" si="2033"/>
        <v>-1.8642857109522678E-8</v>
      </c>
      <c r="AN1908" s="37">
        <f t="shared" si="2045"/>
        <v>2.6610477441831696E-306</v>
      </c>
      <c r="AO1908" s="36">
        <f t="shared" si="2046"/>
        <v>8.7436276031619894E-3</v>
      </c>
      <c r="AP1908" s="36">
        <f t="shared" si="2047"/>
        <v>8.4402011620976394E-5</v>
      </c>
      <c r="AQ1908" s="74">
        <f t="shared" si="2004"/>
        <v>0</v>
      </c>
      <c r="AR1908" s="73">
        <f t="shared" si="2005"/>
        <v>0</v>
      </c>
      <c r="AS1908" s="72">
        <f t="shared" si="2048"/>
        <v>6.6845928078784104E-7</v>
      </c>
      <c r="AT1908" s="37">
        <f t="shared" si="2006"/>
        <v>8.1206681744709581E-299</v>
      </c>
      <c r="AU1908" s="37">
        <f t="shared" si="2007"/>
        <v>1.7217371607955317E-3</v>
      </c>
      <c r="AV1908" s="34">
        <f t="shared" si="2008"/>
        <v>1.2386724794100894E-6</v>
      </c>
      <c r="AW1908" s="34">
        <f t="shared" si="2009"/>
        <v>0.10742470379070197</v>
      </c>
      <c r="AX1908" s="37">
        <f t="shared" si="2010"/>
        <v>0.54073173347215508</v>
      </c>
      <c r="AY1908" s="7">
        <f t="shared" si="2011"/>
        <v>1.7904616258721455</v>
      </c>
      <c r="AZ1908" s="37">
        <f t="shared" si="2012"/>
        <v>1.6830356834089641</v>
      </c>
      <c r="BA1908" s="2">
        <f>BE1908*'mass balance'!$B$17+BF1908*'mass balance'!$C$17+BG1908*'mass balance'!$D$17+BH1908*'mass balance'!$E$17</f>
        <v>1.8817587300830519E-5</v>
      </c>
      <c r="BB1908" s="2">
        <f>BE1908*'mass balance'!$B$18+BF1908*'mass balance'!$C$18+BG1908*'mass balance'!$D$18+BH1908*'mass balance'!$E$18</f>
        <v>1.9107088643920216E-5</v>
      </c>
      <c r="BC1908" s="2">
        <f>BE1908*'mass balance'!$B$19+BF1908*'mass balance'!$C$19+BG1908*'mass balance'!$D$19+BH1908*'mass balance'!$E$19</f>
        <v>-2.3883860804900265E-5</v>
      </c>
      <c r="BD1908" s="2">
        <f>BE1908*'mass balance'!$B$20+BF1908*'mass balance'!$C$20+BG1908*'mass balance'!$D$20+BH1908*'mass balance'!$E$20</f>
        <v>8.6850402926910081E-7</v>
      </c>
      <c r="BE1908" s="2">
        <f>N1908*'mass balance'!$H$11+R1908*'mass balance'!$I$11+S1908*'mass balance'!$J$11</f>
        <v>-5.3074496648513833E-5</v>
      </c>
      <c r="BF1908" s="2">
        <f>N1908*'mass balance'!$H$12+R1908*'mass balance'!$I$12+S1908*'mass balance'!$J$12</f>
        <v>1.576789862104102E-5</v>
      </c>
      <c r="BG1908" s="2">
        <f>N1908*'mass balance'!$H$13+R1908*'mass balance'!$I$13+S1908*'mass balance'!$J$13</f>
        <v>8.341467509365595E-6</v>
      </c>
      <c r="BH1908" s="2">
        <f>N1908*'mass balance'!$H$14+R1908*'mass balance'!$I$14+S1908*'mass balance'!$J$14</f>
        <v>5.8050230709311996E-6</v>
      </c>
      <c r="BI1908" s="36">
        <f t="shared" si="2013"/>
        <v>1.984873985993231E-16</v>
      </c>
      <c r="BJ1908" s="36">
        <f t="shared" si="2014"/>
        <v>2.0605276654333489E-19</v>
      </c>
      <c r="BK1908" s="36">
        <f t="shared" si="2015"/>
        <v>6.3620769220863724E-16</v>
      </c>
      <c r="BL1908" s="36">
        <f t="shared" si="2016"/>
        <v>2.8514025195869192E-16</v>
      </c>
      <c r="BM1908" s="36">
        <f t="shared" si="2049"/>
        <v>3.1924328129291165E-13</v>
      </c>
      <c r="BN1908" s="36">
        <f t="shared" ca="1" si="2017"/>
        <v>0.77960655838117787</v>
      </c>
      <c r="BO1908" s="36">
        <f t="shared" ca="1" si="2034"/>
        <v>1</v>
      </c>
      <c r="BP1908" s="36">
        <f t="shared" si="2050"/>
        <v>-3.1924328121640158E-13</v>
      </c>
      <c r="BQ1908" s="36">
        <f t="shared" si="2051"/>
        <v>0.99999999976033926</v>
      </c>
      <c r="BR1908" s="2">
        <f t="shared" si="2040"/>
        <v>-5</v>
      </c>
      <c r="BS1908">
        <v>0</v>
      </c>
      <c r="BT1908" s="37">
        <f t="shared" si="2035"/>
        <v>2.3943570456912519E-2</v>
      </c>
      <c r="BU1908" s="34">
        <f t="shared" si="2018"/>
        <v>-5</v>
      </c>
      <c r="BV1908" s="34">
        <f t="shared" si="2019"/>
        <v>-5</v>
      </c>
      <c r="BW1908" s="34">
        <f t="shared" si="2020"/>
        <v>-5</v>
      </c>
      <c r="BX1908" s="34">
        <f t="shared" si="2021"/>
        <v>-5</v>
      </c>
      <c r="BY1908" s="34">
        <f t="shared" si="2022"/>
        <v>1.8181201751739251</v>
      </c>
      <c r="BZ1908" s="36">
        <f t="shared" si="2036"/>
        <v>2.3883860804900265E-5</v>
      </c>
      <c r="CA1908" s="34">
        <f t="shared" si="2037"/>
        <v>1.4226418781814042E-2</v>
      </c>
    </row>
    <row r="1909" spans="1:79" x14ac:dyDescent="0.2">
      <c r="A1909" s="75">
        <f t="shared" si="2023"/>
        <v>5.1369863013700101</v>
      </c>
      <c r="B1909" s="34">
        <f t="shared" si="2041"/>
        <v>1875.0000000000537</v>
      </c>
      <c r="C1909">
        <f t="shared" si="2024"/>
        <v>15</v>
      </c>
      <c r="D1909" s="35">
        <f t="shared" si="1984"/>
        <v>3000</v>
      </c>
      <c r="E1909" s="27">
        <v>0</v>
      </c>
      <c r="F1909" s="64">
        <f t="shared" si="2025"/>
        <v>0.46593146951268899</v>
      </c>
      <c r="G1909" s="34">
        <v>0</v>
      </c>
      <c r="H1909" s="34">
        <f t="shared" si="1985"/>
        <v>1</v>
      </c>
      <c r="I1909" s="34">
        <f t="shared" si="2026"/>
        <v>6192.2292298236371</v>
      </c>
      <c r="J1909" s="34">
        <f t="shared" si="1986"/>
        <v>6771.5230473516895</v>
      </c>
      <c r="K1909" s="34">
        <f t="shared" si="1987"/>
        <v>6009.134526681124</v>
      </c>
      <c r="L1909" s="36">
        <f t="shared" si="2038"/>
        <v>400.24604405109989</v>
      </c>
      <c r="M1909" s="34">
        <f t="shared" si="1988"/>
        <v>20.399243190166207</v>
      </c>
      <c r="N1909" s="34">
        <f t="shared" si="2027"/>
        <v>22.30762788067468</v>
      </c>
      <c r="O1909" s="34">
        <f t="shared" si="1989"/>
        <v>9.4970811430771391</v>
      </c>
      <c r="P1909">
        <f t="shared" si="2042"/>
        <v>10.860483307282637</v>
      </c>
      <c r="Q1909" s="36">
        <f t="shared" si="1990"/>
        <v>17.976911552960669</v>
      </c>
      <c r="R1909" s="34">
        <f t="shared" si="1991"/>
        <v>10.901419606485785</v>
      </c>
      <c r="S1909" s="34">
        <f t="shared" si="1992"/>
        <v>6.5661549830419048</v>
      </c>
      <c r="T1909" s="36">
        <f t="shared" si="2028"/>
        <v>1.5627818973365671E-13</v>
      </c>
      <c r="U1909" s="36">
        <f t="shared" si="1993"/>
        <v>3446.2876697264714</v>
      </c>
      <c r="V1909" s="36">
        <f t="shared" si="1994"/>
        <v>1.2566322787724684E-3</v>
      </c>
      <c r="W1909" s="68">
        <f t="shared" si="1995"/>
        <v>1.1435601258602854</v>
      </c>
      <c r="X1909">
        <f t="shared" si="1996"/>
        <v>6.3550911112367761</v>
      </c>
      <c r="Y1909">
        <f t="shared" si="1997"/>
        <v>5.9191933886892012E-3</v>
      </c>
      <c r="Z1909" s="34">
        <f t="shared" si="1998"/>
        <v>1.8175536138477263E-3</v>
      </c>
      <c r="AA1909" s="36">
        <f t="shared" si="1999"/>
        <v>1.0988773133613068E-3</v>
      </c>
      <c r="AB1909" s="34">
        <f t="shared" si="2000"/>
        <v>2.2083287929023406E-4</v>
      </c>
      <c r="AC1909" s="36">
        <f t="shared" si="2001"/>
        <v>1.4129090601411305E-2</v>
      </c>
      <c r="AD1909" s="34">
        <f t="shared" si="2002"/>
        <v>0</v>
      </c>
      <c r="AE1909">
        <f t="shared" si="2029"/>
        <v>63.980919176631588</v>
      </c>
      <c r="AF1909" s="36">
        <f t="shared" si="2043"/>
        <v>0</v>
      </c>
      <c r="AG1909" s="34">
        <f t="shared" si="2003"/>
        <v>0.53614417203471521</v>
      </c>
      <c r="AH1909">
        <f t="shared" si="2039"/>
        <v>9.0190570547080684E-3</v>
      </c>
      <c r="AI1909" s="29">
        <f t="shared" si="2030"/>
        <v>0.53614417203471521</v>
      </c>
      <c r="AJ1909">
        <f t="shared" si="2031"/>
        <v>0.53614417203471521</v>
      </c>
      <c r="AK1909" s="36">
        <f t="shared" si="2044"/>
        <v>0</v>
      </c>
      <c r="AL1909" s="36">
        <f t="shared" si="2032"/>
        <v>-5.2973373160886025E-6</v>
      </c>
      <c r="AM1909" s="36">
        <f t="shared" si="2033"/>
        <v>-1.8638739244148014E-8</v>
      </c>
      <c r="AN1909" s="37">
        <f t="shared" si="2045"/>
        <v>2.6610477441831696E-306</v>
      </c>
      <c r="AO1909" s="36">
        <f t="shared" si="2046"/>
        <v>8.7383270525529712E-3</v>
      </c>
      <c r="AP1909" s="36">
        <f t="shared" si="2047"/>
        <v>8.4383368763866877E-5</v>
      </c>
      <c r="AQ1909" s="74">
        <f t="shared" si="2004"/>
        <v>0</v>
      </c>
      <c r="AR1909" s="73">
        <f t="shared" si="2005"/>
        <v>0</v>
      </c>
      <c r="AS1909" s="72">
        <f t="shared" si="2048"/>
        <v>6.6724432005741177E-7</v>
      </c>
      <c r="AT1909" s="37">
        <f t="shared" si="2006"/>
        <v>8.1354548015582894E-299</v>
      </c>
      <c r="AU1909" s="37">
        <f t="shared" si="2007"/>
        <v>1.7213568606195952E-3</v>
      </c>
      <c r="AV1909" s="34">
        <f t="shared" si="2008"/>
        <v>7.488161594963917E-5</v>
      </c>
      <c r="AW1909" s="34">
        <f t="shared" si="2009"/>
        <v>0.10754283725815247</v>
      </c>
      <c r="AX1909" s="37">
        <f t="shared" si="2010"/>
        <v>0.54132636871322626</v>
      </c>
      <c r="AY1909" s="7">
        <f t="shared" si="2011"/>
        <v>1.7925042134476137</v>
      </c>
      <c r="AZ1909" s="37">
        <f t="shared" si="2012"/>
        <v>1.6848864945735116</v>
      </c>
      <c r="BA1909" s="2">
        <f>BE1909*'mass balance'!$B$17+BF1909*'mass balance'!$C$17+BG1909*'mass balance'!$D$17+BH1909*'mass balance'!$E$17</f>
        <v>1.8838279869722E-5</v>
      </c>
      <c r="BB1909" s="2">
        <f>BE1909*'mass balance'!$B$18+BF1909*'mass balance'!$C$18+BG1909*'mass balance'!$D$18+BH1909*'mass balance'!$E$18</f>
        <v>1.9128099560025416E-5</v>
      </c>
      <c r="BC1909" s="2">
        <f>BE1909*'mass balance'!$B$19+BF1909*'mass balance'!$C$19+BG1909*'mass balance'!$D$19+BH1909*'mass balance'!$E$19</f>
        <v>-2.3910124450031775E-5</v>
      </c>
      <c r="BD1909" s="2">
        <f>BE1909*'mass balance'!$B$20+BF1909*'mass balance'!$C$20+BG1909*'mass balance'!$D$20+BH1909*'mass balance'!$E$20</f>
        <v>8.6945907091024603E-7</v>
      </c>
      <c r="BE1909" s="2">
        <f>N1909*'mass balance'!$H$11+R1909*'mass balance'!$I$11+S1909*'mass balance'!$J$11</f>
        <v>-5.311339971589209E-5</v>
      </c>
      <c r="BF1909" s="2">
        <f>N1909*'mass balance'!$H$12+R1909*'mass balance'!$I$12+S1909*'mass balance'!$J$12</f>
        <v>1.5773626930198351E-5</v>
      </c>
      <c r="BG1909" s="2">
        <f>N1909*'mass balance'!$H$13+R1909*'mass balance'!$I$13+S1909*'mass balance'!$J$13</f>
        <v>8.3449194674948112E-6</v>
      </c>
      <c r="BH1909" s="2">
        <f>N1909*'mass balance'!$H$14+R1909*'mass balance'!$I$14+S1909*'mass balance'!$J$14</f>
        <v>5.8092780939256974E-6</v>
      </c>
      <c r="BI1909" s="36">
        <f t="shared" si="2013"/>
        <v>1.984873985993231E-16</v>
      </c>
      <c r="BJ1909" s="36">
        <f t="shared" si="2014"/>
        <v>2.0608989593396413E-19</v>
      </c>
      <c r="BK1909" s="36">
        <f t="shared" si="2015"/>
        <v>6.364137449751806E-16</v>
      </c>
      <c r="BL1909" s="36">
        <f t="shared" si="2016"/>
        <v>2.8529121156537439E-16</v>
      </c>
      <c r="BM1909" s="36">
        <f t="shared" si="2049"/>
        <v>3.1952842154487032E-13</v>
      </c>
      <c r="BN1909" s="36">
        <f t="shared" ca="1" si="2017"/>
        <v>8.2731355857134092E-3</v>
      </c>
      <c r="BO1909" s="36">
        <f t="shared" ca="1" si="2034"/>
        <v>1</v>
      </c>
      <c r="BP1909" s="36">
        <f t="shared" si="2050"/>
        <v>-3.1952842146818991E-13</v>
      </c>
      <c r="BQ1909" s="36">
        <f t="shared" si="2051"/>
        <v>0.99999999976002008</v>
      </c>
      <c r="BR1909" s="2">
        <f t="shared" si="2040"/>
        <v>-5</v>
      </c>
      <c r="BS1909">
        <v>0</v>
      </c>
      <c r="BT1909" s="37">
        <f t="shared" si="2035"/>
        <v>2.3969899761156852E-2</v>
      </c>
      <c r="BU1909" s="34">
        <f t="shared" si="2018"/>
        <v>-5</v>
      </c>
      <c r="BV1909" s="34">
        <f t="shared" si="2019"/>
        <v>-5</v>
      </c>
      <c r="BW1909" s="34">
        <f t="shared" si="2020"/>
        <v>-5</v>
      </c>
      <c r="BX1909" s="34">
        <f t="shared" si="2021"/>
        <v>-5</v>
      </c>
      <c r="BY1909" s="34">
        <f t="shared" si="2022"/>
        <v>1.8194528388098139</v>
      </c>
      <c r="BZ1909" s="36">
        <f t="shared" si="2036"/>
        <v>2.3910124450031775E-5</v>
      </c>
      <c r="CA1909" s="34">
        <f t="shared" si="2037"/>
        <v>1.4226418122737849E-2</v>
      </c>
    </row>
    <row r="1910" spans="1:79" x14ac:dyDescent="0.2">
      <c r="A1910" s="75">
        <f t="shared" si="2023"/>
        <v>5.1397260273974075</v>
      </c>
      <c r="B1910" s="34">
        <f t="shared" si="2041"/>
        <v>1876.0000000000537</v>
      </c>
      <c r="C1910">
        <f t="shared" si="2024"/>
        <v>15</v>
      </c>
      <c r="D1910" s="35">
        <f t="shared" si="1984"/>
        <v>3000</v>
      </c>
      <c r="E1910" s="27">
        <v>0</v>
      </c>
      <c r="F1910" s="64">
        <f t="shared" si="2025"/>
        <v>0.46593146951268899</v>
      </c>
      <c r="G1910" s="34">
        <v>0</v>
      </c>
      <c r="H1910" s="34">
        <f t="shared" si="1985"/>
        <v>1</v>
      </c>
      <c r="I1910" s="34">
        <f t="shared" si="2026"/>
        <v>6192.2292298236371</v>
      </c>
      <c r="J1910" s="34">
        <f t="shared" si="1986"/>
        <v>6776.4828546279541</v>
      </c>
      <c r="K1910" s="34">
        <f t="shared" si="1987"/>
        <v>6013.535921897691</v>
      </c>
      <c r="L1910" s="36">
        <f t="shared" si="2038"/>
        <v>400.68586534867023</v>
      </c>
      <c r="M1910" s="34">
        <f t="shared" si="1988"/>
        <v>20.399243190166207</v>
      </c>
      <c r="N1910" s="34">
        <f t="shared" si="2027"/>
        <v>22.323967119913043</v>
      </c>
      <c r="O1910" s="34">
        <f t="shared" si="1989"/>
        <v>9.4970811430771391</v>
      </c>
      <c r="P1910">
        <f t="shared" si="2042"/>
        <v>10.872417646001148</v>
      </c>
      <c r="Q1910" s="36">
        <f t="shared" si="1990"/>
        <v>17.991679823382952</v>
      </c>
      <c r="R1910" s="34">
        <f t="shared" si="1991"/>
        <v>10.913376548042176</v>
      </c>
      <c r="S1910" s="34">
        <f t="shared" si="1992"/>
        <v>6.5685368579880521</v>
      </c>
      <c r="T1910" s="36">
        <f t="shared" si="2028"/>
        <v>1.5622098811449362E-13</v>
      </c>
      <c r="U1910" s="36">
        <f t="shared" si="1993"/>
        <v>3446.2876697264714</v>
      </c>
      <c r="V1910" s="36">
        <f t="shared" si="1994"/>
        <v>1.2570881225576157E-3</v>
      </c>
      <c r="W1910" s="68">
        <f t="shared" si="1995"/>
        <v>1.1448167581390578</v>
      </c>
      <c r="X1910">
        <f t="shared" si="1996"/>
        <v>6.3574180809089009</v>
      </c>
      <c r="Y1910">
        <f t="shared" si="1997"/>
        <v>5.9191933886892012E-3</v>
      </c>
      <c r="Z1910" s="34">
        <f t="shared" si="1998"/>
        <v>1.8175536138477263E-3</v>
      </c>
      <c r="AA1910" s="36">
        <f t="shared" si="1999"/>
        <v>1.0980692880501323E-3</v>
      </c>
      <c r="AB1910" s="34">
        <f t="shared" si="2000"/>
        <v>2.2083287929023406E-4</v>
      </c>
      <c r="AC1910" s="36">
        <f t="shared" si="2001"/>
        <v>1.4129090601411305E-2</v>
      </c>
      <c r="AD1910" s="34">
        <f t="shared" si="2002"/>
        <v>0</v>
      </c>
      <c r="AE1910">
        <f t="shared" si="2029"/>
        <v>63.980919176631588</v>
      </c>
      <c r="AF1910" s="36">
        <f t="shared" si="2043"/>
        <v>0</v>
      </c>
      <c r="AG1910" s="34">
        <f t="shared" si="2003"/>
        <v>0.53659622879234137</v>
      </c>
      <c r="AH1910">
        <f t="shared" si="2039"/>
        <v>9.0201609595987886E-3</v>
      </c>
      <c r="AI1910" s="29">
        <f t="shared" si="2030"/>
        <v>0.53659622879234137</v>
      </c>
      <c r="AJ1910">
        <f t="shared" si="2031"/>
        <v>0</v>
      </c>
      <c r="AK1910" s="36">
        <f t="shared" si="2044"/>
        <v>0</v>
      </c>
      <c r="AL1910" s="36">
        <f t="shared" si="2032"/>
        <v>-5.2941259711170016E-6</v>
      </c>
      <c r="AM1910" s="36">
        <f t="shared" si="2033"/>
        <v>-1.8634622288334323E-8</v>
      </c>
      <c r="AN1910" s="37">
        <f t="shared" si="2045"/>
        <v>2.6610477441831696E-306</v>
      </c>
      <c r="AO1910" s="36">
        <f t="shared" si="2046"/>
        <v>8.7330297152368834E-3</v>
      </c>
      <c r="AP1910" s="36">
        <f t="shared" si="2047"/>
        <v>8.4364730024622724E-5</v>
      </c>
      <c r="AQ1910" s="74">
        <f t="shared" si="2004"/>
        <v>0</v>
      </c>
      <c r="AR1910" s="73">
        <f t="shared" si="2005"/>
        <v>0</v>
      </c>
      <c r="AS1910" s="72">
        <f t="shared" si="2048"/>
        <v>6.6603156758351952E-7</v>
      </c>
      <c r="AT1910" s="37">
        <f t="shared" si="2006"/>
        <v>8.1502683530730102E-299</v>
      </c>
      <c r="AU1910" s="37">
        <f t="shared" si="2007"/>
        <v>1.7209766444449956E-3</v>
      </c>
      <c r="AV1910" s="34">
        <f t="shared" si="2008"/>
        <v>1.2389761318069601E-6</v>
      </c>
      <c r="AW1910" s="34">
        <f t="shared" si="2009"/>
        <v>0.10766101364222996</v>
      </c>
      <c r="AX1910" s="37">
        <f t="shared" si="2010"/>
        <v>0.5419212199789295</v>
      </c>
      <c r="AY1910" s="7">
        <f t="shared" si="2011"/>
        <v>1.7944002307363494</v>
      </c>
      <c r="AZ1910" s="37">
        <f t="shared" si="2012"/>
        <v>1.6867379781179874</v>
      </c>
      <c r="BA1910" s="2">
        <f>BE1910*'mass balance'!$B$17+BF1910*'mass balance'!$C$17+BG1910*'mass balance'!$D$17+BH1910*'mass balance'!$E$17</f>
        <v>1.8858979970503574E-5</v>
      </c>
      <c r="BB1910" s="2">
        <f>BE1910*'mass balance'!$B$18+BF1910*'mass balance'!$C$18+BG1910*'mass balance'!$D$18+BH1910*'mass balance'!$E$18</f>
        <v>1.9149118123895938E-5</v>
      </c>
      <c r="BC1910" s="2">
        <f>BE1910*'mass balance'!$B$19+BF1910*'mass balance'!$C$19+BG1910*'mass balance'!$D$19+BH1910*'mass balance'!$E$19</f>
        <v>-2.3936397654869925E-5</v>
      </c>
      <c r="BD1910" s="2">
        <f>BE1910*'mass balance'!$B$20+BF1910*'mass balance'!$C$20+BG1910*'mass balance'!$D$20+BH1910*'mass balance'!$E$20</f>
        <v>8.7041446017708823E-7</v>
      </c>
      <c r="BE1910" s="2">
        <f>N1910*'mass balance'!$H$11+R1910*'mass balance'!$I$11+S1910*'mass balance'!$J$11</f>
        <v>-5.3152302666459619E-5</v>
      </c>
      <c r="BF1910" s="2">
        <f>N1910*'mass balance'!$H$12+R1910*'mass balance'!$I$12+S1910*'mass balance'!$J$12</f>
        <v>1.5779348818714835E-5</v>
      </c>
      <c r="BG1910" s="2">
        <f>N1910*'mass balance'!$H$13+R1910*'mass balance'!$I$13+S1910*'mass balance'!$J$13</f>
        <v>8.3483684722117459E-6</v>
      </c>
      <c r="BH1910" s="2">
        <f>N1910*'mass balance'!$H$14+R1910*'mass balance'!$I$14+S1910*'mass balance'!$J$14</f>
        <v>5.8135331041440203E-6</v>
      </c>
      <c r="BI1910" s="36">
        <f t="shared" si="2013"/>
        <v>1.984873985993231E-16</v>
      </c>
      <c r="BJ1910" s="36">
        <f t="shared" si="2014"/>
        <v>2.0612702742246321E-19</v>
      </c>
      <c r="BK1910" s="36">
        <f t="shared" si="2015"/>
        <v>6.3661983487111453E-16</v>
      </c>
      <c r="BL1910" s="36">
        <f t="shared" si="2016"/>
        <v>2.8544221899598572E-16</v>
      </c>
      <c r="BM1910" s="36">
        <f t="shared" si="2049"/>
        <v>3.1981371275643568E-13</v>
      </c>
      <c r="BN1910" s="36">
        <f t="shared" ca="1" si="2017"/>
        <v>0.41449594040499704</v>
      </c>
      <c r="BO1910" s="36">
        <f t="shared" ca="1" si="2034"/>
        <v>1</v>
      </c>
      <c r="BP1910" s="36">
        <f t="shared" si="2050"/>
        <v>-3.1981371267958463E-13</v>
      </c>
      <c r="BQ1910" s="36">
        <f t="shared" si="2051"/>
        <v>0.99999999975970055</v>
      </c>
      <c r="BR1910" s="2">
        <f t="shared" si="2040"/>
        <v>-5</v>
      </c>
      <c r="BS1910">
        <v>0</v>
      </c>
      <c r="BT1910" s="37">
        <f t="shared" si="2035"/>
        <v>2.3996238649007101E-2</v>
      </c>
      <c r="BU1910" s="34">
        <f t="shared" si="2018"/>
        <v>-5</v>
      </c>
      <c r="BV1910" s="34">
        <f t="shared" si="2019"/>
        <v>-5</v>
      </c>
      <c r="BW1910" s="34">
        <f t="shared" si="2020"/>
        <v>-5</v>
      </c>
      <c r="BX1910" s="34">
        <f t="shared" si="2021"/>
        <v>-5</v>
      </c>
      <c r="BY1910" s="34">
        <f t="shared" si="2022"/>
        <v>1.8207854984442338</v>
      </c>
      <c r="BZ1910" s="36">
        <f t="shared" si="2036"/>
        <v>2.3936397654869925E-5</v>
      </c>
      <c r="CA1910" s="34">
        <f t="shared" si="2037"/>
        <v>1.4226417475808186E-2</v>
      </c>
    </row>
    <row r="1911" spans="1:79" x14ac:dyDescent="0.2">
      <c r="A1911" s="75">
        <f t="shared" si="2023"/>
        <v>5.1424657534248048</v>
      </c>
      <c r="B1911" s="34">
        <f t="shared" si="2041"/>
        <v>1877.0000000000537</v>
      </c>
      <c r="C1911">
        <f t="shared" si="2024"/>
        <v>15</v>
      </c>
      <c r="D1911" s="35">
        <f t="shared" si="1984"/>
        <v>3000</v>
      </c>
      <c r="E1911" s="27">
        <v>0</v>
      </c>
      <c r="F1911" s="64">
        <f t="shared" si="2025"/>
        <v>0.46593146951268899</v>
      </c>
      <c r="G1911" s="34">
        <v>0</v>
      </c>
      <c r="H1911" s="34">
        <f t="shared" si="1985"/>
        <v>1</v>
      </c>
      <c r="I1911" s="34">
        <f t="shared" si="2026"/>
        <v>6192.2292298236371</v>
      </c>
      <c r="J1911" s="34">
        <f t="shared" si="1986"/>
        <v>6781.4426456747397</v>
      </c>
      <c r="K1911" s="34">
        <f t="shared" si="1987"/>
        <v>6017.9373027120155</v>
      </c>
      <c r="L1911" s="36">
        <f t="shared" si="2038"/>
        <v>401.12584619156536</v>
      </c>
      <c r="M1911" s="34">
        <f t="shared" si="1988"/>
        <v>20.399243190166207</v>
      </c>
      <c r="N1911" s="34">
        <f t="shared" si="2027"/>
        <v>22.340306305686159</v>
      </c>
      <c r="O1911" s="34">
        <f t="shared" si="1989"/>
        <v>9.4970811430771391</v>
      </c>
      <c r="P1911">
        <f t="shared" si="2042"/>
        <v>10.884356313905075</v>
      </c>
      <c r="Q1911" s="36">
        <f t="shared" si="1990"/>
        <v>18.006449802917686</v>
      </c>
      <c r="R1911" s="34">
        <f t="shared" si="1991"/>
        <v>10.925337821399781</v>
      </c>
      <c r="S1911" s="34">
        <f t="shared" si="1992"/>
        <v>6.5709160605453008</v>
      </c>
      <c r="T1911" s="36">
        <f t="shared" si="2028"/>
        <v>1.5616384944780397E-13</v>
      </c>
      <c r="U1911" s="36">
        <f t="shared" si="1993"/>
        <v>3446.2876697264714</v>
      </c>
      <c r="V1911" s="36">
        <f t="shared" si="1994"/>
        <v>1.2575434549003477E-3</v>
      </c>
      <c r="W1911" s="68">
        <f t="shared" si="1995"/>
        <v>1.1460738462616153</v>
      </c>
      <c r="X1911">
        <f t="shared" si="1996"/>
        <v>6.3597441915549711</v>
      </c>
      <c r="Y1911">
        <f t="shared" si="1997"/>
        <v>5.9191933886892012E-3</v>
      </c>
      <c r="Z1911" s="34">
        <f t="shared" si="1998"/>
        <v>1.8175536138477263E-3</v>
      </c>
      <c r="AA1911" s="36">
        <f t="shared" si="1999"/>
        <v>1.0972621520003582E-3</v>
      </c>
      <c r="AB1911" s="34">
        <f t="shared" si="2000"/>
        <v>2.2083287929023406E-4</v>
      </c>
      <c r="AC1911" s="36">
        <f t="shared" si="2001"/>
        <v>1.4129090601411305E-2</v>
      </c>
      <c r="AD1911" s="34">
        <f t="shared" si="2002"/>
        <v>0</v>
      </c>
      <c r="AE1911">
        <f t="shared" si="2029"/>
        <v>63.980919176631588</v>
      </c>
      <c r="AF1911" s="36">
        <f t="shared" si="2043"/>
        <v>0</v>
      </c>
      <c r="AG1911" s="34">
        <f t="shared" si="2003"/>
        <v>0.53704833786589956</v>
      </c>
      <c r="AH1911">
        <f t="shared" si="2039"/>
        <v>9.0212619851770537E-3</v>
      </c>
      <c r="AI1911" s="29">
        <f t="shared" si="2030"/>
        <v>0.53704833786589956</v>
      </c>
      <c r="AJ1911">
        <f t="shared" si="2031"/>
        <v>0.53704833786589956</v>
      </c>
      <c r="AK1911" s="36">
        <f t="shared" si="2044"/>
        <v>0</v>
      </c>
      <c r="AL1911" s="36">
        <f t="shared" si="2032"/>
        <v>-5.2909165729227933E-6</v>
      </c>
      <c r="AM1911" s="36">
        <f t="shared" si="2033"/>
        <v>-1.8630506241880695E-8</v>
      </c>
      <c r="AN1911" s="37">
        <f t="shared" si="2045"/>
        <v>2.6610477441831696E-306</v>
      </c>
      <c r="AO1911" s="36">
        <f t="shared" si="2046"/>
        <v>8.7277355892657667E-3</v>
      </c>
      <c r="AP1911" s="36">
        <f t="shared" si="2047"/>
        <v>8.4346095402334384E-5</v>
      </c>
      <c r="AQ1911" s="74">
        <f t="shared" si="2004"/>
        <v>0</v>
      </c>
      <c r="AR1911" s="73">
        <f t="shared" si="2005"/>
        <v>0</v>
      </c>
      <c r="AS1911" s="72">
        <f t="shared" si="2048"/>
        <v>6.6482101935253891E-7</v>
      </c>
      <c r="AT1911" s="37">
        <f t="shared" si="2006"/>
        <v>8.1651088780408253E-299</v>
      </c>
      <c r="AU1911" s="37">
        <f t="shared" si="2007"/>
        <v>1.7205965122531789E-3</v>
      </c>
      <c r="AV1911" s="34">
        <f t="shared" si="2008"/>
        <v>7.5006111703682362E-5</v>
      </c>
      <c r="AW1911" s="34">
        <f t="shared" si="2009"/>
        <v>0.10777923289483084</v>
      </c>
      <c r="AX1911" s="37">
        <f t="shared" si="2010"/>
        <v>0.54251628702713095</v>
      </c>
      <c r="AY1911" s="7">
        <f t="shared" si="2011"/>
        <v>1.7964443722952808</v>
      </c>
      <c r="AZ1911" s="37">
        <f t="shared" si="2012"/>
        <v>1.6885901332887463</v>
      </c>
      <c r="BA1911" s="2">
        <f>BE1911*'mass balance'!$B$17+BF1911*'mass balance'!$C$17+BG1911*'mass balance'!$D$17+BH1911*'mass balance'!$E$17</f>
        <v>1.8879687594743831E-5</v>
      </c>
      <c r="BB1911" s="2">
        <f>BE1911*'mass balance'!$B$18+BF1911*'mass balance'!$C$18+BG1911*'mass balance'!$D$18+BH1911*'mass balance'!$E$18</f>
        <v>1.917014432697066E-5</v>
      </c>
      <c r="BC1911" s="2">
        <f>BE1911*'mass balance'!$B$19+BF1911*'mass balance'!$C$19+BG1911*'mass balance'!$D$19+BH1911*'mass balance'!$E$19</f>
        <v>-2.3962680408713325E-5</v>
      </c>
      <c r="BD1911" s="2">
        <f>BE1911*'mass balance'!$B$20+BF1911*'mass balance'!$C$20+BG1911*'mass balance'!$D$20+BH1911*'mass balance'!$E$20</f>
        <v>8.7137019668048469E-7</v>
      </c>
      <c r="BE1911" s="2">
        <f>N1911*'mass balance'!$H$11+R1911*'mass balance'!$I$11+S1911*'mass balance'!$J$11</f>
        <v>-5.3191205489728944E-5</v>
      </c>
      <c r="BF1911" s="2">
        <f>N1911*'mass balance'!$H$12+R1911*'mass balance'!$I$12+S1911*'mass balance'!$J$12</f>
        <v>1.578506428745207E-5</v>
      </c>
      <c r="BG1911" s="2">
        <f>N1911*'mass balance'!$H$13+R1911*'mass balance'!$I$13+S1911*'mass balance'!$J$13</f>
        <v>8.3518145236915165E-6</v>
      </c>
      <c r="BH1911" s="2">
        <f>N1911*'mass balance'!$H$14+R1911*'mass balance'!$I$14+S1911*'mass balance'!$J$14</f>
        <v>5.8177881004391028E-6</v>
      </c>
      <c r="BI1911" s="36">
        <f t="shared" si="2013"/>
        <v>1.984873985993231E-16</v>
      </c>
      <c r="BJ1911" s="36">
        <f t="shared" si="2014"/>
        <v>2.0616416100766098E-19</v>
      </c>
      <c r="BK1911" s="36">
        <f t="shared" si="2015"/>
        <v>6.3682596189853702E-16</v>
      </c>
      <c r="BL1911" s="36">
        <f t="shared" si="2016"/>
        <v>2.855932742566987E-16</v>
      </c>
      <c r="BM1911" s="36">
        <f t="shared" si="2049"/>
        <v>3.2009915497543169E-13</v>
      </c>
      <c r="BN1911" s="36">
        <f t="shared" ca="1" si="2017"/>
        <v>0.76481230286837187</v>
      </c>
      <c r="BO1911" s="36">
        <f t="shared" ca="1" si="2034"/>
        <v>1</v>
      </c>
      <c r="BP1911" s="36">
        <f t="shared" si="2050"/>
        <v>-3.2009915489840964E-13</v>
      </c>
      <c r="BQ1911" s="36">
        <f t="shared" si="2051"/>
        <v>0.9999999997593807</v>
      </c>
      <c r="BR1911" s="2">
        <f t="shared" si="2040"/>
        <v>-5</v>
      </c>
      <c r="BS1911">
        <v>0</v>
      </c>
      <c r="BT1911" s="37">
        <f t="shared" si="2035"/>
        <v>2.4022587109735108E-2</v>
      </c>
      <c r="BU1911" s="34">
        <f t="shared" si="2018"/>
        <v>-5</v>
      </c>
      <c r="BV1911" s="34">
        <f t="shared" si="2019"/>
        <v>-5</v>
      </c>
      <c r="BW1911" s="34">
        <f t="shared" si="2020"/>
        <v>-5</v>
      </c>
      <c r="BX1911" s="34">
        <f t="shared" si="2021"/>
        <v>-5</v>
      </c>
      <c r="BY1911" s="34">
        <f t="shared" si="2022"/>
        <v>1.8221181537179254</v>
      </c>
      <c r="BZ1911" s="36">
        <f t="shared" si="2036"/>
        <v>2.3962680408713325E-5</v>
      </c>
      <c r="CA1911" s="34">
        <f t="shared" si="2037"/>
        <v>1.4226416840982027E-2</v>
      </c>
    </row>
    <row r="1912" spans="1:79" x14ac:dyDescent="0.2">
      <c r="A1912" s="75">
        <f t="shared" si="2023"/>
        <v>5.1452054794522022</v>
      </c>
      <c r="B1912" s="34">
        <f t="shared" si="2041"/>
        <v>1878.0000000000539</v>
      </c>
      <c r="C1912">
        <f t="shared" si="2024"/>
        <v>15</v>
      </c>
      <c r="D1912" s="35">
        <f t="shared" si="1984"/>
        <v>3000</v>
      </c>
      <c r="E1912" s="27">
        <v>0</v>
      </c>
      <c r="F1912" s="64">
        <f t="shared" si="2025"/>
        <v>0.46593146951268899</v>
      </c>
      <c r="G1912" s="34">
        <v>0</v>
      </c>
      <c r="H1912" s="34">
        <f t="shared" si="1985"/>
        <v>1</v>
      </c>
      <c r="I1912" s="34">
        <f t="shared" si="2026"/>
        <v>6192.2292298236371</v>
      </c>
      <c r="J1912" s="34">
        <f t="shared" si="1986"/>
        <v>6786.4024191564658</v>
      </c>
      <c r="K1912" s="34">
        <f t="shared" si="1987"/>
        <v>6022.3386679388832</v>
      </c>
      <c r="L1912" s="36">
        <f t="shared" si="2038"/>
        <v>401.56598640078045</v>
      </c>
      <c r="M1912" s="34">
        <f t="shared" si="1988"/>
        <v>20.399243190166207</v>
      </c>
      <c r="N1912" s="34">
        <f t="shared" si="2027"/>
        <v>22.356645433594178</v>
      </c>
      <c r="O1912" s="34">
        <f t="shared" si="1989"/>
        <v>9.4970811430771391</v>
      </c>
      <c r="P1912">
        <f t="shared" si="2042"/>
        <v>10.896299306137209</v>
      </c>
      <c r="Q1912" s="36">
        <f t="shared" si="1990"/>
        <v>18.021221486926809</v>
      </c>
      <c r="R1912" s="34">
        <f t="shared" si="1991"/>
        <v>10.937303421694292</v>
      </c>
      <c r="S1912" s="34">
        <f t="shared" si="1992"/>
        <v>6.5732925910747699</v>
      </c>
      <c r="T1912" s="36">
        <f t="shared" si="2028"/>
        <v>1.561067736336337E-13</v>
      </c>
      <c r="U1912" s="36">
        <f t="shared" si="1993"/>
        <v>3446.2876697264714</v>
      </c>
      <c r="V1912" s="36">
        <f t="shared" si="1994"/>
        <v>1.2579982758697797E-3</v>
      </c>
      <c r="W1912" s="68">
        <f t="shared" si="1995"/>
        <v>1.1473313897165156</v>
      </c>
      <c r="X1912">
        <f t="shared" si="1996"/>
        <v>6.3620694434911842</v>
      </c>
      <c r="Y1912">
        <f t="shared" si="1997"/>
        <v>5.9191933886892012E-3</v>
      </c>
      <c r="Z1912" s="34">
        <f t="shared" si="1998"/>
        <v>1.8175536138477263E-3</v>
      </c>
      <c r="AA1912" s="36">
        <f t="shared" si="1999"/>
        <v>1.0964559038000414E-3</v>
      </c>
      <c r="AB1912" s="34">
        <f t="shared" si="2000"/>
        <v>2.2083287929023406E-4</v>
      </c>
      <c r="AC1912" s="36">
        <f t="shared" si="2001"/>
        <v>1.4129090601411305E-2</v>
      </c>
      <c r="AD1912" s="34">
        <f t="shared" si="2002"/>
        <v>0</v>
      </c>
      <c r="AE1912">
        <f t="shared" si="2029"/>
        <v>63.980919176631588</v>
      </c>
      <c r="AF1912" s="36">
        <f t="shared" si="2043"/>
        <v>0</v>
      </c>
      <c r="AG1912" s="34">
        <f t="shared" si="2003"/>
        <v>0.53750049911341879</v>
      </c>
      <c r="AH1912">
        <f t="shared" si="2039"/>
        <v>9.0223601334374903E-3</v>
      </c>
      <c r="AI1912" s="29">
        <f t="shared" si="2030"/>
        <v>0.53750049911341879</v>
      </c>
      <c r="AJ1912">
        <f t="shared" si="2031"/>
        <v>0</v>
      </c>
      <c r="AK1912" s="36">
        <f t="shared" si="2044"/>
        <v>0</v>
      </c>
      <c r="AL1912" s="36">
        <f t="shared" si="2032"/>
        <v>-5.287709120325803E-6</v>
      </c>
      <c r="AM1912" s="36">
        <f t="shared" si="2033"/>
        <v>-1.8626391104586275E-8</v>
      </c>
      <c r="AN1912" s="37">
        <f t="shared" si="2045"/>
        <v>2.6610477441831696E-306</v>
      </c>
      <c r="AO1912" s="36">
        <f t="shared" si="2046"/>
        <v>8.7224446726928435E-3</v>
      </c>
      <c r="AP1912" s="36">
        <f t="shared" si="2047"/>
        <v>8.432746489609251E-5</v>
      </c>
      <c r="AQ1912" s="74">
        <f t="shared" si="2004"/>
        <v>0</v>
      </c>
      <c r="AR1912" s="73">
        <f t="shared" si="2005"/>
        <v>0</v>
      </c>
      <c r="AS1912" s="72">
        <f t="shared" si="2048"/>
        <v>6.6361267135813982E-7</v>
      </c>
      <c r="AT1912" s="37">
        <f t="shared" si="2006"/>
        <v>8.1799764255767078E-299</v>
      </c>
      <c r="AU1912" s="37">
        <f t="shared" si="2007"/>
        <v>1.720216464025595E-3</v>
      </c>
      <c r="AV1912" s="34">
        <f t="shared" si="2008"/>
        <v>1.2392782022365287E-6</v>
      </c>
      <c r="AW1912" s="34">
        <f t="shared" si="2009"/>
        <v>0.10789749496785796</v>
      </c>
      <c r="AX1912" s="37">
        <f t="shared" si="2010"/>
        <v>0.54311156961572959</v>
      </c>
      <c r="AY1912" s="7">
        <f t="shared" si="2011"/>
        <v>1.7983416935783054</v>
      </c>
      <c r="AZ1912" s="37">
        <f t="shared" si="2012"/>
        <v>1.6904429593322452</v>
      </c>
      <c r="BA1912" s="2">
        <f>BE1912*'mass balance'!$B$17+BF1912*'mass balance'!$C$17+BG1912*'mass balance'!$D$17+BH1912*'mass balance'!$E$17</f>
        <v>1.8900402734012513E-5</v>
      </c>
      <c r="BB1912" s="2">
        <f>BE1912*'mass balance'!$B$18+BF1912*'mass balance'!$C$18+BG1912*'mass balance'!$D$18+BH1912*'mass balance'!$E$18</f>
        <v>1.9191178160689631E-5</v>
      </c>
      <c r="BC1912" s="2">
        <f>BE1912*'mass balance'!$B$19+BF1912*'mass balance'!$C$19+BG1912*'mass balance'!$D$19+BH1912*'mass balance'!$E$19</f>
        <v>-2.3988972700862037E-5</v>
      </c>
      <c r="BD1912" s="2">
        <f>BE1912*'mass balance'!$B$20+BF1912*'mass balance'!$C$20+BG1912*'mass balance'!$D$20+BH1912*'mass balance'!$E$20</f>
        <v>8.7232628003134682E-7</v>
      </c>
      <c r="BE1912" s="2">
        <f>N1912*'mass balance'!$H$11+R1912*'mass balance'!$I$11+S1912*'mass balance'!$J$11</f>
        <v>-5.3230108175224228E-5</v>
      </c>
      <c r="BF1912" s="2">
        <f>N1912*'mass balance'!$H$12+R1912*'mass balance'!$I$12+S1912*'mass balance'!$J$12</f>
        <v>1.579077333727756E-5</v>
      </c>
      <c r="BG1912" s="2">
        <f>N1912*'mass balance'!$H$13+R1912*'mass balance'!$I$13+S1912*'mass balance'!$J$13</f>
        <v>8.3552576221122692E-6</v>
      </c>
      <c r="BH1912" s="2">
        <f>N1912*'mass balance'!$H$14+R1912*'mass balance'!$I$14+S1912*'mass balance'!$J$14</f>
        <v>5.8220430816651498E-6</v>
      </c>
      <c r="BI1912" s="36">
        <f t="shared" si="2013"/>
        <v>1.984873985993231E-16</v>
      </c>
      <c r="BJ1912" s="36">
        <f t="shared" si="2014"/>
        <v>2.0620129668838762E-19</v>
      </c>
      <c r="BK1912" s="36">
        <f t="shared" si="2015"/>
        <v>6.3703212605954465E-16</v>
      </c>
      <c r="BL1912" s="36">
        <f t="shared" si="2016"/>
        <v>2.8574437735368384E-16</v>
      </c>
      <c r="BM1912" s="36">
        <f t="shared" si="2049"/>
        <v>3.2038474824968841E-13</v>
      </c>
      <c r="BN1912" s="36">
        <f t="shared" ca="1" si="2017"/>
        <v>0.69961744436710827</v>
      </c>
      <c r="BO1912" s="36">
        <f t="shared" ca="1" si="2034"/>
        <v>1</v>
      </c>
      <c r="BP1912" s="36">
        <f t="shared" si="2050"/>
        <v>-3.203847481724951E-13</v>
      </c>
      <c r="BQ1912" s="36">
        <f t="shared" si="2051"/>
        <v>0.99999999975906062</v>
      </c>
      <c r="BR1912" s="2">
        <f t="shared" si="2040"/>
        <v>-5</v>
      </c>
      <c r="BS1912">
        <v>0</v>
      </c>
      <c r="BT1912" s="37">
        <f t="shared" si="2035"/>
        <v>2.4048945132614186E-2</v>
      </c>
      <c r="BU1912" s="34">
        <f t="shared" si="2018"/>
        <v>-5</v>
      </c>
      <c r="BV1912" s="34">
        <f t="shared" si="2019"/>
        <v>-5</v>
      </c>
      <c r="BW1912" s="34">
        <f t="shared" si="2020"/>
        <v>-5</v>
      </c>
      <c r="BX1912" s="34">
        <f t="shared" si="2021"/>
        <v>-5</v>
      </c>
      <c r="BY1912" s="34">
        <f t="shared" si="2022"/>
        <v>1.823450804272029</v>
      </c>
      <c r="BZ1912" s="36">
        <f t="shared" si="2036"/>
        <v>2.3988972700862037E-5</v>
      </c>
      <c r="CA1912" s="34">
        <f t="shared" si="2037"/>
        <v>1.4226416218216522E-2</v>
      </c>
    </row>
    <row r="1913" spans="1:79" x14ac:dyDescent="0.2">
      <c r="A1913" s="75">
        <f t="shared" si="2023"/>
        <v>5.1479452054795996</v>
      </c>
      <c r="B1913" s="34">
        <f t="shared" si="2041"/>
        <v>1879.0000000000539</v>
      </c>
      <c r="C1913">
        <f t="shared" si="2024"/>
        <v>15</v>
      </c>
      <c r="D1913" s="35">
        <f t="shared" si="1984"/>
        <v>3000</v>
      </c>
      <c r="E1913" s="27">
        <v>0</v>
      </c>
      <c r="F1913" s="64">
        <f t="shared" si="2025"/>
        <v>0.46593146951268899</v>
      </c>
      <c r="G1913" s="34">
        <v>0</v>
      </c>
      <c r="H1913" s="34">
        <f t="shared" si="1985"/>
        <v>1</v>
      </c>
      <c r="I1913" s="34">
        <f t="shared" si="2026"/>
        <v>6192.2292298236371</v>
      </c>
      <c r="J1913" s="34">
        <f t="shared" si="1986"/>
        <v>6791.3621737390304</v>
      </c>
      <c r="K1913" s="34">
        <f t="shared" si="1987"/>
        <v>6026.7400163944003</v>
      </c>
      <c r="L1913" s="36">
        <f t="shared" si="2038"/>
        <v>402.0062857973349</v>
      </c>
      <c r="M1913" s="34">
        <f t="shared" si="1988"/>
        <v>20.399243190166207</v>
      </c>
      <c r="N1913" s="34">
        <f t="shared" si="2027"/>
        <v>22.372984499242133</v>
      </c>
      <c r="O1913" s="34">
        <f t="shared" si="1989"/>
        <v>9.4970811430771391</v>
      </c>
      <c r="P1913">
        <f t="shared" si="2042"/>
        <v>10.908246617840994</v>
      </c>
      <c r="Q1913" s="36">
        <f t="shared" si="1990"/>
        <v>18.035994870775546</v>
      </c>
      <c r="R1913" s="34">
        <f t="shared" si="1991"/>
        <v>10.949273344062057</v>
      </c>
      <c r="S1913" s="34">
        <f t="shared" si="1992"/>
        <v>6.5756664499401118</v>
      </c>
      <c r="T1913" s="36">
        <f t="shared" si="2028"/>
        <v>1.560497605722399E-13</v>
      </c>
      <c r="U1913" s="36">
        <f t="shared" si="1993"/>
        <v>3446.2876697264714</v>
      </c>
      <c r="V1913" s="36">
        <f t="shared" si="1994"/>
        <v>1.2584525855355037E-3</v>
      </c>
      <c r="W1913" s="68">
        <f t="shared" si="1995"/>
        <v>1.1485893879923854</v>
      </c>
      <c r="X1913">
        <f t="shared" si="1996"/>
        <v>6.3643938370336244</v>
      </c>
      <c r="Y1913">
        <f t="shared" si="1997"/>
        <v>5.9191933886892012E-3</v>
      </c>
      <c r="Z1913" s="34">
        <f t="shared" si="1998"/>
        <v>1.8175536138477263E-3</v>
      </c>
      <c r="AA1913" s="36">
        <f t="shared" si="1999"/>
        <v>1.0956505420402218E-3</v>
      </c>
      <c r="AB1913" s="34">
        <f t="shared" si="2000"/>
        <v>2.2083287929023406E-4</v>
      </c>
      <c r="AC1913" s="36">
        <f t="shared" si="2001"/>
        <v>1.4129090601411305E-2</v>
      </c>
      <c r="AD1913" s="34">
        <f t="shared" si="2002"/>
        <v>0</v>
      </c>
      <c r="AE1913">
        <f t="shared" si="2029"/>
        <v>63.980919176631588</v>
      </c>
      <c r="AF1913" s="36">
        <f t="shared" si="2043"/>
        <v>0</v>
      </c>
      <c r="AG1913" s="34">
        <f t="shared" si="2003"/>
        <v>0.53795271239302866</v>
      </c>
      <c r="AH1913">
        <f t="shared" si="2039"/>
        <v>9.0234554063755024E-3</v>
      </c>
      <c r="AI1913" s="29">
        <f t="shared" si="2030"/>
        <v>0.53795271239302866</v>
      </c>
      <c r="AJ1913">
        <f t="shared" si="2031"/>
        <v>0.53795271239302866</v>
      </c>
      <c r="AK1913" s="36">
        <f t="shared" si="2044"/>
        <v>0</v>
      </c>
      <c r="AL1913" s="36">
        <f t="shared" si="2032"/>
        <v>-5.2845036121465756E-6</v>
      </c>
      <c r="AM1913" s="36">
        <f t="shared" si="2033"/>
        <v>-1.8622276876250249E-8</v>
      </c>
      <c r="AN1913" s="37">
        <f t="shared" si="2045"/>
        <v>2.6610477441831696E-306</v>
      </c>
      <c r="AO1913" s="36">
        <f t="shared" si="2046"/>
        <v>8.7171569635725171E-3</v>
      </c>
      <c r="AP1913" s="36">
        <f t="shared" si="2047"/>
        <v>8.430883850498793E-5</v>
      </c>
      <c r="AQ1913" s="74">
        <f t="shared" si="2004"/>
        <v>0</v>
      </c>
      <c r="AR1913" s="73">
        <f t="shared" si="2005"/>
        <v>0</v>
      </c>
      <c r="AS1913" s="72">
        <f t="shared" si="2048"/>
        <v>6.6240651960127389E-7</v>
      </c>
      <c r="AT1913" s="37">
        <f t="shared" si="2006"/>
        <v>8.1948710448850588E-299</v>
      </c>
      <c r="AU1913" s="37">
        <f t="shared" si="2007"/>
        <v>1.7198364997436976E-3</v>
      </c>
      <c r="AV1913" s="34">
        <f t="shared" si="2008"/>
        <v>7.513063454256184E-5</v>
      </c>
      <c r="AW1913" s="34">
        <f t="shared" si="2009"/>
        <v>0.10801579981322071</v>
      </c>
      <c r="AX1913" s="37">
        <f t="shared" si="2010"/>
        <v>0.54370706750265685</v>
      </c>
      <c r="AY1913" s="7">
        <f t="shared" si="2011"/>
        <v>1.8003873859428057</v>
      </c>
      <c r="AZ1913" s="37">
        <f t="shared" si="2012"/>
        <v>1.6922964554950424</v>
      </c>
      <c r="BA1913" s="2">
        <f>BE1913*'mass balance'!$B$17+BF1913*'mass balance'!$C$17+BG1913*'mass balance'!$D$17+BH1913*'mass balance'!$E$17</f>
        <v>1.8921125379880442E-5</v>
      </c>
      <c r="BB1913" s="2">
        <f>BE1913*'mass balance'!$B$18+BF1913*'mass balance'!$C$18+BG1913*'mass balance'!$D$18+BH1913*'mass balance'!$E$18</f>
        <v>1.9212219616493988E-5</v>
      </c>
      <c r="BC1913" s="2">
        <f>BE1913*'mass balance'!$B$19+BF1913*'mass balance'!$C$19+BG1913*'mass balance'!$D$19+BH1913*'mass balance'!$E$19</f>
        <v>-2.4015274520617487E-5</v>
      </c>
      <c r="BD1913" s="2">
        <f>BE1913*'mass balance'!$B$20+BF1913*'mass balance'!$C$20+BG1913*'mass balance'!$D$20+BH1913*'mass balance'!$E$20</f>
        <v>8.7328270984063597E-7</v>
      </c>
      <c r="BE1913" s="2">
        <f>N1913*'mass balance'!$H$11+R1913*'mass balance'!$I$11+S1913*'mass balance'!$J$11</f>
        <v>-5.3269010712481264E-5</v>
      </c>
      <c r="BF1913" s="2">
        <f>N1913*'mass balance'!$H$12+R1913*'mass balance'!$I$12+S1913*'mass balance'!$J$12</f>
        <v>1.5796475969064891E-5</v>
      </c>
      <c r="BG1913" s="2">
        <f>N1913*'mass balance'!$H$13+R1913*'mass balance'!$I$13+S1913*'mass balance'!$J$13</f>
        <v>8.3586977676551115E-6</v>
      </c>
      <c r="BH1913" s="2">
        <f>N1913*'mass balance'!$H$14+R1913*'mass balance'!$I$14+S1913*'mass balance'!$J$14</f>
        <v>5.8262980466776377E-6</v>
      </c>
      <c r="BI1913" s="36">
        <f t="shared" si="2013"/>
        <v>1.984873985993231E-16</v>
      </c>
      <c r="BJ1913" s="36">
        <f t="shared" si="2014"/>
        <v>2.0623843446347227E-19</v>
      </c>
      <c r="BK1913" s="36">
        <f t="shared" si="2015"/>
        <v>6.3723832735623304E-16</v>
      </c>
      <c r="BL1913" s="36">
        <f t="shared" si="2016"/>
        <v>2.858955282931094E-16</v>
      </c>
      <c r="BM1913" s="36">
        <f t="shared" si="2049"/>
        <v>3.2067049262704211E-13</v>
      </c>
      <c r="BN1913" s="36">
        <f t="shared" ca="1" si="2017"/>
        <v>0.12400817456659996</v>
      </c>
      <c r="BO1913" s="36">
        <f t="shared" ca="1" si="2034"/>
        <v>1</v>
      </c>
      <c r="BP1913" s="36">
        <f t="shared" si="2050"/>
        <v>-3.2067049254967719E-13</v>
      </c>
      <c r="BQ1913" s="36">
        <f t="shared" si="2051"/>
        <v>0.99999999975874021</v>
      </c>
      <c r="BR1913" s="2">
        <f t="shared" si="2040"/>
        <v>-5</v>
      </c>
      <c r="BS1913">
        <v>0</v>
      </c>
      <c r="BT1913" s="37">
        <f t="shared" si="2035"/>
        <v>2.4075312706919028E-2</v>
      </c>
      <c r="BU1913" s="34">
        <f t="shared" si="2018"/>
        <v>-5</v>
      </c>
      <c r="BV1913" s="34">
        <f t="shared" si="2019"/>
        <v>-5</v>
      </c>
      <c r="BW1913" s="34">
        <f t="shared" si="2020"/>
        <v>-5</v>
      </c>
      <c r="BX1913" s="34">
        <f t="shared" si="2021"/>
        <v>-5</v>
      </c>
      <c r="BY1913" s="34">
        <f t="shared" si="2022"/>
        <v>1.824783449748083</v>
      </c>
      <c r="BZ1913" s="36">
        <f t="shared" si="2036"/>
        <v>2.4015274520617487E-5</v>
      </c>
      <c r="CA1913" s="34">
        <f t="shared" si="2037"/>
        <v>1.4226415607468935E-2</v>
      </c>
    </row>
    <row r="1914" spans="1:79" x14ac:dyDescent="0.2">
      <c r="A1914" s="75">
        <f t="shared" si="2023"/>
        <v>5.1506849315069969</v>
      </c>
      <c r="B1914" s="34">
        <f t="shared" si="2041"/>
        <v>1880.0000000000539</v>
      </c>
      <c r="C1914">
        <f t="shared" si="2024"/>
        <v>15</v>
      </c>
      <c r="D1914" s="35">
        <f t="shared" si="1984"/>
        <v>3000</v>
      </c>
      <c r="E1914" s="27">
        <v>0</v>
      </c>
      <c r="F1914" s="64">
        <f t="shared" si="2025"/>
        <v>0.46593146951268899</v>
      </c>
      <c r="G1914" s="34">
        <v>0</v>
      </c>
      <c r="H1914" s="34">
        <f t="shared" si="1985"/>
        <v>1</v>
      </c>
      <c r="I1914" s="34">
        <f t="shared" si="2026"/>
        <v>6192.2292298236371</v>
      </c>
      <c r="J1914" s="34">
        <f t="shared" si="1986"/>
        <v>6796.321908089818</v>
      </c>
      <c r="K1914" s="34">
        <f t="shared" si="1987"/>
        <v>6031.1413468959836</v>
      </c>
      <c r="L1914" s="36">
        <f t="shared" si="2038"/>
        <v>402.44674420227233</v>
      </c>
      <c r="M1914" s="34">
        <f t="shared" si="1988"/>
        <v>20.399243190166207</v>
      </c>
      <c r="N1914" s="34">
        <f t="shared" si="2027"/>
        <v>22.38932349823995</v>
      </c>
      <c r="O1914" s="34">
        <f t="shared" si="1989"/>
        <v>9.4970811430771391</v>
      </c>
      <c r="P1914">
        <f t="shared" si="2042"/>
        <v>10.920198244160542</v>
      </c>
      <c r="Q1914" s="36">
        <f t="shared" si="1990"/>
        <v>18.05076994983234</v>
      </c>
      <c r="R1914" s="34">
        <f t="shared" si="1991"/>
        <v>10.9612475836401</v>
      </c>
      <c r="S1914" s="34">
        <f t="shared" si="1992"/>
        <v>6.5780376375074301</v>
      </c>
      <c r="T1914" s="36">
        <f t="shared" si="2028"/>
        <v>1.5599281016409015E-13</v>
      </c>
      <c r="U1914" s="36">
        <f t="shared" si="1993"/>
        <v>3446.2876697264714</v>
      </c>
      <c r="V1914" s="36">
        <f t="shared" si="1994"/>
        <v>1.2589063839675858E-3</v>
      </c>
      <c r="W1914" s="68">
        <f t="shared" si="1995"/>
        <v>1.1498478405779209</v>
      </c>
      <c r="X1914">
        <f t="shared" si="1996"/>
        <v>6.3667173724982629</v>
      </c>
      <c r="Y1914">
        <f t="shared" si="1997"/>
        <v>5.9191933886892012E-3</v>
      </c>
      <c r="Z1914" s="34">
        <f t="shared" si="1998"/>
        <v>1.8175536138477263E-3</v>
      </c>
      <c r="AA1914" s="36">
        <f t="shared" si="1999"/>
        <v>1.0948460653149128E-3</v>
      </c>
      <c r="AB1914" s="34">
        <f t="shared" si="2000"/>
        <v>2.2083287929023406E-4</v>
      </c>
      <c r="AC1914" s="36">
        <f t="shared" si="2001"/>
        <v>1.4129090601411305E-2</v>
      </c>
      <c r="AD1914" s="34">
        <f t="shared" si="2002"/>
        <v>0</v>
      </c>
      <c r="AE1914">
        <f t="shared" si="2029"/>
        <v>63.980919176631588</v>
      </c>
      <c r="AF1914" s="36">
        <f t="shared" si="2043"/>
        <v>0</v>
      </c>
      <c r="AG1914" s="34">
        <f t="shared" si="2003"/>
        <v>0.53840497756295702</v>
      </c>
      <c r="AH1914">
        <f t="shared" si="2039"/>
        <v>9.0245478059850504E-3</v>
      </c>
      <c r="AI1914" s="29">
        <f t="shared" si="2030"/>
        <v>0.53840497756295702</v>
      </c>
      <c r="AJ1914">
        <f t="shared" si="2031"/>
        <v>0</v>
      </c>
      <c r="AK1914" s="36">
        <f t="shared" si="2044"/>
        <v>0</v>
      </c>
      <c r="AL1914" s="36">
        <f t="shared" si="2032"/>
        <v>-5.2813000472063673E-6</v>
      </c>
      <c r="AM1914" s="36">
        <f t="shared" si="2033"/>
        <v>-1.8618163556671837E-8</v>
      </c>
      <c r="AN1914" s="37">
        <f t="shared" si="2045"/>
        <v>2.6610477441831696E-306</v>
      </c>
      <c r="AO1914" s="36">
        <f t="shared" si="2046"/>
        <v>8.7118724599603709E-3</v>
      </c>
      <c r="AP1914" s="36">
        <f t="shared" si="2047"/>
        <v>8.4290216228111677E-5</v>
      </c>
      <c r="AQ1914" s="74">
        <f t="shared" si="2004"/>
        <v>0</v>
      </c>
      <c r="AR1914" s="73">
        <f t="shared" si="2005"/>
        <v>0</v>
      </c>
      <c r="AS1914" s="72">
        <f t="shared" si="2048"/>
        <v>6.6120256009016146E-7</v>
      </c>
      <c r="AT1914" s="37">
        <f t="shared" si="2006"/>
        <v>8.2097927852598757E-299</v>
      </c>
      <c r="AU1914" s="37">
        <f t="shared" si="2007"/>
        <v>1.7194566193889443E-3</v>
      </c>
      <c r="AV1914" s="34">
        <f t="shared" si="2008"/>
        <v>1.2395786928910498E-6</v>
      </c>
      <c r="AW1914" s="34">
        <f t="shared" si="2009"/>
        <v>0.10813414738283496</v>
      </c>
      <c r="AX1914" s="37">
        <f t="shared" si="2010"/>
        <v>0.54430278044587721</v>
      </c>
      <c r="AY1914" s="7">
        <f t="shared" si="2011"/>
        <v>1.802286007985326</v>
      </c>
      <c r="AZ1914" s="37">
        <f t="shared" si="2012"/>
        <v>1.6941506210237982</v>
      </c>
      <c r="BA1914" s="2">
        <f>BE1914*'mass balance'!$B$17+BF1914*'mass balance'!$C$17+BG1914*'mass balance'!$D$17+BH1914*'mass balance'!$E$17</f>
        <v>1.8941855523919628E-5</v>
      </c>
      <c r="BB1914" s="2">
        <f>BE1914*'mass balance'!$B$18+BF1914*'mass balance'!$C$18+BG1914*'mass balance'!$D$18+BH1914*'mass balance'!$E$18</f>
        <v>1.9233268685826084E-5</v>
      </c>
      <c r="BC1914" s="2">
        <f>BE1914*'mass balance'!$B$19+BF1914*'mass balance'!$C$19+BG1914*'mass balance'!$D$19+BH1914*'mass balance'!$E$19</f>
        <v>-2.4041585857282597E-5</v>
      </c>
      <c r="BD1914" s="2">
        <f>BE1914*'mass balance'!$B$20+BF1914*'mass balance'!$C$20+BG1914*'mass balance'!$D$20+BH1914*'mass balance'!$E$20</f>
        <v>8.7423948571936709E-7</v>
      </c>
      <c r="BE1914" s="2">
        <f>N1914*'mass balance'!$H$11+R1914*'mass balance'!$I$11+S1914*'mass balance'!$J$11</f>
        <v>-5.3307913091047498E-5</v>
      </c>
      <c r="BF1914" s="2">
        <f>N1914*'mass balance'!$H$12+R1914*'mass balance'!$I$12+S1914*'mass balance'!$J$12</f>
        <v>1.5802172183693544E-5</v>
      </c>
      <c r="BG1914" s="2">
        <f>N1914*'mass balance'!$H$13+R1914*'mass balance'!$I$13+S1914*'mass balance'!$J$13</f>
        <v>8.3621349605041749E-6</v>
      </c>
      <c r="BH1914" s="2">
        <f>N1914*'mass balance'!$H$14+R1914*'mass balance'!$I$14+S1914*'mass balance'!$J$14</f>
        <v>5.8305529943333194E-6</v>
      </c>
      <c r="BI1914" s="36">
        <f t="shared" si="2013"/>
        <v>1.984873985993231E-16</v>
      </c>
      <c r="BJ1914" s="36">
        <f t="shared" si="2014"/>
        <v>2.0627557433174493E-19</v>
      </c>
      <c r="BK1914" s="36">
        <f t="shared" si="2015"/>
        <v>6.3744456579069651E-16</v>
      </c>
      <c r="BL1914" s="36">
        <f t="shared" si="2016"/>
        <v>2.8604672708114186E-16</v>
      </c>
      <c r="BM1914" s="36">
        <f t="shared" si="2049"/>
        <v>3.2095638815533522E-13</v>
      </c>
      <c r="BN1914" s="36">
        <f t="shared" ca="1" si="2017"/>
        <v>0.8972469507918821</v>
      </c>
      <c r="BO1914" s="36">
        <f t="shared" ca="1" si="2034"/>
        <v>1</v>
      </c>
      <c r="BP1914" s="36">
        <f t="shared" si="2050"/>
        <v>-3.2095638807779844E-13</v>
      </c>
      <c r="BQ1914" s="36">
        <f t="shared" si="2051"/>
        <v>0.99999999975841958</v>
      </c>
      <c r="BR1914" s="2">
        <f t="shared" si="2040"/>
        <v>-5</v>
      </c>
      <c r="BS1914">
        <v>0</v>
      </c>
      <c r="BT1914" s="37">
        <f t="shared" si="2035"/>
        <v>2.4101689821925801E-2</v>
      </c>
      <c r="BU1914" s="34">
        <f t="shared" si="2018"/>
        <v>-5</v>
      </c>
      <c r="BV1914" s="34">
        <f t="shared" si="2019"/>
        <v>-5</v>
      </c>
      <c r="BW1914" s="34">
        <f t="shared" si="2020"/>
        <v>-5</v>
      </c>
      <c r="BX1914" s="34">
        <f t="shared" si="2021"/>
        <v>-5</v>
      </c>
      <c r="BY1914" s="34">
        <f t="shared" si="2022"/>
        <v>1.8261160897880238</v>
      </c>
      <c r="BZ1914" s="36">
        <f t="shared" si="2036"/>
        <v>2.4041585857282597E-5</v>
      </c>
      <c r="CA1914" s="34">
        <f t="shared" si="2037"/>
        <v>1.4226415008696702E-2</v>
      </c>
    </row>
    <row r="1915" spans="1:79" x14ac:dyDescent="0.2">
      <c r="A1915" s="75">
        <f t="shared" si="2023"/>
        <v>5.1534246575343943</v>
      </c>
      <c r="B1915" s="34">
        <f t="shared" si="2041"/>
        <v>1881.0000000000539</v>
      </c>
      <c r="C1915">
        <f t="shared" si="2024"/>
        <v>15</v>
      </c>
      <c r="D1915" s="35">
        <f t="shared" si="1984"/>
        <v>3000</v>
      </c>
      <c r="E1915" s="27">
        <v>0</v>
      </c>
      <c r="F1915" s="64">
        <f t="shared" si="2025"/>
        <v>0.46593146951268899</v>
      </c>
      <c r="G1915" s="34">
        <v>0</v>
      </c>
      <c r="H1915" s="34">
        <f t="shared" si="1985"/>
        <v>1</v>
      </c>
      <c r="I1915" s="34">
        <f t="shared" si="2026"/>
        <v>6192.2292298236371</v>
      </c>
      <c r="J1915" s="34">
        <f t="shared" si="1986"/>
        <v>6801.2816208776912</v>
      </c>
      <c r="K1915" s="34">
        <f t="shared" si="1987"/>
        <v>6035.5426582623659</v>
      </c>
      <c r="L1915" s="36">
        <f t="shared" si="2038"/>
        <v>402.88736143666097</v>
      </c>
      <c r="M1915" s="34">
        <f t="shared" si="1988"/>
        <v>20.399243190166207</v>
      </c>
      <c r="N1915" s="34">
        <f t="shared" si="2027"/>
        <v>22.405662426202419</v>
      </c>
      <c r="O1915" s="34">
        <f t="shared" si="1989"/>
        <v>9.4970811430771391</v>
      </c>
      <c r="P1915">
        <f t="shared" si="2042"/>
        <v>10.932154180240619</v>
      </c>
      <c r="Q1915" s="36">
        <f t="shared" si="1990"/>
        <v>18.065546719468873</v>
      </c>
      <c r="R1915" s="34">
        <f t="shared" si="1991"/>
        <v>10.973226135566108</v>
      </c>
      <c r="S1915" s="34">
        <f t="shared" si="1992"/>
        <v>6.5804061541453107</v>
      </c>
      <c r="T1915" s="36">
        <f t="shared" si="2028"/>
        <v>1.5593592230986212E-13</v>
      </c>
      <c r="U1915" s="36">
        <f t="shared" si="1993"/>
        <v>3446.2876697264714</v>
      </c>
      <c r="V1915" s="36">
        <f t="shared" si="1994"/>
        <v>1.2593596712365675E-3</v>
      </c>
      <c r="W1915" s="68">
        <f t="shared" si="1995"/>
        <v>1.1511067469618885</v>
      </c>
      <c r="X1915">
        <f t="shared" si="1996"/>
        <v>6.3690400502009537</v>
      </c>
      <c r="Y1915">
        <f t="shared" si="1997"/>
        <v>5.9191933886892012E-3</v>
      </c>
      <c r="Z1915" s="34">
        <f t="shared" si="1998"/>
        <v>1.8175536138477263E-3</v>
      </c>
      <c r="AA1915" s="36">
        <f t="shared" si="1999"/>
        <v>1.0940424722210955E-3</v>
      </c>
      <c r="AB1915" s="34">
        <f t="shared" si="2000"/>
        <v>2.2083287929023406E-4</v>
      </c>
      <c r="AC1915" s="36">
        <f t="shared" si="2001"/>
        <v>1.4129090601411305E-2</v>
      </c>
      <c r="AD1915" s="34">
        <f t="shared" si="2002"/>
        <v>0</v>
      </c>
      <c r="AE1915">
        <f t="shared" si="2029"/>
        <v>63.980919176631588</v>
      </c>
      <c r="AF1915" s="36">
        <f t="shared" si="2043"/>
        <v>0</v>
      </c>
      <c r="AG1915" s="34">
        <f t="shared" si="2003"/>
        <v>0.53885729448153141</v>
      </c>
      <c r="AH1915">
        <f t="shared" si="2039"/>
        <v>9.0256373342602059E-3</v>
      </c>
      <c r="AI1915" s="29">
        <f t="shared" si="2030"/>
        <v>0.53885729448153141</v>
      </c>
      <c r="AJ1915">
        <f t="shared" si="2031"/>
        <v>0.53885729448153141</v>
      </c>
      <c r="AK1915" s="36">
        <f t="shared" si="2044"/>
        <v>0</v>
      </c>
      <c r="AL1915" s="36">
        <f t="shared" si="2032"/>
        <v>-5.2780984243271518E-6</v>
      </c>
      <c r="AM1915" s="36">
        <f t="shared" si="2033"/>
        <v>-1.8614051145650313E-8</v>
      </c>
      <c r="AN1915" s="37">
        <f t="shared" si="2045"/>
        <v>2.6610477441831696E-306</v>
      </c>
      <c r="AO1915" s="36">
        <f t="shared" si="2046"/>
        <v>8.7065911599131639E-3</v>
      </c>
      <c r="AP1915" s="36">
        <f t="shared" si="2047"/>
        <v>8.4271598064554999E-5</v>
      </c>
      <c r="AQ1915" s="74">
        <f t="shared" si="2004"/>
        <v>0</v>
      </c>
      <c r="AR1915" s="73">
        <f t="shared" si="2005"/>
        <v>0</v>
      </c>
      <c r="AS1915" s="72">
        <f t="shared" si="2048"/>
        <v>6.6000078884027736E-7</v>
      </c>
      <c r="AT1915" s="37">
        <f t="shared" si="2006"/>
        <v>8.2247416960849181E-299</v>
      </c>
      <c r="AU1915" s="37">
        <f t="shared" si="2007"/>
        <v>1.7190768229427972E-3</v>
      </c>
      <c r="AV1915" s="34">
        <f t="shared" si="2008"/>
        <v>7.5255184312628836E-5</v>
      </c>
      <c r="AW1915" s="34">
        <f t="shared" si="2009"/>
        <v>0.10825253762862325</v>
      </c>
      <c r="AX1915" s="37">
        <f t="shared" si="2010"/>
        <v>0.54489870820338837</v>
      </c>
      <c r="AY1915" s="7">
        <f t="shared" si="2011"/>
        <v>1.8043332479782128</v>
      </c>
      <c r="AZ1915" s="37">
        <f t="shared" si="2012"/>
        <v>1.696005455165277</v>
      </c>
      <c r="BA1915" s="2">
        <f>BE1915*'mass balance'!$B$17+BF1915*'mass balance'!$C$17+BG1915*'mass balance'!$D$17+BH1915*'mass balance'!$E$17</f>
        <v>1.896259315770318E-5</v>
      </c>
      <c r="BB1915" s="2">
        <f>BE1915*'mass balance'!$B$18+BF1915*'mass balance'!$C$18+BG1915*'mass balance'!$D$18+BH1915*'mass balance'!$E$18</f>
        <v>1.9254325360129388E-5</v>
      </c>
      <c r="BC1915" s="2">
        <f>BE1915*'mass balance'!$B$19+BF1915*'mass balance'!$C$19+BG1915*'mass balance'!$D$19+BH1915*'mass balance'!$E$19</f>
        <v>-2.4067906700161734E-5</v>
      </c>
      <c r="BD1915" s="2">
        <f>BE1915*'mass balance'!$B$20+BF1915*'mass balance'!$C$20+BG1915*'mass balance'!$D$20+BH1915*'mass balance'!$E$20</f>
        <v>8.7519660727860849E-7</v>
      </c>
      <c r="BE1915" s="2">
        <f>N1915*'mass balance'!$H$11+R1915*'mass balance'!$I$11+S1915*'mass balance'!$J$11</f>
        <v>-5.3346815300481946E-5</v>
      </c>
      <c r="BF1915" s="2">
        <f>N1915*'mass balance'!$H$12+R1915*'mass balance'!$I$12+S1915*'mass balance'!$J$12</f>
        <v>1.5807861982048957E-5</v>
      </c>
      <c r="BG1915" s="2">
        <f>N1915*'mass balance'!$H$13+R1915*'mass balance'!$I$13+S1915*'mass balance'!$J$13</f>
        <v>8.3655692008465519E-6</v>
      </c>
      <c r="BH1915" s="2">
        <f>N1915*'mass balance'!$H$14+R1915*'mass balance'!$I$14+S1915*'mass balance'!$J$14</f>
        <v>5.8348079234902123E-6</v>
      </c>
      <c r="BI1915" s="36">
        <f t="shared" si="2013"/>
        <v>1.984873985993231E-16</v>
      </c>
      <c r="BJ1915" s="36">
        <f t="shared" si="2014"/>
        <v>2.0631271629203443E-19</v>
      </c>
      <c r="BK1915" s="36">
        <f t="shared" si="2015"/>
        <v>6.3765084136502821E-16</v>
      </c>
      <c r="BL1915" s="36">
        <f t="shared" si="2016"/>
        <v>2.8619797372394512E-16</v>
      </c>
      <c r="BM1915" s="36">
        <f t="shared" si="2049"/>
        <v>3.2124243488241638E-13</v>
      </c>
      <c r="BN1915" s="36">
        <f t="shared" ca="1" si="2017"/>
        <v>0.58732135431171462</v>
      </c>
      <c r="BO1915" s="36">
        <f t="shared" ca="1" si="2034"/>
        <v>1</v>
      </c>
      <c r="BP1915" s="36">
        <f t="shared" si="2050"/>
        <v>-3.212424348047074E-13</v>
      </c>
      <c r="BQ1915" s="36">
        <f t="shared" si="2051"/>
        <v>0.99999999975809861</v>
      </c>
      <c r="BR1915" s="2">
        <f t="shared" si="2040"/>
        <v>-5</v>
      </c>
      <c r="BS1915">
        <v>0</v>
      </c>
      <c r="BT1915" s="37">
        <f t="shared" si="2035"/>
        <v>2.4128076466912143E-2</v>
      </c>
      <c r="BU1915" s="34">
        <f t="shared" si="2018"/>
        <v>-5</v>
      </c>
      <c r="BV1915" s="34">
        <f t="shared" si="2019"/>
        <v>-5</v>
      </c>
      <c r="BW1915" s="34">
        <f t="shared" si="2020"/>
        <v>-5</v>
      </c>
      <c r="BX1915" s="34">
        <f t="shared" si="2021"/>
        <v>-5</v>
      </c>
      <c r="BY1915" s="34">
        <f t="shared" si="2022"/>
        <v>1.8274487240341861</v>
      </c>
      <c r="BZ1915" s="36">
        <f t="shared" si="2036"/>
        <v>2.4067906700161734E-5</v>
      </c>
      <c r="CA1915" s="34">
        <f t="shared" si="2037"/>
        <v>1.4226414421857413E-2</v>
      </c>
    </row>
    <row r="1916" spans="1:79" x14ac:dyDescent="0.2">
      <c r="A1916" s="75">
        <f t="shared" si="2023"/>
        <v>5.1561643835617916</v>
      </c>
      <c r="B1916" s="34">
        <f t="shared" si="2041"/>
        <v>1882.0000000000539</v>
      </c>
      <c r="C1916">
        <f t="shared" si="2024"/>
        <v>15</v>
      </c>
      <c r="D1916" s="35">
        <f t="shared" si="1984"/>
        <v>3000</v>
      </c>
      <c r="E1916" s="27">
        <v>0</v>
      </c>
      <c r="F1916" s="64">
        <f t="shared" si="2025"/>
        <v>0.46593146951268899</v>
      </c>
      <c r="G1916" s="34">
        <v>0</v>
      </c>
      <c r="H1916" s="34">
        <f t="shared" si="1985"/>
        <v>1</v>
      </c>
      <c r="I1916" s="34">
        <f t="shared" si="2026"/>
        <v>6192.2292298236371</v>
      </c>
      <c r="J1916" s="34">
        <f t="shared" si="1986"/>
        <v>6806.2413107729926</v>
      </c>
      <c r="K1916" s="34">
        <f t="shared" si="1987"/>
        <v>6039.9439493135933</v>
      </c>
      <c r="L1916" s="36">
        <f t="shared" si="2038"/>
        <v>403.32813732159377</v>
      </c>
      <c r="M1916" s="34">
        <f t="shared" si="1988"/>
        <v>20.399243190166207</v>
      </c>
      <c r="N1916" s="34">
        <f t="shared" si="2027"/>
        <v>22.422001278749217</v>
      </c>
      <c r="O1916" s="34">
        <f t="shared" si="1989"/>
        <v>9.4970811430771391</v>
      </c>
      <c r="P1916">
        <f t="shared" si="2042"/>
        <v>10.94411442122667</v>
      </c>
      <c r="Q1916" s="36">
        <f t="shared" si="1990"/>
        <v>18.080325175060089</v>
      </c>
      <c r="R1916" s="34">
        <f t="shared" si="1991"/>
        <v>10.985208994978441</v>
      </c>
      <c r="S1916" s="34">
        <f t="shared" si="1992"/>
        <v>6.5827720002248293</v>
      </c>
      <c r="T1916" s="36">
        <f t="shared" si="2028"/>
        <v>1.5587909691044297E-13</v>
      </c>
      <c r="U1916" s="36">
        <f t="shared" si="1993"/>
        <v>3446.2876697264714</v>
      </c>
      <c r="V1916" s="36">
        <f t="shared" si="1994"/>
        <v>1.2598124474134634E-3</v>
      </c>
      <c r="W1916" s="68">
        <f t="shared" si="1995"/>
        <v>1.152366106633125</v>
      </c>
      <c r="X1916">
        <f t="shared" si="1996"/>
        <v>6.3713618704574388</v>
      </c>
      <c r="Y1916">
        <f t="shared" si="1997"/>
        <v>5.9191933886892012E-3</v>
      </c>
      <c r="Z1916" s="34">
        <f t="shared" si="1998"/>
        <v>1.8175536138477263E-3</v>
      </c>
      <c r="AA1916" s="36">
        <f t="shared" si="1999"/>
        <v>1.09323976135871E-3</v>
      </c>
      <c r="AB1916" s="34">
        <f t="shared" si="2000"/>
        <v>2.2083287929023406E-4</v>
      </c>
      <c r="AC1916" s="36">
        <f t="shared" si="2001"/>
        <v>1.4129090601411305E-2</v>
      </c>
      <c r="AD1916" s="34">
        <f t="shared" si="2002"/>
        <v>0</v>
      </c>
      <c r="AE1916">
        <f t="shared" si="2029"/>
        <v>63.980919176631588</v>
      </c>
      <c r="AF1916" s="36">
        <f t="shared" si="2043"/>
        <v>0</v>
      </c>
      <c r="AG1916" s="34">
        <f t="shared" si="2003"/>
        <v>0.53930966300717853</v>
      </c>
      <c r="AH1916">
        <f t="shared" si="2039"/>
        <v>9.0267239931942633E-3</v>
      </c>
      <c r="AI1916" s="29">
        <f t="shared" si="2030"/>
        <v>0.53930966300717853</v>
      </c>
      <c r="AJ1916">
        <f t="shared" si="2031"/>
        <v>0</v>
      </c>
      <c r="AK1916" s="36">
        <f t="shared" si="2044"/>
        <v>0</v>
      </c>
      <c r="AL1916" s="36">
        <f t="shared" si="2032"/>
        <v>-5.2748987423316134E-6</v>
      </c>
      <c r="AM1916" s="36">
        <f t="shared" si="2033"/>
        <v>-1.8609939642984996E-8</v>
      </c>
      <c r="AN1916" s="37">
        <f t="shared" si="2045"/>
        <v>2.6610477441831696E-306</v>
      </c>
      <c r="AO1916" s="36">
        <f t="shared" si="2046"/>
        <v>8.701313061488837E-3</v>
      </c>
      <c r="AP1916" s="36">
        <f t="shared" si="2047"/>
        <v>8.4252984013409349E-5</v>
      </c>
      <c r="AQ1916" s="74">
        <f t="shared" si="2004"/>
        <v>0</v>
      </c>
      <c r="AR1916" s="73">
        <f t="shared" si="2005"/>
        <v>0</v>
      </c>
      <c r="AS1916" s="72">
        <f t="shared" si="2048"/>
        <v>6.5880120187433955E-7</v>
      </c>
      <c r="AT1916" s="37">
        <f t="shared" si="2006"/>
        <v>8.239717826833858E-299</v>
      </c>
      <c r="AU1916" s="37">
        <f t="shared" si="2007"/>
        <v>1.7186971103867229E-3</v>
      </c>
      <c r="AV1916" s="34">
        <f t="shared" si="2008"/>
        <v>1.2398776059617406E-6</v>
      </c>
      <c r="AW1916" s="34">
        <f t="shared" si="2009"/>
        <v>0.10837097050251467</v>
      </c>
      <c r="AX1916" s="37">
        <f t="shared" si="2010"/>
        <v>0.54549485053322122</v>
      </c>
      <c r="AY1916" s="7">
        <f t="shared" si="2011"/>
        <v>1.8062331675464667</v>
      </c>
      <c r="AZ1916" s="37">
        <f t="shared" si="2012"/>
        <v>1.6978609571663461</v>
      </c>
      <c r="BA1916" s="2">
        <f>BE1916*'mass balance'!$B$17+BF1916*'mass balance'!$C$17+BG1916*'mass balance'!$D$17+BH1916*'mass balance'!$E$17</f>
        <v>1.8983338272805391E-5</v>
      </c>
      <c r="BB1916" s="2">
        <f>BE1916*'mass balance'!$B$18+BF1916*'mass balance'!$C$18+BG1916*'mass balance'!$D$18+BH1916*'mass balance'!$E$18</f>
        <v>1.9275389630848548E-5</v>
      </c>
      <c r="BC1916" s="2">
        <f>BE1916*'mass balance'!$B$19+BF1916*'mass balance'!$C$19+BG1916*'mass balance'!$D$19+BH1916*'mass balance'!$E$19</f>
        <v>-2.4094237038560696E-5</v>
      </c>
      <c r="BD1916" s="2">
        <f>BE1916*'mass balance'!$B$20+BF1916*'mass balance'!$C$20+BG1916*'mass balance'!$D$20+BH1916*'mass balance'!$E$20</f>
        <v>8.761540741294795E-7</v>
      </c>
      <c r="BE1916" s="2">
        <f>N1916*'mass balance'!$H$11+R1916*'mass balance'!$I$11+S1916*'mass balance'!$J$11</f>
        <v>-5.3385717330355276E-5</v>
      </c>
      <c r="BF1916" s="2">
        <f>N1916*'mass balance'!$H$12+R1916*'mass balance'!$I$12+S1916*'mass balance'!$J$12</f>
        <v>1.581354536502255E-5</v>
      </c>
      <c r="BG1916" s="2">
        <f>N1916*'mass balance'!$H$13+R1916*'mass balance'!$I$13+S1916*'mass balance'!$J$13</f>
        <v>8.369000488872327E-6</v>
      </c>
      <c r="BH1916" s="2">
        <f>N1916*'mass balance'!$H$14+R1916*'mass balance'!$I$14+S1916*'mass balance'!$J$14</f>
        <v>5.8390628330076079E-6</v>
      </c>
      <c r="BI1916" s="36">
        <f t="shared" si="2013"/>
        <v>1.984873985993231E-16</v>
      </c>
      <c r="BJ1916" s="36">
        <f t="shared" si="2014"/>
        <v>2.063498603431699E-19</v>
      </c>
      <c r="BK1916" s="36">
        <f t="shared" si="2015"/>
        <v>6.3785715408132029E-16</v>
      </c>
      <c r="BL1916" s="36">
        <f t="shared" si="2016"/>
        <v>2.8634926822768118E-16</v>
      </c>
      <c r="BM1916" s="36">
        <f t="shared" si="2049"/>
        <v>3.215286328561403E-13</v>
      </c>
      <c r="BN1916" s="36">
        <f t="shared" ca="1" si="2017"/>
        <v>0.43622711019199623</v>
      </c>
      <c r="BO1916" s="36">
        <f t="shared" ca="1" si="2034"/>
        <v>1</v>
      </c>
      <c r="BP1916" s="36">
        <f t="shared" si="2050"/>
        <v>-3.215286327782588E-13</v>
      </c>
      <c r="BQ1916" s="36">
        <f t="shared" si="2051"/>
        <v>0.99999999975777742</v>
      </c>
      <c r="BR1916" s="2">
        <f t="shared" si="2040"/>
        <v>-5</v>
      </c>
      <c r="BS1916">
        <v>0</v>
      </c>
      <c r="BT1916" s="37">
        <f t="shared" si="2035"/>
        <v>2.4154472631157099E-2</v>
      </c>
      <c r="BU1916" s="34">
        <f t="shared" si="2018"/>
        <v>-5</v>
      </c>
      <c r="BV1916" s="34">
        <f t="shared" si="2019"/>
        <v>-5</v>
      </c>
      <c r="BW1916" s="34">
        <f t="shared" si="2020"/>
        <v>-5</v>
      </c>
      <c r="BX1916" s="34">
        <f t="shared" si="2021"/>
        <v>-5</v>
      </c>
      <c r="BY1916" s="34">
        <f t="shared" si="2022"/>
        <v>1.8287813521293015</v>
      </c>
      <c r="BZ1916" s="36">
        <f t="shared" si="2036"/>
        <v>2.4094237038560696E-5</v>
      </c>
      <c r="CA1916" s="34">
        <f t="shared" si="2037"/>
        <v>1.4226413846908778E-2</v>
      </c>
    </row>
    <row r="1917" spans="1:79" x14ac:dyDescent="0.2">
      <c r="A1917" s="75">
        <f t="shared" si="2023"/>
        <v>5.158904109589189</v>
      </c>
      <c r="B1917" s="34">
        <f t="shared" si="2041"/>
        <v>1883.0000000000539</v>
      </c>
      <c r="C1917">
        <f t="shared" si="2024"/>
        <v>15</v>
      </c>
      <c r="D1917" s="35">
        <f t="shared" si="1984"/>
        <v>3000</v>
      </c>
      <c r="E1917" s="27">
        <v>0</v>
      </c>
      <c r="F1917" s="64">
        <f t="shared" si="2025"/>
        <v>0.46593146951268899</v>
      </c>
      <c r="G1917" s="34">
        <v>0</v>
      </c>
      <c r="H1917" s="34">
        <f t="shared" si="1985"/>
        <v>1</v>
      </c>
      <c r="I1917" s="34">
        <f t="shared" si="2026"/>
        <v>6192.2292298236371</v>
      </c>
      <c r="J1917" s="34">
        <f t="shared" si="1986"/>
        <v>6811.2009764475442</v>
      </c>
      <c r="K1917" s="34">
        <f t="shared" si="1987"/>
        <v>6044.3452188710235</v>
      </c>
      <c r="L1917" s="36">
        <f t="shared" si="2038"/>
        <v>403.76907167818848</v>
      </c>
      <c r="M1917" s="34">
        <f t="shared" si="1988"/>
        <v>20.399243190166207</v>
      </c>
      <c r="N1917" s="34">
        <f t="shared" si="2027"/>
        <v>22.438340051504888</v>
      </c>
      <c r="O1917" s="34">
        <f t="shared" si="1989"/>
        <v>9.4970811430771391</v>
      </c>
      <c r="P1917">
        <f t="shared" si="2042"/>
        <v>10.956078962264815</v>
      </c>
      <c r="Q1917" s="36">
        <f t="shared" si="1990"/>
        <v>18.095105311984167</v>
      </c>
      <c r="R1917" s="34">
        <f t="shared" si="1991"/>
        <v>10.997196157016148</v>
      </c>
      <c r="S1917" s="34">
        <f t="shared" si="1992"/>
        <v>6.5851351761195156</v>
      </c>
      <c r="T1917" s="36">
        <f t="shared" si="2028"/>
        <v>1.5582233386692877E-13</v>
      </c>
      <c r="U1917" s="36">
        <f t="shared" si="1993"/>
        <v>3446.2876697264714</v>
      </c>
      <c r="V1917" s="36">
        <f t="shared" si="1994"/>
        <v>1.2602647125697607E-3</v>
      </c>
      <c r="W1917" s="68">
        <f t="shared" si="1995"/>
        <v>1.1536259190805385</v>
      </c>
      <c r="X1917">
        <f t="shared" si="1996"/>
        <v>6.3736828335833433</v>
      </c>
      <c r="Y1917">
        <f t="shared" si="1997"/>
        <v>5.9191933886892012E-3</v>
      </c>
      <c r="Z1917" s="34">
        <f t="shared" si="1998"/>
        <v>1.8175536138477263E-3</v>
      </c>
      <c r="AA1917" s="36">
        <f t="shared" si="1999"/>
        <v>1.0924379313306477E-3</v>
      </c>
      <c r="AB1917" s="34">
        <f t="shared" si="2000"/>
        <v>2.2083287929023406E-4</v>
      </c>
      <c r="AC1917" s="36">
        <f t="shared" si="2001"/>
        <v>1.4129090601411305E-2</v>
      </c>
      <c r="AD1917" s="34">
        <f t="shared" si="2002"/>
        <v>0</v>
      </c>
      <c r="AE1917">
        <f t="shared" si="2029"/>
        <v>63.980919176631588</v>
      </c>
      <c r="AF1917" s="36">
        <f t="shared" si="2043"/>
        <v>0</v>
      </c>
      <c r="AG1917" s="34">
        <f t="shared" si="2003"/>
        <v>0.53976208299842454</v>
      </c>
      <c r="AH1917">
        <f t="shared" si="2039"/>
        <v>9.0278077847805172E-3</v>
      </c>
      <c r="AI1917" s="29">
        <f t="shared" si="2030"/>
        <v>0.53976208299842454</v>
      </c>
      <c r="AJ1917">
        <f t="shared" si="2031"/>
        <v>0.53976208299842454</v>
      </c>
      <c r="AK1917" s="36">
        <f t="shared" si="2044"/>
        <v>0</v>
      </c>
      <c r="AL1917" s="36">
        <f t="shared" si="2032"/>
        <v>-5.2717010000431539E-6</v>
      </c>
      <c r="AM1917" s="36">
        <f t="shared" si="2033"/>
        <v>-1.8605829048475249E-8</v>
      </c>
      <c r="AN1917" s="37">
        <f t="shared" si="2045"/>
        <v>2.6610477441831696E-306</v>
      </c>
      <c r="AO1917" s="36">
        <f t="shared" si="2046"/>
        <v>8.6960381627465052E-3</v>
      </c>
      <c r="AP1917" s="36">
        <f t="shared" si="2047"/>
        <v>8.4234374073766368E-5</v>
      </c>
      <c r="AQ1917" s="74">
        <f t="shared" si="2004"/>
        <v>0</v>
      </c>
      <c r="AR1917" s="73">
        <f t="shared" si="2005"/>
        <v>0</v>
      </c>
      <c r="AS1917" s="72">
        <f t="shared" si="2048"/>
        <v>6.576037952222937E-7</v>
      </c>
      <c r="AT1917" s="37">
        <f t="shared" si="2006"/>
        <v>8.2547212270704652E-299</v>
      </c>
      <c r="AU1917" s="37">
        <f t="shared" si="2007"/>
        <v>1.7183174817021914E-3</v>
      </c>
      <c r="AV1917" s="34">
        <f t="shared" si="2008"/>
        <v>7.5379760860451721E-5</v>
      </c>
      <c r="AW1917" s="34">
        <f t="shared" si="2009"/>
        <v>0.10848944595644505</v>
      </c>
      <c r="AX1917" s="37">
        <f t="shared" si="2010"/>
        <v>0.54609120719344062</v>
      </c>
      <c r="AY1917" s="7">
        <f t="shared" si="2011"/>
        <v>1.8082819519912845</v>
      </c>
      <c r="AZ1917" s="37">
        <f t="shared" si="2012"/>
        <v>1.699717126273979</v>
      </c>
      <c r="BA1917" s="2">
        <f>BE1917*'mass balance'!$B$17+BF1917*'mass balance'!$C$17+BG1917*'mass balance'!$D$17+BH1917*'mass balance'!$E$17</f>
        <v>1.9004090860801714E-5</v>
      </c>
      <c r="BB1917" s="2">
        <f>BE1917*'mass balance'!$B$18+BF1917*'mass balance'!$C$18+BG1917*'mass balance'!$D$18+BH1917*'mass balance'!$E$18</f>
        <v>1.9296461489429434E-5</v>
      </c>
      <c r="BC1917" s="2">
        <f>BE1917*'mass balance'!$B$19+BF1917*'mass balance'!$C$19+BG1917*'mass balance'!$D$19+BH1917*'mass balance'!$E$19</f>
        <v>-2.4120576861786793E-5</v>
      </c>
      <c r="BD1917" s="2">
        <f>BE1917*'mass balance'!$B$20+BF1917*'mass balance'!$C$20+BG1917*'mass balance'!$D$20+BH1917*'mass balance'!$E$20</f>
        <v>8.7711188588315589E-7</v>
      </c>
      <c r="BE1917" s="2">
        <f>N1917*'mass balance'!$H$11+R1917*'mass balance'!$I$11+S1917*'mass balance'!$J$11</f>
        <v>-5.3424619170249728E-5</v>
      </c>
      <c r="BF1917" s="2">
        <f>N1917*'mass balance'!$H$12+R1917*'mass balance'!$I$12+S1917*'mass balance'!$J$12</f>
        <v>1.5819222333511643E-5</v>
      </c>
      <c r="BG1917" s="2">
        <f>N1917*'mass balance'!$H$13+R1917*'mass balance'!$I$13+S1917*'mass balance'!$J$13</f>
        <v>8.3724288247745253E-6</v>
      </c>
      <c r="BH1917" s="2">
        <f>N1917*'mass balance'!$H$14+R1917*'mass balance'!$I$14+S1917*'mass balance'!$J$14</f>
        <v>5.8433177217460639E-6</v>
      </c>
      <c r="BI1917" s="36">
        <f t="shared" si="2013"/>
        <v>1.984873985993231E-16</v>
      </c>
      <c r="BJ1917" s="36">
        <f t="shared" si="2014"/>
        <v>2.0638700648397991E-19</v>
      </c>
      <c r="BK1917" s="36">
        <f t="shared" si="2015"/>
        <v>6.3806350394166344E-16</v>
      </c>
      <c r="BL1917" s="36">
        <f t="shared" si="2016"/>
        <v>2.8650061059850952E-16</v>
      </c>
      <c r="BM1917" s="36">
        <f t="shared" si="2049"/>
        <v>3.2181498212436799E-13</v>
      </c>
      <c r="BN1917" s="36">
        <f t="shared" ca="1" si="2017"/>
        <v>0.78153480609521508</v>
      </c>
      <c r="BO1917" s="36">
        <f t="shared" ca="1" si="2034"/>
        <v>1</v>
      </c>
      <c r="BP1917" s="36">
        <f t="shared" si="2050"/>
        <v>-3.2181498204631368E-13</v>
      </c>
      <c r="BQ1917" s="36">
        <f t="shared" si="2051"/>
        <v>0.9999999997574559</v>
      </c>
      <c r="BR1917" s="2">
        <f t="shared" si="2040"/>
        <v>-5</v>
      </c>
      <c r="BS1917">
        <v>0</v>
      </c>
      <c r="BT1917" s="37">
        <f t="shared" si="2035"/>
        <v>2.4180878303941254E-2</v>
      </c>
      <c r="BU1917" s="34">
        <f t="shared" si="2018"/>
        <v>-5</v>
      </c>
      <c r="BV1917" s="34">
        <f t="shared" si="2019"/>
        <v>-5</v>
      </c>
      <c r="BW1917" s="34">
        <f t="shared" si="2020"/>
        <v>-5</v>
      </c>
      <c r="BX1917" s="34">
        <f t="shared" si="2021"/>
        <v>-5</v>
      </c>
      <c r="BY1917" s="34">
        <f t="shared" si="2022"/>
        <v>1.8301139737164995</v>
      </c>
      <c r="BZ1917" s="36">
        <f t="shared" si="2036"/>
        <v>2.4120576861786793E-5</v>
      </c>
      <c r="CA1917" s="34">
        <f t="shared" si="2037"/>
        <v>1.4226413283808682E-2</v>
      </c>
    </row>
    <row r="1918" spans="1:79" x14ac:dyDescent="0.2">
      <c r="A1918" s="75">
        <f t="shared" si="2023"/>
        <v>5.1616438356165864</v>
      </c>
      <c r="B1918" s="34">
        <f t="shared" si="2041"/>
        <v>1884.0000000000541</v>
      </c>
      <c r="C1918">
        <f t="shared" si="2024"/>
        <v>15</v>
      </c>
      <c r="D1918" s="35">
        <f t="shared" si="1984"/>
        <v>3000</v>
      </c>
      <c r="E1918" s="27">
        <v>0</v>
      </c>
      <c r="F1918" s="64">
        <f t="shared" si="2025"/>
        <v>0.46593146951268899</v>
      </c>
      <c r="G1918" s="34">
        <v>0</v>
      </c>
      <c r="H1918" s="34">
        <f t="shared" si="1985"/>
        <v>1</v>
      </c>
      <c r="I1918" s="34">
        <f t="shared" si="2026"/>
        <v>6192.2292298236371</v>
      </c>
      <c r="J1918" s="34">
        <f t="shared" si="1986"/>
        <v>6816.1606165746443</v>
      </c>
      <c r="K1918" s="34">
        <f t="shared" si="1987"/>
        <v>6048.7464657573237</v>
      </c>
      <c r="L1918" s="36">
        <f t="shared" si="2038"/>
        <v>404.21016432758785</v>
      </c>
      <c r="M1918" s="34">
        <f t="shared" si="1988"/>
        <v>20.399243190166207</v>
      </c>
      <c r="N1918" s="34">
        <f t="shared" si="2027"/>
        <v>22.454678740098835</v>
      </c>
      <c r="O1918" s="34">
        <f t="shared" si="1989"/>
        <v>9.4970811430771391</v>
      </c>
      <c r="P1918">
        <f t="shared" si="2042"/>
        <v>10.968047798501846</v>
      </c>
      <c r="Q1918" s="36">
        <f t="shared" si="1990"/>
        <v>18.109887125622517</v>
      </c>
      <c r="R1918" s="34">
        <f t="shared" si="1991"/>
        <v>11.009187616818952</v>
      </c>
      <c r="S1918" s="34">
        <f t="shared" si="1992"/>
        <v>6.5874956822053656</v>
      </c>
      <c r="T1918" s="36">
        <f t="shared" si="2028"/>
        <v>1.5576563308062401E-13</v>
      </c>
      <c r="U1918" s="36">
        <f t="shared" si="1993"/>
        <v>3446.2876697264714</v>
      </c>
      <c r="V1918" s="36">
        <f t="shared" si="1994"/>
        <v>1.260716466777418E-3</v>
      </c>
      <c r="W1918" s="68">
        <f t="shared" si="1995"/>
        <v>1.1548861837931081</v>
      </c>
      <c r="X1918">
        <f t="shared" si="1996"/>
        <v>6.3760029398941764</v>
      </c>
      <c r="Y1918">
        <f t="shared" si="1997"/>
        <v>5.9191933886892012E-3</v>
      </c>
      <c r="Z1918" s="34">
        <f t="shared" si="1998"/>
        <v>1.8175536138477263E-3</v>
      </c>
      <c r="AA1918" s="36">
        <f t="shared" si="1999"/>
        <v>1.0916369807427437E-3</v>
      </c>
      <c r="AB1918" s="34">
        <f t="shared" si="2000"/>
        <v>2.2083287929023406E-4</v>
      </c>
      <c r="AC1918" s="36">
        <f t="shared" si="2001"/>
        <v>1.4129090601411305E-2</v>
      </c>
      <c r="AD1918" s="34">
        <f t="shared" si="2002"/>
        <v>0</v>
      </c>
      <c r="AE1918">
        <f t="shared" si="2029"/>
        <v>63.980919176631588</v>
      </c>
      <c r="AF1918" s="36">
        <f t="shared" si="2043"/>
        <v>0</v>
      </c>
      <c r="AG1918" s="34">
        <f t="shared" si="2003"/>
        <v>0.54021455431389442</v>
      </c>
      <c r="AH1918">
        <f t="shared" si="2039"/>
        <v>9.0288887110113736E-3</v>
      </c>
      <c r="AI1918" s="29">
        <f t="shared" si="2030"/>
        <v>0.54021455431389442</v>
      </c>
      <c r="AJ1918">
        <f t="shared" si="2031"/>
        <v>0</v>
      </c>
      <c r="AK1918" s="36">
        <f t="shared" si="2044"/>
        <v>0</v>
      </c>
      <c r="AL1918" s="36">
        <f t="shared" si="2032"/>
        <v>-5.2685051962858849E-6</v>
      </c>
      <c r="AM1918" s="36">
        <f t="shared" si="2033"/>
        <v>-1.8601719361920469E-8</v>
      </c>
      <c r="AN1918" s="37">
        <f t="shared" si="2045"/>
        <v>2.6610477441831696E-306</v>
      </c>
      <c r="AO1918" s="36">
        <f t="shared" si="2046"/>
        <v>8.6907664617464613E-3</v>
      </c>
      <c r="AP1918" s="36">
        <f t="shared" si="2047"/>
        <v>8.4215768244717888E-5</v>
      </c>
      <c r="AQ1918" s="74">
        <f t="shared" si="2004"/>
        <v>0</v>
      </c>
      <c r="AR1918" s="73">
        <f t="shared" si="2005"/>
        <v>0</v>
      </c>
      <c r="AS1918" s="72">
        <f t="shared" si="2048"/>
        <v>6.564085649213024E-7</v>
      </c>
      <c r="AT1918" s="37">
        <f t="shared" si="2006"/>
        <v>8.2697519464487431E-299</v>
      </c>
      <c r="AU1918" s="37">
        <f t="shared" si="2007"/>
        <v>1.7179379368706769E-3</v>
      </c>
      <c r="AV1918" s="34">
        <f t="shared" si="2008"/>
        <v>1.2401749436389185E-6</v>
      </c>
      <c r="AW1918" s="34">
        <f t="shared" si="2009"/>
        <v>0.1086079639423569</v>
      </c>
      <c r="AX1918" s="37">
        <f t="shared" si="2010"/>
        <v>0.54668777794214485</v>
      </c>
      <c r="AY1918" s="7">
        <f t="shared" si="2011"/>
        <v>1.8101831658525536</v>
      </c>
      <c r="AZ1918" s="37">
        <f t="shared" si="2012"/>
        <v>1.701573961735253</v>
      </c>
      <c r="BA1918" s="2">
        <f>BE1918*'mass balance'!$B$17+BF1918*'mass balance'!$C$17+BG1918*'mass balance'!$D$17+BH1918*'mass balance'!$E$17</f>
        <v>1.902485091326876E-5</v>
      </c>
      <c r="BB1918" s="2">
        <f>BE1918*'mass balance'!$B$18+BF1918*'mass balance'!$C$18+BG1918*'mass balance'!$D$18+BH1918*'mass balance'!$E$18</f>
        <v>1.9317540927319045E-5</v>
      </c>
      <c r="BC1918" s="2">
        <f>BE1918*'mass balance'!$B$19+BF1918*'mass balance'!$C$19+BG1918*'mass balance'!$D$19+BH1918*'mass balance'!$E$19</f>
        <v>-2.4146926159148802E-5</v>
      </c>
      <c r="BD1918" s="2">
        <f>BE1918*'mass balance'!$B$20+BF1918*'mass balance'!$C$20+BG1918*'mass balance'!$D$20+BH1918*'mass balance'!$E$20</f>
        <v>8.7807004215086554E-7</v>
      </c>
      <c r="BE1918" s="2">
        <f>N1918*'mass balance'!$H$11+R1918*'mass balance'!$I$11+S1918*'mass balance'!$J$11</f>
        <v>-5.3463520809759129E-5</v>
      </c>
      <c r="BF1918" s="2">
        <f>N1918*'mass balance'!$H$12+R1918*'mass balance'!$I$12+S1918*'mass balance'!$J$12</f>
        <v>1.5824892888419471E-5</v>
      </c>
      <c r="BG1918" s="2">
        <f>N1918*'mass balance'!$H$13+R1918*'mass balance'!$I$13+S1918*'mass balance'!$J$13</f>
        <v>8.3758542087491706E-6</v>
      </c>
      <c r="BH1918" s="2">
        <f>N1918*'mass balance'!$H$14+R1918*'mass balance'!$I$14+S1918*'mass balance'!$J$14</f>
        <v>5.8475725885674043E-6</v>
      </c>
      <c r="BI1918" s="36">
        <f t="shared" si="2013"/>
        <v>1.984873985993231E-16</v>
      </c>
      <c r="BJ1918" s="36">
        <f t="shared" si="2014"/>
        <v>2.064241547132932E-19</v>
      </c>
      <c r="BK1918" s="36">
        <f t="shared" si="2015"/>
        <v>6.3826989094814744E-16</v>
      </c>
      <c r="BL1918" s="36">
        <f t="shared" si="2016"/>
        <v>2.8665200084258758E-16</v>
      </c>
      <c r="BM1918" s="36">
        <f t="shared" si="2049"/>
        <v>3.2210148273496652E-13</v>
      </c>
      <c r="BN1918" s="36">
        <f t="shared" ca="1" si="2017"/>
        <v>0.64267054285275726</v>
      </c>
      <c r="BO1918" s="36">
        <f t="shared" ca="1" si="2034"/>
        <v>1</v>
      </c>
      <c r="BP1918" s="36">
        <f t="shared" si="2050"/>
        <v>-3.2210148265673903E-13</v>
      </c>
      <c r="BQ1918" s="36">
        <f t="shared" si="2051"/>
        <v>0.99999999975713405</v>
      </c>
      <c r="BR1918" s="2">
        <f t="shared" si="2040"/>
        <v>-5</v>
      </c>
      <c r="BS1918">
        <v>0</v>
      </c>
      <c r="BT1918" s="37">
        <f t="shared" si="2035"/>
        <v>2.4207293474546681E-2</v>
      </c>
      <c r="BU1918" s="34">
        <f t="shared" si="2018"/>
        <v>-5</v>
      </c>
      <c r="BV1918" s="34">
        <f t="shared" si="2019"/>
        <v>-5</v>
      </c>
      <c r="BW1918" s="34">
        <f t="shared" si="2020"/>
        <v>-5</v>
      </c>
      <c r="BX1918" s="34">
        <f t="shared" si="2021"/>
        <v>-5</v>
      </c>
      <c r="BY1918" s="34">
        <f t="shared" si="2022"/>
        <v>1.8314465884393065</v>
      </c>
      <c r="BZ1918" s="36">
        <f t="shared" si="2036"/>
        <v>2.4146926159148802E-5</v>
      </c>
      <c r="CA1918" s="34">
        <f t="shared" si="2037"/>
        <v>1.4226412732515169E-2</v>
      </c>
    </row>
    <row r="1919" spans="1:79" x14ac:dyDescent="0.2">
      <c r="A1919" s="75">
        <f t="shared" si="2023"/>
        <v>5.1643835616439837</v>
      </c>
      <c r="B1919" s="34">
        <f t="shared" si="2041"/>
        <v>1885.0000000000541</v>
      </c>
      <c r="C1919">
        <f t="shared" si="2024"/>
        <v>15</v>
      </c>
      <c r="D1919" s="35">
        <f t="shared" si="1984"/>
        <v>3000</v>
      </c>
      <c r="E1919" s="27">
        <v>0</v>
      </c>
      <c r="F1919" s="64">
        <f t="shared" si="2025"/>
        <v>0.46593146951268899</v>
      </c>
      <c r="G1919" s="34">
        <v>0</v>
      </c>
      <c r="H1919" s="34">
        <f t="shared" si="1985"/>
        <v>1</v>
      </c>
      <c r="I1919" s="34">
        <f t="shared" si="2026"/>
        <v>6192.2292298236371</v>
      </c>
      <c r="J1919" s="34">
        <f t="shared" si="1986"/>
        <v>6821.1202298290673</v>
      </c>
      <c r="K1919" s="34">
        <f t="shared" si="1987"/>
        <v>6053.1476887964736</v>
      </c>
      <c r="L1919" s="36">
        <f t="shared" si="2038"/>
        <v>404.65141509095997</v>
      </c>
      <c r="M1919" s="34">
        <f t="shared" si="1988"/>
        <v>20.399243190166207</v>
      </c>
      <c r="N1919" s="34">
        <f t="shared" si="2027"/>
        <v>22.471017340165329</v>
      </c>
      <c r="O1919" s="34">
        <f t="shared" si="1989"/>
        <v>9.4970811430771391</v>
      </c>
      <c r="P1919">
        <f t="shared" si="2042"/>
        <v>10.980020925085245</v>
      </c>
      <c r="Q1919" s="36">
        <f t="shared" si="1990"/>
        <v>18.124670611359804</v>
      </c>
      <c r="R1919" s="34">
        <f t="shared" si="1991"/>
        <v>11.021183369527272</v>
      </c>
      <c r="S1919" s="34">
        <f t="shared" si="1992"/>
        <v>6.589853518860834</v>
      </c>
      <c r="T1919" s="36">
        <f t="shared" si="2028"/>
        <v>1.5570899445304087E-13</v>
      </c>
      <c r="U1919" s="36">
        <f t="shared" si="1993"/>
        <v>3446.2876697264714</v>
      </c>
      <c r="V1919" s="36">
        <f t="shared" si="1994"/>
        <v>1.2611677101088635E-3</v>
      </c>
      <c r="W1919" s="68">
        <f t="shared" si="1995"/>
        <v>1.1561469002598856</v>
      </c>
      <c r="X1919">
        <f t="shared" si="1996"/>
        <v>6.3783221897053402</v>
      </c>
      <c r="Y1919">
        <f t="shared" si="1997"/>
        <v>5.9191933886892012E-3</v>
      </c>
      <c r="Z1919" s="34">
        <f t="shared" si="1998"/>
        <v>1.8175536138477263E-3</v>
      </c>
      <c r="AA1919" s="36">
        <f t="shared" si="1999"/>
        <v>1.0908369082037678E-3</v>
      </c>
      <c r="AB1919" s="34">
        <f t="shared" si="2000"/>
        <v>2.2083287929023406E-4</v>
      </c>
      <c r="AC1919" s="36">
        <f t="shared" si="2001"/>
        <v>1.4129090601411305E-2</v>
      </c>
      <c r="AD1919" s="34">
        <f t="shared" si="2002"/>
        <v>0</v>
      </c>
      <c r="AE1919">
        <f t="shared" si="2029"/>
        <v>63.980919176631588</v>
      </c>
      <c r="AF1919" s="36">
        <f t="shared" si="2043"/>
        <v>0</v>
      </c>
      <c r="AG1919" s="34">
        <f t="shared" si="2003"/>
        <v>0.54066707681231274</v>
      </c>
      <c r="AH1919">
        <f t="shared" si="2039"/>
        <v>9.0299667738791278E-3</v>
      </c>
      <c r="AI1919" s="29">
        <f t="shared" si="2030"/>
        <v>0.54066707681231274</v>
      </c>
      <c r="AJ1919">
        <f t="shared" si="2031"/>
        <v>0.54066707681231274</v>
      </c>
      <c r="AK1919" s="36">
        <f t="shared" si="2044"/>
        <v>0</v>
      </c>
      <c r="AL1919" s="36">
        <f t="shared" si="2032"/>
        <v>-5.2653113298846329E-6</v>
      </c>
      <c r="AM1919" s="36">
        <f t="shared" si="2033"/>
        <v>-1.8597610583120113E-8</v>
      </c>
      <c r="AN1919" s="37">
        <f t="shared" si="2045"/>
        <v>2.6610477441831696E-306</v>
      </c>
      <c r="AO1919" s="36">
        <f t="shared" si="2046"/>
        <v>8.6854979565501762E-3</v>
      </c>
      <c r="AP1919" s="36">
        <f t="shared" si="2047"/>
        <v>8.4197166525355971E-5</v>
      </c>
      <c r="AQ1919" s="74">
        <f t="shared" si="2004"/>
        <v>0</v>
      </c>
      <c r="AR1919" s="73">
        <f t="shared" si="2005"/>
        <v>0</v>
      </c>
      <c r="AS1919" s="72">
        <f t="shared" si="2048"/>
        <v>6.5521550701573059E-7</v>
      </c>
      <c r="AT1919" s="37">
        <f t="shared" si="2006"/>
        <v>8.2848100347131163E-299</v>
      </c>
      <c r="AU1919" s="37">
        <f t="shared" si="2007"/>
        <v>1.7175584758736579E-3</v>
      </c>
      <c r="AV1919" s="34">
        <f t="shared" si="2008"/>
        <v>7.5504364032816004E-5</v>
      </c>
      <c r="AW1919" s="34">
        <f t="shared" si="2009"/>
        <v>0.10872652441219956</v>
      </c>
      <c r="AX1919" s="37">
        <f t="shared" si="2010"/>
        <v>0.5472845625374666</v>
      </c>
      <c r="AY1919" s="7">
        <f t="shared" si="2011"/>
        <v>1.8122334915735845</v>
      </c>
      <c r="AZ1919" s="37">
        <f t="shared" si="2012"/>
        <v>1.7034314627973521</v>
      </c>
      <c r="BA1919" s="2">
        <f>BE1919*'mass balance'!$B$17+BF1919*'mass balance'!$C$17+BG1919*'mass balance'!$D$17+BH1919*'mass balance'!$E$17</f>
        <v>1.90456184217843E-5</v>
      </c>
      <c r="BB1919" s="2">
        <f>BE1919*'mass balance'!$B$18+BF1919*'mass balance'!$C$18+BG1919*'mass balance'!$D$18+BH1919*'mass balance'!$E$18</f>
        <v>1.9338627935965595E-5</v>
      </c>
      <c r="BC1919" s="2">
        <f>BE1919*'mass balance'!$B$19+BF1919*'mass balance'!$C$19+BG1919*'mass balance'!$D$19+BH1919*'mass balance'!$E$19</f>
        <v>-2.4173284919956993E-5</v>
      </c>
      <c r="BD1919" s="2">
        <f>BE1919*'mass balance'!$B$20+BF1919*'mass balance'!$C$20+BG1919*'mass balance'!$D$20+BH1919*'mass balance'!$E$20</f>
        <v>8.7902854254389061E-7</v>
      </c>
      <c r="BE1919" s="2">
        <f>N1919*'mass balance'!$H$11+R1919*'mass balance'!$I$11+S1919*'mass balance'!$J$11</f>
        <v>-5.3502422238488874E-5</v>
      </c>
      <c r="BF1919" s="2">
        <f>N1919*'mass balance'!$H$12+R1919*'mass balance'!$I$12+S1919*'mass balance'!$J$12</f>
        <v>1.5830557030655189E-5</v>
      </c>
      <c r="BG1919" s="2">
        <f>N1919*'mass balance'!$H$13+R1919*'mass balance'!$I$13+S1919*'mass balance'!$J$13</f>
        <v>8.3792766409952107E-6</v>
      </c>
      <c r="BH1919" s="2">
        <f>N1919*'mass balance'!$H$14+R1919*'mass balance'!$I$14+S1919*'mass balance'!$J$14</f>
        <v>5.8518274323347203E-6</v>
      </c>
      <c r="BI1919" s="36">
        <f t="shared" si="2013"/>
        <v>1.984873985993231E-16</v>
      </c>
      <c r="BJ1919" s="36">
        <f t="shared" si="2014"/>
        <v>2.0646130502993831E-19</v>
      </c>
      <c r="BK1919" s="36">
        <f t="shared" si="2015"/>
        <v>6.384763151028607E-16</v>
      </c>
      <c r="BL1919" s="36">
        <f t="shared" si="2016"/>
        <v>2.8680343896607099E-16</v>
      </c>
      <c r="BM1919" s="36">
        <f t="shared" si="2049"/>
        <v>3.2238813473580911E-13</v>
      </c>
      <c r="BN1919" s="36">
        <f t="shared" ca="1" si="2017"/>
        <v>0.9409660384704277</v>
      </c>
      <c r="BO1919" s="36">
        <f t="shared" ca="1" si="2034"/>
        <v>1</v>
      </c>
      <c r="BP1919" s="36">
        <f t="shared" si="2050"/>
        <v>-3.223881346574082E-13</v>
      </c>
      <c r="BQ1919" s="36">
        <f t="shared" si="2051"/>
        <v>0.99999999975681197</v>
      </c>
      <c r="BR1919" s="2">
        <f t="shared" si="2040"/>
        <v>-5</v>
      </c>
      <c r="BS1919">
        <v>0</v>
      </c>
      <c r="BT1919" s="37">
        <f t="shared" si="2035"/>
        <v>2.4233718132256887E-2</v>
      </c>
      <c r="BU1919" s="34">
        <f t="shared" si="2018"/>
        <v>-5</v>
      </c>
      <c r="BV1919" s="34">
        <f t="shared" si="2019"/>
        <v>-5</v>
      </c>
      <c r="BW1919" s="34">
        <f t="shared" si="2020"/>
        <v>-5</v>
      </c>
      <c r="BX1919" s="34">
        <f t="shared" si="2021"/>
        <v>-5</v>
      </c>
      <c r="BY1919" s="34">
        <f t="shared" si="2022"/>
        <v>1.8327791959416451</v>
      </c>
      <c r="BZ1919" s="36">
        <f t="shared" si="2036"/>
        <v>2.4173284919956993E-5</v>
      </c>
      <c r="CA1919" s="34">
        <f t="shared" si="2037"/>
        <v>1.4226412192986386E-2</v>
      </c>
    </row>
    <row r="1920" spans="1:79" x14ac:dyDescent="0.2">
      <c r="A1920" s="75">
        <f t="shared" si="2023"/>
        <v>5.1671232876713811</v>
      </c>
      <c r="B1920" s="34">
        <f t="shared" si="2041"/>
        <v>1886.0000000000541</v>
      </c>
      <c r="C1920">
        <f t="shared" si="2024"/>
        <v>15</v>
      </c>
      <c r="D1920" s="35">
        <f t="shared" si="1984"/>
        <v>3000</v>
      </c>
      <c r="E1920" s="27">
        <v>0</v>
      </c>
      <c r="F1920" s="64">
        <f t="shared" si="2025"/>
        <v>0.46593146951268899</v>
      </c>
      <c r="G1920" s="34">
        <v>0</v>
      </c>
      <c r="H1920" s="34">
        <f t="shared" si="1985"/>
        <v>1</v>
      </c>
      <c r="I1920" s="34">
        <f t="shared" si="2026"/>
        <v>6192.2292298236371</v>
      </c>
      <c r="J1920" s="34">
        <f t="shared" si="1986"/>
        <v>6826.0798148870617</v>
      </c>
      <c r="K1920" s="34">
        <f t="shared" si="1987"/>
        <v>6057.5488868137591</v>
      </c>
      <c r="L1920" s="36">
        <f t="shared" si="2038"/>
        <v>405.09282378949808</v>
      </c>
      <c r="M1920" s="34">
        <f t="shared" si="1988"/>
        <v>20.399243190166207</v>
      </c>
      <c r="N1920" s="34">
        <f t="shared" si="2027"/>
        <v>22.487355847343501</v>
      </c>
      <c r="O1920" s="34">
        <f t="shared" si="1989"/>
        <v>9.4970811430771391</v>
      </c>
      <c r="P1920">
        <f t="shared" si="2042"/>
        <v>10.991998337163178</v>
      </c>
      <c r="Q1920" s="36">
        <f t="shared" si="1990"/>
        <v>18.139455764583925</v>
      </c>
      <c r="R1920" s="34">
        <f t="shared" si="1991"/>
        <v>11.033183410282215</v>
      </c>
      <c r="S1920" s="34">
        <f t="shared" si="1992"/>
        <v>6.592208686466833</v>
      </c>
      <c r="T1920" s="36">
        <f t="shared" si="2028"/>
        <v>1.5565241788589891E-13</v>
      </c>
      <c r="U1920" s="36">
        <f t="shared" si="1993"/>
        <v>3446.2876697264714</v>
      </c>
      <c r="V1920" s="36">
        <f t="shared" si="1994"/>
        <v>1.2616184426369958E-3</v>
      </c>
      <c r="W1920" s="68">
        <f t="shared" si="1995"/>
        <v>1.1574080679699945</v>
      </c>
      <c r="X1920">
        <f t="shared" si="1996"/>
        <v>6.3806405833321156</v>
      </c>
      <c r="Y1920">
        <f t="shared" si="1997"/>
        <v>5.9191933886892012E-3</v>
      </c>
      <c r="Z1920" s="34">
        <f t="shared" si="1998"/>
        <v>1.8175536138477263E-3</v>
      </c>
      <c r="AA1920" s="36">
        <f t="shared" si="1999"/>
        <v>1.090037712325419E-3</v>
      </c>
      <c r="AB1920" s="34">
        <f t="shared" si="2000"/>
        <v>2.2083287929023406E-4</v>
      </c>
      <c r="AC1920" s="36">
        <f t="shared" si="2001"/>
        <v>1.4129090601411305E-2</v>
      </c>
      <c r="AD1920" s="34">
        <f t="shared" si="2002"/>
        <v>0</v>
      </c>
      <c r="AE1920">
        <f t="shared" si="2029"/>
        <v>63.980919176631588</v>
      </c>
      <c r="AF1920" s="36">
        <f t="shared" si="2043"/>
        <v>0</v>
      </c>
      <c r="AG1920" s="34">
        <f t="shared" si="2003"/>
        <v>0.54111965035250309</v>
      </c>
      <c r="AH1920">
        <f t="shared" si="2039"/>
        <v>9.03104197537552E-3</v>
      </c>
      <c r="AI1920" s="29">
        <f t="shared" si="2030"/>
        <v>0.54111965035250309</v>
      </c>
      <c r="AJ1920">
        <f t="shared" si="2031"/>
        <v>0</v>
      </c>
      <c r="AK1920" s="36">
        <f t="shared" si="2044"/>
        <v>0</v>
      </c>
      <c r="AL1920" s="36">
        <f t="shared" si="2032"/>
        <v>-5.2621193996649384E-6</v>
      </c>
      <c r="AM1920" s="36">
        <f t="shared" si="2033"/>
        <v>-1.8593502711873671E-8</v>
      </c>
      <c r="AN1920" s="37">
        <f t="shared" si="2045"/>
        <v>2.6610477441831696E-306</v>
      </c>
      <c r="AO1920" s="36">
        <f t="shared" si="2046"/>
        <v>8.6802326452202917E-3</v>
      </c>
      <c r="AP1920" s="36">
        <f t="shared" si="2047"/>
        <v>8.4178568914772855E-5</v>
      </c>
      <c r="AQ1920" s="74">
        <f t="shared" si="2004"/>
        <v>0</v>
      </c>
      <c r="AR1920" s="73">
        <f t="shared" si="2005"/>
        <v>0</v>
      </c>
      <c r="AS1920" s="72">
        <f t="shared" si="2048"/>
        <v>6.5402461755713216E-7</v>
      </c>
      <c r="AT1920" s="37">
        <f t="shared" si="2006"/>
        <v>8.2998955416985904E-299</v>
      </c>
      <c r="AU1920" s="37">
        <f t="shared" si="2007"/>
        <v>1.7171790986926169E-3</v>
      </c>
      <c r="AV1920" s="34">
        <f t="shared" si="2008"/>
        <v>1.2404707081119249E-6</v>
      </c>
      <c r="AW1920" s="34">
        <f t="shared" si="2009"/>
        <v>0.10884512731792911</v>
      </c>
      <c r="AX1920" s="37">
        <f t="shared" si="2010"/>
        <v>0.54788156073757266</v>
      </c>
      <c r="AY1920" s="7">
        <f t="shared" si="2011"/>
        <v>1.8141359964962045</v>
      </c>
      <c r="AZ1920" s="37">
        <f t="shared" si="2012"/>
        <v>1.7052896287075672</v>
      </c>
      <c r="BA1920" s="2">
        <f>BE1920*'mass balance'!$B$17+BF1920*'mass balance'!$C$17+BG1920*'mass balance'!$D$17+BH1920*'mass balance'!$E$17</f>
        <v>1.9066393377927322E-5</v>
      </c>
      <c r="BB1920" s="2">
        <f>BE1920*'mass balance'!$B$18+BF1920*'mass balance'!$C$18+BG1920*'mass balance'!$D$18+BH1920*'mass balance'!$E$18</f>
        <v>1.9359722506818515E-5</v>
      </c>
      <c r="BC1920" s="2">
        <f>BE1920*'mass balance'!$B$19+BF1920*'mass balance'!$C$19+BG1920*'mass balance'!$D$19+BH1920*'mass balance'!$E$19</f>
        <v>-2.4199653133523139E-5</v>
      </c>
      <c r="BD1920" s="2">
        <f>BE1920*'mass balance'!$B$20+BF1920*'mass balance'!$C$20+BG1920*'mass balance'!$D$20+BH1920*'mass balance'!$E$20</f>
        <v>8.7998738667356825E-7</v>
      </c>
      <c r="BE1920" s="2">
        <f>N1920*'mass balance'!$H$11+R1920*'mass balance'!$I$11+S1920*'mass balance'!$J$11</f>
        <v>-5.3541323446055951E-5</v>
      </c>
      <c r="BF1920" s="2">
        <f>N1920*'mass balance'!$H$12+R1920*'mass balance'!$I$12+S1920*'mass balance'!$J$12</f>
        <v>1.5836214761133843E-5</v>
      </c>
      <c r="BG1920" s="2">
        <f>N1920*'mass balance'!$H$13+R1920*'mass balance'!$I$13+S1920*'mass balance'!$J$13</f>
        <v>8.3826961217145748E-6</v>
      </c>
      <c r="BH1920" s="2">
        <f>N1920*'mass balance'!$H$14+R1920*'mass balance'!$I$14+S1920*'mass balance'!$J$14</f>
        <v>5.8560822519123695E-6</v>
      </c>
      <c r="BI1920" s="36">
        <f t="shared" si="2013"/>
        <v>1.984873985993231E-16</v>
      </c>
      <c r="BJ1920" s="36">
        <f t="shared" si="2014"/>
        <v>2.0649845743274284E-19</v>
      </c>
      <c r="BK1920" s="36">
        <f t="shared" si="2015"/>
        <v>6.3868277640789066E-16</v>
      </c>
      <c r="BL1920" s="36">
        <f t="shared" si="2016"/>
        <v>2.8695492497511273E-16</v>
      </c>
      <c r="BM1920" s="36">
        <f t="shared" si="2049"/>
        <v>3.2267493817477516E-13</v>
      </c>
      <c r="BN1920" s="36">
        <f t="shared" ca="1" si="2017"/>
        <v>0.31689965760317484</v>
      </c>
      <c r="BO1920" s="36">
        <f t="shared" ca="1" si="2034"/>
        <v>1</v>
      </c>
      <c r="BP1920" s="36">
        <f t="shared" si="2050"/>
        <v>-3.2267493809620042E-13</v>
      </c>
      <c r="BQ1920" s="36">
        <f t="shared" si="2051"/>
        <v>0.99999999975648957</v>
      </c>
      <c r="BR1920" s="2">
        <f t="shared" si="2040"/>
        <v>-5</v>
      </c>
      <c r="BS1920">
        <v>0</v>
      </c>
      <c r="BT1920" s="37">
        <f t="shared" si="2035"/>
        <v>2.4260152266356944E-2</v>
      </c>
      <c r="BU1920" s="34">
        <f t="shared" si="2018"/>
        <v>-5</v>
      </c>
      <c r="BV1920" s="34">
        <f t="shared" si="2019"/>
        <v>-5</v>
      </c>
      <c r="BW1920" s="34">
        <f t="shared" si="2020"/>
        <v>-5</v>
      </c>
      <c r="BX1920" s="34">
        <f t="shared" si="2021"/>
        <v>-5</v>
      </c>
      <c r="BY1920" s="34">
        <f t="shared" si="2022"/>
        <v>1.8341117958678339</v>
      </c>
      <c r="BZ1920" s="36">
        <f t="shared" si="2036"/>
        <v>2.4199653133523139E-5</v>
      </c>
      <c r="CA1920" s="34">
        <f t="shared" si="2037"/>
        <v>1.4226411665180667E-2</v>
      </c>
    </row>
    <row r="1921" spans="1:79" x14ac:dyDescent="0.2">
      <c r="A1921" s="75">
        <f t="shared" si="2023"/>
        <v>5.1698630136987784</v>
      </c>
      <c r="B1921" s="34">
        <f t="shared" si="2041"/>
        <v>1887.0000000000541</v>
      </c>
      <c r="C1921">
        <f t="shared" si="2024"/>
        <v>15</v>
      </c>
      <c r="D1921" s="35">
        <f t="shared" si="1984"/>
        <v>3000</v>
      </c>
      <c r="E1921" s="27">
        <v>0</v>
      </c>
      <c r="F1921" s="64">
        <f t="shared" si="2025"/>
        <v>0.46593146951268899</v>
      </c>
      <c r="G1921" s="34">
        <v>0</v>
      </c>
      <c r="H1921" s="34">
        <f t="shared" si="1985"/>
        <v>1</v>
      </c>
      <c r="I1921" s="34">
        <f t="shared" si="2026"/>
        <v>6192.2292298236371</v>
      </c>
      <c r="J1921" s="34">
        <f t="shared" si="1986"/>
        <v>6831.0393704263488</v>
      </c>
      <c r="K1921" s="34">
        <f t="shared" si="1987"/>
        <v>6061.9500586357726</v>
      </c>
      <c r="L1921" s="36">
        <f t="shared" si="2038"/>
        <v>405.53439024442105</v>
      </c>
      <c r="M1921" s="34">
        <f t="shared" si="1988"/>
        <v>20.399243190166207</v>
      </c>
      <c r="N1921" s="34">
        <f t="shared" si="2027"/>
        <v>22.503694257277321</v>
      </c>
      <c r="O1921" s="34">
        <f t="shared" si="1989"/>
        <v>9.4970811430771391</v>
      </c>
      <c r="P1921">
        <f t="shared" si="2042"/>
        <v>11.003980029884506</v>
      </c>
      <c r="Q1921" s="36">
        <f t="shared" si="1990"/>
        <v>18.154242580686017</v>
      </c>
      <c r="R1921" s="34">
        <f t="shared" si="1991"/>
        <v>11.045187734225587</v>
      </c>
      <c r="S1921" s="34">
        <f t="shared" si="1992"/>
        <v>6.594561185406711</v>
      </c>
      <c r="T1921" s="36">
        <f t="shared" si="2028"/>
        <v>1.5559590328112448E-13</v>
      </c>
      <c r="U1921" s="36">
        <f t="shared" si="1993"/>
        <v>3446.2876697264714</v>
      </c>
      <c r="V1921" s="36">
        <f t="shared" si="1994"/>
        <v>1.2620686644351814E-3</v>
      </c>
      <c r="W1921" s="68">
        <f t="shared" si="1995"/>
        <v>1.1586696864126316</v>
      </c>
      <c r="X1921">
        <f t="shared" si="1996"/>
        <v>6.3829581210896693</v>
      </c>
      <c r="Y1921">
        <f t="shared" si="1997"/>
        <v>5.9191933886892012E-3</v>
      </c>
      <c r="Z1921" s="34">
        <f t="shared" si="1998"/>
        <v>1.8175536138477263E-3</v>
      </c>
      <c r="AA1921" s="36">
        <f t="shared" si="1999"/>
        <v>1.0892393917223159E-3</v>
      </c>
      <c r="AB1921" s="34">
        <f t="shared" si="2000"/>
        <v>2.2083287929023406E-4</v>
      </c>
      <c r="AC1921" s="36">
        <f t="shared" si="2001"/>
        <v>1.4129090601411305E-2</v>
      </c>
      <c r="AD1921" s="34">
        <f t="shared" si="2002"/>
        <v>0</v>
      </c>
      <c r="AE1921">
        <f t="shared" si="2029"/>
        <v>63.980919176631588</v>
      </c>
      <c r="AF1921" s="36">
        <f t="shared" si="2043"/>
        <v>0</v>
      </c>
      <c r="AG1921" s="34">
        <f t="shared" si="2003"/>
        <v>0.5415722747933881</v>
      </c>
      <c r="AH1921">
        <f t="shared" si="2039"/>
        <v>9.0321143174917351E-3</v>
      </c>
      <c r="AI1921" s="29">
        <f t="shared" si="2030"/>
        <v>0.5415722747933881</v>
      </c>
      <c r="AJ1921">
        <f t="shared" si="2031"/>
        <v>0.5415722747933881</v>
      </c>
      <c r="AK1921" s="36">
        <f t="shared" si="2044"/>
        <v>0</v>
      </c>
      <c r="AL1921" s="36">
        <f t="shared" si="2032"/>
        <v>-5.2589294044530501E-6</v>
      </c>
      <c r="AM1921" s="36">
        <f t="shared" si="2033"/>
        <v>-1.8589395747980685E-8</v>
      </c>
      <c r="AN1921" s="37">
        <f t="shared" si="2045"/>
        <v>2.6610477441831696E-306</v>
      </c>
      <c r="AO1921" s="36">
        <f t="shared" si="2046"/>
        <v>8.6749705258206272E-3</v>
      </c>
      <c r="AP1921" s="36">
        <f t="shared" si="2047"/>
        <v>8.4159975412060982E-5</v>
      </c>
      <c r="AQ1921" s="74">
        <f t="shared" si="2004"/>
        <v>0</v>
      </c>
      <c r="AR1921" s="73">
        <f t="shared" si="2005"/>
        <v>0</v>
      </c>
      <c r="AS1921" s="72">
        <f t="shared" si="2048"/>
        <v>6.5283589260423835E-7</v>
      </c>
      <c r="AT1921" s="37">
        <f t="shared" si="2006"/>
        <v>8.3150085173309061E-299</v>
      </c>
      <c r="AU1921" s="37">
        <f t="shared" si="2007"/>
        <v>1.7167998053090403E-3</v>
      </c>
      <c r="AV1921" s="34">
        <f t="shared" si="2008"/>
        <v>7.5628993676724293E-5</v>
      </c>
      <c r="AW1921" s="34">
        <f t="shared" si="2009"/>
        <v>0.10896377261150852</v>
      </c>
      <c r="AX1921" s="37">
        <f t="shared" si="2010"/>
        <v>0.54847877230066433</v>
      </c>
      <c r="AY1921" s="7">
        <f t="shared" si="2011"/>
        <v>1.8161878603184811</v>
      </c>
      <c r="AZ1921" s="37">
        <f t="shared" si="2012"/>
        <v>1.7071484587132959</v>
      </c>
      <c r="BA1921" s="2">
        <f>BE1921*'mass balance'!$B$17+BF1921*'mass balance'!$C$17+BG1921*'mass balance'!$D$17+BH1921*'mass balance'!$E$17</f>
        <v>1.9087175773277988E-5</v>
      </c>
      <c r="BB1921" s="2">
        <f>BE1921*'mass balance'!$B$18+BF1921*'mass balance'!$C$18+BG1921*'mass balance'!$D$18+BH1921*'mass balance'!$E$18</f>
        <v>1.9380824631328426E-5</v>
      </c>
      <c r="BC1921" s="2">
        <f>BE1921*'mass balance'!$B$19+BF1921*'mass balance'!$C$19+BG1921*'mass balance'!$D$19+BH1921*'mass balance'!$E$19</f>
        <v>-2.4226030789160519E-5</v>
      </c>
      <c r="BD1921" s="2">
        <f>BE1921*'mass balance'!$B$20+BF1921*'mass balance'!$C$20+BG1921*'mass balance'!$D$20+BH1921*'mass balance'!$E$20</f>
        <v>8.8094657415129181E-7</v>
      </c>
      <c r="BE1921" s="2">
        <f>N1921*'mass balance'!$H$11+R1921*'mass balance'!$I$11+S1921*'mass balance'!$J$11</f>
        <v>-5.3580224422088855E-5</v>
      </c>
      <c r="BF1921" s="2">
        <f>N1921*'mass balance'!$H$12+R1921*'mass balance'!$I$12+S1921*'mass balance'!$J$12</f>
        <v>1.5841866080776337E-5</v>
      </c>
      <c r="BG1921" s="2">
        <f>N1921*'mass balance'!$H$13+R1921*'mass balance'!$I$13+S1921*'mass balance'!$J$13</f>
        <v>8.3861126511121043E-6</v>
      </c>
      <c r="BH1921" s="2">
        <f>N1921*'mass balance'!$H$14+R1921*'mass balance'!$I$14+S1921*'mass balance'!$J$14</f>
        <v>5.860337046165968E-6</v>
      </c>
      <c r="BI1921" s="36">
        <f t="shared" si="2013"/>
        <v>1.984873985993231E-16</v>
      </c>
      <c r="BJ1921" s="36">
        <f t="shared" si="2014"/>
        <v>2.0653561192053564E-19</v>
      </c>
      <c r="BK1921" s="36">
        <f t="shared" si="2015"/>
        <v>6.3888927486532344E-16</v>
      </c>
      <c r="BL1921" s="36">
        <f t="shared" si="2016"/>
        <v>2.8710645887586383E-16</v>
      </c>
      <c r="BM1921" s="36">
        <f t="shared" si="2049"/>
        <v>3.2296189309975026E-13</v>
      </c>
      <c r="BN1921" s="36">
        <f t="shared" ca="1" si="2017"/>
        <v>0.2410517780271203</v>
      </c>
      <c r="BO1921" s="36">
        <f t="shared" ca="1" si="2034"/>
        <v>1</v>
      </c>
      <c r="BP1921" s="36">
        <f t="shared" si="2050"/>
        <v>-3.229618930210015E-13</v>
      </c>
      <c r="BQ1921" s="36">
        <f t="shared" si="2051"/>
        <v>0.99999999975616694</v>
      </c>
      <c r="BR1921" s="2">
        <f t="shared" si="2040"/>
        <v>-5</v>
      </c>
      <c r="BS1921">
        <v>0</v>
      </c>
      <c r="BT1921" s="37">
        <f t="shared" si="2035"/>
        <v>2.4286595866133423E-2</v>
      </c>
      <c r="BU1921" s="34">
        <f t="shared" si="2018"/>
        <v>-5</v>
      </c>
      <c r="BV1921" s="34">
        <f t="shared" si="2019"/>
        <v>-5</v>
      </c>
      <c r="BW1921" s="34">
        <f t="shared" si="2020"/>
        <v>-5</v>
      </c>
      <c r="BX1921" s="34">
        <f t="shared" si="2021"/>
        <v>-5</v>
      </c>
      <c r="BY1921" s="34">
        <f t="shared" si="2022"/>
        <v>1.8354443878625875</v>
      </c>
      <c r="BZ1921" s="36">
        <f t="shared" si="2036"/>
        <v>2.4226030789160519E-5</v>
      </c>
      <c r="CA1921" s="34">
        <f t="shared" si="2037"/>
        <v>1.4226411149056482E-2</v>
      </c>
    </row>
    <row r="1922" spans="1:79" x14ac:dyDescent="0.2">
      <c r="A1922" s="75">
        <f t="shared" si="2023"/>
        <v>5.1726027397261758</v>
      </c>
      <c r="B1922" s="34">
        <f t="shared" si="2041"/>
        <v>1888.0000000000541</v>
      </c>
      <c r="C1922">
        <f t="shared" si="2024"/>
        <v>15</v>
      </c>
      <c r="D1922" s="35">
        <f t="shared" si="1984"/>
        <v>3000</v>
      </c>
      <c r="E1922" s="27">
        <v>0</v>
      </c>
      <c r="F1922" s="64">
        <f t="shared" si="2025"/>
        <v>0.46593146951268899</v>
      </c>
      <c r="G1922" s="34">
        <v>0</v>
      </c>
      <c r="H1922" s="34">
        <f t="shared" si="1985"/>
        <v>1</v>
      </c>
      <c r="I1922" s="34">
        <f t="shared" si="2026"/>
        <v>6192.2292298236371</v>
      </c>
      <c r="J1922" s="34">
        <f t="shared" si="1986"/>
        <v>6835.9988951261212</v>
      </c>
      <c r="K1922" s="34">
        <f t="shared" si="1987"/>
        <v>6066.3512030904149</v>
      </c>
      <c r="L1922" s="36">
        <f t="shared" si="2038"/>
        <v>405.97611427697336</v>
      </c>
      <c r="M1922" s="34">
        <f t="shared" si="1988"/>
        <v>20.399243190166207</v>
      </c>
      <c r="N1922" s="34">
        <f t="shared" si="2027"/>
        <v>22.520032565615622</v>
      </c>
      <c r="O1922" s="34">
        <f t="shared" si="1989"/>
        <v>9.4970811430771391</v>
      </c>
      <c r="P1922">
        <f t="shared" si="2042"/>
        <v>11.01596599839878</v>
      </c>
      <c r="Q1922" s="36">
        <f t="shared" si="1990"/>
        <v>18.169031055060454</v>
      </c>
      <c r="R1922" s="34">
        <f t="shared" si="1991"/>
        <v>11.05719633649989</v>
      </c>
      <c r="S1922" s="34">
        <f t="shared" si="1992"/>
        <v>6.5969110160662732</v>
      </c>
      <c r="T1922" s="36">
        <f t="shared" si="2028"/>
        <v>1.5553945054085005E-13</v>
      </c>
      <c r="U1922" s="36">
        <f t="shared" si="1993"/>
        <v>3446.2876697264714</v>
      </c>
      <c r="V1922" s="36">
        <f t="shared" si="1994"/>
        <v>1.2625183755772546E-3</v>
      </c>
      <c r="W1922" s="68">
        <f t="shared" si="1995"/>
        <v>1.1599317550770667</v>
      </c>
      <c r="X1922">
        <f t="shared" si="1996"/>
        <v>6.385274803293056</v>
      </c>
      <c r="Y1922">
        <f t="shared" si="1997"/>
        <v>5.9191933886892012E-3</v>
      </c>
      <c r="Z1922" s="34">
        <f t="shared" si="1998"/>
        <v>1.8175536138477263E-3</v>
      </c>
      <c r="AA1922" s="36">
        <f t="shared" si="1999"/>
        <v>1.0884419450119909E-3</v>
      </c>
      <c r="AB1922" s="34">
        <f t="shared" si="2000"/>
        <v>2.2083287929023406E-4</v>
      </c>
      <c r="AC1922" s="36">
        <f t="shared" si="2001"/>
        <v>1.4129090601411305E-2</v>
      </c>
      <c r="AD1922" s="34">
        <f t="shared" si="2002"/>
        <v>0</v>
      </c>
      <c r="AE1922">
        <f t="shared" si="2029"/>
        <v>63.980919176631588</v>
      </c>
      <c r="AF1922" s="36">
        <f t="shared" si="2043"/>
        <v>0</v>
      </c>
      <c r="AG1922" s="34">
        <f t="shared" si="2003"/>
        <v>0.54202494999398965</v>
      </c>
      <c r="AH1922">
        <f t="shared" si="2039"/>
        <v>9.0331838022187361E-3</v>
      </c>
      <c r="AI1922" s="29">
        <f t="shared" si="2030"/>
        <v>0.54202494999398965</v>
      </c>
      <c r="AJ1922">
        <f t="shared" si="2031"/>
        <v>0</v>
      </c>
      <c r="AK1922" s="36">
        <f t="shared" si="2044"/>
        <v>0</v>
      </c>
      <c r="AL1922" s="36">
        <f t="shared" si="2032"/>
        <v>-5.2557413430759307E-6</v>
      </c>
      <c r="AM1922" s="36">
        <f t="shared" si="2033"/>
        <v>-1.8585289691240728E-8</v>
      </c>
      <c r="AN1922" s="37">
        <f t="shared" si="2045"/>
        <v>2.6610477441831696E-306</v>
      </c>
      <c r="AO1922" s="36">
        <f t="shared" si="2046"/>
        <v>8.6697115964161735E-3</v>
      </c>
      <c r="AP1922" s="36">
        <f t="shared" si="2047"/>
        <v>8.4141386016312996E-5</v>
      </c>
      <c r="AQ1922" s="74">
        <f t="shared" si="2004"/>
        <v>0</v>
      </c>
      <c r="AR1922" s="73">
        <f t="shared" si="2005"/>
        <v>0</v>
      </c>
      <c r="AS1922" s="72">
        <f t="shared" si="2048"/>
        <v>6.5164932822294324E-7</v>
      </c>
      <c r="AT1922" s="37">
        <f t="shared" si="2006"/>
        <v>8.3301490116267201E-299</v>
      </c>
      <c r="AU1922" s="37">
        <f t="shared" si="2007"/>
        <v>1.7164205957044189E-3</v>
      </c>
      <c r="AV1922" s="34">
        <f t="shared" si="2008"/>
        <v>1.2407649015691253E-6</v>
      </c>
      <c r="AW1922" s="34">
        <f t="shared" si="2009"/>
        <v>0.10908246024490766</v>
      </c>
      <c r="AX1922" s="37">
        <f t="shared" si="2010"/>
        <v>0.54907619698497767</v>
      </c>
      <c r="AY1922" s="7">
        <f t="shared" si="2011"/>
        <v>1.8180916530718536</v>
      </c>
      <c r="AZ1922" s="37">
        <f t="shared" si="2012"/>
        <v>1.7090079520620445</v>
      </c>
      <c r="BA1922" s="2">
        <f>BE1922*'mass balance'!$B$17+BF1922*'mass balance'!$C$17+BG1922*'mass balance'!$D$17+BH1922*'mass balance'!$E$17</f>
        <v>1.9107965599417642E-5</v>
      </c>
      <c r="BB1922" s="2">
        <f>BE1922*'mass balance'!$B$18+BF1922*'mass balance'!$C$18+BG1922*'mass balance'!$D$18+BH1922*'mass balance'!$E$18</f>
        <v>1.9401934300947155E-5</v>
      </c>
      <c r="BC1922" s="2">
        <f>BE1922*'mass balance'!$B$19+BF1922*'mass balance'!$C$19+BG1922*'mass balance'!$D$19+BH1922*'mass balance'!$E$19</f>
        <v>-2.425241787618393E-5</v>
      </c>
      <c r="BD1922" s="2">
        <f>BE1922*'mass balance'!$B$20+BF1922*'mass balance'!$C$20+BG1922*'mass balance'!$D$20+BH1922*'mass balance'!$E$20</f>
        <v>8.8190610458850673E-7</v>
      </c>
      <c r="BE1922" s="2">
        <f>N1922*'mass balance'!$H$11+R1922*'mass balance'!$I$11+S1922*'mass balance'!$J$11</f>
        <v>-5.361912515622767E-5</v>
      </c>
      <c r="BF1922" s="2">
        <f>N1922*'mass balance'!$H$12+R1922*'mass balance'!$I$12+S1922*'mass balance'!$J$12</f>
        <v>1.5847510990509474E-5</v>
      </c>
      <c r="BG1922" s="2">
        <f>N1922*'mass balance'!$H$13+R1922*'mass balance'!$I$13+S1922*'mass balance'!$J$13</f>
        <v>8.3895262293956187E-6</v>
      </c>
      <c r="BH1922" s="2">
        <f>N1922*'mass balance'!$H$14+R1922*'mass balance'!$I$14+S1922*'mass balance'!$J$14</f>
        <v>5.8645918139624009E-6</v>
      </c>
      <c r="BI1922" s="36">
        <f t="shared" si="2013"/>
        <v>1.984873985993231E-16</v>
      </c>
      <c r="BJ1922" s="36">
        <f t="shared" si="2014"/>
        <v>2.0657276849214332E-19</v>
      </c>
      <c r="BK1922" s="36">
        <f t="shared" si="2015"/>
        <v>6.3909581047724402E-16</v>
      </c>
      <c r="BL1922" s="36">
        <f t="shared" si="2016"/>
        <v>2.8725804067447284E-16</v>
      </c>
      <c r="BM1922" s="36">
        <f t="shared" si="2049"/>
        <v>3.2324899955862613E-13</v>
      </c>
      <c r="BN1922" s="36">
        <f t="shared" ca="1" si="2017"/>
        <v>0.47024901780383388</v>
      </c>
      <c r="BO1922" s="36">
        <f t="shared" ca="1" si="2034"/>
        <v>1</v>
      </c>
      <c r="BP1922" s="36">
        <f t="shared" si="2050"/>
        <v>-3.2324899947970293E-13</v>
      </c>
      <c r="BQ1922" s="36">
        <f t="shared" si="2051"/>
        <v>0.99999999975584397</v>
      </c>
      <c r="BR1922" s="2">
        <f t="shared" si="2040"/>
        <v>-5</v>
      </c>
      <c r="BS1922">
        <v>0</v>
      </c>
      <c r="BT1922" s="37">
        <f t="shared" si="2035"/>
        <v>2.4313048920874384E-2</v>
      </c>
      <c r="BU1922" s="34">
        <f t="shared" si="2018"/>
        <v>-5</v>
      </c>
      <c r="BV1922" s="34">
        <f t="shared" si="2019"/>
        <v>-5</v>
      </c>
      <c r="BW1922" s="34">
        <f t="shared" si="2020"/>
        <v>-5</v>
      </c>
      <c r="BX1922" s="34">
        <f t="shared" si="2021"/>
        <v>-5</v>
      </c>
      <c r="BY1922" s="34">
        <f t="shared" si="2022"/>
        <v>1.8367769715710158</v>
      </c>
      <c r="BZ1922" s="36">
        <f t="shared" si="2036"/>
        <v>2.425241787618393E-5</v>
      </c>
      <c r="CA1922" s="34">
        <f t="shared" si="2037"/>
        <v>1.4226410644572422E-2</v>
      </c>
    </row>
    <row r="1923" spans="1:79" x14ac:dyDescent="0.2">
      <c r="A1923" s="75">
        <f t="shared" si="2023"/>
        <v>5.1753424657535732</v>
      </c>
      <c r="B1923" s="34">
        <f t="shared" si="2041"/>
        <v>1889.0000000000541</v>
      </c>
      <c r="C1923">
        <f t="shared" si="2024"/>
        <v>15</v>
      </c>
      <c r="D1923" s="35">
        <f t="shared" si="1984"/>
        <v>3000</v>
      </c>
      <c r="E1923" s="27">
        <v>0</v>
      </c>
      <c r="F1923" s="64">
        <f t="shared" si="2025"/>
        <v>0.46593146951268899</v>
      </c>
      <c r="G1923" s="34">
        <v>0</v>
      </c>
      <c r="H1923" s="34">
        <f t="shared" si="1985"/>
        <v>1</v>
      </c>
      <c r="I1923" s="34">
        <f t="shared" si="2026"/>
        <v>6192.2292298236371</v>
      </c>
      <c r="J1923" s="34">
        <f t="shared" si="1986"/>
        <v>6840.9583876670449</v>
      </c>
      <c r="K1923" s="34">
        <f t="shared" si="1987"/>
        <v>6070.7523190068896</v>
      </c>
      <c r="L1923" s="36">
        <f t="shared" si="2038"/>
        <v>406.41799570842539</v>
      </c>
      <c r="M1923" s="34">
        <f t="shared" si="1988"/>
        <v>20.399243190166207</v>
      </c>
      <c r="N1923" s="34">
        <f t="shared" si="2027"/>
        <v>22.536370768012077</v>
      </c>
      <c r="O1923" s="34">
        <f t="shared" si="1989"/>
        <v>9.4970811430771391</v>
      </c>
      <c r="P1923">
        <f t="shared" si="2042"/>
        <v>11.027956237856264</v>
      </c>
      <c r="Q1923" s="36">
        <f t="shared" si="1990"/>
        <v>18.18382118310485</v>
      </c>
      <c r="R1923" s="34">
        <f t="shared" si="1991"/>
        <v>11.069209212248348</v>
      </c>
      <c r="S1923" s="34">
        <f t="shared" si="1992"/>
        <v>6.5992581788337468</v>
      </c>
      <c r="T1923" s="36">
        <f t="shared" si="2028"/>
        <v>1.5548305956741371E-13</v>
      </c>
      <c r="U1923" s="36">
        <f t="shared" si="1993"/>
        <v>3446.2876697264714</v>
      </c>
      <c r="V1923" s="36">
        <f t="shared" si="1994"/>
        <v>1.2629675761375156E-3</v>
      </c>
      <c r="W1923" s="68">
        <f t="shared" si="1995"/>
        <v>1.1611942734526439</v>
      </c>
      <c r="X1923">
        <f t="shared" si="1996"/>
        <v>6.3875906302572147</v>
      </c>
      <c r="Y1923">
        <f t="shared" si="1997"/>
        <v>5.9191933886892012E-3</v>
      </c>
      <c r="Z1923" s="34">
        <f t="shared" si="1998"/>
        <v>1.8175536138477263E-3</v>
      </c>
      <c r="AA1923" s="36">
        <f t="shared" si="1999"/>
        <v>1.0876453708148796E-3</v>
      </c>
      <c r="AB1923" s="34">
        <f t="shared" si="2000"/>
        <v>2.2083287929023406E-4</v>
      </c>
      <c r="AC1923" s="36">
        <f t="shared" si="2001"/>
        <v>1.4129090601411305E-2</v>
      </c>
      <c r="AD1923" s="34">
        <f t="shared" si="2002"/>
        <v>0</v>
      </c>
      <c r="AE1923">
        <f t="shared" si="2029"/>
        <v>63.980919176631588</v>
      </c>
      <c r="AF1923" s="36">
        <f t="shared" si="2043"/>
        <v>0</v>
      </c>
      <c r="AG1923" s="34">
        <f t="shared" si="2003"/>
        <v>0.54247767581342865</v>
      </c>
      <c r="AH1923">
        <f t="shared" si="2039"/>
        <v>9.0342504315468197E-3</v>
      </c>
      <c r="AI1923" s="29">
        <f t="shared" si="2030"/>
        <v>0.54247767581342865</v>
      </c>
      <c r="AJ1923">
        <f t="shared" si="2031"/>
        <v>0.54247767581342865</v>
      </c>
      <c r="AK1923" s="36">
        <f t="shared" si="2044"/>
        <v>0</v>
      </c>
      <c r="AL1923" s="36">
        <f t="shared" si="2032"/>
        <v>-5.2525552143612526E-6</v>
      </c>
      <c r="AM1923" s="36">
        <f t="shared" si="2033"/>
        <v>-1.8581184541453435E-8</v>
      </c>
      <c r="AN1923" s="37">
        <f t="shared" si="2045"/>
        <v>2.6610477441831696E-306</v>
      </c>
      <c r="AO1923" s="36">
        <f t="shared" si="2046"/>
        <v>8.6644558550730971E-3</v>
      </c>
      <c r="AP1923" s="36">
        <f t="shared" si="2047"/>
        <v>8.4122800726621759E-5</v>
      </c>
      <c r="AQ1923" s="74">
        <f t="shared" si="2004"/>
        <v>0</v>
      </c>
      <c r="AR1923" s="73">
        <f t="shared" si="2005"/>
        <v>0</v>
      </c>
      <c r="AS1923" s="72">
        <f t="shared" si="2048"/>
        <v>6.5046492048629164E-7</v>
      </c>
      <c r="AT1923" s="37">
        <f t="shared" si="2006"/>
        <v>8.3453170746937578E-299</v>
      </c>
      <c r="AU1923" s="37">
        <f t="shared" si="2007"/>
        <v>1.7160414698602477E-3</v>
      </c>
      <c r="AV1923" s="34">
        <f t="shared" si="2008"/>
        <v>7.5753649639396047E-5</v>
      </c>
      <c r="AW1923" s="34">
        <f t="shared" si="2009"/>
        <v>0.10920119017010331</v>
      </c>
      <c r="AX1923" s="37">
        <f t="shared" si="2010"/>
        <v>0.54967383454878382</v>
      </c>
      <c r="AY1923" s="7">
        <f t="shared" si="2011"/>
        <v>1.8201450518211706</v>
      </c>
      <c r="AZ1923" s="37">
        <f t="shared" si="2012"/>
        <v>1.7108681080014279</v>
      </c>
      <c r="BA1923" s="2">
        <f>BE1923*'mass balance'!$B$17+BF1923*'mass balance'!$C$17+BG1923*'mass balance'!$D$17+BH1923*'mass balance'!$E$17</f>
        <v>1.9128762847928876E-5</v>
      </c>
      <c r="BB1923" s="2">
        <f>BE1923*'mass balance'!$B$18+BF1923*'mass balance'!$C$18+BG1923*'mass balance'!$D$18+BH1923*'mass balance'!$E$18</f>
        <v>1.942305150712778E-5</v>
      </c>
      <c r="BC1923" s="2">
        <f>BE1923*'mass balance'!$B$19+BF1923*'mass balance'!$C$19+BG1923*'mass balance'!$D$19+BH1923*'mass balance'!$E$19</f>
        <v>-2.4278814383909735E-5</v>
      </c>
      <c r="BD1923" s="2">
        <f>BE1923*'mass balance'!$B$20+BF1923*'mass balance'!$C$20+BG1923*'mass balance'!$D$20+BH1923*'mass balance'!$E$20</f>
        <v>8.8286597759671691E-7</v>
      </c>
      <c r="BE1923" s="2">
        <f>N1923*'mass balance'!$H$11+R1923*'mass balance'!$I$11+S1923*'mass balance'!$J$11</f>
        <v>-5.3658025638123989E-5</v>
      </c>
      <c r="BF1923" s="2">
        <f>N1923*'mass balance'!$H$12+R1923*'mass balance'!$I$12+S1923*'mass balance'!$J$12</f>
        <v>1.5853149491265885E-5</v>
      </c>
      <c r="BG1923" s="2">
        <f>N1923*'mass balance'!$H$13+R1923*'mass balance'!$I$13+S1923*'mass balance'!$J$13</f>
        <v>8.3929368567758309E-6</v>
      </c>
      <c r="BH1923" s="2">
        <f>N1923*'mass balance'!$H$14+R1923*'mass balance'!$I$14+S1923*'mass balance'!$J$14</f>
        <v>5.8688465541698112E-6</v>
      </c>
      <c r="BI1923" s="36">
        <f t="shared" si="2013"/>
        <v>1.984873985993231E-16</v>
      </c>
      <c r="BJ1923" s="36">
        <f t="shared" si="2014"/>
        <v>2.0660992714639464E-19</v>
      </c>
      <c r="BK1923" s="36">
        <f t="shared" si="2015"/>
        <v>6.3930238324573617E-16</v>
      </c>
      <c r="BL1923" s="36">
        <f t="shared" si="2016"/>
        <v>2.8740967037708644E-16</v>
      </c>
      <c r="BM1923" s="36">
        <f t="shared" si="2049"/>
        <v>3.2353625759930062E-13</v>
      </c>
      <c r="BN1923" s="36">
        <f t="shared" ca="1" si="2017"/>
        <v>0.56825225033329574</v>
      </c>
      <c r="BO1923" s="36">
        <f t="shared" ca="1" si="2034"/>
        <v>1</v>
      </c>
      <c r="BP1923" s="36">
        <f t="shared" si="2050"/>
        <v>-3.2353625752020269E-13</v>
      </c>
      <c r="BQ1923" s="36">
        <f t="shared" si="2051"/>
        <v>0.99999999975552067</v>
      </c>
      <c r="BR1923" s="2">
        <f t="shared" si="2040"/>
        <v>-5</v>
      </c>
      <c r="BS1923">
        <v>0</v>
      </c>
      <c r="BT1923" s="37">
        <f t="shared" si="2035"/>
        <v>2.4339511419869508E-2</v>
      </c>
      <c r="BU1923" s="34">
        <f t="shared" si="2018"/>
        <v>-5</v>
      </c>
      <c r="BV1923" s="34">
        <f t="shared" si="2019"/>
        <v>-5</v>
      </c>
      <c r="BW1923" s="34">
        <f t="shared" si="2020"/>
        <v>-5</v>
      </c>
      <c r="BX1923" s="34">
        <f t="shared" si="2021"/>
        <v>-5</v>
      </c>
      <c r="BY1923" s="34">
        <f t="shared" si="2022"/>
        <v>1.8381095466386248</v>
      </c>
      <c r="BZ1923" s="36">
        <f t="shared" si="2036"/>
        <v>2.4278814383909735E-5</v>
      </c>
      <c r="CA1923" s="34">
        <f t="shared" si="2037"/>
        <v>1.4226410151687272E-2</v>
      </c>
    </row>
    <row r="1924" spans="1:79" x14ac:dyDescent="0.2">
      <c r="A1924" s="75">
        <f t="shared" si="2023"/>
        <v>5.1780821917809705</v>
      </c>
      <c r="B1924" s="34">
        <f t="shared" si="2041"/>
        <v>1890.0000000000543</v>
      </c>
      <c r="C1924">
        <f t="shared" si="2024"/>
        <v>15</v>
      </c>
      <c r="D1924" s="35">
        <f t="shared" si="1984"/>
        <v>3000</v>
      </c>
      <c r="E1924" s="27">
        <v>0</v>
      </c>
      <c r="F1924" s="64">
        <f t="shared" si="2025"/>
        <v>0.46593146951268899</v>
      </c>
      <c r="G1924" s="34">
        <v>0</v>
      </c>
      <c r="H1924" s="34">
        <f t="shared" si="1985"/>
        <v>1</v>
      </c>
      <c r="I1924" s="34">
        <f t="shared" si="2026"/>
        <v>6192.2292298236371</v>
      </c>
      <c r="J1924" s="34">
        <f t="shared" si="1986"/>
        <v>6845.9178467312531</v>
      </c>
      <c r="K1924" s="34">
        <f t="shared" si="1987"/>
        <v>6075.1534052157085</v>
      </c>
      <c r="L1924" s="36">
        <f t="shared" si="2038"/>
        <v>406.86003436007348</v>
      </c>
      <c r="M1924" s="34">
        <f t="shared" si="1988"/>
        <v>20.399243190166207</v>
      </c>
      <c r="N1924" s="34">
        <f t="shared" si="2027"/>
        <v>22.552708860125204</v>
      </c>
      <c r="O1924" s="34">
        <f t="shared" si="1989"/>
        <v>9.4970811430771391</v>
      </c>
      <c r="P1924">
        <f t="shared" si="2042"/>
        <v>11.039950743407918</v>
      </c>
      <c r="Q1924" s="36">
        <f t="shared" si="1990"/>
        <v>18.198612960220057</v>
      </c>
      <c r="R1924" s="34">
        <f t="shared" si="1991"/>
        <v>11.081226356614875</v>
      </c>
      <c r="S1924" s="34">
        <f t="shared" si="1992"/>
        <v>6.6016026740998033</v>
      </c>
      <c r="T1924" s="36">
        <f t="shared" si="2028"/>
        <v>1.554267302633587E-13</v>
      </c>
      <c r="U1924" s="36">
        <f t="shared" si="1993"/>
        <v>3446.2876697264714</v>
      </c>
      <c r="V1924" s="36">
        <f t="shared" si="1994"/>
        <v>1.2634162661907295E-3</v>
      </c>
      <c r="W1924" s="68">
        <f t="shared" si="1995"/>
        <v>1.1624572410287815</v>
      </c>
      <c r="X1924">
        <f t="shared" si="1996"/>
        <v>6.3899056022969738</v>
      </c>
      <c r="Y1924">
        <f t="shared" si="1997"/>
        <v>5.9191933886892012E-3</v>
      </c>
      <c r="Z1924" s="34">
        <f t="shared" si="1998"/>
        <v>1.8175536138477263E-3</v>
      </c>
      <c r="AA1924" s="36">
        <f t="shared" si="1999"/>
        <v>1.0868496677543156E-3</v>
      </c>
      <c r="AB1924" s="34">
        <f t="shared" si="2000"/>
        <v>2.2083287929023406E-4</v>
      </c>
      <c r="AC1924" s="36">
        <f t="shared" si="2001"/>
        <v>1.4129090601411305E-2</v>
      </c>
      <c r="AD1924" s="34">
        <f t="shared" si="2002"/>
        <v>0</v>
      </c>
      <c r="AE1924">
        <f t="shared" si="2029"/>
        <v>63.980919176631588</v>
      </c>
      <c r="AF1924" s="36">
        <f t="shared" si="2043"/>
        <v>0</v>
      </c>
      <c r="AG1924" s="34">
        <f t="shared" si="2003"/>
        <v>0.54293045211092505</v>
      </c>
      <c r="AH1924">
        <f t="shared" si="2039"/>
        <v>9.0353142074658388E-3</v>
      </c>
      <c r="AI1924" s="29">
        <f t="shared" si="2030"/>
        <v>0.54293045211092505</v>
      </c>
      <c r="AJ1924">
        <f t="shared" si="2031"/>
        <v>0</v>
      </c>
      <c r="AK1924" s="36">
        <f t="shared" si="2044"/>
        <v>0</v>
      </c>
      <c r="AL1924" s="36">
        <f t="shared" si="2032"/>
        <v>-5.2493710171374001E-6</v>
      </c>
      <c r="AM1924" s="36">
        <f t="shared" si="2033"/>
        <v>-1.8577080298418476E-8</v>
      </c>
      <c r="AN1924" s="37">
        <f t="shared" si="2045"/>
        <v>2.6610477441831696E-306</v>
      </c>
      <c r="AO1924" s="36">
        <f t="shared" si="2046"/>
        <v>8.6592032998587358E-3</v>
      </c>
      <c r="AP1924" s="36">
        <f t="shared" si="2047"/>
        <v>8.4104219542080309E-5</v>
      </c>
      <c r="AQ1924" s="74">
        <f t="shared" si="2004"/>
        <v>0</v>
      </c>
      <c r="AR1924" s="73">
        <f t="shared" si="2005"/>
        <v>0</v>
      </c>
      <c r="AS1924" s="72">
        <f t="shared" si="2048"/>
        <v>6.4928266547446602E-7</v>
      </c>
      <c r="AT1924" s="37">
        <f t="shared" si="2006"/>
        <v>8.3605127567309808E-299</v>
      </c>
      <c r="AU1924" s="37">
        <f t="shared" si="2007"/>
        <v>1.7156624277580254E-3</v>
      </c>
      <c r="AV1924" s="34">
        <f t="shared" si="2008"/>
        <v>1.2410575261978939E-6</v>
      </c>
      <c r="AW1924" s="34">
        <f t="shared" si="2009"/>
        <v>0.10931996233907929</v>
      </c>
      <c r="AX1924" s="37">
        <f t="shared" si="2010"/>
        <v>0.55027168475038879</v>
      </c>
      <c r="AY1924" s="7">
        <f t="shared" si="2011"/>
        <v>1.8220501291757758</v>
      </c>
      <c r="AZ1924" s="37">
        <f t="shared" si="2012"/>
        <v>1.7127289257791702</v>
      </c>
      <c r="BA1924" s="2">
        <f>BE1924*'mass balance'!$B$17+BF1924*'mass balance'!$C$17+BG1924*'mass balance'!$D$17+BH1924*'mass balance'!$E$17</f>
        <v>1.9149567510395461E-5</v>
      </c>
      <c r="BB1924" s="2">
        <f>BE1924*'mass balance'!$B$18+BF1924*'mass balance'!$C$18+BG1924*'mass balance'!$D$18+BH1924*'mass balance'!$E$18</f>
        <v>1.9444176241324613E-5</v>
      </c>
      <c r="BC1924" s="2">
        <f>BE1924*'mass balance'!$B$19+BF1924*'mass balance'!$C$19+BG1924*'mass balance'!$D$19+BH1924*'mass balance'!$E$19</f>
        <v>-2.4305220301655775E-5</v>
      </c>
      <c r="BD1924" s="2">
        <f>BE1924*'mass balance'!$B$20+BF1924*'mass balance'!$C$20+BG1924*'mass balance'!$D$20+BH1924*'mass balance'!$E$20</f>
        <v>8.8382619278748245E-7</v>
      </c>
      <c r="BE1924" s="2">
        <f>N1924*'mass balance'!$H$11+R1924*'mass balance'!$I$11+S1924*'mass balance'!$J$11</f>
        <v>-5.3696925857440955E-5</v>
      </c>
      <c r="BF1924" s="2">
        <f>N1924*'mass balance'!$H$12+R1924*'mass balance'!$I$12+S1924*'mass balance'!$J$12</f>
        <v>1.5858781583984056E-5</v>
      </c>
      <c r="BG1924" s="2">
        <f>N1924*'mass balance'!$H$13+R1924*'mass balance'!$I$13+S1924*'mass balance'!$J$13</f>
        <v>8.3963445334664238E-6</v>
      </c>
      <c r="BH1924" s="2">
        <f>N1924*'mass balance'!$H$14+R1924*'mass balance'!$I$14+S1924*'mass balance'!$J$14</f>
        <v>5.8731012656576046E-6</v>
      </c>
      <c r="BI1924" s="36">
        <f t="shared" si="2013"/>
        <v>1.984873985993231E-16</v>
      </c>
      <c r="BJ1924" s="36">
        <f t="shared" si="2014"/>
        <v>2.066470878821168E-19</v>
      </c>
      <c r="BK1924" s="36">
        <f t="shared" si="2015"/>
        <v>6.3950899317288257E-16</v>
      </c>
      <c r="BL1924" s="36">
        <f t="shared" si="2016"/>
        <v>2.8756134798984928E-16</v>
      </c>
      <c r="BM1924" s="36">
        <f t="shared" si="2049"/>
        <v>3.2382366726967772E-13</v>
      </c>
      <c r="BN1924" s="36">
        <f t="shared" ca="1" si="2017"/>
        <v>0.11192618708912139</v>
      </c>
      <c r="BO1924" s="36">
        <f t="shared" ca="1" si="2034"/>
        <v>1</v>
      </c>
      <c r="BP1924" s="36">
        <f t="shared" si="2050"/>
        <v>-3.2382366719040475E-13</v>
      </c>
      <c r="BQ1924" s="36">
        <f t="shared" si="2051"/>
        <v>0.99999999975519716</v>
      </c>
      <c r="BR1924" s="2">
        <f t="shared" si="2040"/>
        <v>-5</v>
      </c>
      <c r="BS1924">
        <v>0</v>
      </c>
      <c r="BT1924" s="37">
        <f t="shared" si="2035"/>
        <v>2.4365983352409911E-2</v>
      </c>
      <c r="BU1924" s="34">
        <f t="shared" si="2018"/>
        <v>-5</v>
      </c>
      <c r="BV1924" s="34">
        <f t="shared" si="2019"/>
        <v>-5</v>
      </c>
      <c r="BW1924" s="34">
        <f t="shared" si="2020"/>
        <v>-5</v>
      </c>
      <c r="BX1924" s="34">
        <f t="shared" si="2021"/>
        <v>-5</v>
      </c>
      <c r="BY1924" s="34">
        <f t="shared" si="2022"/>
        <v>1.8394421127113139</v>
      </c>
      <c r="BZ1924" s="36">
        <f t="shared" si="2036"/>
        <v>2.4305220301655775E-5</v>
      </c>
      <c r="CA1924" s="34">
        <f t="shared" si="2037"/>
        <v>1.42264096703599E-2</v>
      </c>
    </row>
    <row r="1925" spans="1:79" x14ac:dyDescent="0.2">
      <c r="A1925" s="75">
        <f t="shared" si="2023"/>
        <v>5.1808219178083679</v>
      </c>
      <c r="B1925" s="34">
        <f t="shared" si="2041"/>
        <v>1891.0000000000543</v>
      </c>
      <c r="C1925">
        <f t="shared" si="2024"/>
        <v>15</v>
      </c>
      <c r="D1925" s="35">
        <f t="shared" si="1984"/>
        <v>3000</v>
      </c>
      <c r="E1925" s="27">
        <v>0</v>
      </c>
      <c r="F1925" s="64">
        <f t="shared" si="2025"/>
        <v>0.46593146951268899</v>
      </c>
      <c r="G1925" s="34">
        <v>0</v>
      </c>
      <c r="H1925" s="34">
        <f t="shared" si="1985"/>
        <v>1</v>
      </c>
      <c r="I1925" s="34">
        <f t="shared" si="2026"/>
        <v>6192.2292298236371</v>
      </c>
      <c r="J1925" s="34">
        <f t="shared" si="1986"/>
        <v>6850.8772710023468</v>
      </c>
      <c r="K1925" s="34">
        <f t="shared" si="1987"/>
        <v>6079.5544605486812</v>
      </c>
      <c r="L1925" s="36">
        <f t="shared" si="2038"/>
        <v>407.30223005324024</v>
      </c>
      <c r="M1925" s="34">
        <f t="shared" si="1988"/>
        <v>20.399243190166207</v>
      </c>
      <c r="N1925" s="34">
        <f t="shared" si="2027"/>
        <v>22.569046837618352</v>
      </c>
      <c r="O1925" s="34">
        <f t="shared" si="1989"/>
        <v>9.4970811430771391</v>
      </c>
      <c r="P1925">
        <f t="shared" si="2042"/>
        <v>11.051949510205413</v>
      </c>
      <c r="Q1925" s="36">
        <f t="shared" si="1990"/>
        <v>18.213406381810152</v>
      </c>
      <c r="R1925" s="34">
        <f t="shared" si="1991"/>
        <v>11.093247764744113</v>
      </c>
      <c r="S1925" s="34">
        <f t="shared" si="1992"/>
        <v>6.60394450225753</v>
      </c>
      <c r="T1925" s="36">
        <f t="shared" si="2028"/>
        <v>1.5537046253143288E-13</v>
      </c>
      <c r="U1925" s="36">
        <f t="shared" si="1993"/>
        <v>3446.2876697264714</v>
      </c>
      <c r="V1925" s="36">
        <f t="shared" si="1994"/>
        <v>1.2638644458121283E-3</v>
      </c>
      <c r="W1925" s="68">
        <f t="shared" si="1995"/>
        <v>1.1637206572949721</v>
      </c>
      <c r="X1925">
        <f t="shared" si="1996"/>
        <v>6.3922197197270387</v>
      </c>
      <c r="Y1925">
        <f t="shared" si="1997"/>
        <v>5.9191933886892012E-3</v>
      </c>
      <c r="Z1925" s="34">
        <f t="shared" si="1998"/>
        <v>1.8175536138477263E-3</v>
      </c>
      <c r="AA1925" s="36">
        <f t="shared" si="1999"/>
        <v>1.086054834456524E-3</v>
      </c>
      <c r="AB1925" s="34">
        <f t="shared" si="2000"/>
        <v>2.2083287929023406E-4</v>
      </c>
      <c r="AC1925" s="36">
        <f t="shared" si="2001"/>
        <v>1.4129090601411305E-2</v>
      </c>
      <c r="AD1925" s="34">
        <f t="shared" si="2002"/>
        <v>0</v>
      </c>
      <c r="AE1925">
        <f t="shared" si="2029"/>
        <v>63.980919176631588</v>
      </c>
      <c r="AF1925" s="36">
        <f t="shared" si="2043"/>
        <v>0</v>
      </c>
      <c r="AG1925" s="34">
        <f t="shared" si="2003"/>
        <v>0.54338327874579795</v>
      </c>
      <c r="AH1925">
        <f t="shared" si="2039"/>
        <v>9.036375131965424E-3</v>
      </c>
      <c r="AI1925" s="29">
        <f t="shared" si="2030"/>
        <v>0.54338327874579795</v>
      </c>
      <c r="AJ1925">
        <f t="shared" si="2031"/>
        <v>0.54338327874579795</v>
      </c>
      <c r="AK1925" s="36">
        <f t="shared" si="2044"/>
        <v>0</v>
      </c>
      <c r="AL1925" s="36">
        <f t="shared" si="2032"/>
        <v>-5.2461887502334676E-6</v>
      </c>
      <c r="AM1925" s="36">
        <f t="shared" si="2033"/>
        <v>-1.8572976961935566E-8</v>
      </c>
      <c r="AN1925" s="37">
        <f t="shared" si="2045"/>
        <v>2.6610477441831696E-306</v>
      </c>
      <c r="AO1925" s="36">
        <f t="shared" si="2046"/>
        <v>8.6539539288415981E-3</v>
      </c>
      <c r="AP1925" s="36">
        <f t="shared" si="2047"/>
        <v>8.4085642461781887E-5</v>
      </c>
      <c r="AQ1925" s="74">
        <f t="shared" si="2004"/>
        <v>0</v>
      </c>
      <c r="AR1925" s="73">
        <f t="shared" si="2005"/>
        <v>0</v>
      </c>
      <c r="AS1925" s="72">
        <f t="shared" si="2048"/>
        <v>6.481025592747731E-7</v>
      </c>
      <c r="AT1925" s="37">
        <f t="shared" si="2006"/>
        <v>8.3757361080287599E-299</v>
      </c>
      <c r="AU1925" s="37">
        <f t="shared" si="2007"/>
        <v>1.7152834693792546E-3</v>
      </c>
      <c r="AV1925" s="34">
        <f t="shared" si="2008"/>
        <v>7.5878331768267502E-5</v>
      </c>
      <c r="AW1925" s="34">
        <f t="shared" si="2009"/>
        <v>0.10943877670382643</v>
      </c>
      <c r="AX1925" s="37">
        <f t="shared" si="2010"/>
        <v>0.55086974734813432</v>
      </c>
      <c r="AY1925" s="7">
        <f t="shared" si="2011"/>
        <v>1.8241050596787012</v>
      </c>
      <c r="AZ1925" s="37">
        <f t="shared" si="2012"/>
        <v>1.7145904046431064</v>
      </c>
      <c r="BA1925" s="2">
        <f>BE1925*'mass balance'!$B$17+BF1925*'mass balance'!$C$17+BG1925*'mass balance'!$D$17+BH1925*'mass balance'!$E$17</f>
        <v>1.9170379578402409E-5</v>
      </c>
      <c r="BB1925" s="2">
        <f>BE1925*'mass balance'!$B$18+BF1925*'mass balance'!$C$18+BG1925*'mass balance'!$D$18+BH1925*'mass balance'!$E$18</f>
        <v>1.9465308494993217E-5</v>
      </c>
      <c r="BC1925" s="2">
        <f>BE1925*'mass balance'!$B$19+BF1925*'mass balance'!$C$19+BG1925*'mass balance'!$D$19+BH1925*'mass balance'!$E$19</f>
        <v>-2.4331635618741517E-5</v>
      </c>
      <c r="BD1925" s="2">
        <f>BE1925*'mass balance'!$B$20+BF1925*'mass balance'!$C$20+BG1925*'mass balance'!$D$20+BH1925*'mass balance'!$E$20</f>
        <v>8.8478674977241875E-7</v>
      </c>
      <c r="BE1925" s="2">
        <f>N1925*'mass balance'!$H$11+R1925*'mass balance'!$I$11+S1925*'mass balance'!$J$11</f>
        <v>-5.3735825803853217E-5</v>
      </c>
      <c r="BF1925" s="2">
        <f>N1925*'mass balance'!$H$12+R1925*'mass balance'!$I$12+S1925*'mass balance'!$J$12</f>
        <v>1.5864407269608296E-5</v>
      </c>
      <c r="BG1925" s="2">
        <f>N1925*'mass balance'!$H$13+R1925*'mass balance'!$I$13+S1925*'mass balance'!$J$13</f>
        <v>8.3997492596839752E-6</v>
      </c>
      <c r="BH1925" s="2">
        <f>N1925*'mass balance'!$H$14+R1925*'mass balance'!$I$14+S1925*'mass balance'!$J$14</f>
        <v>5.8773559472964448E-6</v>
      </c>
      <c r="BI1925" s="36">
        <f t="shared" si="2013"/>
        <v>1.984873985993231E-16</v>
      </c>
      <c r="BJ1925" s="36">
        <f t="shared" si="2014"/>
        <v>2.0668425069813584E-19</v>
      </c>
      <c r="BK1925" s="36">
        <f t="shared" si="2015"/>
        <v>6.3971564026076464E-16</v>
      </c>
      <c r="BL1925" s="36">
        <f t="shared" si="2016"/>
        <v>2.8771307351890308E-16</v>
      </c>
      <c r="BM1925" s="36">
        <f t="shared" si="2049"/>
        <v>3.2411122861766756E-13</v>
      </c>
      <c r="BN1925" s="36">
        <f t="shared" ca="1" si="2017"/>
        <v>0.33127862671406072</v>
      </c>
      <c r="BO1925" s="36">
        <f t="shared" ca="1" si="2034"/>
        <v>1</v>
      </c>
      <c r="BP1925" s="36">
        <f t="shared" si="2050"/>
        <v>-3.2411122853821925E-13</v>
      </c>
      <c r="BQ1925" s="36">
        <f t="shared" si="2051"/>
        <v>0.9999999997548733</v>
      </c>
      <c r="BR1925" s="2">
        <f t="shared" si="2040"/>
        <v>-5</v>
      </c>
      <c r="BS1925">
        <v>0</v>
      </c>
      <c r="BT1925" s="37">
        <f t="shared" si="2035"/>
        <v>2.4392464707788369E-2</v>
      </c>
      <c r="BU1925" s="34">
        <f t="shared" si="2018"/>
        <v>-5</v>
      </c>
      <c r="BV1925" s="34">
        <f t="shared" si="2019"/>
        <v>-5</v>
      </c>
      <c r="BW1925" s="34">
        <f t="shared" si="2020"/>
        <v>-5</v>
      </c>
      <c r="BX1925" s="34">
        <f t="shared" si="2021"/>
        <v>-5</v>
      </c>
      <c r="BY1925" s="34">
        <f t="shared" si="2022"/>
        <v>1.8407746694353782</v>
      </c>
      <c r="BZ1925" s="36">
        <f t="shared" si="2036"/>
        <v>2.4331635618741517E-5</v>
      </c>
      <c r="CA1925" s="34">
        <f t="shared" si="2037"/>
        <v>1.4226409200549378E-2</v>
      </c>
    </row>
    <row r="1926" spans="1:79" x14ac:dyDescent="0.2">
      <c r="A1926" s="75">
        <f t="shared" si="2023"/>
        <v>5.1835616438357652</v>
      </c>
      <c r="B1926" s="34">
        <f t="shared" si="2041"/>
        <v>1892.0000000000543</v>
      </c>
      <c r="C1926">
        <f t="shared" si="2024"/>
        <v>15</v>
      </c>
      <c r="D1926" s="35">
        <f t="shared" si="1984"/>
        <v>3000</v>
      </c>
      <c r="E1926" s="27">
        <v>0</v>
      </c>
      <c r="F1926" s="64">
        <f t="shared" si="2025"/>
        <v>0.46593146951268899</v>
      </c>
      <c r="G1926" s="34">
        <v>0</v>
      </c>
      <c r="H1926" s="34">
        <f t="shared" si="1985"/>
        <v>1</v>
      </c>
      <c r="I1926" s="34">
        <f t="shared" si="2026"/>
        <v>6192.2292298236371</v>
      </c>
      <c r="J1926" s="34">
        <f t="shared" si="1986"/>
        <v>6855.8366591653967</v>
      </c>
      <c r="K1926" s="34">
        <f t="shared" si="1987"/>
        <v>6083.9554838389222</v>
      </c>
      <c r="L1926" s="36">
        <f t="shared" si="2038"/>
        <v>407.74458260927446</v>
      </c>
      <c r="M1926" s="34">
        <f t="shared" si="1988"/>
        <v>20.399243190166207</v>
      </c>
      <c r="N1926" s="34">
        <f t="shared" si="2027"/>
        <v>22.585384696159704</v>
      </c>
      <c r="O1926" s="34">
        <f t="shared" si="1989"/>
        <v>9.4970811430771391</v>
      </c>
      <c r="P1926">
        <f t="shared" si="2042"/>
        <v>11.063952533401141</v>
      </c>
      <c r="Q1926" s="36">
        <f t="shared" si="1990"/>
        <v>18.228201443282469</v>
      </c>
      <c r="R1926" s="34">
        <f t="shared" si="1991"/>
        <v>11.105273431781425</v>
      </c>
      <c r="S1926" s="34">
        <f t="shared" si="1992"/>
        <v>6.6062836637024516</v>
      </c>
      <c r="T1926" s="36">
        <f t="shared" si="2028"/>
        <v>1.55314256274588E-13</v>
      </c>
      <c r="U1926" s="36">
        <f t="shared" si="1993"/>
        <v>3446.2876697264714</v>
      </c>
      <c r="V1926" s="36">
        <f t="shared" si="1994"/>
        <v>1.2643121150774036E-3</v>
      </c>
      <c r="W1926" s="68">
        <f t="shared" si="1995"/>
        <v>1.1649845217407842</v>
      </c>
      <c r="X1926">
        <f t="shared" si="1996"/>
        <v>6.394532982862013</v>
      </c>
      <c r="Y1926">
        <f t="shared" si="1997"/>
        <v>5.9191933886892012E-3</v>
      </c>
      <c r="Z1926" s="34">
        <f t="shared" si="1998"/>
        <v>1.8175536138477263E-3</v>
      </c>
      <c r="AA1926" s="36">
        <f t="shared" si="1999"/>
        <v>1.0852608695506088E-3</v>
      </c>
      <c r="AB1926" s="34">
        <f t="shared" si="2000"/>
        <v>2.2083287929023406E-4</v>
      </c>
      <c r="AC1926" s="36">
        <f t="shared" si="2001"/>
        <v>1.4129090601411305E-2</v>
      </c>
      <c r="AD1926" s="34">
        <f t="shared" si="2002"/>
        <v>0</v>
      </c>
      <c r="AE1926">
        <f t="shared" si="2029"/>
        <v>63.980919176631588</v>
      </c>
      <c r="AF1926" s="36">
        <f t="shared" si="2043"/>
        <v>0</v>
      </c>
      <c r="AG1926" s="34">
        <f t="shared" si="2003"/>
        <v>0.54383615557746556</v>
      </c>
      <c r="AH1926">
        <f t="shared" si="2039"/>
        <v>9.0374332070347618E-3</v>
      </c>
      <c r="AI1926" s="29">
        <f t="shared" si="2030"/>
        <v>0.54383615557746556</v>
      </c>
      <c r="AJ1926">
        <f t="shared" si="2031"/>
        <v>0</v>
      </c>
      <c r="AK1926" s="36">
        <f t="shared" si="2044"/>
        <v>0</v>
      </c>
      <c r="AL1926" s="36">
        <f t="shared" si="2032"/>
        <v>-5.2430084124792589E-6</v>
      </c>
      <c r="AM1926" s="36">
        <f t="shared" si="2033"/>
        <v>-1.856887453180446E-8</v>
      </c>
      <c r="AN1926" s="37">
        <f t="shared" si="2045"/>
        <v>2.6610477441831696E-306</v>
      </c>
      <c r="AO1926" s="36">
        <f t="shared" si="2046"/>
        <v>8.6487077400913652E-3</v>
      </c>
      <c r="AP1926" s="36">
        <f t="shared" si="2047"/>
        <v>8.406706948481995E-5</v>
      </c>
      <c r="AQ1926" s="74">
        <f t="shared" si="2004"/>
        <v>0</v>
      </c>
      <c r="AR1926" s="73">
        <f t="shared" si="2005"/>
        <v>0</v>
      </c>
      <c r="AS1926" s="72">
        <f t="shared" si="2048"/>
        <v>6.4692459798163111E-7</v>
      </c>
      <c r="AT1926" s="37">
        <f t="shared" si="2006"/>
        <v>8.3909871789690395E-299</v>
      </c>
      <c r="AU1926" s="37">
        <f t="shared" si="2007"/>
        <v>1.7149045947054426E-3</v>
      </c>
      <c r="AV1926" s="34">
        <f t="shared" si="2008"/>
        <v>1.2413485841846597E-6</v>
      </c>
      <c r="AW1926" s="34">
        <f t="shared" si="2009"/>
        <v>0.10955763321634263</v>
      </c>
      <c r="AX1926" s="37">
        <f t="shared" si="2010"/>
        <v>0.55146802210039758</v>
      </c>
      <c r="AY1926" s="7">
        <f t="shared" si="2011"/>
        <v>1.8260114184061085</v>
      </c>
      <c r="AZ1926" s="37">
        <f t="shared" si="2012"/>
        <v>1.7164525438411817</v>
      </c>
      <c r="BA1926" s="2">
        <f>BE1926*'mass balance'!$B$17+BF1926*'mass balance'!$C$17+BG1926*'mass balance'!$D$17+BH1926*'mass balance'!$E$17</f>
        <v>1.9191199043535939E-5</v>
      </c>
      <c r="BB1926" s="2">
        <f>BE1926*'mass balance'!$B$18+BF1926*'mass balance'!$C$18+BG1926*'mass balance'!$D$18+BH1926*'mass balance'!$E$18</f>
        <v>1.9486448259590345E-5</v>
      </c>
      <c r="BC1926" s="2">
        <f>BE1926*'mass balance'!$B$19+BF1926*'mass balance'!$C$19+BG1926*'mass balance'!$D$19+BH1926*'mass balance'!$E$19</f>
        <v>-2.4358060324487918E-5</v>
      </c>
      <c r="BD1926" s="2">
        <f>BE1926*'mass balance'!$B$20+BF1926*'mass balance'!$C$20+BG1926*'mass balance'!$D$20+BH1926*'mass balance'!$E$20</f>
        <v>8.857476481631973E-7</v>
      </c>
      <c r="BE1926" s="2">
        <f>N1926*'mass balance'!$H$11+R1926*'mass balance'!$I$11+S1926*'mass balance'!$J$11</f>
        <v>-5.3774725467046907E-5</v>
      </c>
      <c r="BF1926" s="2">
        <f>N1926*'mass balance'!$H$12+R1926*'mass balance'!$I$12+S1926*'mass balance'!$J$12</f>
        <v>1.5870026549088749E-5</v>
      </c>
      <c r="BG1926" s="2">
        <f>N1926*'mass balance'!$H$13+R1926*'mass balance'!$I$13+S1926*'mass balance'!$J$13</f>
        <v>8.4031510356479783E-6</v>
      </c>
      <c r="BH1926" s="2">
        <f>N1926*'mass balance'!$H$14+R1926*'mass balance'!$I$14+S1926*'mass balance'!$J$14</f>
        <v>5.8816105979582551E-6</v>
      </c>
      <c r="BI1926" s="36">
        <f t="shared" si="2013"/>
        <v>1.984873985993231E-16</v>
      </c>
      <c r="BJ1926" s="36">
        <f t="shared" si="2014"/>
        <v>2.0672141559328004E-19</v>
      </c>
      <c r="BK1926" s="36">
        <f t="shared" si="2015"/>
        <v>6.3992232451146281E-16</v>
      </c>
      <c r="BL1926" s="36">
        <f t="shared" si="2016"/>
        <v>2.8786484697038849E-16</v>
      </c>
      <c r="BM1926" s="36">
        <f t="shared" si="2049"/>
        <v>3.2439894169118649E-13</v>
      </c>
      <c r="BN1926" s="36">
        <f t="shared" ca="1" si="2017"/>
        <v>0.38295284936849616</v>
      </c>
      <c r="BO1926" s="36">
        <f t="shared" ca="1" si="2034"/>
        <v>1</v>
      </c>
      <c r="BP1926" s="36">
        <f t="shared" si="2050"/>
        <v>-3.2439894161156253E-13</v>
      </c>
      <c r="BQ1926" s="36">
        <f t="shared" si="2051"/>
        <v>0.99999999975454923</v>
      </c>
      <c r="BR1926" s="2">
        <f t="shared" si="2040"/>
        <v>-5</v>
      </c>
      <c r="BS1926">
        <v>0</v>
      </c>
      <c r="BT1926" s="37">
        <f t="shared" si="2035"/>
        <v>2.4418955475299136E-2</v>
      </c>
      <c r="BU1926" s="34">
        <f t="shared" si="2018"/>
        <v>-5</v>
      </c>
      <c r="BV1926" s="34">
        <f t="shared" si="2019"/>
        <v>-5</v>
      </c>
      <c r="BW1926" s="34">
        <f t="shared" si="2020"/>
        <v>-5</v>
      </c>
      <c r="BX1926" s="34">
        <f t="shared" si="2021"/>
        <v>-5</v>
      </c>
      <c r="BY1926" s="34">
        <f t="shared" si="2022"/>
        <v>1.8421072164575065</v>
      </c>
      <c r="BZ1926" s="36">
        <f t="shared" si="2036"/>
        <v>2.4358060324487918E-5</v>
      </c>
      <c r="CA1926" s="34">
        <f t="shared" si="2037"/>
        <v>1.4226408742214867E-2</v>
      </c>
    </row>
    <row r="1927" spans="1:79" x14ac:dyDescent="0.2">
      <c r="A1927" s="75">
        <f t="shared" si="2023"/>
        <v>5.1863013698631626</v>
      </c>
      <c r="B1927" s="34">
        <f t="shared" si="2041"/>
        <v>1893.0000000000543</v>
      </c>
      <c r="C1927">
        <f t="shared" si="2024"/>
        <v>15</v>
      </c>
      <c r="D1927" s="35">
        <f t="shared" si="1984"/>
        <v>3000</v>
      </c>
      <c r="E1927" s="27">
        <v>0</v>
      </c>
      <c r="F1927" s="64">
        <f t="shared" si="2025"/>
        <v>0.46593146951268899</v>
      </c>
      <c r="G1927" s="34">
        <v>0</v>
      </c>
      <c r="H1927" s="34">
        <f t="shared" si="1985"/>
        <v>1</v>
      </c>
      <c r="I1927" s="34">
        <f t="shared" si="2026"/>
        <v>6192.2292298236371</v>
      </c>
      <c r="J1927" s="34">
        <f t="shared" si="1986"/>
        <v>6860.796009906936</v>
      </c>
      <c r="K1927" s="34">
        <f t="shared" si="1987"/>
        <v>6088.3564739208441</v>
      </c>
      <c r="L1927" s="36">
        <f t="shared" si="2038"/>
        <v>408.18709184955156</v>
      </c>
      <c r="M1927" s="34">
        <f t="shared" si="1988"/>
        <v>20.399243190166207</v>
      </c>
      <c r="N1927" s="34">
        <f t="shared" si="2027"/>
        <v>22.601722431422271</v>
      </c>
      <c r="O1927" s="34">
        <f t="shared" si="1989"/>
        <v>9.4970811430771391</v>
      </c>
      <c r="P1927">
        <f t="shared" si="2042"/>
        <v>11.075959808148207</v>
      </c>
      <c r="Q1927" s="36">
        <f t="shared" si="1990"/>
        <v>18.242998140047558</v>
      </c>
      <c r="R1927" s="34">
        <f t="shared" si="1991"/>
        <v>11.117303352872892</v>
      </c>
      <c r="S1927" s="34">
        <f t="shared" si="1992"/>
        <v>6.608620158832494</v>
      </c>
      <c r="T1927" s="36">
        <f t="shared" si="2028"/>
        <v>1.552581113959795E-13</v>
      </c>
      <c r="U1927" s="36">
        <f t="shared" si="1993"/>
        <v>3446.2876697264714</v>
      </c>
      <c r="V1927" s="36">
        <f t="shared" si="1994"/>
        <v>1.2647592740627138E-3</v>
      </c>
      <c r="W1927" s="68">
        <f t="shared" si="1995"/>
        <v>1.1662488338558616</v>
      </c>
      <c r="X1927">
        <f t="shared" si="1996"/>
        <v>6.396845392016373</v>
      </c>
      <c r="Y1927">
        <f t="shared" si="1997"/>
        <v>5.9191933886892012E-3</v>
      </c>
      <c r="Z1927" s="34">
        <f t="shared" si="1998"/>
        <v>1.8175536138477263E-3</v>
      </c>
      <c r="AA1927" s="36">
        <f t="shared" si="1999"/>
        <v>1.0844677716685522E-3</v>
      </c>
      <c r="AB1927" s="34">
        <f t="shared" si="2000"/>
        <v>2.2083287929023406E-4</v>
      </c>
      <c r="AC1927" s="36">
        <f t="shared" si="2001"/>
        <v>1.4129090601411305E-2</v>
      </c>
      <c r="AD1927" s="34">
        <f t="shared" si="2002"/>
        <v>0</v>
      </c>
      <c r="AE1927">
        <f t="shared" si="2029"/>
        <v>63.980919176631588</v>
      </c>
      <c r="AF1927" s="36">
        <f t="shared" si="2043"/>
        <v>0</v>
      </c>
      <c r="AG1927" s="34">
        <f t="shared" si="2003"/>
        <v>0.54428908246544494</v>
      </c>
      <c r="AH1927">
        <f t="shared" si="2039"/>
        <v>9.0384884346623728E-3</v>
      </c>
      <c r="AI1927" s="29">
        <f t="shared" si="2030"/>
        <v>0.54428908246544494</v>
      </c>
      <c r="AJ1927">
        <f t="shared" si="2031"/>
        <v>0.54428908246544494</v>
      </c>
      <c r="AK1927" s="36">
        <f t="shared" si="2044"/>
        <v>0</v>
      </c>
      <c r="AL1927" s="36">
        <f t="shared" si="2032"/>
        <v>-5.2398300027052875E-6</v>
      </c>
      <c r="AM1927" s="36">
        <f t="shared" si="2033"/>
        <v>-1.8564773007824965E-8</v>
      </c>
      <c r="AN1927" s="37">
        <f t="shared" si="2045"/>
        <v>2.6610477441831696E-306</v>
      </c>
      <c r="AO1927" s="36">
        <f t="shared" si="2046"/>
        <v>8.6434647316788859E-3</v>
      </c>
      <c r="AP1927" s="36">
        <f t="shared" si="2047"/>
        <v>8.4048500610288147E-5</v>
      </c>
      <c r="AQ1927" s="74">
        <f t="shared" si="2004"/>
        <v>0</v>
      </c>
      <c r="AR1927" s="73">
        <f t="shared" si="2005"/>
        <v>0</v>
      </c>
      <c r="AS1927" s="72">
        <f t="shared" si="2048"/>
        <v>6.4574877769655694E-7</v>
      </c>
      <c r="AT1927" s="37">
        <f t="shared" si="2006"/>
        <v>8.4062660200255002E-299</v>
      </c>
      <c r="AU1927" s="37">
        <f t="shared" si="2007"/>
        <v>1.7145258037181007E-3</v>
      </c>
      <c r="AV1927" s="34">
        <f t="shared" si="2008"/>
        <v>7.6003039910991745E-5</v>
      </c>
      <c r="AW1927" s="34">
        <f t="shared" si="2009"/>
        <v>0.10967653182863291</v>
      </c>
      <c r="AX1927" s="37">
        <f t="shared" si="2010"/>
        <v>0.55206650876559171</v>
      </c>
      <c r="AY1927" s="7">
        <f t="shared" si="2011"/>
        <v>1.8280678774899974</v>
      </c>
      <c r="AZ1927" s="37">
        <f t="shared" si="2012"/>
        <v>1.7183153426214535</v>
      </c>
      <c r="BA1927" s="2">
        <f>BE1927*'mass balance'!$B$17+BF1927*'mass balance'!$C$17+BG1927*'mass balance'!$D$17+BH1927*'mass balance'!$E$17</f>
        <v>1.9212025897383547E-5</v>
      </c>
      <c r="BB1927" s="2">
        <f>BE1927*'mass balance'!$B$18+BF1927*'mass balance'!$C$18+BG1927*'mass balance'!$D$18+BH1927*'mass balance'!$E$18</f>
        <v>1.950759552657406E-5</v>
      </c>
      <c r="BC1927" s="2">
        <f>BE1927*'mass balance'!$B$19+BF1927*'mass balance'!$C$19+BG1927*'mass balance'!$D$19+BH1927*'mass balance'!$E$19</f>
        <v>-2.4384494408217575E-5</v>
      </c>
      <c r="BD1927" s="2">
        <f>BE1927*'mass balance'!$B$20+BF1927*'mass balance'!$C$20+BG1927*'mass balance'!$D$20+BH1927*'mass balance'!$E$20</f>
        <v>8.8670888757154794E-7</v>
      </c>
      <c r="BE1927" s="2">
        <f>N1927*'mass balance'!$H$11+R1927*'mass balance'!$I$11+S1927*'mass balance'!$J$11</f>
        <v>-5.3813624836719686E-5</v>
      </c>
      <c r="BF1927" s="2">
        <f>N1927*'mass balance'!$H$12+R1927*'mass balance'!$I$12+S1927*'mass balance'!$J$12</f>
        <v>1.5875639423381346E-5</v>
      </c>
      <c r="BG1927" s="2">
        <f>N1927*'mass balance'!$H$13+R1927*'mass balance'!$I$13+S1927*'mass balance'!$J$13</f>
        <v>8.4065498615808387E-6</v>
      </c>
      <c r="BH1927" s="2">
        <f>N1927*'mass balance'!$H$14+R1927*'mass balance'!$I$14+S1927*'mass balance'!$J$14</f>
        <v>5.8858652165162156E-6</v>
      </c>
      <c r="BI1927" s="36">
        <f t="shared" si="2013"/>
        <v>1.984873985993231E-16</v>
      </c>
      <c r="BJ1927" s="36">
        <f t="shared" si="2014"/>
        <v>2.0675858256637544E-19</v>
      </c>
      <c r="BK1927" s="36">
        <f t="shared" si="2015"/>
        <v>6.4012904592705611E-16</v>
      </c>
      <c r="BL1927" s="36">
        <f t="shared" si="2016"/>
        <v>2.8801666835044284E-16</v>
      </c>
      <c r="BM1927" s="36">
        <f t="shared" si="2049"/>
        <v>3.2468680653815686E-13</v>
      </c>
      <c r="BN1927" s="36">
        <f t="shared" ca="1" si="2017"/>
        <v>0.16024514052210603</v>
      </c>
      <c r="BO1927" s="36">
        <f t="shared" ca="1" si="2034"/>
        <v>1</v>
      </c>
      <c r="BP1927" s="36">
        <f t="shared" si="2050"/>
        <v>-3.246868064583569E-13</v>
      </c>
      <c r="BQ1927" s="36">
        <f t="shared" si="2051"/>
        <v>0.99999999975422482</v>
      </c>
      <c r="BR1927" s="2">
        <f t="shared" si="2040"/>
        <v>-5</v>
      </c>
      <c r="BS1927">
        <v>0</v>
      </c>
      <c r="BT1927" s="37">
        <f t="shared" si="2035"/>
        <v>2.4445455644238116E-2</v>
      </c>
      <c r="BU1927" s="34">
        <f t="shared" si="2018"/>
        <v>-5</v>
      </c>
      <c r="BV1927" s="34">
        <f t="shared" si="2019"/>
        <v>-5</v>
      </c>
      <c r="BW1927" s="34">
        <f t="shared" si="2020"/>
        <v>-5</v>
      </c>
      <c r="BX1927" s="34">
        <f t="shared" si="2021"/>
        <v>-5</v>
      </c>
      <c r="BY1927" s="34">
        <f t="shared" si="2022"/>
        <v>1.8434397534247808</v>
      </c>
      <c r="BZ1927" s="36">
        <f t="shared" si="2036"/>
        <v>2.4384494408217575E-5</v>
      </c>
      <c r="CA1927" s="34">
        <f t="shared" si="2037"/>
        <v>1.4226408295315717E-2</v>
      </c>
    </row>
    <row r="1928" spans="1:79" x14ac:dyDescent="0.2">
      <c r="A1928" s="75">
        <f t="shared" si="2023"/>
        <v>5.18904109589056</v>
      </c>
      <c r="B1928" s="34">
        <f t="shared" si="2041"/>
        <v>1894.0000000000543</v>
      </c>
      <c r="C1928">
        <f t="shared" si="2024"/>
        <v>15</v>
      </c>
      <c r="D1928" s="35">
        <f t="shared" si="1984"/>
        <v>3000</v>
      </c>
      <c r="E1928" s="27">
        <v>0</v>
      </c>
      <c r="F1928" s="64">
        <f t="shared" si="2025"/>
        <v>0.46593146951268899</v>
      </c>
      <c r="G1928" s="34">
        <v>0</v>
      </c>
      <c r="H1928" s="34">
        <f t="shared" si="1985"/>
        <v>1</v>
      </c>
      <c r="I1928" s="34">
        <f t="shared" si="2026"/>
        <v>6192.2292298236371</v>
      </c>
      <c r="J1928" s="34">
        <f t="shared" si="1986"/>
        <v>6865.7553219149631</v>
      </c>
      <c r="K1928" s="34">
        <f t="shared" si="1987"/>
        <v>6092.7574296301618</v>
      </c>
      <c r="L1928" s="36">
        <f t="shared" si="2038"/>
        <v>408.62975759547351</v>
      </c>
      <c r="M1928" s="34">
        <f t="shared" si="1988"/>
        <v>20.399243190166207</v>
      </c>
      <c r="N1928" s="34">
        <f t="shared" si="2027"/>
        <v>22.61806003908389</v>
      </c>
      <c r="O1928" s="34">
        <f t="shared" si="1989"/>
        <v>9.4970811430771391</v>
      </c>
      <c r="P1928">
        <f t="shared" si="2042"/>
        <v>11.087971329600439</v>
      </c>
      <c r="Q1928" s="36">
        <f t="shared" si="1990"/>
        <v>18.257796467519199</v>
      </c>
      <c r="R1928" s="34">
        <f t="shared" si="1991"/>
        <v>11.129337523165319</v>
      </c>
      <c r="S1928" s="34">
        <f t="shared" si="1992"/>
        <v>6.6109539880479975</v>
      </c>
      <c r="T1928" s="36">
        <f t="shared" si="2028"/>
        <v>1.5520202779896568E-13</v>
      </c>
      <c r="U1928" s="36">
        <f t="shared" si="1993"/>
        <v>3446.2876697264714</v>
      </c>
      <c r="V1928" s="36">
        <f t="shared" si="1994"/>
        <v>1.2652059228446754E-3</v>
      </c>
      <c r="W1928" s="68">
        <f t="shared" si="1995"/>
        <v>1.1675135931299243</v>
      </c>
      <c r="X1928">
        <f t="shared" si="1996"/>
        <v>6.3991569475044905</v>
      </c>
      <c r="Y1928">
        <f t="shared" si="1997"/>
        <v>5.9191933886892012E-3</v>
      </c>
      <c r="Z1928" s="34">
        <f t="shared" si="1998"/>
        <v>1.8175536138477263E-3</v>
      </c>
      <c r="AA1928" s="36">
        <f t="shared" si="1999"/>
        <v>1.0836755394452008E-3</v>
      </c>
      <c r="AB1928" s="34">
        <f t="shared" si="2000"/>
        <v>2.2083287929023406E-4</v>
      </c>
      <c r="AC1928" s="36">
        <f t="shared" si="2001"/>
        <v>1.4129090601411305E-2</v>
      </c>
      <c r="AD1928" s="34">
        <f t="shared" si="2002"/>
        <v>0</v>
      </c>
      <c r="AE1928">
        <f t="shared" si="2029"/>
        <v>63.980919176631588</v>
      </c>
      <c r="AF1928" s="36">
        <f t="shared" si="2043"/>
        <v>0</v>
      </c>
      <c r="AG1928" s="34">
        <f t="shared" si="2003"/>
        <v>0.54474205926935182</v>
      </c>
      <c r="AH1928">
        <f t="shared" si="2039"/>
        <v>9.0395408168361113E-3</v>
      </c>
      <c r="AI1928" s="29">
        <f t="shared" si="2030"/>
        <v>0.54474205926935182</v>
      </c>
      <c r="AJ1928">
        <f t="shared" si="2031"/>
        <v>0</v>
      </c>
      <c r="AK1928" s="36">
        <f t="shared" si="2044"/>
        <v>0</v>
      </c>
      <c r="AL1928" s="36">
        <f t="shared" si="2032"/>
        <v>-5.2366535197427766E-6</v>
      </c>
      <c r="AM1928" s="36">
        <f t="shared" si="2033"/>
        <v>-1.8560672389796927E-8</v>
      </c>
      <c r="AN1928" s="37">
        <f t="shared" si="2045"/>
        <v>2.6610477441831696E-306</v>
      </c>
      <c r="AO1928" s="36">
        <f t="shared" si="2046"/>
        <v>8.6382249016761798E-3</v>
      </c>
      <c r="AP1928" s="36">
        <f t="shared" si="2047"/>
        <v>8.4029935837280327E-5</v>
      </c>
      <c r="AQ1928" s="74">
        <f t="shared" si="2004"/>
        <v>0</v>
      </c>
      <c r="AR1928" s="73">
        <f t="shared" si="2005"/>
        <v>0</v>
      </c>
      <c r="AS1928" s="72">
        <f t="shared" si="2048"/>
        <v>6.4457509452815279E-7</v>
      </c>
      <c r="AT1928" s="37">
        <f t="shared" si="2006"/>
        <v>8.4215726817637323E-299</v>
      </c>
      <c r="AU1928" s="37">
        <f t="shared" si="2007"/>
        <v>1.7141470963987441E-3</v>
      </c>
      <c r="AV1928" s="34">
        <f t="shared" si="2008"/>
        <v>1.241638077714845E-6</v>
      </c>
      <c r="AW1928" s="34">
        <f t="shared" si="2009"/>
        <v>0.10979547249270943</v>
      </c>
      <c r="AX1928" s="37">
        <f t="shared" si="2010"/>
        <v>0.55266520710216549</v>
      </c>
      <c r="AY1928" s="7">
        <f t="shared" si="2011"/>
        <v>1.8299755143628769</v>
      </c>
      <c r="AZ1928" s="37">
        <f t="shared" si="2012"/>
        <v>1.7201788002320897</v>
      </c>
      <c r="BA1928" s="2">
        <f>BE1928*'mass balance'!$B$17+BF1928*'mass balance'!$C$17+BG1928*'mass balance'!$D$17+BH1928*'mass balance'!$E$17</f>
        <v>1.9232860131533945E-5</v>
      </c>
      <c r="BB1928" s="2">
        <f>BE1928*'mass balance'!$B$18+BF1928*'mass balance'!$C$18+BG1928*'mass balance'!$D$18+BH1928*'mass balance'!$E$18</f>
        <v>1.9528750287403695E-5</v>
      </c>
      <c r="BC1928" s="2">
        <f>BE1928*'mass balance'!$B$19+BF1928*'mass balance'!$C$19+BG1928*'mass balance'!$D$19+BH1928*'mass balance'!$E$19</f>
        <v>-2.4410937859254618E-5</v>
      </c>
      <c r="BD1928" s="2">
        <f>BE1928*'mass balance'!$B$20+BF1928*'mass balance'!$C$20+BG1928*'mass balance'!$D$20+BH1928*'mass balance'!$E$20</f>
        <v>8.8767046760925884E-7</v>
      </c>
      <c r="BE1928" s="2">
        <f>N1928*'mass balance'!$H$11+R1928*'mass balance'!$I$11+S1928*'mass balance'!$J$11</f>
        <v>-5.3852523902580686E-5</v>
      </c>
      <c r="BF1928" s="2">
        <f>N1928*'mass balance'!$H$12+R1928*'mass balance'!$I$12+S1928*'mass balance'!$J$12</f>
        <v>1.5881245893447804E-5</v>
      </c>
      <c r="BG1928" s="2">
        <f>N1928*'mass balance'!$H$13+R1928*'mass balance'!$I$13+S1928*'mass balance'!$J$13</f>
        <v>8.4099457377078823E-6</v>
      </c>
      <c r="BH1928" s="2">
        <f>N1928*'mass balance'!$H$14+R1928*'mass balance'!$I$14+S1928*'mass balance'!$J$14</f>
        <v>5.8901198018447619E-6</v>
      </c>
      <c r="BI1928" s="36">
        <f t="shared" si="2013"/>
        <v>1.984873985993231E-16</v>
      </c>
      <c r="BJ1928" s="36">
        <f t="shared" si="2014"/>
        <v>2.0679575161624858E-19</v>
      </c>
      <c r="BK1928" s="36">
        <f t="shared" si="2015"/>
        <v>6.403358045096225E-16</v>
      </c>
      <c r="BL1928" s="36">
        <f t="shared" si="2016"/>
        <v>2.8816853766520194E-16</v>
      </c>
      <c r="BM1928" s="36">
        <f t="shared" si="2049"/>
        <v>3.2497482320650727E-13</v>
      </c>
      <c r="BN1928" s="36">
        <f t="shared" ca="1" si="2017"/>
        <v>0.48906920529002618</v>
      </c>
      <c r="BO1928" s="36">
        <f t="shared" ca="1" si="2034"/>
        <v>1</v>
      </c>
      <c r="BP1928" s="36">
        <f t="shared" si="2050"/>
        <v>-3.2497482312653102E-13</v>
      </c>
      <c r="BQ1928" s="36">
        <f t="shared" si="2051"/>
        <v>0.99999999975390008</v>
      </c>
      <c r="BR1928" s="2">
        <f t="shared" si="2040"/>
        <v>-5</v>
      </c>
      <c r="BS1928">
        <v>0</v>
      </c>
      <c r="BT1928" s="37">
        <f t="shared" si="2035"/>
        <v>2.4471965203902754E-2</v>
      </c>
      <c r="BU1928" s="34">
        <f t="shared" si="2018"/>
        <v>-5</v>
      </c>
      <c r="BV1928" s="34">
        <f t="shared" si="2019"/>
        <v>-5</v>
      </c>
      <c r="BW1928" s="34">
        <f t="shared" si="2020"/>
        <v>-5</v>
      </c>
      <c r="BX1928" s="34">
        <f t="shared" si="2021"/>
        <v>-5</v>
      </c>
      <c r="BY1928" s="34">
        <f t="shared" si="2022"/>
        <v>1.8447722799846775</v>
      </c>
      <c r="BZ1928" s="36">
        <f t="shared" si="2036"/>
        <v>2.4410937859254618E-5</v>
      </c>
      <c r="CA1928" s="34">
        <f t="shared" si="2037"/>
        <v>1.4226407859811406E-2</v>
      </c>
    </row>
    <row r="1929" spans="1:79" x14ac:dyDescent="0.2">
      <c r="A1929" s="75">
        <f t="shared" si="2023"/>
        <v>5.1917808219179573</v>
      </c>
      <c r="B1929" s="34">
        <f t="shared" si="2041"/>
        <v>1895.0000000000543</v>
      </c>
      <c r="C1929">
        <f t="shared" si="2024"/>
        <v>15</v>
      </c>
      <c r="D1929" s="35">
        <f t="shared" si="1984"/>
        <v>3000</v>
      </c>
      <c r="E1929" s="27">
        <v>0</v>
      </c>
      <c r="F1929" s="64">
        <f t="shared" si="2025"/>
        <v>0.46593146951268899</v>
      </c>
      <c r="G1929" s="34">
        <v>0</v>
      </c>
      <c r="H1929" s="34">
        <f t="shared" si="1985"/>
        <v>1</v>
      </c>
      <c r="I1929" s="34">
        <f t="shared" si="2026"/>
        <v>6192.2292298236371</v>
      </c>
      <c r="J1929" s="34">
        <f t="shared" si="1986"/>
        <v>6870.7145938789417</v>
      </c>
      <c r="K1929" s="34">
        <f t="shared" si="1987"/>
        <v>6097.1583498038881</v>
      </c>
      <c r="L1929" s="36">
        <f t="shared" si="2038"/>
        <v>409.07257966846913</v>
      </c>
      <c r="M1929" s="34">
        <f t="shared" si="1988"/>
        <v>20.399243190166207</v>
      </c>
      <c r="N1929" s="34">
        <f t="shared" si="2027"/>
        <v>22.634397514827214</v>
      </c>
      <c r="O1929" s="34">
        <f t="shared" si="1989"/>
        <v>9.4970811430771391</v>
      </c>
      <c r="P1929">
        <f t="shared" si="2042"/>
        <v>11.099987092912396</v>
      </c>
      <c r="Q1929" s="36">
        <f t="shared" si="1990"/>
        <v>18.272596421114422</v>
      </c>
      <c r="R1929" s="34">
        <f t="shared" si="1991"/>
        <v>11.141375937806252</v>
      </c>
      <c r="S1929" s="34">
        <f t="shared" si="1992"/>
        <v>6.6132851517517119</v>
      </c>
      <c r="T1929" s="36">
        <f t="shared" si="2028"/>
        <v>1.551460053871072E-13</v>
      </c>
      <c r="U1929" s="36">
        <f t="shared" si="1993"/>
        <v>3446.2876697264714</v>
      </c>
      <c r="V1929" s="36">
        <f t="shared" si="1994"/>
        <v>1.2656520615003664E-3</v>
      </c>
      <c r="W1929" s="68">
        <f t="shared" si="1995"/>
        <v>1.1687787990527689</v>
      </c>
      <c r="X1929">
        <f t="shared" si="1996"/>
        <v>6.4014676496406206</v>
      </c>
      <c r="Y1929">
        <f t="shared" si="1997"/>
        <v>5.9191933886892012E-3</v>
      </c>
      <c r="Z1929" s="34">
        <f t="shared" si="1998"/>
        <v>1.8175536138477263E-3</v>
      </c>
      <c r="AA1929" s="36">
        <f t="shared" si="1999"/>
        <v>1.0828841715182615E-3</v>
      </c>
      <c r="AB1929" s="34">
        <f t="shared" si="2000"/>
        <v>2.2083287929023406E-4</v>
      </c>
      <c r="AC1929" s="36">
        <f t="shared" si="2001"/>
        <v>1.4129090601411305E-2</v>
      </c>
      <c r="AD1929" s="34">
        <f t="shared" si="2002"/>
        <v>0</v>
      </c>
      <c r="AE1929">
        <f t="shared" si="2029"/>
        <v>63.980919176631588</v>
      </c>
      <c r="AF1929" s="36">
        <f t="shared" si="2043"/>
        <v>0</v>
      </c>
      <c r="AG1929" s="34">
        <f t="shared" si="2003"/>
        <v>0.54519508584890164</v>
      </c>
      <c r="AH1929">
        <f t="shared" si="2039"/>
        <v>9.0405903555441647E-3</v>
      </c>
      <c r="AI1929" s="29">
        <f t="shared" si="2030"/>
        <v>0.54519508584890164</v>
      </c>
      <c r="AJ1929">
        <f t="shared" si="2031"/>
        <v>0.54519508584890164</v>
      </c>
      <c r="AK1929" s="36">
        <f t="shared" si="2044"/>
        <v>0</v>
      </c>
      <c r="AL1929" s="36">
        <f t="shared" si="2032"/>
        <v>-5.2334789624236542E-6</v>
      </c>
      <c r="AM1929" s="36">
        <f t="shared" si="2033"/>
        <v>-1.8556572677520242E-8</v>
      </c>
      <c r="AN1929" s="37">
        <f t="shared" si="2045"/>
        <v>2.6610477441831696E-306</v>
      </c>
      <c r="AO1929" s="36">
        <f t="shared" si="2046"/>
        <v>8.6329882481564375E-3</v>
      </c>
      <c r="AP1929" s="36">
        <f t="shared" si="2047"/>
        <v>8.4011375164890533E-5</v>
      </c>
      <c r="AQ1929" s="74">
        <f t="shared" si="2004"/>
        <v>0</v>
      </c>
      <c r="AR1929" s="73">
        <f t="shared" si="2005"/>
        <v>0</v>
      </c>
      <c r="AS1929" s="72">
        <f t="shared" si="2048"/>
        <v>6.4340354459209477E-7</v>
      </c>
      <c r="AT1929" s="37">
        <f t="shared" si="2006"/>
        <v>8.4369072148413883E-299</v>
      </c>
      <c r="AU1929" s="37">
        <f t="shared" si="2007"/>
        <v>1.7137684727288917E-3</v>
      </c>
      <c r="AV1929" s="34">
        <f t="shared" si="2008"/>
        <v>7.612777391543823E-5</v>
      </c>
      <c r="AW1929" s="34">
        <f t="shared" si="2009"/>
        <v>0.10991445516059162</v>
      </c>
      <c r="AX1929" s="37">
        <f t="shared" si="2010"/>
        <v>0.55326411686860455</v>
      </c>
      <c r="AY1929" s="7">
        <f t="shared" si="2011"/>
        <v>1.8320334988558806</v>
      </c>
      <c r="AZ1929" s="37">
        <f t="shared" si="2012"/>
        <v>1.7220429159213735</v>
      </c>
      <c r="BA1929" s="2">
        <f>BE1929*'mass balance'!$B$17+BF1929*'mass balance'!$C$17+BG1929*'mass balance'!$D$17+BH1929*'mass balance'!$E$17</f>
        <v>1.9253701737577091E-5</v>
      </c>
      <c r="BB1929" s="2">
        <f>BE1929*'mass balance'!$B$18+BF1929*'mass balance'!$C$18+BG1929*'mass balance'!$D$18+BH1929*'mass balance'!$E$18</f>
        <v>1.9549912533539819E-5</v>
      </c>
      <c r="BC1929" s="2">
        <f>BE1929*'mass balance'!$B$19+BF1929*'mass balance'!$C$19+BG1929*'mass balance'!$D$19+BH1929*'mass balance'!$E$19</f>
        <v>-2.4437390666924771E-5</v>
      </c>
      <c r="BD1929" s="2">
        <f>BE1929*'mass balance'!$B$20+BF1929*'mass balance'!$C$20+BG1929*'mass balance'!$D$20+BH1929*'mass balance'!$E$20</f>
        <v>8.8863238788817335E-7</v>
      </c>
      <c r="BE1929" s="2">
        <f>N1929*'mass balance'!$H$11+R1929*'mass balance'!$I$11+S1929*'mass balance'!$J$11</f>
        <v>-5.3891422654350506E-5</v>
      </c>
      <c r="BF1929" s="2">
        <f>N1929*'mass balance'!$H$12+R1929*'mass balance'!$I$12+S1929*'mass balance'!$J$12</f>
        <v>1.5886845960255636E-5</v>
      </c>
      <c r="BG1929" s="2">
        <f>N1929*'mass balance'!$H$13+R1929*'mass balance'!$I$13+S1929*'mass balance'!$J$13</f>
        <v>8.413338664257327E-6</v>
      </c>
      <c r="BH1929" s="2">
        <f>N1929*'mass balance'!$H$14+R1929*'mass balance'!$I$14+S1929*'mass balance'!$J$14</f>
        <v>5.8943743528195857E-6</v>
      </c>
      <c r="BI1929" s="36">
        <f t="shared" si="2013"/>
        <v>1.984873985993231E-16</v>
      </c>
      <c r="BJ1929" s="36">
        <f t="shared" si="2014"/>
        <v>2.0683292274172665E-19</v>
      </c>
      <c r="BK1929" s="36">
        <f t="shared" si="2015"/>
        <v>6.4054260026123876E-16</v>
      </c>
      <c r="BL1929" s="36">
        <f t="shared" si="2016"/>
        <v>2.8832045492079944E-16</v>
      </c>
      <c r="BM1929" s="36">
        <f t="shared" si="2049"/>
        <v>3.2526299174417247E-13</v>
      </c>
      <c r="BN1929" s="36">
        <f t="shared" ca="1" si="2017"/>
        <v>0.90324992950244032</v>
      </c>
      <c r="BO1929" s="36">
        <f t="shared" ca="1" si="2034"/>
        <v>1</v>
      </c>
      <c r="BP1929" s="36">
        <f t="shared" si="2050"/>
        <v>-3.2526299166401956E-13</v>
      </c>
      <c r="BQ1929" s="36">
        <f t="shared" si="2051"/>
        <v>0.99999999975357512</v>
      </c>
      <c r="BR1929" s="2">
        <f t="shared" si="2040"/>
        <v>-5</v>
      </c>
      <c r="BS1929">
        <v>0</v>
      </c>
      <c r="BT1929" s="37">
        <f t="shared" si="2035"/>
        <v>2.449848414359208E-2</v>
      </c>
      <c r="BU1929" s="34">
        <f t="shared" si="2018"/>
        <v>-5</v>
      </c>
      <c r="BV1929" s="34">
        <f t="shared" si="2019"/>
        <v>-5</v>
      </c>
      <c r="BW1929" s="34">
        <f t="shared" si="2020"/>
        <v>-5</v>
      </c>
      <c r="BX1929" s="34">
        <f t="shared" si="2021"/>
        <v>-5</v>
      </c>
      <c r="BY1929" s="34">
        <f t="shared" si="2022"/>
        <v>1.846104795785066</v>
      </c>
      <c r="BZ1929" s="36">
        <f t="shared" si="2036"/>
        <v>2.4437390666924771E-5</v>
      </c>
      <c r="CA1929" s="34">
        <f t="shared" si="2037"/>
        <v>1.4226407435661524E-2</v>
      </c>
    </row>
    <row r="1930" spans="1:79" x14ac:dyDescent="0.2">
      <c r="A1930" s="75">
        <f t="shared" si="2023"/>
        <v>5.1945205479453547</v>
      </c>
      <c r="B1930" s="34">
        <f t="shared" si="2041"/>
        <v>1896.0000000000543</v>
      </c>
      <c r="C1930">
        <f t="shared" si="2024"/>
        <v>15</v>
      </c>
      <c r="D1930" s="35">
        <f t="shared" si="1984"/>
        <v>3000</v>
      </c>
      <c r="E1930" s="27">
        <v>0</v>
      </c>
      <c r="F1930" s="64">
        <f t="shared" si="2025"/>
        <v>0.46593146951268899</v>
      </c>
      <c r="G1930" s="34">
        <v>0</v>
      </c>
      <c r="H1930" s="34">
        <f t="shared" si="1985"/>
        <v>1</v>
      </c>
      <c r="I1930" s="34">
        <f t="shared" si="2026"/>
        <v>6192.2292298236371</v>
      </c>
      <c r="J1930" s="34">
        <f t="shared" si="1986"/>
        <v>6875.6738244897906</v>
      </c>
      <c r="K1930" s="34">
        <f t="shared" si="1987"/>
        <v>6101.5592332803299</v>
      </c>
      <c r="L1930" s="36">
        <f t="shared" si="2038"/>
        <v>409.51555788999428</v>
      </c>
      <c r="M1930" s="34">
        <f t="shared" si="1988"/>
        <v>20.399243190166207</v>
      </c>
      <c r="N1930" s="34">
        <f t="shared" si="2027"/>
        <v>22.650734854339714</v>
      </c>
      <c r="O1930" s="34">
        <f t="shared" si="1989"/>
        <v>9.4970811430771391</v>
      </c>
      <c r="P1930">
        <f t="shared" si="2042"/>
        <v>11.112007093239368</v>
      </c>
      <c r="Q1930" s="36">
        <f t="shared" si="1990"/>
        <v>18.287397996253489</v>
      </c>
      <c r="R1930" s="34">
        <f t="shared" si="1991"/>
        <v>11.153418591943975</v>
      </c>
      <c r="S1930" s="34">
        <f t="shared" si="1992"/>
        <v>6.6156136503488003</v>
      </c>
      <c r="T1930" s="36">
        <f t="shared" si="2028"/>
        <v>1.5509004406416682E-13</v>
      </c>
      <c r="U1930" s="36">
        <f t="shared" si="1993"/>
        <v>3446.2876697264714</v>
      </c>
      <c r="V1930" s="36">
        <f t="shared" si="1994"/>
        <v>1.2660976901073258E-3</v>
      </c>
      <c r="W1930" s="68">
        <f t="shared" si="1995"/>
        <v>1.1700444511142694</v>
      </c>
      <c r="X1930">
        <f t="shared" si="1996"/>
        <v>6.4037774987389016</v>
      </c>
      <c r="Y1930">
        <f t="shared" si="1997"/>
        <v>5.9191933886892012E-3</v>
      </c>
      <c r="Z1930" s="34">
        <f t="shared" si="1998"/>
        <v>1.8175536138477263E-3</v>
      </c>
      <c r="AA1930" s="36">
        <f t="shared" si="1999"/>
        <v>1.0820936665282947E-3</v>
      </c>
      <c r="AB1930" s="34">
        <f t="shared" si="2000"/>
        <v>2.2083287929023406E-4</v>
      </c>
      <c r="AC1930" s="36">
        <f t="shared" si="2001"/>
        <v>1.4129090601411305E-2</v>
      </c>
      <c r="AD1930" s="34">
        <f t="shared" si="2002"/>
        <v>0</v>
      </c>
      <c r="AE1930">
        <f t="shared" si="2029"/>
        <v>63.980919176631588</v>
      </c>
      <c r="AF1930" s="36">
        <f t="shared" si="2043"/>
        <v>0</v>
      </c>
      <c r="AG1930" s="34">
        <f t="shared" si="2003"/>
        <v>0.54564816206390843</v>
      </c>
      <c r="AH1930">
        <f t="shared" si="2039"/>
        <v>9.0416370527737211E-3</v>
      </c>
      <c r="AI1930" s="29">
        <f t="shared" si="2030"/>
        <v>0.54564816206390843</v>
      </c>
      <c r="AJ1930">
        <f t="shared" si="2031"/>
        <v>0</v>
      </c>
      <c r="AK1930" s="36">
        <f t="shared" si="2044"/>
        <v>0</v>
      </c>
      <c r="AL1930" s="36">
        <f t="shared" si="2032"/>
        <v>-5.2303063295805624E-6</v>
      </c>
      <c r="AM1930" s="36">
        <f t="shared" si="2033"/>
        <v>-1.855247387079484E-8</v>
      </c>
      <c r="AN1930" s="37">
        <f t="shared" si="2045"/>
        <v>2.6610477441831696E-306</v>
      </c>
      <c r="AO1930" s="36">
        <f t="shared" si="2046"/>
        <v>8.6277547691940137E-3</v>
      </c>
      <c r="AP1930" s="36">
        <f t="shared" si="2047"/>
        <v>8.3992818592213008E-5</v>
      </c>
      <c r="AQ1930" s="74">
        <f t="shared" si="2004"/>
        <v>0</v>
      </c>
      <c r="AR1930" s="73">
        <f t="shared" si="2005"/>
        <v>0</v>
      </c>
      <c r="AS1930" s="72">
        <f t="shared" si="2048"/>
        <v>6.422341240111175E-7</v>
      </c>
      <c r="AT1930" s="37">
        <f t="shared" si="2006"/>
        <v>8.4522696700083771E-299</v>
      </c>
      <c r="AU1930" s="37">
        <f t="shared" si="2007"/>
        <v>1.7133899326900667E-3</v>
      </c>
      <c r="AV1930" s="34">
        <f t="shared" si="2008"/>
        <v>1.2419260089729419E-6</v>
      </c>
      <c r="AW1930" s="34">
        <f t="shared" si="2009"/>
        <v>0.11003347978430607</v>
      </c>
      <c r="AX1930" s="37">
        <f t="shared" si="2010"/>
        <v>0.55386323782343061</v>
      </c>
      <c r="AY1930" s="7">
        <f t="shared" si="2011"/>
        <v>1.8339424106480149</v>
      </c>
      <c r="AZ1930" s="37">
        <f t="shared" si="2012"/>
        <v>1.7239076889376999</v>
      </c>
      <c r="BA1930" s="2">
        <f>BE1930*'mass balance'!$B$17+BF1930*'mass balance'!$C$17+BG1930*'mass balance'!$D$17+BH1930*'mass balance'!$E$17</f>
        <v>1.9274550707104219E-5</v>
      </c>
      <c r="BB1930" s="2">
        <f>BE1930*'mass balance'!$B$18+BF1930*'mass balance'!$C$18+BG1930*'mass balance'!$D$18+BH1930*'mass balance'!$E$18</f>
        <v>1.9571082256444294E-5</v>
      </c>
      <c r="BC1930" s="2">
        <f>BE1930*'mass balance'!$B$19+BF1930*'mass balance'!$C$19+BG1930*'mass balance'!$D$19+BH1930*'mass balance'!$E$19</f>
        <v>-2.4463852820555361E-5</v>
      </c>
      <c r="BD1930" s="2">
        <f>BE1930*'mass balance'!$B$20+BF1930*'mass balance'!$C$20+BG1930*'mass balance'!$D$20+BH1930*'mass balance'!$E$20</f>
        <v>8.8959464802019484E-7</v>
      </c>
      <c r="BE1930" s="2">
        <f>N1930*'mass balance'!$H$11+R1930*'mass balance'!$I$11+S1930*'mass balance'!$J$11</f>
        <v>-5.3930321081761216E-5</v>
      </c>
      <c r="BF1930" s="2">
        <f>N1930*'mass balance'!$H$12+R1930*'mass balance'!$I$12+S1930*'mass balance'!$J$12</f>
        <v>1.589243962477815E-5</v>
      </c>
      <c r="BG1930" s="2">
        <f>N1930*'mass balance'!$H$13+R1930*'mass balance'!$I$13+S1930*'mass balance'!$J$13</f>
        <v>8.4167286414602365E-6</v>
      </c>
      <c r="BH1930" s="2">
        <f>N1930*'mass balance'!$H$14+R1930*'mass balance'!$I$14+S1930*'mass balance'!$J$14</f>
        <v>5.898628868317633E-6</v>
      </c>
      <c r="BI1930" s="36">
        <f t="shared" si="2013"/>
        <v>1.984873985993231E-16</v>
      </c>
      <c r="BJ1930" s="36">
        <f t="shared" si="2014"/>
        <v>2.0687009594163456E-19</v>
      </c>
      <c r="BK1930" s="36">
        <f t="shared" si="2015"/>
        <v>6.4074943318398048E-16</v>
      </c>
      <c r="BL1930" s="36">
        <f t="shared" si="2016"/>
        <v>2.884724201233661E-16</v>
      </c>
      <c r="BM1930" s="36">
        <f t="shared" si="2049"/>
        <v>3.2555131219909327E-13</v>
      </c>
      <c r="BN1930" s="36">
        <f t="shared" ca="1" si="2017"/>
        <v>7.4065243977085027E-2</v>
      </c>
      <c r="BO1930" s="36">
        <f t="shared" ca="1" si="2034"/>
        <v>1</v>
      </c>
      <c r="BP1930" s="36">
        <f t="shared" si="2050"/>
        <v>-3.2555131211876345E-13</v>
      </c>
      <c r="BQ1930" s="36">
        <f t="shared" si="2051"/>
        <v>0.99999999975324982</v>
      </c>
      <c r="BR1930" s="2">
        <f t="shared" si="2040"/>
        <v>-5</v>
      </c>
      <c r="BS1930">
        <v>0</v>
      </c>
      <c r="BT1930" s="37">
        <f t="shared" si="2035"/>
        <v>2.4525012452606753E-2</v>
      </c>
      <c r="BU1930" s="34">
        <f t="shared" si="2018"/>
        <v>-5</v>
      </c>
      <c r="BV1930" s="34">
        <f t="shared" si="2019"/>
        <v>-5</v>
      </c>
      <c r="BW1930" s="34">
        <f t="shared" si="2020"/>
        <v>-5</v>
      </c>
      <c r="BX1930" s="34">
        <f t="shared" si="2021"/>
        <v>-5</v>
      </c>
      <c r="BY1930" s="34">
        <f t="shared" si="2022"/>
        <v>1.8474373004742066</v>
      </c>
      <c r="BZ1930" s="36">
        <f t="shared" si="2036"/>
        <v>2.4463852820555361E-5</v>
      </c>
      <c r="CA1930" s="34">
        <f t="shared" si="2037"/>
        <v>1.4226407022825838E-2</v>
      </c>
    </row>
    <row r="1931" spans="1:79" x14ac:dyDescent="0.2">
      <c r="A1931" s="75">
        <f t="shared" si="2023"/>
        <v>5.197260273972752</v>
      </c>
      <c r="B1931" s="34">
        <f t="shared" si="2041"/>
        <v>1897.0000000000546</v>
      </c>
      <c r="C1931">
        <f t="shared" si="2024"/>
        <v>15</v>
      </c>
      <c r="D1931" s="35">
        <f t="shared" si="1984"/>
        <v>3000</v>
      </c>
      <c r="E1931" s="27">
        <v>0</v>
      </c>
      <c r="F1931" s="64">
        <f t="shared" si="2025"/>
        <v>0.46593146951268899</v>
      </c>
      <c r="G1931" s="34">
        <v>0</v>
      </c>
      <c r="H1931" s="34">
        <f t="shared" si="1985"/>
        <v>1</v>
      </c>
      <c r="I1931" s="34">
        <f t="shared" si="2026"/>
        <v>6192.2292298236371</v>
      </c>
      <c r="J1931" s="34">
        <f t="shared" si="1986"/>
        <v>6880.6330124399001</v>
      </c>
      <c r="K1931" s="34">
        <f t="shared" si="1987"/>
        <v>6105.9600788990947</v>
      </c>
      <c r="L1931" s="36">
        <f t="shared" si="2038"/>
        <v>409.95869208153186</v>
      </c>
      <c r="M1931" s="34">
        <f t="shared" si="1988"/>
        <v>20.399243190166207</v>
      </c>
      <c r="N1931" s="34">
        <f t="shared" si="2027"/>
        <v>22.667072053313674</v>
      </c>
      <c r="O1931" s="34">
        <f t="shared" si="1989"/>
        <v>9.4970811430771391</v>
      </c>
      <c r="P1931">
        <f t="shared" si="2042"/>
        <v>11.124031325737381</v>
      </c>
      <c r="Q1931" s="36">
        <f t="shared" si="1990"/>
        <v>18.30220118835987</v>
      </c>
      <c r="R1931" s="34">
        <f t="shared" si="1991"/>
        <v>11.165465480727507</v>
      </c>
      <c r="S1931" s="34">
        <f t="shared" si="1992"/>
        <v>6.6179394842467936</v>
      </c>
      <c r="T1931" s="36">
        <f t="shared" si="2028"/>
        <v>1.550341437341085E-13</v>
      </c>
      <c r="U1931" s="36">
        <f t="shared" si="1993"/>
        <v>3446.2876697264714</v>
      </c>
      <c r="V1931" s="36">
        <f t="shared" si="1994"/>
        <v>1.2665428087435483E-3</v>
      </c>
      <c r="W1931" s="68">
        <f t="shared" si="1995"/>
        <v>1.1713105488043767</v>
      </c>
      <c r="X1931">
        <f t="shared" si="1996"/>
        <v>6.406086495113362</v>
      </c>
      <c r="Y1931">
        <f t="shared" si="1997"/>
        <v>5.9191933886892012E-3</v>
      </c>
      <c r="Z1931" s="34">
        <f t="shared" si="1998"/>
        <v>1.8175536138477263E-3</v>
      </c>
      <c r="AA1931" s="36">
        <f t="shared" si="1999"/>
        <v>1.0813040231187029E-3</v>
      </c>
      <c r="AB1931" s="34">
        <f t="shared" si="2000"/>
        <v>2.2083287929023406E-4</v>
      </c>
      <c r="AC1931" s="36">
        <f t="shared" si="2001"/>
        <v>1.4129090601411305E-2</v>
      </c>
      <c r="AD1931" s="34">
        <f t="shared" si="2002"/>
        <v>0</v>
      </c>
      <c r="AE1931">
        <f t="shared" si="2029"/>
        <v>63.980919176631588</v>
      </c>
      <c r="AF1931" s="36">
        <f t="shared" si="2043"/>
        <v>0</v>
      </c>
      <c r="AG1931" s="34">
        <f t="shared" si="2003"/>
        <v>0.54610128777428479</v>
      </c>
      <c r="AH1931">
        <f t="shared" si="2039"/>
        <v>9.0426809105114136E-3</v>
      </c>
      <c r="AI1931" s="29">
        <f t="shared" si="2030"/>
        <v>0.54610128777428479</v>
      </c>
      <c r="AJ1931">
        <f t="shared" si="2031"/>
        <v>0.54610128777428479</v>
      </c>
      <c r="AK1931" s="36">
        <f t="shared" si="2044"/>
        <v>0</v>
      </c>
      <c r="AL1931" s="36">
        <f t="shared" si="2032"/>
        <v>-5.2271356200468455E-6</v>
      </c>
      <c r="AM1931" s="36">
        <f t="shared" si="2033"/>
        <v>-1.8548375969420704E-8</v>
      </c>
      <c r="AN1931" s="37">
        <f t="shared" si="2045"/>
        <v>2.6610477441831696E-306</v>
      </c>
      <c r="AO1931" s="36">
        <f t="shared" si="2046"/>
        <v>8.6225244628644337E-3</v>
      </c>
      <c r="AP1931" s="36">
        <f t="shared" si="2047"/>
        <v>8.3974266118342212E-5</v>
      </c>
      <c r="AQ1931" s="74">
        <f t="shared" si="2004"/>
        <v>0</v>
      </c>
      <c r="AR1931" s="73">
        <f t="shared" si="2005"/>
        <v>0</v>
      </c>
      <c r="AS1931" s="72">
        <f t="shared" si="2048"/>
        <v>6.410668289150041E-7</v>
      </c>
      <c r="AT1931" s="37">
        <f t="shared" si="2006"/>
        <v>8.4676600981069996E-299</v>
      </c>
      <c r="AU1931" s="37">
        <f t="shared" si="2007"/>
        <v>1.7130114762637972E-3</v>
      </c>
      <c r="AV1931" s="34">
        <f t="shared" si="2008"/>
        <v>7.6252533629693277E-5</v>
      </c>
      <c r="AW1931" s="34">
        <f t="shared" si="2009"/>
        <v>0.11015254631588674</v>
      </c>
      <c r="AX1931" s="37">
        <f t="shared" si="2010"/>
        <v>0.55446256972520214</v>
      </c>
      <c r="AY1931" s="7">
        <f t="shared" si="2011"/>
        <v>1.8360019173790953</v>
      </c>
      <c r="AZ1931" s="37">
        <f t="shared" si="2012"/>
        <v>1.7257731185295788</v>
      </c>
      <c r="BA1931" s="2">
        <f>BE1931*'mass balance'!$B$17+BF1931*'mass balance'!$C$17+BG1931*'mass balance'!$D$17+BH1931*'mass balance'!$E$17</f>
        <v>1.9295407031707849E-5</v>
      </c>
      <c r="BB1931" s="2">
        <f>BE1931*'mass balance'!$B$18+BF1931*'mass balance'!$C$18+BG1931*'mass balance'!$D$18+BH1931*'mass balance'!$E$18</f>
        <v>1.959225944758028E-5</v>
      </c>
      <c r="BC1931" s="2">
        <f>BE1931*'mass balance'!$B$19+BF1931*'mass balance'!$C$19+BG1931*'mass balance'!$D$19+BH1931*'mass balance'!$E$19</f>
        <v>-2.4490324309475357E-5</v>
      </c>
      <c r="BD1931" s="2">
        <f>BE1931*'mass balance'!$B$20+BF1931*'mass balance'!$C$20+BG1931*'mass balance'!$D$20+BH1931*'mass balance'!$E$20</f>
        <v>8.9055724761728534E-7</v>
      </c>
      <c r="BE1931" s="2">
        <f>N1931*'mass balance'!$H$11+R1931*'mass balance'!$I$11+S1931*'mass balance'!$J$11</f>
        <v>-5.3969219174556364E-5</v>
      </c>
      <c r="BF1931" s="2">
        <f>N1931*'mass balance'!$H$12+R1931*'mass balance'!$I$12+S1931*'mass balance'!$J$12</f>
        <v>1.5898026887994339E-5</v>
      </c>
      <c r="BG1931" s="2">
        <f>N1931*'mass balance'!$H$13+R1931*'mass balance'!$I$13+S1931*'mass balance'!$J$13</f>
        <v>8.4201156695506409E-6</v>
      </c>
      <c r="BH1931" s="2">
        <f>N1931*'mass balance'!$H$14+R1931*'mass balance'!$I$14+S1931*'mass balance'!$J$14</f>
        <v>5.9028833472171018E-6</v>
      </c>
      <c r="BI1931" s="36">
        <f t="shared" si="2013"/>
        <v>1.984873985993231E-16</v>
      </c>
      <c r="BJ1931" s="36">
        <f t="shared" si="2014"/>
        <v>2.0690727121479931E-19</v>
      </c>
      <c r="BK1931" s="36">
        <f t="shared" si="2015"/>
        <v>6.4095630327992207E-16</v>
      </c>
      <c r="BL1931" s="36">
        <f t="shared" si="2016"/>
        <v>2.8862443327903149E-16</v>
      </c>
      <c r="BM1931" s="36">
        <f t="shared" si="2049"/>
        <v>3.2583978461921662E-13</v>
      </c>
      <c r="BN1931" s="36">
        <f t="shared" ca="1" si="2017"/>
        <v>0.11206352413971776</v>
      </c>
      <c r="BO1931" s="36">
        <f t="shared" ca="1" si="2034"/>
        <v>1</v>
      </c>
      <c r="BP1931" s="36">
        <f t="shared" si="2050"/>
        <v>-3.2583978453870954E-13</v>
      </c>
      <c r="BQ1931" s="36">
        <f t="shared" si="2051"/>
        <v>0.99999999975292431</v>
      </c>
      <c r="BR1931" s="2">
        <f t="shared" si="2040"/>
        <v>-5</v>
      </c>
      <c r="BS1931">
        <v>0</v>
      </c>
      <c r="BT1931" s="37">
        <f t="shared" si="2035"/>
        <v>2.4551550120249042E-2</v>
      </c>
      <c r="BU1931" s="34">
        <f t="shared" si="2018"/>
        <v>-5</v>
      </c>
      <c r="BV1931" s="34">
        <f t="shared" si="2019"/>
        <v>-5</v>
      </c>
      <c r="BW1931" s="34">
        <f t="shared" si="2020"/>
        <v>-5</v>
      </c>
      <c r="BX1931" s="34">
        <f t="shared" si="2021"/>
        <v>-5</v>
      </c>
      <c r="BY1931" s="34">
        <f t="shared" si="2022"/>
        <v>1.8487697937007561</v>
      </c>
      <c r="BZ1931" s="36">
        <f t="shared" si="2036"/>
        <v>2.4490324309475357E-5</v>
      </c>
      <c r="CA1931" s="34">
        <f t="shared" si="2037"/>
        <v>1.4226406621264244E-2</v>
      </c>
    </row>
    <row r="1932" spans="1:79" x14ac:dyDescent="0.2">
      <c r="A1932" s="75">
        <f t="shared" si="2023"/>
        <v>5.2000000000001494</v>
      </c>
      <c r="B1932" s="34">
        <f t="shared" si="2041"/>
        <v>1898.0000000000546</v>
      </c>
      <c r="C1932">
        <f t="shared" si="2024"/>
        <v>15</v>
      </c>
      <c r="D1932" s="35">
        <f t="shared" si="1984"/>
        <v>3000</v>
      </c>
      <c r="E1932" s="27">
        <v>0</v>
      </c>
      <c r="F1932" s="64">
        <f t="shared" si="2025"/>
        <v>0.46593146951268899</v>
      </c>
      <c r="G1932" s="34">
        <v>0</v>
      </c>
      <c r="H1932" s="34">
        <f t="shared" si="1985"/>
        <v>1</v>
      </c>
      <c r="I1932" s="34">
        <f t="shared" si="2026"/>
        <v>6192.2292298236371</v>
      </c>
      <c r="J1932" s="34">
        <f t="shared" si="1986"/>
        <v>6885.5921564231085</v>
      </c>
      <c r="K1932" s="34">
        <f t="shared" si="1987"/>
        <v>6110.3608855010798</v>
      </c>
      <c r="L1932" s="36">
        <f t="shared" si="2038"/>
        <v>410.40198206459206</v>
      </c>
      <c r="M1932" s="34">
        <f t="shared" si="1988"/>
        <v>20.399243190166207</v>
      </c>
      <c r="N1932" s="34">
        <f t="shared" si="2027"/>
        <v>22.683409107446181</v>
      </c>
      <c r="O1932" s="34">
        <f t="shared" si="1989"/>
        <v>9.4970811430771391</v>
      </c>
      <c r="P1932">
        <f t="shared" si="2042"/>
        <v>11.136059785563198</v>
      </c>
      <c r="Q1932" s="36">
        <f t="shared" si="1990"/>
        <v>18.317005992860278</v>
      </c>
      <c r="R1932" s="34">
        <f t="shared" si="1991"/>
        <v>11.177516599306612</v>
      </c>
      <c r="S1932" s="34">
        <f t="shared" si="1992"/>
        <v>6.620262653855626</v>
      </c>
      <c r="T1932" s="36">
        <f t="shared" si="2028"/>
        <v>1.5497830430109717E-13</v>
      </c>
      <c r="U1932" s="36">
        <f t="shared" si="1993"/>
        <v>3446.2876697264714</v>
      </c>
      <c r="V1932" s="36">
        <f t="shared" si="1994"/>
        <v>1.2669874174874886E-3</v>
      </c>
      <c r="W1932" s="68">
        <f t="shared" si="1995"/>
        <v>1.1725770916131202</v>
      </c>
      <c r="X1932">
        <f t="shared" si="1996"/>
        <v>6.4083946390779118</v>
      </c>
      <c r="Y1932">
        <f t="shared" si="1997"/>
        <v>5.9191933886892012E-3</v>
      </c>
      <c r="Z1932" s="34">
        <f t="shared" si="1998"/>
        <v>1.8175536138477263E-3</v>
      </c>
      <c r="AA1932" s="36">
        <f t="shared" si="1999"/>
        <v>1.080515239935728E-3</v>
      </c>
      <c r="AB1932" s="34">
        <f t="shared" si="2000"/>
        <v>2.2083287929023406E-4</v>
      </c>
      <c r="AC1932" s="36">
        <f t="shared" si="2001"/>
        <v>1.4129090601411305E-2</v>
      </c>
      <c r="AD1932" s="34">
        <f t="shared" si="2002"/>
        <v>0</v>
      </c>
      <c r="AE1932">
        <f t="shared" si="2029"/>
        <v>63.980919176631588</v>
      </c>
      <c r="AF1932" s="36">
        <f t="shared" si="2043"/>
        <v>0</v>
      </c>
      <c r="AG1932" s="34">
        <f t="shared" si="2003"/>
        <v>0.54655446284004228</v>
      </c>
      <c r="AH1932">
        <f t="shared" si="2039"/>
        <v>9.0437219307433203E-3</v>
      </c>
      <c r="AI1932" s="29">
        <f t="shared" si="2030"/>
        <v>0.54655446284004228</v>
      </c>
      <c r="AJ1932">
        <f t="shared" si="2031"/>
        <v>0</v>
      </c>
      <c r="AK1932" s="36">
        <f t="shared" si="2044"/>
        <v>0</v>
      </c>
      <c r="AL1932" s="36">
        <f t="shared" si="2032"/>
        <v>-5.2239668326565592E-6</v>
      </c>
      <c r="AM1932" s="36">
        <f t="shared" si="2033"/>
        <v>-1.8544278973197859E-8</v>
      </c>
      <c r="AN1932" s="37">
        <f t="shared" si="2045"/>
        <v>2.6610477441831696E-306</v>
      </c>
      <c r="AO1932" s="36">
        <f t="shared" si="2046"/>
        <v>8.6172973272443873E-3</v>
      </c>
      <c r="AP1932" s="36">
        <f t="shared" si="2047"/>
        <v>8.3955717742372797E-5</v>
      </c>
      <c r="AQ1932" s="74">
        <f t="shared" si="2004"/>
        <v>0</v>
      </c>
      <c r="AR1932" s="73">
        <f t="shared" si="2005"/>
        <v>0</v>
      </c>
      <c r="AS1932" s="72">
        <f t="shared" si="2048"/>
        <v>6.3990165544057103E-7</v>
      </c>
      <c r="AT1932" s="37">
        <f t="shared" si="2006"/>
        <v>8.483078550072149E-299</v>
      </c>
      <c r="AU1932" s="37">
        <f t="shared" si="2007"/>
        <v>1.7126331034316145E-3</v>
      </c>
      <c r="AV1932" s="34">
        <f t="shared" si="2008"/>
        <v>1.2422123801423294E-6</v>
      </c>
      <c r="AW1932" s="34">
        <f t="shared" si="2009"/>
        <v>0.11027165470737488</v>
      </c>
      <c r="AX1932" s="37">
        <f t="shared" si="2010"/>
        <v>0.55506211233251479</v>
      </c>
      <c r="AY1932" s="7">
        <f t="shared" si="2011"/>
        <v>1.83791210086539</v>
      </c>
      <c r="AZ1932" s="37">
        <f t="shared" si="2012"/>
        <v>1.727639203945635</v>
      </c>
      <c r="BA1932" s="2">
        <f>BE1932*'mass balance'!$B$17+BF1932*'mass balance'!$C$17+BG1932*'mass balance'!$D$17+BH1932*'mass balance'!$E$17</f>
        <v>1.9316270702981748E-5</v>
      </c>
      <c r="BB1932" s="2">
        <f>BE1932*'mass balance'!$B$18+BF1932*'mass balance'!$C$18+BG1932*'mass balance'!$D$18+BH1932*'mass balance'!$E$18</f>
        <v>1.961344409841223E-5</v>
      </c>
      <c r="BC1932" s="2">
        <f>BE1932*'mass balance'!$B$19+BF1932*'mass balance'!$C$19+BG1932*'mass balance'!$D$19+BH1932*'mass balance'!$E$19</f>
        <v>-2.4516805123015289E-5</v>
      </c>
      <c r="BD1932" s="2">
        <f>BE1932*'mass balance'!$B$20+BF1932*'mass balance'!$C$20+BG1932*'mass balance'!$D$20+BH1932*'mass balance'!$E$20</f>
        <v>8.9152018629146533E-7</v>
      </c>
      <c r="BE1932" s="2">
        <f>N1932*'mass balance'!$H$11+R1932*'mass balance'!$I$11+S1932*'mass balance'!$J$11</f>
        <v>-5.4008116922490904E-5</v>
      </c>
      <c r="BF1932" s="2">
        <f>N1932*'mass balance'!$H$12+R1932*'mass balance'!$I$12+S1932*'mass balance'!$J$12</f>
        <v>1.5903607750888976E-5</v>
      </c>
      <c r="BG1932" s="2">
        <f>N1932*'mass balance'!$H$13+R1932*'mass balance'!$I$13+S1932*'mass balance'!$J$13</f>
        <v>8.4234997487654165E-6</v>
      </c>
      <c r="BH1932" s="2">
        <f>N1932*'mass balance'!$H$14+R1932*'mass balance'!$I$14+S1932*'mass balance'!$J$14</f>
        <v>5.9071377883974423E-6</v>
      </c>
      <c r="BI1932" s="36">
        <f t="shared" si="2013"/>
        <v>1.984873985993231E-16</v>
      </c>
      <c r="BJ1932" s="36">
        <f t="shared" si="2014"/>
        <v>2.0694444856004627E-19</v>
      </c>
      <c r="BK1932" s="36">
        <f t="shared" si="2015"/>
        <v>6.4116321055113685E-16</v>
      </c>
      <c r="BL1932" s="36">
        <f t="shared" si="2016"/>
        <v>2.8877649439392223E-16</v>
      </c>
      <c r="BM1932" s="36">
        <f t="shared" si="2049"/>
        <v>3.2612840905249567E-13</v>
      </c>
      <c r="BN1932" s="36">
        <f t="shared" ca="1" si="2017"/>
        <v>0.65251684930624554</v>
      </c>
      <c r="BO1932" s="36">
        <f t="shared" ca="1" si="2034"/>
        <v>1</v>
      </c>
      <c r="BP1932" s="36">
        <f t="shared" si="2050"/>
        <v>-3.2612840897181098E-13</v>
      </c>
      <c r="BQ1932" s="36">
        <f t="shared" si="2051"/>
        <v>0.99999999975259846</v>
      </c>
      <c r="BR1932" s="2">
        <f t="shared" si="2040"/>
        <v>-5</v>
      </c>
      <c r="BS1932">
        <v>0</v>
      </c>
      <c r="BT1932" s="37">
        <f t="shared" si="2035"/>
        <v>2.4578097135822829E-2</v>
      </c>
      <c r="BU1932" s="34">
        <f t="shared" si="2018"/>
        <v>-5</v>
      </c>
      <c r="BV1932" s="34">
        <f t="shared" si="2019"/>
        <v>-5</v>
      </c>
      <c r="BW1932" s="34">
        <f t="shared" si="2020"/>
        <v>-5</v>
      </c>
      <c r="BX1932" s="34">
        <f t="shared" si="2021"/>
        <v>-5</v>
      </c>
      <c r="BY1932" s="34">
        <f t="shared" si="2022"/>
        <v>1.8501022751137586</v>
      </c>
      <c r="BZ1932" s="36">
        <f t="shared" si="2036"/>
        <v>2.4516805123015289E-5</v>
      </c>
      <c r="CA1932" s="34">
        <f t="shared" si="2037"/>
        <v>1.4226406230936774E-2</v>
      </c>
    </row>
    <row r="1933" spans="1:79" x14ac:dyDescent="0.2">
      <c r="A1933" s="75">
        <f t="shared" si="2023"/>
        <v>5.2027397260275468</v>
      </c>
      <c r="B1933" s="34">
        <f t="shared" si="2041"/>
        <v>1899.0000000000546</v>
      </c>
      <c r="C1933">
        <f t="shared" si="2024"/>
        <v>15</v>
      </c>
      <c r="D1933" s="35">
        <f t="shared" si="1984"/>
        <v>3000</v>
      </c>
      <c r="E1933" s="27">
        <v>0</v>
      </c>
      <c r="F1933" s="64">
        <f t="shared" si="2025"/>
        <v>0.46593146951268899</v>
      </c>
      <c r="G1933" s="34">
        <v>0</v>
      </c>
      <c r="H1933" s="34">
        <f t="shared" si="1985"/>
        <v>1</v>
      </c>
      <c r="I1933" s="34">
        <f t="shared" si="2026"/>
        <v>6192.2292298236371</v>
      </c>
      <c r="J1933" s="34">
        <f t="shared" si="1986"/>
        <v>6890.5512551347192</v>
      </c>
      <c r="K1933" s="34">
        <f t="shared" si="1987"/>
        <v>6114.7616519284811</v>
      </c>
      <c r="L1933" s="36">
        <f t="shared" si="2038"/>
        <v>410.84542766071269</v>
      </c>
      <c r="M1933" s="34">
        <f t="shared" si="1988"/>
        <v>20.399243190166207</v>
      </c>
      <c r="N1933" s="34">
        <f t="shared" si="2027"/>
        <v>22.699746012439128</v>
      </c>
      <c r="O1933" s="34">
        <f t="shared" si="1989"/>
        <v>9.4970811430771391</v>
      </c>
      <c r="P1933">
        <f t="shared" si="2042"/>
        <v>11.148092467874335</v>
      </c>
      <c r="Q1933" s="36">
        <f t="shared" si="1990"/>
        <v>18.331812405184674</v>
      </c>
      <c r="R1933" s="34">
        <f t="shared" si="1991"/>
        <v>11.189571942831812</v>
      </c>
      <c r="S1933" s="34">
        <f t="shared" si="1992"/>
        <v>6.6225831595876361</v>
      </c>
      <c r="T1933" s="36">
        <f t="shared" si="2028"/>
        <v>1.5492252566949797E-13</v>
      </c>
      <c r="U1933" s="36">
        <f t="shared" si="1993"/>
        <v>3446.2876697264714</v>
      </c>
      <c r="V1933" s="36">
        <f t="shared" si="1994"/>
        <v>1.2674315164180575E-3</v>
      </c>
      <c r="W1933" s="68">
        <f t="shared" si="1995"/>
        <v>1.1738440790306077</v>
      </c>
      <c r="X1933">
        <f t="shared" si="1996"/>
        <v>6.4107019309463507</v>
      </c>
      <c r="Y1933">
        <f t="shared" si="1997"/>
        <v>5.9191933886892012E-3</v>
      </c>
      <c r="Z1933" s="34">
        <f t="shared" si="1998"/>
        <v>1.8175536138477263E-3</v>
      </c>
      <c r="AA1933" s="36">
        <f t="shared" si="1999"/>
        <v>1.0797273156284409E-3</v>
      </c>
      <c r="AB1933" s="34">
        <f t="shared" si="2000"/>
        <v>2.2083287929023406E-4</v>
      </c>
      <c r="AC1933" s="36">
        <f t="shared" si="2001"/>
        <v>1.4129090601411305E-2</v>
      </c>
      <c r="AD1933" s="34">
        <f t="shared" si="2002"/>
        <v>0</v>
      </c>
      <c r="AE1933">
        <f t="shared" si="2029"/>
        <v>63.980919176631588</v>
      </c>
      <c r="AF1933" s="36">
        <f t="shared" si="2043"/>
        <v>0</v>
      </c>
      <c r="AG1933" s="34">
        <f t="shared" si="2003"/>
        <v>0.547007687121292</v>
      </c>
      <c r="AH1933">
        <f t="shared" si="2039"/>
        <v>9.0447601154558521E-3</v>
      </c>
      <c r="AI1933" s="29">
        <f t="shared" si="2030"/>
        <v>0.547007687121292</v>
      </c>
      <c r="AJ1933">
        <f t="shared" si="2031"/>
        <v>0.547007687121292</v>
      </c>
      <c r="AK1933" s="36">
        <f t="shared" si="2044"/>
        <v>0</v>
      </c>
      <c r="AL1933" s="36">
        <f t="shared" si="2032"/>
        <v>-5.2207999662444632E-6</v>
      </c>
      <c r="AM1933" s="36">
        <f t="shared" si="2033"/>
        <v>-1.8540182881926375E-8</v>
      </c>
      <c r="AN1933" s="37">
        <f t="shared" si="2045"/>
        <v>2.6610477441831696E-306</v>
      </c>
      <c r="AO1933" s="36">
        <f t="shared" si="2046"/>
        <v>8.6120733604117313E-3</v>
      </c>
      <c r="AP1933" s="36">
        <f t="shared" si="2047"/>
        <v>8.3937173463399602E-5</v>
      </c>
      <c r="AQ1933" s="74">
        <f t="shared" si="2004"/>
        <v>0</v>
      </c>
      <c r="AR1933" s="73">
        <f t="shared" si="2005"/>
        <v>0</v>
      </c>
      <c r="AS1933" s="72">
        <f t="shared" si="2048"/>
        <v>6.3873859973165686E-7</v>
      </c>
      <c r="AT1933" s="37">
        <f t="shared" si="2006"/>
        <v>8.4985250769314516E-299</v>
      </c>
      <c r="AU1933" s="37">
        <f t="shared" si="2007"/>
        <v>1.7122548141750541E-3</v>
      </c>
      <c r="AV1933" s="34">
        <f t="shared" si="2008"/>
        <v>7.6377318902059034E-5</v>
      </c>
      <c r="AW1933" s="34">
        <f t="shared" si="2009"/>
        <v>0.11039080491081912</v>
      </c>
      <c r="AX1933" s="37">
        <f t="shared" si="2010"/>
        <v>0.55566186540400098</v>
      </c>
      <c r="AY1933" s="7">
        <f t="shared" si="2011"/>
        <v>1.83997312666433</v>
      </c>
      <c r="AZ1933" s="37">
        <f t="shared" si="2012"/>
        <v>1.7295059444346088</v>
      </c>
      <c r="BA1933" s="2">
        <f>BE1933*'mass balance'!$B$17+BF1933*'mass balance'!$C$17+BG1933*'mass balance'!$D$17+BH1933*'mass balance'!$E$17</f>
        <v>1.9337141712520958E-5</v>
      </c>
      <c r="BB1933" s="2">
        <f>BE1933*'mass balance'!$B$18+BF1933*'mass balance'!$C$18+BG1933*'mass balance'!$D$18+BH1933*'mass balance'!$E$18</f>
        <v>1.9634636200405903E-5</v>
      </c>
      <c r="BC1933" s="2">
        <f>BE1933*'mass balance'!$B$19+BF1933*'mass balance'!$C$19+BG1933*'mass balance'!$D$19+BH1933*'mass balance'!$E$19</f>
        <v>-2.4543295250507361E-5</v>
      </c>
      <c r="BD1933" s="2">
        <f>BE1933*'mass balance'!$B$20+BF1933*'mass balance'!$C$20+BG1933*'mass balance'!$D$20+BH1933*'mass balance'!$E$20</f>
        <v>8.924834636548133E-7</v>
      </c>
      <c r="BE1933" s="2">
        <f>N1933*'mass balance'!$H$11+R1933*'mass balance'!$I$11+S1933*'mass balance'!$J$11</f>
        <v>-5.4047014315331255E-5</v>
      </c>
      <c r="BF1933" s="2">
        <f>N1933*'mass balance'!$H$12+R1933*'mass balance'!$I$12+S1933*'mass balance'!$J$12</f>
        <v>1.5909182214452605E-5</v>
      </c>
      <c r="BG1933" s="2">
        <f>N1933*'mass balance'!$H$13+R1933*'mass balance'!$I$13+S1933*'mass balance'!$J$13</f>
        <v>8.4268808793442735E-6</v>
      </c>
      <c r="BH1933" s="2">
        <f>N1933*'mass balance'!$H$14+R1933*'mass balance'!$I$14+S1933*'mass balance'!$J$14</f>
        <v>5.9113921907393553E-6</v>
      </c>
      <c r="BI1933" s="36">
        <f t="shared" si="2013"/>
        <v>1.984873985993231E-16</v>
      </c>
      <c r="BJ1933" s="36">
        <f t="shared" si="2014"/>
        <v>2.0698162797620045E-19</v>
      </c>
      <c r="BK1933" s="36">
        <f t="shared" si="2015"/>
        <v>6.4137015499969686E-16</v>
      </c>
      <c r="BL1933" s="36">
        <f t="shared" si="2016"/>
        <v>2.8892860347416305E-16</v>
      </c>
      <c r="BM1933" s="36">
        <f t="shared" si="2049"/>
        <v>3.2641718554688958E-13</v>
      </c>
      <c r="BN1933" s="36">
        <f t="shared" ca="1" si="2017"/>
        <v>0.77608882486517583</v>
      </c>
      <c r="BO1933" s="36">
        <f t="shared" ca="1" si="2034"/>
        <v>1</v>
      </c>
      <c r="BP1933" s="36">
        <f t="shared" si="2050"/>
        <v>-3.2641718546602697E-13</v>
      </c>
      <c r="BQ1933" s="36">
        <f t="shared" si="2051"/>
        <v>0.99999999975227227</v>
      </c>
      <c r="BR1933" s="2">
        <f t="shared" si="2040"/>
        <v>-5</v>
      </c>
      <c r="BS1933">
        <v>0</v>
      </c>
      <c r="BT1933" s="37">
        <f t="shared" si="2035"/>
        <v>2.4604653488633627E-2</v>
      </c>
      <c r="BU1933" s="34">
        <f t="shared" si="2018"/>
        <v>-5</v>
      </c>
      <c r="BV1933" s="34">
        <f t="shared" si="2019"/>
        <v>-5</v>
      </c>
      <c r="BW1933" s="34">
        <f t="shared" si="2020"/>
        <v>-5</v>
      </c>
      <c r="BX1933" s="34">
        <f t="shared" si="2021"/>
        <v>-5</v>
      </c>
      <c r="BY1933" s="34">
        <f t="shared" si="2022"/>
        <v>1.8514347443626533</v>
      </c>
      <c r="BZ1933" s="36">
        <f t="shared" si="2036"/>
        <v>2.4543295250507361E-5</v>
      </c>
      <c r="CA1933" s="34">
        <f t="shared" si="2037"/>
        <v>1.4226405851803597E-2</v>
      </c>
    </row>
    <row r="1934" spans="1:79" x14ac:dyDescent="0.2">
      <c r="A1934" s="75">
        <f t="shared" si="2023"/>
        <v>5.2054794520549441</v>
      </c>
      <c r="B1934" s="34">
        <f t="shared" si="2041"/>
        <v>1900.0000000000546</v>
      </c>
      <c r="C1934">
        <f t="shared" si="2024"/>
        <v>15</v>
      </c>
      <c r="D1934" s="35">
        <f t="shared" si="1984"/>
        <v>3000</v>
      </c>
      <c r="E1934" s="27">
        <v>0</v>
      </c>
      <c r="F1934" s="64">
        <f t="shared" si="2025"/>
        <v>0.46593146951268899</v>
      </c>
      <c r="G1934" s="34">
        <v>0</v>
      </c>
      <c r="H1934" s="34">
        <f t="shared" si="1985"/>
        <v>1</v>
      </c>
      <c r="I1934" s="34">
        <f t="shared" si="2026"/>
        <v>6192.2292298236371</v>
      </c>
      <c r="J1934" s="34">
        <f t="shared" si="1986"/>
        <v>6895.5103072714919</v>
      </c>
      <c r="K1934" s="34">
        <f t="shared" si="1987"/>
        <v>6119.1623770247861</v>
      </c>
      <c r="L1934" s="36">
        <f t="shared" si="2038"/>
        <v>411.28902869145901</v>
      </c>
      <c r="M1934" s="34">
        <f t="shared" si="1988"/>
        <v>20.399243190166207</v>
      </c>
      <c r="N1934" s="34">
        <f t="shared" si="2027"/>
        <v>22.716082763999214</v>
      </c>
      <c r="O1934" s="34">
        <f t="shared" si="1989"/>
        <v>9.4970811430771391</v>
      </c>
      <c r="P1934">
        <f t="shared" si="2042"/>
        <v>11.160129367829052</v>
      </c>
      <c r="Q1934" s="36">
        <f t="shared" si="1990"/>
        <v>18.346620420766222</v>
      </c>
      <c r="R1934" s="34">
        <f t="shared" si="1991"/>
        <v>11.201631506454376</v>
      </c>
      <c r="S1934" s="34">
        <f t="shared" si="1992"/>
        <v>6.6249010018575145</v>
      </c>
      <c r="T1934" s="36">
        <f t="shared" si="2028"/>
        <v>1.5486680774387599E-13</v>
      </c>
      <c r="U1934" s="36">
        <f t="shared" si="1993"/>
        <v>3446.2876697264714</v>
      </c>
      <c r="V1934" s="36">
        <f t="shared" si="1994"/>
        <v>1.2678751056146198E-3</v>
      </c>
      <c r="W1934" s="68">
        <f t="shared" si="1995"/>
        <v>1.1751115105470258</v>
      </c>
      <c r="X1934">
        <f t="shared" si="1996"/>
        <v>6.4130083710323627</v>
      </c>
      <c r="Y1934">
        <f t="shared" si="1997"/>
        <v>5.9191933886892012E-3</v>
      </c>
      <c r="Z1934" s="34">
        <f t="shared" si="1998"/>
        <v>1.8175536138477263E-3</v>
      </c>
      <c r="AA1934" s="36">
        <f t="shared" si="1999"/>
        <v>1.0789402488487342E-3</v>
      </c>
      <c r="AB1934" s="34">
        <f t="shared" si="2000"/>
        <v>2.2083287929023406E-4</v>
      </c>
      <c r="AC1934" s="36">
        <f t="shared" si="2001"/>
        <v>1.4129090601411305E-2</v>
      </c>
      <c r="AD1934" s="34">
        <f t="shared" si="2002"/>
        <v>0</v>
      </c>
      <c r="AE1934">
        <f t="shared" si="2029"/>
        <v>63.980919176631588</v>
      </c>
      <c r="AF1934" s="36">
        <f t="shared" si="2043"/>
        <v>0</v>
      </c>
      <c r="AG1934" s="34">
        <f t="shared" si="2003"/>
        <v>0.54746096047824322</v>
      </c>
      <c r="AH1934">
        <f t="shared" si="2039"/>
        <v>9.0457954666343099E-3</v>
      </c>
      <c r="AI1934" s="29">
        <f t="shared" si="2030"/>
        <v>0.54746096047824322</v>
      </c>
      <c r="AJ1934">
        <f t="shared" si="2031"/>
        <v>0</v>
      </c>
      <c r="AK1934" s="36">
        <f t="shared" si="2044"/>
        <v>0</v>
      </c>
      <c r="AL1934" s="36">
        <f t="shared" si="2032"/>
        <v>-5.2176350196460252E-6</v>
      </c>
      <c r="AM1934" s="36">
        <f t="shared" si="2033"/>
        <v>-1.8536087695406363E-8</v>
      </c>
      <c r="AN1934" s="37">
        <f t="shared" si="2045"/>
        <v>2.6610477441831696E-306</v>
      </c>
      <c r="AO1934" s="36">
        <f t="shared" si="2046"/>
        <v>8.6068525604454868E-3</v>
      </c>
      <c r="AP1934" s="36">
        <f t="shared" si="2047"/>
        <v>8.3918633280517671E-5</v>
      </c>
      <c r="AQ1934" s="74">
        <f t="shared" si="2004"/>
        <v>0</v>
      </c>
      <c r="AR1934" s="73">
        <f t="shared" si="2005"/>
        <v>0</v>
      </c>
      <c r="AS1934" s="72">
        <f t="shared" si="2048"/>
        <v>6.3757765793910849E-7</v>
      </c>
      <c r="AT1934" s="37">
        <f t="shared" si="2006"/>
        <v>8.5139997298054582E-299</v>
      </c>
      <c r="AU1934" s="37">
        <f t="shared" si="2007"/>
        <v>1.7118766084756553E-3</v>
      </c>
      <c r="AV1934" s="34">
        <f t="shared" si="2008"/>
        <v>1.2424971934055173E-6</v>
      </c>
      <c r="AW1934" s="34">
        <f t="shared" si="2009"/>
        <v>0.11050999687827555</v>
      </c>
      <c r="AX1934" s="37">
        <f t="shared" si="2010"/>
        <v>0.55626182869833074</v>
      </c>
      <c r="AY1934" s="7">
        <f t="shared" si="2011"/>
        <v>1.8418845786208253</v>
      </c>
      <c r="AZ1934" s="37">
        <f t="shared" si="2012"/>
        <v>1.7313733392453565</v>
      </c>
      <c r="BA1934" s="2">
        <f>BE1934*'mass balance'!$B$17+BF1934*'mass balance'!$C$17+BG1934*'mass balance'!$D$17+BH1934*'mass balance'!$E$17</f>
        <v>1.9358020051921837E-5</v>
      </c>
      <c r="BB1934" s="2">
        <f>BE1934*'mass balance'!$B$18+BF1934*'mass balance'!$C$18+BG1934*'mass balance'!$D$18+BH1934*'mass balance'!$E$18</f>
        <v>1.9655835745028332E-5</v>
      </c>
      <c r="BC1934" s="2">
        <f>BE1934*'mass balance'!$B$19+BF1934*'mass balance'!$C$19+BG1934*'mass balance'!$D$19+BH1934*'mass balance'!$E$19</f>
        <v>-2.4569794681285411E-5</v>
      </c>
      <c r="BD1934" s="2">
        <f>BE1934*'mass balance'!$B$20+BF1934*'mass balance'!$C$20+BG1934*'mass balance'!$D$20+BH1934*'mass balance'!$E$20</f>
        <v>8.9344707931946948E-7</v>
      </c>
      <c r="BE1934" s="2">
        <f>N1934*'mass balance'!$H$11+R1934*'mass balance'!$I$11+S1934*'mass balance'!$J$11</f>
        <v>-5.4085911342855268E-5</v>
      </c>
      <c r="BF1934" s="2">
        <f>N1934*'mass balance'!$H$12+R1934*'mass balance'!$I$12+S1934*'mass balance'!$J$12</f>
        <v>1.5914750279681425E-5</v>
      </c>
      <c r="BG1934" s="2">
        <f>N1934*'mass balance'!$H$13+R1934*'mass balance'!$I$13+S1934*'mass balance'!$J$13</f>
        <v>8.4302590615298649E-6</v>
      </c>
      <c r="BH1934" s="2">
        <f>N1934*'mass balance'!$H$14+R1934*'mass balance'!$I$14+S1934*'mass balance'!$J$14</f>
        <v>5.9156465531247946E-6</v>
      </c>
      <c r="BI1934" s="36">
        <f t="shared" si="2013"/>
        <v>1.984873985993231E-16</v>
      </c>
      <c r="BJ1934" s="36">
        <f t="shared" si="2014"/>
        <v>2.0701880946208828E-19</v>
      </c>
      <c r="BK1934" s="36">
        <f t="shared" si="2015"/>
        <v>6.4157713662767306E-16</v>
      </c>
      <c r="BL1934" s="36">
        <f t="shared" si="2016"/>
        <v>2.8908076052587664E-16</v>
      </c>
      <c r="BM1934" s="36">
        <f t="shared" si="2049"/>
        <v>3.2670611415036376E-13</v>
      </c>
      <c r="BN1934" s="36">
        <f t="shared" ca="1" si="2017"/>
        <v>0.944271964835382</v>
      </c>
      <c r="BO1934" s="36">
        <f t="shared" ca="1" si="2034"/>
        <v>1</v>
      </c>
      <c r="BP1934" s="36">
        <f t="shared" si="2050"/>
        <v>-3.2670611406932298E-13</v>
      </c>
      <c r="BQ1934" s="36">
        <f t="shared" si="2051"/>
        <v>0.99999999975194587</v>
      </c>
      <c r="BR1934" s="2">
        <f t="shared" si="2040"/>
        <v>-5</v>
      </c>
      <c r="BS1934">
        <v>0</v>
      </c>
      <c r="BT1934" s="37">
        <f t="shared" si="2035"/>
        <v>2.4631219167988622E-2</v>
      </c>
      <c r="BU1934" s="34">
        <f t="shared" si="2018"/>
        <v>-5</v>
      </c>
      <c r="BV1934" s="34">
        <f t="shared" si="2019"/>
        <v>-5</v>
      </c>
      <c r="BW1934" s="34">
        <f t="shared" si="2020"/>
        <v>-5</v>
      </c>
      <c r="BX1934" s="34">
        <f t="shared" si="2021"/>
        <v>-5</v>
      </c>
      <c r="BY1934" s="34">
        <f t="shared" si="2022"/>
        <v>1.8527672010972702</v>
      </c>
      <c r="BZ1934" s="36">
        <f t="shared" si="2036"/>
        <v>2.4569794681285411E-5</v>
      </c>
      <c r="CA1934" s="34">
        <f t="shared" si="2037"/>
        <v>1.4226405483825047E-2</v>
      </c>
    </row>
    <row r="1935" spans="1:79" x14ac:dyDescent="0.2">
      <c r="A1935" s="75">
        <f t="shared" si="2023"/>
        <v>5.2082191780823415</v>
      </c>
      <c r="B1935" s="34">
        <f t="shared" si="2041"/>
        <v>1901.0000000000546</v>
      </c>
      <c r="C1935">
        <f t="shared" si="2024"/>
        <v>15</v>
      </c>
      <c r="D1935" s="35">
        <f t="shared" si="1984"/>
        <v>3000</v>
      </c>
      <c r="E1935" s="27">
        <v>0</v>
      </c>
      <c r="F1935" s="64">
        <f t="shared" si="2025"/>
        <v>0.46593146951268899</v>
      </c>
      <c r="G1935" s="34">
        <v>0</v>
      </c>
      <c r="H1935" s="34">
        <f t="shared" si="1985"/>
        <v>1</v>
      </c>
      <c r="I1935" s="34">
        <f t="shared" si="2026"/>
        <v>6192.2292298236371</v>
      </c>
      <c r="J1935" s="34">
        <f t="shared" si="1986"/>
        <v>6900.4693115316377</v>
      </c>
      <c r="K1935" s="34">
        <f t="shared" si="1987"/>
        <v>6123.5630596347728</v>
      </c>
      <c r="L1935" s="36">
        <f t="shared" si="2038"/>
        <v>411.73278497842409</v>
      </c>
      <c r="M1935" s="34">
        <f t="shared" si="1988"/>
        <v>20.399243190166207</v>
      </c>
      <c r="N1935" s="34">
        <f t="shared" si="2027"/>
        <v>22.732419357837923</v>
      </c>
      <c r="O1935" s="34">
        <f t="shared" si="1989"/>
        <v>9.4970811430771391</v>
      </c>
      <c r="P1935">
        <f t="shared" si="2042"/>
        <v>11.17217048058636</v>
      </c>
      <c r="Q1935" s="36">
        <f t="shared" si="1990"/>
        <v>18.36143003504132</v>
      </c>
      <c r="R1935" s="34">
        <f t="shared" si="1991"/>
        <v>11.213695285326331</v>
      </c>
      <c r="S1935" s="34">
        <f t="shared" si="1992"/>
        <v>6.6272161810823444</v>
      </c>
      <c r="T1935" s="36">
        <f t="shared" si="2028"/>
        <v>1.5481115042899547E-13</v>
      </c>
      <c r="U1935" s="36">
        <f t="shared" si="1993"/>
        <v>3446.2876697264714</v>
      </c>
      <c r="V1935" s="36">
        <f t="shared" si="1994"/>
        <v>1.2683181851569974E-3</v>
      </c>
      <c r="W1935" s="68">
        <f t="shared" si="1995"/>
        <v>1.1763793856526403</v>
      </c>
      <c r="X1935">
        <f t="shared" si="1996"/>
        <v>6.4153139596495192</v>
      </c>
      <c r="Y1935">
        <f t="shared" si="1997"/>
        <v>5.9191933886892012E-3</v>
      </c>
      <c r="Z1935" s="34">
        <f t="shared" si="1998"/>
        <v>1.8175536138477263E-3</v>
      </c>
      <c r="AA1935" s="36">
        <f t="shared" si="1999"/>
        <v>1.0781540382513168E-3</v>
      </c>
      <c r="AB1935" s="34">
        <f t="shared" si="2000"/>
        <v>2.2083287929023406E-4</v>
      </c>
      <c r="AC1935" s="36">
        <f t="shared" si="2001"/>
        <v>1.4129090601411305E-2</v>
      </c>
      <c r="AD1935" s="34">
        <f t="shared" si="2002"/>
        <v>0</v>
      </c>
      <c r="AE1935">
        <f t="shared" si="2029"/>
        <v>63.980919176631588</v>
      </c>
      <c r="AF1935" s="36">
        <f t="shared" si="2043"/>
        <v>0</v>
      </c>
      <c r="AG1935" s="34">
        <f t="shared" si="2003"/>
        <v>0.54791428277120391</v>
      </c>
      <c r="AH1935">
        <f t="shared" si="2039"/>
        <v>9.0468279862633283E-3</v>
      </c>
      <c r="AI1935" s="29">
        <f t="shared" si="2030"/>
        <v>0.54791428277120391</v>
      </c>
      <c r="AJ1935">
        <f t="shared" si="2031"/>
        <v>0.54791428277120391</v>
      </c>
      <c r="AK1935" s="36">
        <f t="shared" si="2044"/>
        <v>0</v>
      </c>
      <c r="AL1935" s="36">
        <f t="shared" si="2032"/>
        <v>-5.2144719916974168E-6</v>
      </c>
      <c r="AM1935" s="36">
        <f t="shared" si="2033"/>
        <v>-1.8531993413437977E-8</v>
      </c>
      <c r="AN1935" s="37">
        <f t="shared" si="2045"/>
        <v>2.6610477441831696E-306</v>
      </c>
      <c r="AO1935" s="36">
        <f t="shared" si="2046"/>
        <v>8.6016349254258405E-3</v>
      </c>
      <c r="AP1935" s="36">
        <f t="shared" si="2047"/>
        <v>8.3900097192822265E-5</v>
      </c>
      <c r="AQ1935" s="74">
        <f t="shared" si="2004"/>
        <v>0</v>
      </c>
      <c r="AR1935" s="73">
        <f t="shared" si="2005"/>
        <v>0</v>
      </c>
      <c r="AS1935" s="72">
        <f t="shared" si="2048"/>
        <v>6.3641882622076924E-7</v>
      </c>
      <c r="AT1935" s="37">
        <f t="shared" si="2006"/>
        <v>8.5295025599077977E-299</v>
      </c>
      <c r="AU1935" s="37">
        <f t="shared" si="2007"/>
        <v>1.7114984863149624E-3</v>
      </c>
      <c r="AV1935" s="34">
        <f t="shared" si="2008"/>
        <v>7.6502129581054403E-5</v>
      </c>
      <c r="AW1935" s="34">
        <f t="shared" si="2009"/>
        <v>0.11062923056180765</v>
      </c>
      <c r="AX1935" s="37">
        <f t="shared" si="2010"/>
        <v>0.55686200197421154</v>
      </c>
      <c r="AY1935" s="7">
        <f t="shared" si="2011"/>
        <v>1.8439471203182407</v>
      </c>
      <c r="AZ1935" s="37">
        <f t="shared" si="2012"/>
        <v>1.733241387626852</v>
      </c>
      <c r="BA1935" s="2">
        <f>BE1935*'mass balance'!$B$17+BF1935*'mass balance'!$C$17+BG1935*'mass balance'!$D$17+BH1935*'mass balance'!$E$17</f>
        <v>1.9378905712782032E-5</v>
      </c>
      <c r="BB1935" s="2">
        <f>BE1935*'mass balance'!$B$18+BF1935*'mass balance'!$C$18+BG1935*'mass balance'!$D$18+BH1935*'mass balance'!$E$18</f>
        <v>1.9677042723747911E-5</v>
      </c>
      <c r="BC1935" s="2">
        <f>BE1935*'mass balance'!$B$19+BF1935*'mass balance'!$C$19+BG1935*'mass balance'!$D$19+BH1935*'mass balance'!$E$19</f>
        <v>-2.459630340468489E-5</v>
      </c>
      <c r="BD1935" s="2">
        <f>BE1935*'mass balance'!$B$20+BF1935*'mass balance'!$C$20+BG1935*'mass balance'!$D$20+BH1935*'mass balance'!$E$20</f>
        <v>8.9441103289763201E-7</v>
      </c>
      <c r="BE1935" s="2">
        <f>N1935*'mass balance'!$H$11+R1935*'mass balance'!$I$11+S1935*'mass balance'!$J$11</f>
        <v>-5.412480799485219E-5</v>
      </c>
      <c r="BF1935" s="2">
        <f>N1935*'mass balance'!$H$12+R1935*'mass balance'!$I$12+S1935*'mass balance'!$J$12</f>
        <v>1.5920311947577375E-5</v>
      </c>
      <c r="BG1935" s="2">
        <f>N1935*'mass balance'!$H$13+R1935*'mass balance'!$I$13+S1935*'mass balance'!$J$13</f>
        <v>8.4336342955676658E-6</v>
      </c>
      <c r="BH1935" s="2">
        <f>N1935*'mass balance'!$H$14+R1935*'mass balance'!$I$14+S1935*'mass balance'!$J$14</f>
        <v>5.9199008744369583E-6</v>
      </c>
      <c r="BI1935" s="36">
        <f t="shared" si="2013"/>
        <v>1.984873985993231E-16</v>
      </c>
      <c r="BJ1935" s="36">
        <f t="shared" si="2014"/>
        <v>2.0705599301653415E-19</v>
      </c>
      <c r="BK1935" s="36">
        <f t="shared" si="2015"/>
        <v>6.4178415543713513E-16</v>
      </c>
      <c r="BL1935" s="36">
        <f t="shared" si="2016"/>
        <v>2.8923296555518303E-16</v>
      </c>
      <c r="BM1935" s="36">
        <f t="shared" si="2049"/>
        <v>3.2699519491088965E-13</v>
      </c>
      <c r="BN1935" s="36">
        <f t="shared" ca="1" si="2017"/>
        <v>0.68349381817013954</v>
      </c>
      <c r="BO1935" s="36">
        <f t="shared" ca="1" si="2034"/>
        <v>1</v>
      </c>
      <c r="BP1935" s="36">
        <f t="shared" si="2050"/>
        <v>-3.269951948296703E-13</v>
      </c>
      <c r="BQ1935" s="36">
        <f t="shared" si="2051"/>
        <v>0.99999999975161913</v>
      </c>
      <c r="BR1935" s="2">
        <f t="shared" si="2040"/>
        <v>-5</v>
      </c>
      <c r="BS1935">
        <v>0</v>
      </c>
      <c r="BT1935" s="37">
        <f t="shared" si="2035"/>
        <v>2.4657794163196602E-2</v>
      </c>
      <c r="BU1935" s="34">
        <f t="shared" si="2018"/>
        <v>-5</v>
      </c>
      <c r="BV1935" s="34">
        <f t="shared" si="2019"/>
        <v>-5</v>
      </c>
      <c r="BW1935" s="34">
        <f t="shared" si="2020"/>
        <v>-5</v>
      </c>
      <c r="BX1935" s="34">
        <f t="shared" si="2021"/>
        <v>-5</v>
      </c>
      <c r="BY1935" s="34">
        <f t="shared" si="2022"/>
        <v>1.8540996449678293</v>
      </c>
      <c r="BZ1935" s="36">
        <f t="shared" si="2036"/>
        <v>2.459630340468489E-5</v>
      </c>
      <c r="CA1935" s="34">
        <f t="shared" si="2037"/>
        <v>1.4226405126961552E-2</v>
      </c>
    </row>
    <row r="1936" spans="1:79" x14ac:dyDescent="0.2">
      <c r="A1936" s="75">
        <f t="shared" si="2023"/>
        <v>5.2109589041097388</v>
      </c>
      <c r="B1936" s="34">
        <f t="shared" si="2041"/>
        <v>1902.0000000000546</v>
      </c>
      <c r="C1936">
        <f t="shared" si="2024"/>
        <v>15</v>
      </c>
      <c r="D1936" s="35">
        <f t="shared" si="1984"/>
        <v>3000</v>
      </c>
      <c r="E1936" s="27">
        <v>0</v>
      </c>
      <c r="F1936" s="64">
        <f t="shared" si="2025"/>
        <v>0.46593146951268899</v>
      </c>
      <c r="G1936" s="34">
        <v>0</v>
      </c>
      <c r="H1936" s="34">
        <f t="shared" si="1985"/>
        <v>1</v>
      </c>
      <c r="I1936" s="34">
        <f t="shared" si="2026"/>
        <v>6192.2292298236371</v>
      </c>
      <c r="J1936" s="34">
        <f t="shared" si="1986"/>
        <v>6905.4282666148247</v>
      </c>
      <c r="K1936" s="34">
        <f t="shared" si="1987"/>
        <v>6127.9636986045089</v>
      </c>
      <c r="L1936" s="36">
        <f t="shared" si="2038"/>
        <v>412.17669634322903</v>
      </c>
      <c r="M1936" s="34">
        <f t="shared" si="1988"/>
        <v>20.399243190166207</v>
      </c>
      <c r="N1936" s="34">
        <f t="shared" si="2027"/>
        <v>22.748755789671524</v>
      </c>
      <c r="O1936" s="34">
        <f t="shared" si="1989"/>
        <v>9.4970811430771391</v>
      </c>
      <c r="P1936">
        <f t="shared" si="2042"/>
        <v>11.184215801306037</v>
      </c>
      <c r="Q1936" s="36">
        <f t="shared" si="1990"/>
        <v>18.376241243449602</v>
      </c>
      <c r="R1936" s="34">
        <f t="shared" si="1991"/>
        <v>11.225763274600476</v>
      </c>
      <c r="S1936" s="34">
        <f t="shared" si="1992"/>
        <v>6.6295286976815726</v>
      </c>
      <c r="T1936" s="36">
        <f t="shared" si="2028"/>
        <v>1.5475555362981945E-13</v>
      </c>
      <c r="U1936" s="36">
        <f t="shared" si="1993"/>
        <v>3446.2876697264714</v>
      </c>
      <c r="V1936" s="36">
        <f t="shared" si="1994"/>
        <v>1.2687607551254642E-3</v>
      </c>
      <c r="W1936" s="68">
        <f t="shared" si="1995"/>
        <v>1.1776477038377973</v>
      </c>
      <c r="X1936">
        <f t="shared" si="1996"/>
        <v>6.4176186971112772</v>
      </c>
      <c r="Y1936">
        <f t="shared" si="1997"/>
        <v>5.9191933886892012E-3</v>
      </c>
      <c r="Z1936" s="34">
        <f t="shared" si="1998"/>
        <v>1.8175536138477263E-3</v>
      </c>
      <c r="AA1936" s="36">
        <f t="shared" si="1999"/>
        <v>1.0773686824937048E-3</v>
      </c>
      <c r="AB1936" s="34">
        <f t="shared" si="2000"/>
        <v>2.2083287929023406E-4</v>
      </c>
      <c r="AC1936" s="36">
        <f t="shared" si="2001"/>
        <v>1.4129090601411305E-2</v>
      </c>
      <c r="AD1936" s="34">
        <f t="shared" si="2002"/>
        <v>0</v>
      </c>
      <c r="AE1936">
        <f t="shared" si="2029"/>
        <v>63.980919176631588</v>
      </c>
      <c r="AF1936" s="36">
        <f t="shared" si="2043"/>
        <v>0</v>
      </c>
      <c r="AG1936" s="34">
        <f t="shared" si="2003"/>
        <v>0.54836765386058151</v>
      </c>
      <c r="AH1936">
        <f t="shared" si="2039"/>
        <v>9.0478576763277641E-3</v>
      </c>
      <c r="AI1936" s="29">
        <f t="shared" si="2030"/>
        <v>0.54836765386058151</v>
      </c>
      <c r="AJ1936">
        <f t="shared" si="2031"/>
        <v>0</v>
      </c>
      <c r="AK1936" s="36">
        <f t="shared" si="2044"/>
        <v>0</v>
      </c>
      <c r="AL1936" s="36">
        <f t="shared" si="2032"/>
        <v>-5.2113108812355179E-6</v>
      </c>
      <c r="AM1936" s="36">
        <f t="shared" si="2033"/>
        <v>-1.8527900035821424E-8</v>
      </c>
      <c r="AN1936" s="37">
        <f t="shared" si="2045"/>
        <v>2.6610477441831696E-306</v>
      </c>
      <c r="AO1936" s="36">
        <f t="shared" si="2046"/>
        <v>8.5964204534341431E-3</v>
      </c>
      <c r="AP1936" s="36">
        <f t="shared" si="2047"/>
        <v>8.3881565199408833E-5</v>
      </c>
      <c r="AQ1936" s="74">
        <f t="shared" si="2004"/>
        <v>0</v>
      </c>
      <c r="AR1936" s="73">
        <f t="shared" si="2005"/>
        <v>0</v>
      </c>
      <c r="AS1936" s="72">
        <f t="shared" si="2048"/>
        <v>6.3526210074146568E-7</v>
      </c>
      <c r="AT1936" s="37">
        <f t="shared" si="2006"/>
        <v>8.5450336185453501E-299</v>
      </c>
      <c r="AU1936" s="37">
        <f t="shared" si="2007"/>
        <v>1.7111204476745233E-3</v>
      </c>
      <c r="AV1936" s="34">
        <f t="shared" si="2008"/>
        <v>1.2427804509438708E-6</v>
      </c>
      <c r="AW1936" s="34">
        <f t="shared" si="2009"/>
        <v>0.11074850591348651</v>
      </c>
      <c r="AX1936" s="37">
        <f t="shared" si="2010"/>
        <v>0.55746238499038858</v>
      </c>
      <c r="AY1936" s="7">
        <f t="shared" si="2011"/>
        <v>1.8458598375221233</v>
      </c>
      <c r="AZ1936" s="37">
        <f t="shared" si="2012"/>
        <v>1.7351100888281858</v>
      </c>
      <c r="BA1936" s="2">
        <f>BE1936*'mass balance'!$B$17+BF1936*'mass balance'!$C$17+BG1936*'mass balance'!$D$17+BH1936*'mass balance'!$E$17</f>
        <v>1.9399798686700494E-5</v>
      </c>
      <c r="BB1936" s="2">
        <f>BE1936*'mass balance'!$B$18+BF1936*'mass balance'!$C$18+BG1936*'mass balance'!$D$18+BH1936*'mass balance'!$E$18</f>
        <v>1.9698257128034359E-5</v>
      </c>
      <c r="BC1936" s="2">
        <f>BE1936*'mass balance'!$B$19+BF1936*'mass balance'!$C$19+BG1936*'mass balance'!$D$19+BH1936*'mass balance'!$E$19</f>
        <v>-2.4622821410042939E-5</v>
      </c>
      <c r="BD1936" s="2">
        <f>BE1936*'mass balance'!$B$20+BF1936*'mass balance'!$C$20+BG1936*'mass balance'!$D$20+BH1936*'mass balance'!$E$20</f>
        <v>8.9537532400156129E-7</v>
      </c>
      <c r="BE1936" s="2">
        <f>N1936*'mass balance'!$H$11+R1936*'mass balance'!$I$11+S1936*'mass balance'!$J$11</f>
        <v>-5.4163704261122669E-5</v>
      </c>
      <c r="BF1936" s="2">
        <f>N1936*'mass balance'!$H$12+R1936*'mass balance'!$I$12+S1936*'mass balance'!$J$12</f>
        <v>1.5925867219148077E-5</v>
      </c>
      <c r="BG1936" s="2">
        <f>N1936*'mass balance'!$H$13+R1936*'mass balance'!$I$13+S1936*'mass balance'!$J$13</f>
        <v>8.4370065817059926E-6</v>
      </c>
      <c r="BH1936" s="2">
        <f>N1936*'mass balance'!$H$14+R1936*'mass balance'!$I$14+S1936*'mass balance'!$J$14</f>
        <v>5.9241551535602913E-6</v>
      </c>
      <c r="BI1936" s="36">
        <f t="shared" si="2013"/>
        <v>1.984873985993231E-16</v>
      </c>
      <c r="BJ1936" s="36">
        <f t="shared" si="2014"/>
        <v>2.070931786383625E-19</v>
      </c>
      <c r="BK1936" s="36">
        <f t="shared" si="2015"/>
        <v>6.4199121143015166E-16</v>
      </c>
      <c r="BL1936" s="36">
        <f t="shared" si="2016"/>
        <v>2.8938521856820038E-16</v>
      </c>
      <c r="BM1936" s="36">
        <f t="shared" si="2049"/>
        <v>3.2728442787644482E-13</v>
      </c>
      <c r="BN1936" s="36">
        <f t="shared" ca="1" si="2017"/>
        <v>0.23954066360441939</v>
      </c>
      <c r="BO1936" s="36">
        <f t="shared" ca="1" si="2034"/>
        <v>1</v>
      </c>
      <c r="BP1936" s="36">
        <f t="shared" si="2050"/>
        <v>-3.2728442779504665E-13</v>
      </c>
      <c r="BQ1936" s="36">
        <f t="shared" si="2051"/>
        <v>0.99999999975129217</v>
      </c>
      <c r="BR1936" s="2">
        <f t="shared" si="2040"/>
        <v>-5</v>
      </c>
      <c r="BS1936">
        <v>0</v>
      </c>
      <c r="BT1936" s="37">
        <f t="shared" si="2035"/>
        <v>2.4684378463568041E-2</v>
      </c>
      <c r="BU1936" s="34">
        <f t="shared" si="2018"/>
        <v>-5</v>
      </c>
      <c r="BV1936" s="34">
        <f t="shared" si="2019"/>
        <v>-5</v>
      </c>
      <c r="BW1936" s="34">
        <f t="shared" si="2020"/>
        <v>-5</v>
      </c>
      <c r="BX1936" s="34">
        <f t="shared" si="2021"/>
        <v>-5</v>
      </c>
      <c r="BY1936" s="34">
        <f t="shared" si="2022"/>
        <v>1.8554320756249418</v>
      </c>
      <c r="BZ1936" s="36">
        <f t="shared" si="2036"/>
        <v>2.4622821410042939E-5</v>
      </c>
      <c r="CA1936" s="34">
        <f t="shared" si="2037"/>
        <v>1.4226404781173709E-2</v>
      </c>
    </row>
    <row r="1937" spans="1:79" x14ac:dyDescent="0.2">
      <c r="A1937" s="75">
        <f t="shared" si="2023"/>
        <v>5.2136986301371362</v>
      </c>
      <c r="B1937" s="34">
        <f t="shared" si="2041"/>
        <v>1903.0000000000548</v>
      </c>
      <c r="C1937">
        <f t="shared" si="2024"/>
        <v>15</v>
      </c>
      <c r="D1937" s="35">
        <f t="shared" si="1984"/>
        <v>3000</v>
      </c>
      <c r="E1937" s="27">
        <v>0</v>
      </c>
      <c r="F1937" s="64">
        <f t="shared" si="2025"/>
        <v>0.46593146951268899</v>
      </c>
      <c r="G1937" s="34">
        <v>0</v>
      </c>
      <c r="H1937" s="34">
        <f t="shared" si="1985"/>
        <v>1</v>
      </c>
      <c r="I1937" s="34">
        <f t="shared" si="2026"/>
        <v>6192.2292298236371</v>
      </c>
      <c r="J1937" s="34">
        <f t="shared" si="1986"/>
        <v>6910.3871712221771</v>
      </c>
      <c r="K1937" s="34">
        <f t="shared" si="1987"/>
        <v>6132.3642927813562</v>
      </c>
      <c r="L1937" s="36">
        <f t="shared" si="2038"/>
        <v>412.62076260752292</v>
      </c>
      <c r="M1937" s="34">
        <f t="shared" si="1988"/>
        <v>20.399243190166207</v>
      </c>
      <c r="N1937" s="34">
        <f t="shared" si="2027"/>
        <v>22.765092055221096</v>
      </c>
      <c r="O1937" s="34">
        <f t="shared" si="1989"/>
        <v>9.4970811430771391</v>
      </c>
      <c r="P1937">
        <f t="shared" si="2042"/>
        <v>11.196265325148614</v>
      </c>
      <c r="Q1937" s="36">
        <f t="shared" si="1990"/>
        <v>18.391054041433932</v>
      </c>
      <c r="R1937" s="34">
        <f t="shared" si="1991"/>
        <v>11.237835469430369</v>
      </c>
      <c r="S1937" s="34">
        <f t="shared" si="1992"/>
        <v>6.6318385520770251</v>
      </c>
      <c r="T1937" s="36">
        <f t="shared" si="2028"/>
        <v>1.5470001725150928E-13</v>
      </c>
      <c r="U1937" s="36">
        <f t="shared" si="1993"/>
        <v>3446.2876697264714</v>
      </c>
      <c r="V1937" s="36">
        <f t="shared" si="1994"/>
        <v>1.2692028156007474E-3</v>
      </c>
      <c r="W1937" s="68">
        <f t="shared" si="1995"/>
        <v>1.1789164645929227</v>
      </c>
      <c r="X1937">
        <f t="shared" si="1996"/>
        <v>6.419922583730977</v>
      </c>
      <c r="Y1937">
        <f t="shared" si="1997"/>
        <v>5.9191933886892012E-3</v>
      </c>
      <c r="Z1937" s="34">
        <f t="shared" si="1998"/>
        <v>1.8175536138477263E-3</v>
      </c>
      <c r="AA1937" s="36">
        <f t="shared" si="1999"/>
        <v>1.0765841802362142E-3</v>
      </c>
      <c r="AB1937" s="34">
        <f t="shared" si="2000"/>
        <v>2.2083287929023406E-4</v>
      </c>
      <c r="AC1937" s="36">
        <f t="shared" si="2001"/>
        <v>1.4129090601411305E-2</v>
      </c>
      <c r="AD1937" s="34">
        <f t="shared" si="2002"/>
        <v>0</v>
      </c>
      <c r="AE1937">
        <f t="shared" si="2029"/>
        <v>63.980919176631588</v>
      </c>
      <c r="AF1937" s="36">
        <f t="shared" si="2043"/>
        <v>0</v>
      </c>
      <c r="AG1937" s="34">
        <f t="shared" si="2003"/>
        <v>0.54882107360688182</v>
      </c>
      <c r="AH1937">
        <f t="shared" si="2039"/>
        <v>9.0488845388116967E-3</v>
      </c>
      <c r="AI1937" s="29">
        <f t="shared" si="2030"/>
        <v>0.54882107360688182</v>
      </c>
      <c r="AJ1937">
        <f t="shared" si="2031"/>
        <v>0.54882107360688182</v>
      </c>
      <c r="AK1937" s="36">
        <f t="shared" si="2044"/>
        <v>0</v>
      </c>
      <c r="AL1937" s="36">
        <f t="shared" si="2032"/>
        <v>-5.2081516870979121E-6</v>
      </c>
      <c r="AM1937" s="36">
        <f t="shared" si="2033"/>
        <v>-1.8523807562356948E-8</v>
      </c>
      <c r="AN1937" s="37">
        <f t="shared" si="2045"/>
        <v>2.6610477441831696E-306</v>
      </c>
      <c r="AO1937" s="36">
        <f t="shared" si="2046"/>
        <v>8.5912091425529077E-3</v>
      </c>
      <c r="AP1937" s="36">
        <f t="shared" si="2047"/>
        <v>8.3863037299373015E-5</v>
      </c>
      <c r="AQ1937" s="74">
        <f t="shared" si="2004"/>
        <v>0</v>
      </c>
      <c r="AR1937" s="73">
        <f t="shared" si="2005"/>
        <v>0</v>
      </c>
      <c r="AS1937" s="72">
        <f t="shared" si="2048"/>
        <v>6.3410747767299511E-7</v>
      </c>
      <c r="AT1937" s="37">
        <f t="shared" si="2006"/>
        <v>8.5605929571184183E-299</v>
      </c>
      <c r="AU1937" s="37">
        <f t="shared" si="2007"/>
        <v>1.7107424925358896E-3</v>
      </c>
      <c r="AV1937" s="34">
        <f t="shared" si="2008"/>
        <v>7.6626965515414223E-5</v>
      </c>
      <c r="AW1937" s="34">
        <f t="shared" si="2009"/>
        <v>0.11086782288539065</v>
      </c>
      <c r="AX1937" s="37">
        <f t="shared" si="2010"/>
        <v>0.5580629775056456</v>
      </c>
      <c r="AY1937" s="7">
        <f t="shared" si="2011"/>
        <v>1.8479238919494745</v>
      </c>
      <c r="AZ1937" s="37">
        <f t="shared" si="2012"/>
        <v>1.7369794420985682</v>
      </c>
      <c r="BA1937" s="2">
        <f>BE1937*'mass balance'!$B$17+BF1937*'mass balance'!$C$17+BG1937*'mass balance'!$D$17+BH1937*'mass balance'!$E$17</f>
        <v>1.94206989652775E-5</v>
      </c>
      <c r="BB1937" s="2">
        <f>BE1937*'mass balance'!$B$18+BF1937*'mass balance'!$C$18+BG1937*'mass balance'!$D$18+BH1937*'mass balance'!$E$18</f>
        <v>1.9719478949358708E-5</v>
      </c>
      <c r="BC1937" s="2">
        <f>BE1937*'mass balance'!$B$19+BF1937*'mass balance'!$C$19+BG1937*'mass balance'!$D$19+BH1937*'mass balance'!$E$19</f>
        <v>-2.4649348686698371E-5</v>
      </c>
      <c r="BD1937" s="2">
        <f>BE1937*'mass balance'!$B$20+BF1937*'mass balance'!$C$20+BG1937*'mass balance'!$D$20+BH1937*'mass balance'!$E$20</f>
        <v>8.9633995224357732E-7</v>
      </c>
      <c r="BE1937" s="2">
        <f>N1937*'mass balance'!$H$11+R1937*'mass balance'!$I$11+S1937*'mass balance'!$J$11</f>
        <v>-5.4202600131478794E-5</v>
      </c>
      <c r="BF1937" s="2">
        <f>N1937*'mass balance'!$H$12+R1937*'mass balance'!$I$12+S1937*'mass balance'!$J$12</f>
        <v>1.5931416095406869E-5</v>
      </c>
      <c r="BG1937" s="2">
        <f>N1937*'mass balance'!$H$13+R1937*'mass balance'!$I$13+S1937*'mass balance'!$J$13</f>
        <v>8.4403759201960377E-6</v>
      </c>
      <c r="BH1937" s="2">
        <f>N1937*'mass balance'!$H$14+R1937*'mass balance'!$I$14+S1937*'mass balance'!$J$14</f>
        <v>5.9284093893804931E-6</v>
      </c>
      <c r="BI1937" s="36">
        <f t="shared" si="2013"/>
        <v>1.984873985993231E-16</v>
      </c>
      <c r="BJ1937" s="36">
        <f t="shared" si="2014"/>
        <v>2.0713036632639947E-19</v>
      </c>
      <c r="BK1937" s="36">
        <f t="shared" si="2015"/>
        <v>6.4219830460879004E-16</v>
      </c>
      <c r="BL1937" s="36">
        <f t="shared" si="2016"/>
        <v>2.8953751957104458E-16</v>
      </c>
      <c r="BM1937" s="36">
        <f t="shared" si="2049"/>
        <v>3.2757381309501303E-13</v>
      </c>
      <c r="BN1937" s="36">
        <f t="shared" ca="1" si="2017"/>
        <v>0.12504027718167121</v>
      </c>
      <c r="BO1937" s="36">
        <f t="shared" ca="1" si="2034"/>
        <v>1</v>
      </c>
      <c r="BP1937" s="36">
        <f t="shared" si="2050"/>
        <v>-3.2757381301343563E-13</v>
      </c>
      <c r="BQ1937" s="36">
        <f t="shared" si="2051"/>
        <v>0.99999999975096487</v>
      </c>
      <c r="BR1937" s="2">
        <f t="shared" si="2040"/>
        <v>-5</v>
      </c>
      <c r="BS1937">
        <v>0</v>
      </c>
      <c r="BT1937" s="37">
        <f t="shared" si="2035"/>
        <v>2.4710972058415114E-2</v>
      </c>
      <c r="BU1937" s="34">
        <f t="shared" si="2018"/>
        <v>-5</v>
      </c>
      <c r="BV1937" s="34">
        <f t="shared" si="2019"/>
        <v>-5</v>
      </c>
      <c r="BW1937" s="34">
        <f t="shared" si="2020"/>
        <v>-5</v>
      </c>
      <c r="BX1937" s="34">
        <f t="shared" si="2021"/>
        <v>-5</v>
      </c>
      <c r="BY1937" s="34">
        <f t="shared" si="2022"/>
        <v>1.8567644927196103</v>
      </c>
      <c r="BZ1937" s="36">
        <f t="shared" si="2036"/>
        <v>2.4649348686698371E-5</v>
      </c>
      <c r="CA1937" s="34">
        <f t="shared" si="2037"/>
        <v>1.4226404446422251E-2</v>
      </c>
    </row>
    <row r="1938" spans="1:79" x14ac:dyDescent="0.2">
      <c r="A1938" s="75">
        <f t="shared" si="2023"/>
        <v>5.2164383561645336</v>
      </c>
      <c r="B1938" s="34">
        <f t="shared" si="2041"/>
        <v>1904.0000000000548</v>
      </c>
      <c r="C1938">
        <f t="shared" si="2024"/>
        <v>15</v>
      </c>
      <c r="D1938" s="35">
        <f t="shared" si="1984"/>
        <v>3000</v>
      </c>
      <c r="E1938" s="27">
        <v>0</v>
      </c>
      <c r="F1938" s="64">
        <f t="shared" si="2025"/>
        <v>0.46593146951268899</v>
      </c>
      <c r="G1938" s="34">
        <v>0</v>
      </c>
      <c r="H1938" s="34">
        <f t="shared" si="1985"/>
        <v>1</v>
      </c>
      <c r="I1938" s="34">
        <f t="shared" si="2026"/>
        <v>6192.2292298236371</v>
      </c>
      <c r="J1938" s="34">
        <f t="shared" si="1986"/>
        <v>6915.3460240562645</v>
      </c>
      <c r="K1938" s="34">
        <f t="shared" si="1987"/>
        <v>6136.7648410139573</v>
      </c>
      <c r="L1938" s="36">
        <f t="shared" si="2038"/>
        <v>413.0649835929832</v>
      </c>
      <c r="M1938" s="34">
        <f t="shared" si="1988"/>
        <v>20.399243190166207</v>
      </c>
      <c r="N1938" s="34">
        <f t="shared" si="2027"/>
        <v>22.781428150212474</v>
      </c>
      <c r="O1938" s="34">
        <f t="shared" si="1989"/>
        <v>9.4970811430771391</v>
      </c>
      <c r="P1938">
        <f t="shared" si="2042"/>
        <v>11.208319047275396</v>
      </c>
      <c r="Q1938" s="36">
        <f t="shared" si="1990"/>
        <v>18.405868424440381</v>
      </c>
      <c r="R1938" s="34">
        <f t="shared" si="1991"/>
        <v>11.249911864970342</v>
      </c>
      <c r="S1938" s="34">
        <f t="shared" si="1992"/>
        <v>6.6341457446928658</v>
      </c>
      <c r="T1938" s="36">
        <f t="shared" si="2028"/>
        <v>1.5464454119942396E-13</v>
      </c>
      <c r="U1938" s="36">
        <f t="shared" si="1993"/>
        <v>3446.2876697264714</v>
      </c>
      <c r="V1938" s="36">
        <f t="shared" si="1994"/>
        <v>1.2696443666640254E-3</v>
      </c>
      <c r="W1938" s="68">
        <f t="shared" si="1995"/>
        <v>1.1801856674085234</v>
      </c>
      <c r="X1938">
        <f t="shared" si="1996"/>
        <v>6.4222256198218517</v>
      </c>
      <c r="Y1938">
        <f t="shared" si="1997"/>
        <v>5.9191933886892012E-3</v>
      </c>
      <c r="Z1938" s="34">
        <f t="shared" si="1998"/>
        <v>1.8175536138477263E-3</v>
      </c>
      <c r="AA1938" s="36">
        <f t="shared" si="1999"/>
        <v>1.0758005301419542E-3</v>
      </c>
      <c r="AB1938" s="34">
        <f t="shared" si="2000"/>
        <v>2.2083287929023406E-4</v>
      </c>
      <c r="AC1938" s="36">
        <f t="shared" si="2001"/>
        <v>1.4129090601411305E-2</v>
      </c>
      <c r="AD1938" s="34">
        <f t="shared" si="2002"/>
        <v>0</v>
      </c>
      <c r="AE1938">
        <f t="shared" si="2029"/>
        <v>63.980919176631588</v>
      </c>
      <c r="AF1938" s="36">
        <f t="shared" si="2043"/>
        <v>0</v>
      </c>
      <c r="AG1938" s="34">
        <f t="shared" si="2003"/>
        <v>0.54927454187070923</v>
      </c>
      <c r="AH1938">
        <f t="shared" si="2039"/>
        <v>9.0499085756985398E-3</v>
      </c>
      <c r="AI1938" s="29">
        <f t="shared" si="2030"/>
        <v>0.54927454187070923</v>
      </c>
      <c r="AJ1938">
        <f t="shared" si="2031"/>
        <v>0</v>
      </c>
      <c r="AK1938" s="36">
        <f t="shared" si="2044"/>
        <v>0</v>
      </c>
      <c r="AL1938" s="36">
        <f t="shared" si="2032"/>
        <v>-5.2049944081228886E-6</v>
      </c>
      <c r="AM1938" s="36">
        <f t="shared" si="2033"/>
        <v>-1.8519715992844837E-8</v>
      </c>
      <c r="AN1938" s="37">
        <f t="shared" si="2045"/>
        <v>2.6610477441831696E-306</v>
      </c>
      <c r="AO1938" s="36">
        <f t="shared" si="2046"/>
        <v>8.5860009908658094E-3</v>
      </c>
      <c r="AP1938" s="36">
        <f t="shared" si="2047"/>
        <v>8.3844513491810655E-5</v>
      </c>
      <c r="AQ1938" s="74">
        <f t="shared" si="2004"/>
        <v>0</v>
      </c>
      <c r="AR1938" s="73">
        <f t="shared" si="2005"/>
        <v>0</v>
      </c>
      <c r="AS1938" s="72">
        <f t="shared" si="2048"/>
        <v>6.3295495319411219E-7</v>
      </c>
      <c r="AT1938" s="37">
        <f t="shared" si="2006"/>
        <v>8.5761806271209088E-299</v>
      </c>
      <c r="AU1938" s="37">
        <f t="shared" si="2007"/>
        <v>1.7103646208806171E-3</v>
      </c>
      <c r="AV1938" s="34">
        <f t="shared" si="2008"/>
        <v>1.2430621549379028E-6</v>
      </c>
      <c r="AW1938" s="34">
        <f t="shared" si="2009"/>
        <v>0.11098718142960629</v>
      </c>
      <c r="AX1938" s="37">
        <f t="shared" si="2010"/>
        <v>0.55866377927880373</v>
      </c>
      <c r="AY1938" s="7">
        <f t="shared" si="2011"/>
        <v>1.8498378711790884</v>
      </c>
      <c r="AZ1938" s="37">
        <f t="shared" si="2012"/>
        <v>1.7388494466873272</v>
      </c>
      <c r="BA1938" s="2">
        <f>BE1938*'mass balance'!$B$17+BF1938*'mass balance'!$C$17+BG1938*'mass balance'!$D$17+BH1938*'mass balance'!$E$17</f>
        <v>1.9441606540114635E-5</v>
      </c>
      <c r="BB1938" s="2">
        <f>BE1938*'mass balance'!$B$18+BF1938*'mass balance'!$C$18+BG1938*'mass balance'!$D$18+BH1938*'mass balance'!$E$18</f>
        <v>1.9740708179193321E-5</v>
      </c>
      <c r="BC1938" s="2">
        <f>BE1938*'mass balance'!$B$19+BF1938*'mass balance'!$C$19+BG1938*'mass balance'!$D$19+BH1938*'mass balance'!$E$19</f>
        <v>-2.4675885223991657E-5</v>
      </c>
      <c r="BD1938" s="2">
        <f>BE1938*'mass balance'!$B$20+BF1938*'mass balance'!$C$20+BG1938*'mass balance'!$D$20+BH1938*'mass balance'!$E$20</f>
        <v>8.9730491723606016E-7</v>
      </c>
      <c r="BE1938" s="2">
        <f>N1938*'mass balance'!$H$11+R1938*'mass balance'!$I$11+S1938*'mass balance'!$J$11</f>
        <v>-5.424149559574398E-5</v>
      </c>
      <c r="BF1938" s="2">
        <f>N1938*'mass balance'!$H$12+R1938*'mass balance'!$I$12+S1938*'mass balance'!$J$12</f>
        <v>1.5936958577372702E-5</v>
      </c>
      <c r="BG1938" s="2">
        <f>N1938*'mass balance'!$H$13+R1938*'mass balance'!$I$13+S1938*'mass balance'!$J$13</f>
        <v>8.4437423112918418E-6</v>
      </c>
      <c r="BH1938" s="2">
        <f>N1938*'mass balance'!$H$14+R1938*'mass balance'!$I$14+S1938*'mass balance'!$J$14</f>
        <v>5.9326635807844978E-6</v>
      </c>
      <c r="BI1938" s="36">
        <f t="shared" si="2013"/>
        <v>1.984873985993231E-16</v>
      </c>
      <c r="BJ1938" s="36">
        <f t="shared" si="2014"/>
        <v>2.0716755607946888E-19</v>
      </c>
      <c r="BK1938" s="36">
        <f t="shared" si="2015"/>
        <v>6.4240543497511642E-16</v>
      </c>
      <c r="BL1938" s="36">
        <f t="shared" si="2016"/>
        <v>2.8968986856982945E-16</v>
      </c>
      <c r="BM1938" s="36">
        <f t="shared" si="2049"/>
        <v>3.2786335061458408E-13</v>
      </c>
      <c r="BN1938" s="36">
        <f t="shared" ca="1" si="2017"/>
        <v>0.33378242114405265</v>
      </c>
      <c r="BO1938" s="36">
        <f t="shared" ca="1" si="2034"/>
        <v>1</v>
      </c>
      <c r="BP1938" s="36">
        <f t="shared" si="2050"/>
        <v>-3.2786335053282719E-13</v>
      </c>
      <c r="BQ1938" s="36">
        <f t="shared" si="2051"/>
        <v>0.99999999975063725</v>
      </c>
      <c r="BR1938" s="2">
        <f t="shared" si="2040"/>
        <v>-5</v>
      </c>
      <c r="BS1938">
        <v>0</v>
      </c>
      <c r="BT1938" s="37">
        <f t="shared" si="2035"/>
        <v>2.4737574937051632E-2</v>
      </c>
      <c r="BU1938" s="34">
        <f t="shared" si="2018"/>
        <v>-5</v>
      </c>
      <c r="BV1938" s="34">
        <f t="shared" si="2019"/>
        <v>-5</v>
      </c>
      <c r="BW1938" s="34">
        <f t="shared" si="2020"/>
        <v>-5</v>
      </c>
      <c r="BX1938" s="34">
        <f t="shared" si="2021"/>
        <v>-5</v>
      </c>
      <c r="BY1938" s="34">
        <f t="shared" si="2022"/>
        <v>1.8580968959032262</v>
      </c>
      <c r="BZ1938" s="36">
        <f t="shared" si="2036"/>
        <v>2.4675885223991657E-5</v>
      </c>
      <c r="CA1938" s="34">
        <f t="shared" si="2037"/>
        <v>1.422640412266804E-2</v>
      </c>
    </row>
    <row r="1939" spans="1:79" x14ac:dyDescent="0.2">
      <c r="A1939" s="75">
        <f t="shared" si="2023"/>
        <v>5.2191780821919309</v>
      </c>
      <c r="B1939" s="34">
        <f t="shared" si="2041"/>
        <v>1905.0000000000548</v>
      </c>
      <c r="C1939">
        <f t="shared" si="2024"/>
        <v>15</v>
      </c>
      <c r="D1939" s="35">
        <f t="shared" si="1984"/>
        <v>3000</v>
      </c>
      <c r="E1939" s="27">
        <v>0</v>
      </c>
      <c r="F1939" s="64">
        <f t="shared" si="2025"/>
        <v>0.46593146951268899</v>
      </c>
      <c r="G1939" s="34">
        <v>0</v>
      </c>
      <c r="H1939" s="34">
        <f t="shared" si="1985"/>
        <v>1</v>
      </c>
      <c r="I1939" s="34">
        <f t="shared" si="2026"/>
        <v>6192.2292298236371</v>
      </c>
      <c r="J1939" s="34">
        <f t="shared" si="1986"/>
        <v>6920.3048238211131</v>
      </c>
      <c r="K1939" s="34">
        <f t="shared" si="1987"/>
        <v>6141.1653421522497</v>
      </c>
      <c r="L1939" s="36">
        <f t="shared" si="2038"/>
        <v>413.50935912131558</v>
      </c>
      <c r="M1939" s="34">
        <f t="shared" si="1988"/>
        <v>20.399243190166207</v>
      </c>
      <c r="N1939" s="34">
        <f t="shared" si="2027"/>
        <v>22.797764070376296</v>
      </c>
      <c r="O1939" s="34">
        <f t="shared" si="1989"/>
        <v>9.4970811430771391</v>
      </c>
      <c r="P1939">
        <f t="shared" si="2042"/>
        <v>11.220376962848455</v>
      </c>
      <c r="Q1939" s="36">
        <f t="shared" si="1990"/>
        <v>18.420684387918264</v>
      </c>
      <c r="R1939" s="34">
        <f t="shared" si="1991"/>
        <v>11.261992456375506</v>
      </c>
      <c r="S1939" s="34">
        <f t="shared" si="1992"/>
        <v>6.6364502759556308</v>
      </c>
      <c r="T1939" s="36">
        <f t="shared" si="2028"/>
        <v>1.5458912537911969E-13</v>
      </c>
      <c r="U1939" s="36">
        <f t="shared" si="1993"/>
        <v>3446.2876697264714</v>
      </c>
      <c r="V1939" s="36">
        <f t="shared" si="1994"/>
        <v>1.2700854083969287E-3</v>
      </c>
      <c r="W1939" s="68">
        <f t="shared" si="1995"/>
        <v>1.1814553117751874</v>
      </c>
      <c r="X1939">
        <f t="shared" si="1996"/>
        <v>6.4245278056970134</v>
      </c>
      <c r="Y1939">
        <f t="shared" si="1997"/>
        <v>5.9191933886892012E-3</v>
      </c>
      <c r="Z1939" s="34">
        <f t="shared" si="1998"/>
        <v>1.8175536138477263E-3</v>
      </c>
      <c r="AA1939" s="36">
        <f t="shared" si="1999"/>
        <v>1.0750177308768208E-3</v>
      </c>
      <c r="AB1939" s="34">
        <f t="shared" si="2000"/>
        <v>2.2083287929023406E-4</v>
      </c>
      <c r="AC1939" s="36">
        <f t="shared" si="2001"/>
        <v>1.4129090601411305E-2</v>
      </c>
      <c r="AD1939" s="34">
        <f t="shared" si="2002"/>
        <v>0</v>
      </c>
      <c r="AE1939">
        <f t="shared" si="2029"/>
        <v>63.980919176631588</v>
      </c>
      <c r="AF1939" s="36">
        <f t="shared" si="2043"/>
        <v>0</v>
      </c>
      <c r="AG1939" s="34">
        <f t="shared" si="2003"/>
        <v>0.54972805851276718</v>
      </c>
      <c r="AH1939">
        <f t="shared" si="2039"/>
        <v>9.0509297889715956E-3</v>
      </c>
      <c r="AI1939" s="29">
        <f t="shared" si="2030"/>
        <v>0.54972805851276718</v>
      </c>
      <c r="AJ1939">
        <f t="shared" si="2031"/>
        <v>0.54972805851276718</v>
      </c>
      <c r="AK1939" s="36">
        <f t="shared" si="2044"/>
        <v>0</v>
      </c>
      <c r="AL1939" s="36">
        <f t="shared" si="2032"/>
        <v>-5.2018390431494371E-6</v>
      </c>
      <c r="AM1939" s="36">
        <f t="shared" si="2033"/>
        <v>-1.8515625327085423E-8</v>
      </c>
      <c r="AN1939" s="37">
        <f t="shared" si="2045"/>
        <v>2.6610477441831696E-306</v>
      </c>
      <c r="AO1939" s="36">
        <f t="shared" si="2046"/>
        <v>8.5807959964576859E-3</v>
      </c>
      <c r="AP1939" s="36">
        <f t="shared" si="2047"/>
        <v>8.3825993775817813E-5</v>
      </c>
      <c r="AQ1939" s="74">
        <f t="shared" si="2004"/>
        <v>0</v>
      </c>
      <c r="AR1939" s="73">
        <f t="shared" si="2005"/>
        <v>0</v>
      </c>
      <c r="AS1939" s="72">
        <f t="shared" si="2048"/>
        <v>6.3180452349051776E-7</v>
      </c>
      <c r="AT1939" s="37">
        <f t="shared" si="2006"/>
        <v>8.5917966801404776E-299</v>
      </c>
      <c r="AU1939" s="37">
        <f t="shared" si="2007"/>
        <v>1.7099868326902663E-3</v>
      </c>
      <c r="AV1939" s="34">
        <f t="shared" si="2008"/>
        <v>7.6751826554089398E-5</v>
      </c>
      <c r="AW1939" s="34">
        <f t="shared" si="2009"/>
        <v>0.11110658149822722</v>
      </c>
      <c r="AX1939" s="37">
        <f t="shared" si="2010"/>
        <v>0.55926479006872287</v>
      </c>
      <c r="AY1939" s="7">
        <f t="shared" si="2011"/>
        <v>1.8519034351686916</v>
      </c>
      <c r="AZ1939" s="37">
        <f t="shared" si="2012"/>
        <v>1.7407201018439102</v>
      </c>
      <c r="BA1939" s="2">
        <f>BE1939*'mass balance'!$B$17+BF1939*'mass balance'!$C$17+BG1939*'mass balance'!$D$17+BH1939*'mass balance'!$E$17</f>
        <v>1.9462521402814825E-5</v>
      </c>
      <c r="BB1939" s="2">
        <f>BE1939*'mass balance'!$B$18+BF1939*'mass balance'!$C$18+BG1939*'mass balance'!$D$18+BH1939*'mass balance'!$E$18</f>
        <v>1.9761944809011971E-5</v>
      </c>
      <c r="BC1939" s="2">
        <f>BE1939*'mass balance'!$B$19+BF1939*'mass balance'!$C$19+BG1939*'mass balance'!$D$19+BH1939*'mass balance'!$E$19</f>
        <v>-2.4702431011264956E-5</v>
      </c>
      <c r="BD1939" s="2">
        <f>BE1939*'mass balance'!$B$20+BF1939*'mass balance'!$C$20+BG1939*'mass balance'!$D$20+BH1939*'mass balance'!$E$20</f>
        <v>8.9827021859145315E-7</v>
      </c>
      <c r="BE1939" s="2">
        <f>N1939*'mass balance'!$H$11+R1939*'mass balance'!$I$11+S1939*'mass balance'!$J$11</f>
        <v>-5.4280390643753079E-5</v>
      </c>
      <c r="BF1939" s="2">
        <f>N1939*'mass balance'!$H$12+R1939*'mass balance'!$I$12+S1939*'mass balance'!$J$12</f>
        <v>1.5942494666070229E-5</v>
      </c>
      <c r="BG1939" s="2">
        <f>N1939*'mass balance'!$H$13+R1939*'mass balance'!$I$13+S1939*'mass balance'!$J$13</f>
        <v>8.4471057552502726E-6</v>
      </c>
      <c r="BH1939" s="2">
        <f>N1939*'mass balance'!$H$14+R1939*'mass balance'!$I$14+S1939*'mass balance'!$J$14</f>
        <v>5.9369177266604926E-6</v>
      </c>
      <c r="BI1939" s="36">
        <f t="shared" si="2013"/>
        <v>1.984873985993231E-16</v>
      </c>
      <c r="BJ1939" s="36">
        <f t="shared" si="2014"/>
        <v>2.0720474789639458E-19</v>
      </c>
      <c r="BK1939" s="36">
        <f t="shared" si="2015"/>
        <v>6.4261260253119593E-16</v>
      </c>
      <c r="BL1939" s="36">
        <f t="shared" si="2016"/>
        <v>2.8984226557066625E-16</v>
      </c>
      <c r="BM1939" s="36">
        <f t="shared" si="2049"/>
        <v>3.2815304048315393E-13</v>
      </c>
      <c r="BN1939" s="36">
        <f t="shared" ca="1" si="2017"/>
        <v>0.20997679798438684</v>
      </c>
      <c r="BO1939" s="36">
        <f t="shared" ca="1" si="2034"/>
        <v>1</v>
      </c>
      <c r="BP1939" s="36">
        <f t="shared" si="2050"/>
        <v>-3.2815304040121721E-13</v>
      </c>
      <c r="BQ1939" s="36">
        <f t="shared" si="2051"/>
        <v>0.9999999997503094</v>
      </c>
      <c r="BR1939" s="2">
        <f t="shared" si="2040"/>
        <v>-5</v>
      </c>
      <c r="BS1939">
        <v>0</v>
      </c>
      <c r="BT1939" s="37">
        <f t="shared" si="2035"/>
        <v>2.4764187088793115E-2</v>
      </c>
      <c r="BU1939" s="34">
        <f t="shared" si="2018"/>
        <v>-5</v>
      </c>
      <c r="BV1939" s="34">
        <f t="shared" si="2019"/>
        <v>-5</v>
      </c>
      <c r="BW1939" s="34">
        <f t="shared" si="2020"/>
        <v>-5</v>
      </c>
      <c r="BX1939" s="34">
        <f t="shared" si="2021"/>
        <v>-5</v>
      </c>
      <c r="BY1939" s="34">
        <f t="shared" si="2022"/>
        <v>1.859429284827572</v>
      </c>
      <c r="BZ1939" s="36">
        <f t="shared" si="2036"/>
        <v>2.4702431011264956E-5</v>
      </c>
      <c r="CA1939" s="34">
        <f t="shared" si="2037"/>
        <v>1.4226403809872078E-2</v>
      </c>
    </row>
    <row r="1940" spans="1:79" x14ac:dyDescent="0.2">
      <c r="A1940" s="75">
        <f t="shared" si="2023"/>
        <v>5.2219178082193283</v>
      </c>
      <c r="B1940" s="34">
        <f t="shared" si="2041"/>
        <v>1906.0000000000548</v>
      </c>
      <c r="C1940">
        <f t="shared" si="2024"/>
        <v>15</v>
      </c>
      <c r="D1940" s="35">
        <f t="shared" si="1984"/>
        <v>3000</v>
      </c>
      <c r="E1940" s="27">
        <v>0</v>
      </c>
      <c r="F1940" s="64">
        <f t="shared" si="2025"/>
        <v>0.46593146951268899</v>
      </c>
      <c r="G1940" s="34">
        <v>0</v>
      </c>
      <c r="H1940" s="34">
        <f t="shared" si="1985"/>
        <v>1</v>
      </c>
      <c r="I1940" s="34">
        <f t="shared" si="2026"/>
        <v>6192.2292298236371</v>
      </c>
      <c r="J1940" s="34">
        <f t="shared" si="1986"/>
        <v>6925.2635692221929</v>
      </c>
      <c r="K1940" s="34">
        <f t="shared" si="1987"/>
        <v>6145.5657950474524</v>
      </c>
      <c r="L1940" s="36">
        <f t="shared" si="2038"/>
        <v>413.95388901425451</v>
      </c>
      <c r="M1940" s="34">
        <f t="shared" si="1988"/>
        <v>20.399243190166207</v>
      </c>
      <c r="N1940" s="34">
        <f t="shared" si="2027"/>
        <v>22.814099811447949</v>
      </c>
      <c r="O1940" s="34">
        <f t="shared" si="1989"/>
        <v>9.4970811430771391</v>
      </c>
      <c r="P1940">
        <f t="shared" si="2042"/>
        <v>11.232439067030638</v>
      </c>
      <c r="Q1940" s="36">
        <f t="shared" si="1990"/>
        <v>18.435501927320107</v>
      </c>
      <c r="R1940" s="34">
        <f t="shared" si="1991"/>
        <v>11.274077238801743</v>
      </c>
      <c r="S1940" s="34">
        <f t="shared" si="1992"/>
        <v>6.6387521462942001</v>
      </c>
      <c r="T1940" s="36">
        <f t="shared" si="2028"/>
        <v>1.5453376969634943E-13</v>
      </c>
      <c r="U1940" s="36">
        <f t="shared" si="1993"/>
        <v>3446.2876697264714</v>
      </c>
      <c r="V1940" s="36">
        <f t="shared" si="1994"/>
        <v>1.2705259408815357E-3</v>
      </c>
      <c r="W1940" s="68">
        <f t="shared" si="1995"/>
        <v>1.1827253971835843</v>
      </c>
      <c r="X1940">
        <f t="shared" si="1996"/>
        <v>6.4268291416694661</v>
      </c>
      <c r="Y1940">
        <f t="shared" si="1997"/>
        <v>5.9191933886892012E-3</v>
      </c>
      <c r="Z1940" s="34">
        <f t="shared" si="1998"/>
        <v>1.8175536138477263E-3</v>
      </c>
      <c r="AA1940" s="36">
        <f t="shared" si="1999"/>
        <v>1.0742357811094868E-3</v>
      </c>
      <c r="AB1940" s="34">
        <f t="shared" si="2000"/>
        <v>2.2083287929023406E-4</v>
      </c>
      <c r="AC1940" s="36">
        <f t="shared" si="2001"/>
        <v>1.4129090601411305E-2</v>
      </c>
      <c r="AD1940" s="34">
        <f t="shared" si="2002"/>
        <v>0</v>
      </c>
      <c r="AE1940">
        <f t="shared" si="2029"/>
        <v>63.980919176631588</v>
      </c>
      <c r="AF1940" s="36">
        <f t="shared" si="2043"/>
        <v>0</v>
      </c>
      <c r="AG1940" s="34">
        <f t="shared" si="2003"/>
        <v>0.55018162339385768</v>
      </c>
      <c r="AH1940">
        <f t="shared" si="2039"/>
        <v>9.0519481806135005E-3</v>
      </c>
      <c r="AI1940" s="29">
        <f t="shared" si="2030"/>
        <v>0.55018162339385768</v>
      </c>
      <c r="AJ1940">
        <f t="shared" si="2031"/>
        <v>0</v>
      </c>
      <c r="AK1940" s="36">
        <f t="shared" si="2044"/>
        <v>0</v>
      </c>
      <c r="AL1940" s="36">
        <f t="shared" si="2032"/>
        <v>-5.1986855910172564E-6</v>
      </c>
      <c r="AM1940" s="36">
        <f t="shared" si="2033"/>
        <v>-1.8511535564879087E-8</v>
      </c>
      <c r="AN1940" s="37">
        <f t="shared" si="2045"/>
        <v>2.6610477441831696E-306</v>
      </c>
      <c r="AO1940" s="36">
        <f t="shared" si="2046"/>
        <v>8.5755941574145369E-3</v>
      </c>
      <c r="AP1940" s="36">
        <f t="shared" si="2047"/>
        <v>8.3807478150490724E-5</v>
      </c>
      <c r="AQ1940" s="74">
        <f t="shared" si="2004"/>
        <v>0</v>
      </c>
      <c r="AR1940" s="73">
        <f t="shared" si="2005"/>
        <v>0</v>
      </c>
      <c r="AS1940" s="72">
        <f t="shared" si="2048"/>
        <v>6.306561847548451E-7</v>
      </c>
      <c r="AT1940" s="37">
        <f t="shared" si="2006"/>
        <v>8.6074411678587174E-299</v>
      </c>
      <c r="AU1940" s="37">
        <f t="shared" si="2007"/>
        <v>1.709609127946401E-3</v>
      </c>
      <c r="AV1940" s="34">
        <f t="shared" si="2008"/>
        <v>1.2433423075670266E-6</v>
      </c>
      <c r="AW1940" s="34">
        <f t="shared" si="2009"/>
        <v>0.11122602304335492</v>
      </c>
      <c r="AX1940" s="37">
        <f t="shared" si="2010"/>
        <v>0.55986600963430189</v>
      </c>
      <c r="AY1940" s="7">
        <f t="shared" si="2011"/>
        <v>1.8538186732035484</v>
      </c>
      <c r="AZ1940" s="37">
        <f t="shared" si="2012"/>
        <v>1.742591406817886</v>
      </c>
      <c r="BA1940" s="2">
        <f>BE1940*'mass balance'!$B$17+BF1940*'mass balance'!$C$17+BG1940*'mass balance'!$D$17+BH1940*'mass balance'!$E$17</f>
        <v>1.9483443544982274E-5</v>
      </c>
      <c r="BB1940" s="2">
        <f>BE1940*'mass balance'!$B$18+BF1940*'mass balance'!$C$18+BG1940*'mass balance'!$D$18+BH1940*'mass balance'!$E$18</f>
        <v>1.9783188830289692E-5</v>
      </c>
      <c r="BC1940" s="2">
        <f>BE1940*'mass balance'!$B$19+BF1940*'mass balance'!$C$19+BG1940*'mass balance'!$D$19+BH1940*'mass balance'!$E$19</f>
        <v>-2.4728986037862127E-5</v>
      </c>
      <c r="BD1940" s="2">
        <f>BE1940*'mass balance'!$B$20+BF1940*'mass balance'!$C$20+BG1940*'mass balance'!$D$20+BH1940*'mass balance'!$E$20</f>
        <v>8.9923585592225895E-7</v>
      </c>
      <c r="BE1940" s="2">
        <f>N1940*'mass balance'!$H$11+R1940*'mass balance'!$I$11+S1940*'mass balance'!$J$11</f>
        <v>-5.4319285265352253E-5</v>
      </c>
      <c r="BF1940" s="2">
        <f>N1940*'mass balance'!$H$12+R1940*'mass balance'!$I$12+S1940*'mass balance'!$J$12</f>
        <v>1.5948024362529732E-5</v>
      </c>
      <c r="BG1940" s="2">
        <f>N1940*'mass balance'!$H$13+R1940*'mass balance'!$I$13+S1940*'mass balance'!$J$13</f>
        <v>8.4504662523310491E-6</v>
      </c>
      <c r="BH1940" s="2">
        <f>N1940*'mass balance'!$H$14+R1940*'mass balance'!$I$14+S1940*'mass balance'!$J$14</f>
        <v>5.9411718258979029E-6</v>
      </c>
      <c r="BI1940" s="36">
        <f t="shared" si="2013"/>
        <v>1.984873985993231E-16</v>
      </c>
      <c r="BJ1940" s="36">
        <f t="shared" si="2014"/>
        <v>2.0724194177600155E-19</v>
      </c>
      <c r="BK1940" s="36">
        <f t="shared" si="2015"/>
        <v>6.4281980727909232E-16</v>
      </c>
      <c r="BL1940" s="36">
        <f t="shared" si="2016"/>
        <v>2.8999471057966455E-16</v>
      </c>
      <c r="BM1940" s="36">
        <f t="shared" si="2049"/>
        <v>3.2844288274872461E-13</v>
      </c>
      <c r="BN1940" s="36">
        <f t="shared" ca="1" si="2017"/>
        <v>0.38282744291439152</v>
      </c>
      <c r="BO1940" s="36">
        <f t="shared" ca="1" si="2034"/>
        <v>1</v>
      </c>
      <c r="BP1940" s="36">
        <f t="shared" si="2050"/>
        <v>-3.284428826666077E-13</v>
      </c>
      <c r="BQ1940" s="36">
        <f t="shared" si="2051"/>
        <v>0.99999999974998122</v>
      </c>
      <c r="BR1940" s="2">
        <f t="shared" si="2040"/>
        <v>-5</v>
      </c>
      <c r="BS1940">
        <v>0</v>
      </c>
      <c r="BT1940" s="37">
        <f t="shared" si="2035"/>
        <v>2.4790808502956781E-2</v>
      </c>
      <c r="BU1940" s="34">
        <f t="shared" si="2018"/>
        <v>-5</v>
      </c>
      <c r="BV1940" s="34">
        <f t="shared" si="2019"/>
        <v>-5</v>
      </c>
      <c r="BW1940" s="34">
        <f t="shared" si="2020"/>
        <v>-5</v>
      </c>
      <c r="BX1940" s="34">
        <f t="shared" si="2021"/>
        <v>-5</v>
      </c>
      <c r="BY1940" s="34">
        <f t="shared" si="2022"/>
        <v>1.8607616591448179</v>
      </c>
      <c r="BZ1940" s="36">
        <f t="shared" si="2036"/>
        <v>2.4728986037862127E-5</v>
      </c>
      <c r="CA1940" s="34">
        <f t="shared" si="2037"/>
        <v>1.4226403507995497E-2</v>
      </c>
    </row>
    <row r="1941" spans="1:79" x14ac:dyDescent="0.2">
      <c r="A1941" s="75">
        <f t="shared" si="2023"/>
        <v>5.2246575342467256</v>
      </c>
      <c r="B1941" s="34">
        <f t="shared" si="2041"/>
        <v>1907.0000000000548</v>
      </c>
      <c r="C1941">
        <f t="shared" si="2024"/>
        <v>15</v>
      </c>
      <c r="D1941" s="35">
        <f t="shared" si="1984"/>
        <v>3000</v>
      </c>
      <c r="E1941" s="27">
        <v>0</v>
      </c>
      <c r="F1941" s="64">
        <f t="shared" si="2025"/>
        <v>0.46593146951268899</v>
      </c>
      <c r="G1941" s="34">
        <v>0</v>
      </c>
      <c r="H1941" s="34">
        <f t="shared" si="1985"/>
        <v>1</v>
      </c>
      <c r="I1941" s="34">
        <f t="shared" si="2026"/>
        <v>6192.2292298236371</v>
      </c>
      <c r="J1941" s="34">
        <f t="shared" si="1986"/>
        <v>6930.2222589664261</v>
      </c>
      <c r="K1941" s="34">
        <f t="shared" si="1987"/>
        <v>6149.9661985520715</v>
      </c>
      <c r="L1941" s="36">
        <f t="shared" si="2038"/>
        <v>414.39857309356307</v>
      </c>
      <c r="M1941" s="34">
        <f t="shared" si="1988"/>
        <v>20.399243190166207</v>
      </c>
      <c r="N1941" s="34">
        <f t="shared" si="2027"/>
        <v>22.830435369167617</v>
      </c>
      <c r="O1941" s="34">
        <f t="shared" si="1989"/>
        <v>9.4970811430771391</v>
      </c>
      <c r="P1941">
        <f t="shared" si="2042"/>
        <v>11.244505354985575</v>
      </c>
      <c r="Q1941" s="36">
        <f t="shared" si="1990"/>
        <v>18.450321038101666</v>
      </c>
      <c r="R1941" s="34">
        <f t="shared" si="1991"/>
        <v>11.286166207405731</v>
      </c>
      <c r="S1941" s="34">
        <f t="shared" si="1992"/>
        <v>6.6410513561397986</v>
      </c>
      <c r="T1941" s="36">
        <f t="shared" si="2028"/>
        <v>1.5447847405706223E-13</v>
      </c>
      <c r="U1941" s="36">
        <f t="shared" si="1993"/>
        <v>3446.2876697264714</v>
      </c>
      <c r="V1941" s="36">
        <f t="shared" si="1994"/>
        <v>1.2709659642003747E-3</v>
      </c>
      <c r="W1941" s="68">
        <f t="shared" si="1995"/>
        <v>1.1839959231244659</v>
      </c>
      <c r="X1941">
        <f t="shared" si="1996"/>
        <v>6.429129628052098</v>
      </c>
      <c r="Y1941">
        <f t="shared" si="1997"/>
        <v>5.9191933886892012E-3</v>
      </c>
      <c r="Z1941" s="34">
        <f t="shared" si="1998"/>
        <v>1.8175536138477263E-3</v>
      </c>
      <c r="AA1941" s="36">
        <f t="shared" si="1999"/>
        <v>1.0734546795113974E-3</v>
      </c>
      <c r="AB1941" s="34">
        <f t="shared" si="2000"/>
        <v>2.2083287929023406E-4</v>
      </c>
      <c r="AC1941" s="36">
        <f t="shared" si="2001"/>
        <v>1.4129090601411305E-2</v>
      </c>
      <c r="AD1941" s="34">
        <f t="shared" si="2002"/>
        <v>0</v>
      </c>
      <c r="AE1941">
        <f t="shared" si="2029"/>
        <v>63.980919176631588</v>
      </c>
      <c r="AF1941" s="36">
        <f t="shared" si="2043"/>
        <v>0</v>
      </c>
      <c r="AG1941" s="34">
        <f t="shared" si="2003"/>
        <v>0.55063523637488121</v>
      </c>
      <c r="AH1941">
        <f t="shared" si="2039"/>
        <v>9.0529637526063356E-3</v>
      </c>
      <c r="AI1941" s="29">
        <f t="shared" si="2030"/>
        <v>0.55063523637488121</v>
      </c>
      <c r="AJ1941">
        <f t="shared" si="2031"/>
        <v>0.55063523637488121</v>
      </c>
      <c r="AK1941" s="36">
        <f t="shared" si="2044"/>
        <v>0</v>
      </c>
      <c r="AL1941" s="36">
        <f t="shared" si="2032"/>
        <v>-5.1955340505667465E-6</v>
      </c>
      <c r="AM1941" s="36">
        <f t="shared" si="2033"/>
        <v>-1.8507446706026246E-8</v>
      </c>
      <c r="AN1941" s="37">
        <f t="shared" si="2045"/>
        <v>2.6610477441831696E-306</v>
      </c>
      <c r="AO1941" s="36">
        <f t="shared" si="2046"/>
        <v>8.5703954718235192E-3</v>
      </c>
      <c r="AP1941" s="36">
        <f t="shared" si="2047"/>
        <v>8.3788966614925842E-5</v>
      </c>
      <c r="AQ1941" s="74">
        <f t="shared" si="2004"/>
        <v>0</v>
      </c>
      <c r="AR1941" s="73">
        <f t="shared" si="2005"/>
        <v>0</v>
      </c>
      <c r="AS1941" s="72">
        <f t="shared" si="2048"/>
        <v>6.295099331866471E-7</v>
      </c>
      <c r="AT1941" s="37">
        <f t="shared" si="2006"/>
        <v>8.6231141420513335E-299</v>
      </c>
      <c r="AU1941" s="37">
        <f t="shared" si="2007"/>
        <v>1.7092315066305896E-3</v>
      </c>
      <c r="AV1941" s="34">
        <f t="shared" si="2008"/>
        <v>7.6876712546246847E-5</v>
      </c>
      <c r="AW1941" s="34">
        <f t="shared" si="2009"/>
        <v>0.11134550601709862</v>
      </c>
      <c r="AX1941" s="37">
        <f t="shared" si="2010"/>
        <v>0.56046743773447805</v>
      </c>
      <c r="AY1941" s="7">
        <f t="shared" si="2011"/>
        <v>1.8558857435885889</v>
      </c>
      <c r="AZ1941" s="37">
        <f t="shared" si="2012"/>
        <v>1.7444633608589439</v>
      </c>
      <c r="BA1941" s="2">
        <f>BE1941*'mass balance'!$B$17+BF1941*'mass balance'!$C$17+BG1941*'mass balance'!$D$17+BH1941*'mass balance'!$E$17</f>
        <v>1.9504372958222636E-5</v>
      </c>
      <c r="BB1941" s="2">
        <f>BE1941*'mass balance'!$B$18+BF1941*'mass balance'!$C$18+BG1941*'mass balance'!$D$18+BH1941*'mass balance'!$E$18</f>
        <v>1.9804440234502978E-5</v>
      </c>
      <c r="BC1941" s="2">
        <f>BE1941*'mass balance'!$B$19+BF1941*'mass balance'!$C$19+BG1941*'mass balance'!$D$19+BH1941*'mass balance'!$E$19</f>
        <v>-2.4755550293128728E-5</v>
      </c>
      <c r="BD1941" s="2">
        <f>BE1941*'mass balance'!$B$20+BF1941*'mass balance'!$C$20+BG1941*'mass balance'!$D$20+BH1941*'mass balance'!$E$20</f>
        <v>9.0020182884104457E-7</v>
      </c>
      <c r="BE1941" s="2">
        <f>N1941*'mass balance'!$H$11+R1941*'mass balance'!$I$11+S1941*'mass balance'!$J$11</f>
        <v>-5.4358179450399083E-5</v>
      </c>
      <c r="BF1941" s="2">
        <f>N1941*'mass balance'!$H$12+R1941*'mass balance'!$I$12+S1941*'mass balance'!$J$12</f>
        <v>1.5953547667787129E-5</v>
      </c>
      <c r="BG1941" s="2">
        <f>N1941*'mass balance'!$H$13+R1941*'mass balance'!$I$13+S1941*'mass balance'!$J$13</f>
        <v>8.4538238027967006E-6</v>
      </c>
      <c r="BH1941" s="2">
        <f>N1941*'mass balance'!$H$14+R1941*'mass balance'!$I$14+S1941*'mass balance'!$J$14</f>
        <v>5.9454258773873994E-6</v>
      </c>
      <c r="BI1941" s="36">
        <f t="shared" si="2013"/>
        <v>1.984873985993231E-16</v>
      </c>
      <c r="BJ1941" s="36">
        <f t="shared" si="2014"/>
        <v>2.0727913771711344E-19</v>
      </c>
      <c r="BK1941" s="36">
        <f t="shared" si="2015"/>
        <v>6.4302704922086827E-16</v>
      </c>
      <c r="BL1941" s="36">
        <f t="shared" si="2016"/>
        <v>2.9014720360293133E-16</v>
      </c>
      <c r="BM1941" s="36">
        <f t="shared" si="2049"/>
        <v>3.2873287745930429E-13</v>
      </c>
      <c r="BN1941" s="36">
        <f t="shared" ca="1" si="2017"/>
        <v>0.50806430010077119</v>
      </c>
      <c r="BO1941" s="36">
        <f t="shared" ca="1" si="2034"/>
        <v>1</v>
      </c>
      <c r="BP1941" s="36">
        <f t="shared" si="2050"/>
        <v>-3.2873287737700694E-13</v>
      </c>
      <c r="BQ1941" s="36">
        <f t="shared" si="2051"/>
        <v>0.99999999974965281</v>
      </c>
      <c r="BR1941" s="2">
        <f t="shared" si="2040"/>
        <v>-5</v>
      </c>
      <c r="BS1941">
        <v>0</v>
      </c>
      <c r="BT1941" s="37">
        <f t="shared" si="2035"/>
        <v>2.481743916886155E-2</v>
      </c>
      <c r="BU1941" s="34">
        <f t="shared" si="2018"/>
        <v>-5</v>
      </c>
      <c r="BV1941" s="34">
        <f t="shared" si="2019"/>
        <v>-5</v>
      </c>
      <c r="BW1941" s="34">
        <f t="shared" si="2020"/>
        <v>-5</v>
      </c>
      <c r="BX1941" s="34">
        <f t="shared" si="2021"/>
        <v>-5</v>
      </c>
      <c r="BY1941" s="34">
        <f t="shared" si="2022"/>
        <v>1.8620940185075243</v>
      </c>
      <c r="BZ1941" s="36">
        <f t="shared" si="2036"/>
        <v>2.4755550293128728E-5</v>
      </c>
      <c r="CA1941" s="34">
        <f t="shared" si="2037"/>
        <v>1.4226403216999563E-2</v>
      </c>
    </row>
    <row r="1942" spans="1:79" x14ac:dyDescent="0.2">
      <c r="A1942" s="75">
        <f t="shared" si="2023"/>
        <v>5.227397260274123</v>
      </c>
      <c r="B1942" s="34">
        <f t="shared" si="2041"/>
        <v>1908.0000000000548</v>
      </c>
      <c r="C1942">
        <f t="shared" si="2024"/>
        <v>15</v>
      </c>
      <c r="D1942" s="35">
        <f t="shared" si="1984"/>
        <v>3000</v>
      </c>
      <c r="E1942" s="27">
        <v>0</v>
      </c>
      <c r="F1942" s="64">
        <f t="shared" si="2025"/>
        <v>0.46593146951268899</v>
      </c>
      <c r="G1942" s="34">
        <v>0</v>
      </c>
      <c r="H1942" s="34">
        <f t="shared" si="1985"/>
        <v>1</v>
      </c>
      <c r="I1942" s="34">
        <f t="shared" si="2026"/>
        <v>6192.2292298236371</v>
      </c>
      <c r="J1942" s="34">
        <f t="shared" si="1986"/>
        <v>6935.1808917621784</v>
      </c>
      <c r="K1942" s="34">
        <f t="shared" si="1987"/>
        <v>6154.3665515198927</v>
      </c>
      <c r="L1942" s="36">
        <f t="shared" si="2038"/>
        <v>414.84341118103316</v>
      </c>
      <c r="M1942" s="34">
        <f t="shared" si="1988"/>
        <v>20.399243190166207</v>
      </c>
      <c r="N1942" s="34">
        <f t="shared" si="2027"/>
        <v>22.846770739280228</v>
      </c>
      <c r="O1942" s="34">
        <f t="shared" si="1989"/>
        <v>9.4970811430771391</v>
      </c>
      <c r="P1942">
        <f t="shared" si="2042"/>
        <v>11.256575821877675</v>
      </c>
      <c r="Q1942" s="36">
        <f t="shared" si="1990"/>
        <v>18.465141715721916</v>
      </c>
      <c r="R1942" s="34">
        <f t="shared" si="1991"/>
        <v>11.298259357344929</v>
      </c>
      <c r="S1942" s="34">
        <f t="shared" si="1992"/>
        <v>6.6433479059259932</v>
      </c>
      <c r="T1942" s="36">
        <f t="shared" si="2028"/>
        <v>1.5442323836740299E-13</v>
      </c>
      <c r="U1942" s="36">
        <f t="shared" si="1993"/>
        <v>3446.2876697264714</v>
      </c>
      <c r="V1942" s="36">
        <f t="shared" si="1994"/>
        <v>1.2714054784364222E-3</v>
      </c>
      <c r="W1942" s="68">
        <f t="shared" si="1995"/>
        <v>1.1852668890886662</v>
      </c>
      <c r="X1942">
        <f t="shared" si="1996"/>
        <v>6.4314292651576821</v>
      </c>
      <c r="Y1942">
        <f t="shared" si="1997"/>
        <v>5.9191933886892012E-3</v>
      </c>
      <c r="Z1942" s="34">
        <f t="shared" si="1998"/>
        <v>1.8175536138477263E-3</v>
      </c>
      <c r="AA1942" s="36">
        <f t="shared" si="1999"/>
        <v>1.0726744247567623E-3</v>
      </c>
      <c r="AB1942" s="34">
        <f t="shared" si="2000"/>
        <v>2.2083287929023406E-4</v>
      </c>
      <c r="AC1942" s="36">
        <f t="shared" si="2001"/>
        <v>1.4129090601411305E-2</v>
      </c>
      <c r="AD1942" s="34">
        <f t="shared" si="2002"/>
        <v>0</v>
      </c>
      <c r="AE1942">
        <f t="shared" si="2029"/>
        <v>63.980919176631588</v>
      </c>
      <c r="AF1942" s="36">
        <f t="shared" si="2043"/>
        <v>0</v>
      </c>
      <c r="AG1942" s="34">
        <f t="shared" si="2003"/>
        <v>0.55108889731683697</v>
      </c>
      <c r="AH1942">
        <f t="shared" si="2039"/>
        <v>9.0539765069317379E-3</v>
      </c>
      <c r="AI1942" s="29">
        <f t="shared" si="2030"/>
        <v>0.55108889731683697</v>
      </c>
      <c r="AJ1942">
        <f t="shared" si="2031"/>
        <v>0</v>
      </c>
      <c r="AK1942" s="36">
        <f t="shared" si="2044"/>
        <v>0</v>
      </c>
      <c r="AL1942" s="36">
        <f t="shared" si="2032"/>
        <v>-5.1923844206390087E-6</v>
      </c>
      <c r="AM1942" s="36">
        <f t="shared" si="2033"/>
        <v>-1.850335875032737E-8</v>
      </c>
      <c r="AN1942" s="37">
        <f t="shared" si="2045"/>
        <v>2.6610477441831696E-306</v>
      </c>
      <c r="AO1942" s="36">
        <f t="shared" si="2046"/>
        <v>8.5651999377729521E-3</v>
      </c>
      <c r="AP1942" s="36">
        <f t="shared" si="2047"/>
        <v>8.377045916821981E-5</v>
      </c>
      <c r="AQ1942" s="74">
        <f t="shared" si="2004"/>
        <v>0</v>
      </c>
      <c r="AR1942" s="73">
        <f t="shared" si="2005"/>
        <v>0</v>
      </c>
      <c r="AS1942" s="72">
        <f t="shared" si="2048"/>
        <v>6.2836576499238443E-7</v>
      </c>
      <c r="AT1942" s="37">
        <f t="shared" si="2006"/>
        <v>8.638815654588306E-299</v>
      </c>
      <c r="AU1942" s="37">
        <f t="shared" si="2007"/>
        <v>1.7088539687244043E-3</v>
      </c>
      <c r="AV1942" s="34">
        <f t="shared" si="2008"/>
        <v>1.243620911009589E-6</v>
      </c>
      <c r="AW1942" s="34">
        <f t="shared" si="2009"/>
        <v>0.11146503037157522</v>
      </c>
      <c r="AX1942" s="37">
        <f t="shared" si="2010"/>
        <v>0.56106907412822782</v>
      </c>
      <c r="AY1942" s="7">
        <f t="shared" si="2011"/>
        <v>1.8578022372093801</v>
      </c>
      <c r="AZ1942" s="37">
        <f t="shared" si="2012"/>
        <v>1.746335963216894</v>
      </c>
      <c r="BA1942" s="2">
        <f>BE1942*'mass balance'!$B$17+BF1942*'mass balance'!$C$17+BG1942*'mass balance'!$D$17+BH1942*'mass balance'!$E$17</f>
        <v>1.9525309634142809E-5</v>
      </c>
      <c r="BB1942" s="2">
        <f>BE1942*'mass balance'!$B$18+BF1942*'mass balance'!$C$18+BG1942*'mass balance'!$D$18+BH1942*'mass balance'!$E$18</f>
        <v>1.982569901312962E-5</v>
      </c>
      <c r="BC1942" s="2">
        <f>BE1942*'mass balance'!$B$19+BF1942*'mass balance'!$C$19+BG1942*'mass balance'!$D$19+BH1942*'mass balance'!$E$19</f>
        <v>-2.478212376641203E-5</v>
      </c>
      <c r="BD1942" s="2">
        <f>BE1942*'mass balance'!$B$20+BF1942*'mass balance'!$C$20+BG1942*'mass balance'!$D$20+BH1942*'mass balance'!$E$20</f>
        <v>9.011681369604374E-7</v>
      </c>
      <c r="BE1942" s="2">
        <f>N1942*'mass balance'!$H$11+R1942*'mass balance'!$I$11+S1942*'mass balance'!$J$11</f>
        <v>-5.4397073188762445E-5</v>
      </c>
      <c r="BF1942" s="2">
        <f>N1942*'mass balance'!$H$12+R1942*'mass balance'!$I$12+S1942*'mass balance'!$J$12</f>
        <v>1.5959064582883957E-5</v>
      </c>
      <c r="BG1942" s="2">
        <f>N1942*'mass balance'!$H$13+R1942*'mass balance'!$I$13+S1942*'mass balance'!$J$13</f>
        <v>8.4571784069125974E-6</v>
      </c>
      <c r="BH1942" s="2">
        <f>N1942*'mass balance'!$H$14+R1942*'mass balance'!$I$14+S1942*'mass balance'!$J$14</f>
        <v>5.9496798800208919E-6</v>
      </c>
      <c r="BI1942" s="36">
        <f t="shared" si="2013"/>
        <v>1.984873985993231E-16</v>
      </c>
      <c r="BJ1942" s="36">
        <f t="shared" si="2014"/>
        <v>2.073163357185533E-19</v>
      </c>
      <c r="BK1942" s="36">
        <f t="shared" si="2015"/>
        <v>6.4323432835858537E-16</v>
      </c>
      <c r="BL1942" s="36">
        <f t="shared" si="2016"/>
        <v>2.9029974464657133E-16</v>
      </c>
      <c r="BM1942" s="36">
        <f t="shared" si="2049"/>
        <v>3.2902302466290721E-13</v>
      </c>
      <c r="BN1942" s="36">
        <f t="shared" ca="1" si="2017"/>
        <v>0.89869304882327172</v>
      </c>
      <c r="BO1942" s="36">
        <f t="shared" ca="1" si="2034"/>
        <v>1</v>
      </c>
      <c r="BP1942" s="36">
        <f t="shared" si="2050"/>
        <v>-3.2902302458042907E-13</v>
      </c>
      <c r="BQ1942" s="36">
        <f t="shared" si="2051"/>
        <v>0.99999999974932408</v>
      </c>
      <c r="BR1942" s="2">
        <f t="shared" si="2040"/>
        <v>-5</v>
      </c>
      <c r="BS1942">
        <v>0</v>
      </c>
      <c r="BT1942" s="37">
        <f t="shared" si="2035"/>
        <v>2.4844079075828061E-2</v>
      </c>
      <c r="BU1942" s="34">
        <f t="shared" si="2018"/>
        <v>-5</v>
      </c>
      <c r="BV1942" s="34">
        <f t="shared" si="2019"/>
        <v>-5</v>
      </c>
      <c r="BW1942" s="34">
        <f t="shared" si="2020"/>
        <v>-5</v>
      </c>
      <c r="BX1942" s="34">
        <f t="shared" si="2021"/>
        <v>-5</v>
      </c>
      <c r="BY1942" s="34">
        <f t="shared" si="2022"/>
        <v>1.8634263625686402</v>
      </c>
      <c r="BZ1942" s="36">
        <f t="shared" si="2036"/>
        <v>2.478212376641203E-5</v>
      </c>
      <c r="CA1942" s="34">
        <f t="shared" si="2037"/>
        <v>1.4226402936845685E-2</v>
      </c>
    </row>
    <row r="1943" spans="1:79" x14ac:dyDescent="0.2">
      <c r="A1943" s="75">
        <f t="shared" si="2023"/>
        <v>5.2301369863015204</v>
      </c>
      <c r="B1943" s="34">
        <f t="shared" si="2041"/>
        <v>1909.000000000055</v>
      </c>
      <c r="C1943">
        <f t="shared" si="2024"/>
        <v>15</v>
      </c>
      <c r="D1943" s="35">
        <f t="shared" si="1984"/>
        <v>3000</v>
      </c>
      <c r="E1943" s="27">
        <v>0</v>
      </c>
      <c r="F1943" s="64">
        <f t="shared" si="2025"/>
        <v>0.46593146951268899</v>
      </c>
      <c r="G1943" s="34">
        <v>0</v>
      </c>
      <c r="H1943" s="34">
        <f t="shared" si="1985"/>
        <v>1</v>
      </c>
      <c r="I1943" s="34">
        <f t="shared" si="2026"/>
        <v>6192.2292298236371</v>
      </c>
      <c r="J1943" s="34">
        <f t="shared" si="1986"/>
        <v>6940.139466319265</v>
      </c>
      <c r="K1943" s="34">
        <f t="shared" si="1987"/>
        <v>6158.7668528059921</v>
      </c>
      <c r="L1943" s="36">
        <f t="shared" si="2038"/>
        <v>415.2884030984859</v>
      </c>
      <c r="M1943" s="34">
        <f t="shared" si="1988"/>
        <v>20.399243190166207</v>
      </c>
      <c r="N1943" s="34">
        <f t="shared" si="2027"/>
        <v>22.863105917535485</v>
      </c>
      <c r="O1943" s="34">
        <f t="shared" si="1989"/>
        <v>9.4970811430771391</v>
      </c>
      <c r="P1943">
        <f t="shared" si="2042"/>
        <v>11.268650462872138</v>
      </c>
      <c r="Q1943" s="36">
        <f t="shared" si="1990"/>
        <v>18.479963955643058</v>
      </c>
      <c r="R1943" s="34">
        <f t="shared" si="1991"/>
        <v>11.31035668377759</v>
      </c>
      <c r="S1943" s="34">
        <f t="shared" si="1992"/>
        <v>6.6456417960886851</v>
      </c>
      <c r="T1943" s="36">
        <f t="shared" si="2028"/>
        <v>1.5436806253371162E-13</v>
      </c>
      <c r="U1943" s="36">
        <f t="shared" si="1993"/>
        <v>3446.2876697264714</v>
      </c>
      <c r="V1943" s="36">
        <f t="shared" si="1994"/>
        <v>1.2718444836731012E-3</v>
      </c>
      <c r="W1943" s="68">
        <f t="shared" si="1995"/>
        <v>1.1865382945671026</v>
      </c>
      <c r="X1943">
        <f t="shared" si="1996"/>
        <v>6.4337280532988803</v>
      </c>
      <c r="Y1943">
        <f t="shared" si="1997"/>
        <v>5.9191933886892012E-3</v>
      </c>
      <c r="Z1943" s="34">
        <f t="shared" si="1998"/>
        <v>1.8175536138477263E-3</v>
      </c>
      <c r="AA1943" s="36">
        <f t="shared" si="1999"/>
        <v>1.0718950155225472E-3</v>
      </c>
      <c r="AB1943" s="34">
        <f t="shared" si="2000"/>
        <v>2.2083287929023406E-4</v>
      </c>
      <c r="AC1943" s="36">
        <f t="shared" si="2001"/>
        <v>1.4129090601411305E-2</v>
      </c>
      <c r="AD1943" s="34">
        <f t="shared" si="2002"/>
        <v>0</v>
      </c>
      <c r="AE1943">
        <f t="shared" si="2029"/>
        <v>63.980919176631588</v>
      </c>
      <c r="AF1943" s="36">
        <f t="shared" si="2043"/>
        <v>0</v>
      </c>
      <c r="AG1943" s="34">
        <f t="shared" si="2003"/>
        <v>0.55154260608082317</v>
      </c>
      <c r="AH1943">
        <f t="shared" si="2039"/>
        <v>9.0549864455713447E-3</v>
      </c>
      <c r="AI1943" s="29">
        <f t="shared" si="2030"/>
        <v>0.55154260608082317</v>
      </c>
      <c r="AJ1943">
        <f t="shared" si="2031"/>
        <v>0.55154260608082317</v>
      </c>
      <c r="AK1943" s="36">
        <f t="shared" si="2044"/>
        <v>0</v>
      </c>
      <c r="AL1943" s="36">
        <f t="shared" si="2032"/>
        <v>-5.1892367000758501E-6</v>
      </c>
      <c r="AM1943" s="36">
        <f t="shared" si="2033"/>
        <v>-1.8499271697582966E-8</v>
      </c>
      <c r="AN1943" s="37">
        <f t="shared" si="2045"/>
        <v>2.6610477441831696E-306</v>
      </c>
      <c r="AO1943" s="36">
        <f t="shared" si="2046"/>
        <v>8.5600075533523133E-3</v>
      </c>
      <c r="AP1943" s="36">
        <f t="shared" si="2047"/>
        <v>8.3751955809469486E-5</v>
      </c>
      <c r="AQ1943" s="74">
        <f t="shared" si="2004"/>
        <v>0</v>
      </c>
      <c r="AR1943" s="73">
        <f t="shared" si="2005"/>
        <v>0</v>
      </c>
      <c r="AS1943" s="72">
        <f t="shared" si="2048"/>
        <v>6.2722367638541325E-7</v>
      </c>
      <c r="AT1943" s="37">
        <f t="shared" si="2006"/>
        <v>8.6545457574340515E-299</v>
      </c>
      <c r="AU1943" s="37">
        <f t="shared" si="2007"/>
        <v>1.7084765142094216E-3</v>
      </c>
      <c r="AV1943" s="34">
        <f t="shared" si="2008"/>
        <v>7.7001623341269135E-5</v>
      </c>
      <c r="AW1943" s="34">
        <f t="shared" si="2009"/>
        <v>0.11158459605890955</v>
      </c>
      <c r="AX1943" s="37">
        <f t="shared" si="2010"/>
        <v>0.56167091857456708</v>
      </c>
      <c r="AY1943" s="7">
        <f t="shared" si="2011"/>
        <v>1.8598708108239206</v>
      </c>
      <c r="AZ1943" s="37">
        <f t="shared" si="2012"/>
        <v>1.7482092131416698</v>
      </c>
      <c r="BA1943" s="2">
        <f>BE1943*'mass balance'!$B$17+BF1943*'mass balance'!$C$17+BG1943*'mass balance'!$D$17+BH1943*'mass balance'!$E$17</f>
        <v>1.9546253564351121E-5</v>
      </c>
      <c r="BB1943" s="2">
        <f>BE1943*'mass balance'!$B$18+BF1943*'mass balance'!$C$18+BG1943*'mass balance'!$D$18+BH1943*'mass balance'!$E$18</f>
        <v>1.9846965157648836E-5</v>
      </c>
      <c r="BC1943" s="2">
        <f>BE1943*'mass balance'!$B$19+BF1943*'mass balance'!$C$19+BG1943*'mass balance'!$D$19+BH1943*'mass balance'!$E$19</f>
        <v>-2.4808706447061043E-5</v>
      </c>
      <c r="BD1943" s="2">
        <f>BE1943*'mass balance'!$B$20+BF1943*'mass balance'!$C$20+BG1943*'mass balance'!$D$20+BH1943*'mass balance'!$E$20</f>
        <v>9.0213477989312866E-7</v>
      </c>
      <c r="BE1943" s="2">
        <f>N1943*'mass balance'!$H$11+R1943*'mass balance'!$I$11+S1943*'mass balance'!$J$11</f>
        <v>-5.4435966470322578E-5</v>
      </c>
      <c r="BF1943" s="2">
        <f>N1943*'mass balance'!$H$12+R1943*'mass balance'!$I$12+S1943*'mass balance'!$J$12</f>
        <v>1.5964575108867367E-5</v>
      </c>
      <c r="BG1943" s="2">
        <f>N1943*'mass balance'!$H$13+R1943*'mass balance'!$I$13+S1943*'mass balance'!$J$13</f>
        <v>8.4605300649469154E-6</v>
      </c>
      <c r="BH1943" s="2">
        <f>N1943*'mass balance'!$H$14+R1943*'mass balance'!$I$14+S1943*'mass balance'!$J$14</f>
        <v>5.9539338326915319E-6</v>
      </c>
      <c r="BI1943" s="36">
        <f t="shared" si="2013"/>
        <v>1.984873985993231E-16</v>
      </c>
      <c r="BJ1943" s="36">
        <f t="shared" si="2014"/>
        <v>2.0735353577914576E-19</v>
      </c>
      <c r="BK1943" s="36">
        <f t="shared" si="2015"/>
        <v>6.4344164469430393E-16</v>
      </c>
      <c r="BL1943" s="36">
        <f t="shared" si="2016"/>
        <v>2.9045233371668743E-16</v>
      </c>
      <c r="BM1943" s="36">
        <f t="shared" si="2049"/>
        <v>3.2931332440755379E-13</v>
      </c>
      <c r="BN1943" s="36">
        <f t="shared" ca="1" si="2017"/>
        <v>0.51580091024248398</v>
      </c>
      <c r="BO1943" s="36">
        <f t="shared" ca="1" si="2034"/>
        <v>1</v>
      </c>
      <c r="BP1943" s="36">
        <f t="shared" si="2050"/>
        <v>-3.2931332432489449E-13</v>
      </c>
      <c r="BQ1943" s="36">
        <f t="shared" si="2051"/>
        <v>0.99999999974899501</v>
      </c>
      <c r="BR1943" s="2">
        <f t="shared" si="2040"/>
        <v>-5</v>
      </c>
      <c r="BS1943">
        <v>0</v>
      </c>
      <c r="BT1943" s="37">
        <f t="shared" si="2035"/>
        <v>2.4870728213178692E-2</v>
      </c>
      <c r="BU1943" s="34">
        <f t="shared" si="2018"/>
        <v>-5</v>
      </c>
      <c r="BV1943" s="34">
        <f t="shared" si="2019"/>
        <v>-5</v>
      </c>
      <c r="BW1943" s="34">
        <f t="shared" si="2020"/>
        <v>-5</v>
      </c>
      <c r="BX1943" s="34">
        <f t="shared" si="2021"/>
        <v>-5</v>
      </c>
      <c r="BY1943" s="34">
        <f t="shared" si="2022"/>
        <v>1.8647586909815028</v>
      </c>
      <c r="BZ1943" s="36">
        <f t="shared" si="2036"/>
        <v>2.4808706447061043E-5</v>
      </c>
      <c r="CA1943" s="34">
        <f t="shared" si="2037"/>
        <v>1.4226402667495404E-2</v>
      </c>
    </row>
    <row r="1944" spans="1:79" x14ac:dyDescent="0.2">
      <c r="A1944" s="75">
        <f t="shared" si="2023"/>
        <v>5.2328767123289177</v>
      </c>
      <c r="B1944" s="34">
        <f t="shared" si="2041"/>
        <v>1910.000000000055</v>
      </c>
      <c r="C1944">
        <f t="shared" si="2024"/>
        <v>15</v>
      </c>
      <c r="D1944" s="35">
        <f t="shared" si="1984"/>
        <v>3000</v>
      </c>
      <c r="E1944" s="27">
        <v>0</v>
      </c>
      <c r="F1944" s="64">
        <f t="shared" si="2025"/>
        <v>0.46593146951268899</v>
      </c>
      <c r="G1944" s="34">
        <v>0</v>
      </c>
      <c r="H1944" s="34">
        <f t="shared" si="1985"/>
        <v>1</v>
      </c>
      <c r="I1944" s="34">
        <f t="shared" si="2026"/>
        <v>6192.2292298236371</v>
      </c>
      <c r="J1944" s="34">
        <f t="shared" si="1986"/>
        <v>6945.0979813489412</v>
      </c>
      <c r="K1944" s="34">
        <f t="shared" si="1987"/>
        <v>6163.1671012667202</v>
      </c>
      <c r="L1944" s="36">
        <f t="shared" si="2038"/>
        <v>415.73354866777146</v>
      </c>
      <c r="M1944" s="34">
        <f t="shared" si="1988"/>
        <v>20.399243190166207</v>
      </c>
      <c r="N1944" s="34">
        <f t="shared" si="2027"/>
        <v>22.87944089968784</v>
      </c>
      <c r="O1944" s="34">
        <f t="shared" si="1989"/>
        <v>9.4970811430771391</v>
      </c>
      <c r="P1944">
        <f t="shared" si="2042"/>
        <v>11.280729273134956</v>
      </c>
      <c r="Q1944" s="36">
        <f t="shared" si="1990"/>
        <v>18.494787753330517</v>
      </c>
      <c r="R1944" s="34">
        <f t="shared" si="1991"/>
        <v>11.322458181862769</v>
      </c>
      <c r="S1944" s="34">
        <f t="shared" si="1992"/>
        <v>6.6479330270661139</v>
      </c>
      <c r="T1944" s="36">
        <f t="shared" si="2028"/>
        <v>1.5431294646252272E-13</v>
      </c>
      <c r="U1944" s="36">
        <f t="shared" si="1993"/>
        <v>3446.2876697264714</v>
      </c>
      <c r="V1944" s="36">
        <f t="shared" si="1994"/>
        <v>1.27228297999428E-3</v>
      </c>
      <c r="W1944" s="68">
        <f t="shared" si="1995"/>
        <v>1.1878101390507756</v>
      </c>
      <c r="X1944">
        <f t="shared" si="1996"/>
        <v>6.4360259927882399</v>
      </c>
      <c r="Y1944">
        <f t="shared" si="1997"/>
        <v>5.9191933886892012E-3</v>
      </c>
      <c r="Z1944" s="34">
        <f t="shared" si="1998"/>
        <v>1.8175536138477263E-3</v>
      </c>
      <c r="AA1944" s="36">
        <f t="shared" si="1999"/>
        <v>1.0711164504884677E-3</v>
      </c>
      <c r="AB1944" s="34">
        <f t="shared" si="2000"/>
        <v>2.2083287929023406E-4</v>
      </c>
      <c r="AC1944" s="36">
        <f t="shared" si="2001"/>
        <v>1.4129090601411305E-2</v>
      </c>
      <c r="AD1944" s="34">
        <f t="shared" si="2002"/>
        <v>0</v>
      </c>
      <c r="AE1944">
        <f t="shared" si="2029"/>
        <v>63.980919176631588</v>
      </c>
      <c r="AF1944" s="36">
        <f t="shared" si="2043"/>
        <v>0</v>
      </c>
      <c r="AG1944" s="34">
        <f t="shared" si="2003"/>
        <v>0.5519963625280363</v>
      </c>
      <c r="AH1944">
        <f t="shared" si="2039"/>
        <v>9.0559935705059047E-3</v>
      </c>
      <c r="AI1944" s="29">
        <f t="shared" si="2030"/>
        <v>0.5519963625280363</v>
      </c>
      <c r="AJ1944">
        <f t="shared" si="2031"/>
        <v>0</v>
      </c>
      <c r="AK1944" s="36">
        <f t="shared" si="2044"/>
        <v>0</v>
      </c>
      <c r="AL1944" s="36">
        <f t="shared" si="2032"/>
        <v>-5.1860908877197771E-6</v>
      </c>
      <c r="AM1944" s="36">
        <f t="shared" si="2033"/>
        <v>-1.8495185547593593E-8</v>
      </c>
      <c r="AN1944" s="37">
        <f t="shared" si="2045"/>
        <v>2.6610477441831696E-306</v>
      </c>
      <c r="AO1944" s="36">
        <f t="shared" si="2046"/>
        <v>8.5548183166522379E-3</v>
      </c>
      <c r="AP1944" s="36">
        <f t="shared" si="2047"/>
        <v>8.3733456537771908E-5</v>
      </c>
      <c r="AQ1944" s="74">
        <f t="shared" si="2004"/>
        <v>0</v>
      </c>
      <c r="AR1944" s="73">
        <f t="shared" si="2005"/>
        <v>0</v>
      </c>
      <c r="AS1944" s="72">
        <f t="shared" si="2048"/>
        <v>6.2608366358597152E-7</v>
      </c>
      <c r="AT1944" s="37">
        <f t="shared" si="2006"/>
        <v>8.67030450264762E-299</v>
      </c>
      <c r="AU1944" s="37">
        <f t="shared" si="2007"/>
        <v>1.7080991430672215E-3</v>
      </c>
      <c r="AV1944" s="34">
        <f t="shared" si="2008"/>
        <v>1.2438979674430522E-6</v>
      </c>
      <c r="AW1944" s="34">
        <f t="shared" si="2009"/>
        <v>0.11170420303123417</v>
      </c>
      <c r="AX1944" s="37">
        <f t="shared" si="2010"/>
        <v>0.56227297083255123</v>
      </c>
      <c r="AY1944" s="7">
        <f t="shared" si="2011"/>
        <v>1.8617885568125285</v>
      </c>
      <c r="AZ1944" s="37">
        <f t="shared" si="2012"/>
        <v>1.7500831098833269</v>
      </c>
      <c r="BA1944" s="2">
        <f>BE1944*'mass balance'!$B$17+BF1944*'mass balance'!$C$17+BG1944*'mass balance'!$D$17+BH1944*'mass balance'!$E$17</f>
        <v>1.9567204740457235E-5</v>
      </c>
      <c r="BB1944" s="2">
        <f>BE1944*'mass balance'!$B$18+BF1944*'mass balance'!$C$18+BG1944*'mass balance'!$D$18+BH1944*'mass balance'!$E$18</f>
        <v>1.9868238659541199E-5</v>
      </c>
      <c r="BC1944" s="2">
        <f>BE1944*'mass balance'!$B$19+BF1944*'mass balance'!$C$19+BG1944*'mass balance'!$D$19+BH1944*'mass balance'!$E$19</f>
        <v>-2.4835298324426491E-5</v>
      </c>
      <c r="BD1944" s="2">
        <f>BE1944*'mass balance'!$B$20+BF1944*'mass balance'!$C$20+BG1944*'mass balance'!$D$20+BH1944*'mass balance'!$E$20</f>
        <v>9.0310175725187224E-7</v>
      </c>
      <c r="BE1944" s="2">
        <f>N1944*'mass balance'!$H$11+R1944*'mass balance'!$I$11+S1944*'mass balance'!$J$11</f>
        <v>-5.4474859284971045E-5</v>
      </c>
      <c r="BF1944" s="2">
        <f>N1944*'mass balance'!$H$12+R1944*'mass balance'!$I$12+S1944*'mass balance'!$J$12</f>
        <v>1.5970079246790128E-5</v>
      </c>
      <c r="BG1944" s="2">
        <f>N1944*'mass balance'!$H$13+R1944*'mass balance'!$I$13+S1944*'mass balance'!$J$13</f>
        <v>8.4638787771706136E-6</v>
      </c>
      <c r="BH1944" s="2">
        <f>N1944*'mass balance'!$H$14+R1944*'mass balance'!$I$14+S1944*'mass balance'!$J$14</f>
        <v>5.9581877342937076E-6</v>
      </c>
      <c r="BI1944" s="36">
        <f t="shared" si="2013"/>
        <v>1.984873985993231E-16</v>
      </c>
      <c r="BJ1944" s="36">
        <f t="shared" si="2014"/>
        <v>2.0739073789771376E-19</v>
      </c>
      <c r="BK1944" s="36">
        <f t="shared" si="2015"/>
        <v>6.4364899823008308E-16</v>
      </c>
      <c r="BL1944" s="36">
        <f t="shared" si="2016"/>
        <v>2.9060497081938008E-16</v>
      </c>
      <c r="BM1944" s="36">
        <f t="shared" si="2049"/>
        <v>3.2960377674127046E-13</v>
      </c>
      <c r="BN1944" s="36">
        <f t="shared" ca="1" si="2017"/>
        <v>0.45003862365816971</v>
      </c>
      <c r="BO1944" s="36">
        <f t="shared" ca="1" si="2034"/>
        <v>1</v>
      </c>
      <c r="BP1944" s="36">
        <f t="shared" si="2050"/>
        <v>-3.2960377665842972E-13</v>
      </c>
      <c r="BQ1944" s="36">
        <f t="shared" si="2051"/>
        <v>0.99999999974866571</v>
      </c>
      <c r="BR1944" s="2">
        <f t="shared" si="2040"/>
        <v>-5</v>
      </c>
      <c r="BS1944">
        <v>0</v>
      </c>
      <c r="BT1944" s="37">
        <f t="shared" si="2035"/>
        <v>2.4897386570237556E-2</v>
      </c>
      <c r="BU1944" s="34">
        <f t="shared" si="2018"/>
        <v>-5</v>
      </c>
      <c r="BV1944" s="34">
        <f t="shared" si="2019"/>
        <v>-5</v>
      </c>
      <c r="BW1944" s="34">
        <f t="shared" si="2020"/>
        <v>-5</v>
      </c>
      <c r="BX1944" s="34">
        <f t="shared" si="2021"/>
        <v>-5</v>
      </c>
      <c r="BY1944" s="34">
        <f t="shared" si="2022"/>
        <v>1.8660910033998375</v>
      </c>
      <c r="BZ1944" s="36">
        <f t="shared" si="2036"/>
        <v>2.4835298324426491E-5</v>
      </c>
      <c r="CA1944" s="34">
        <f t="shared" si="2037"/>
        <v>1.4226402408910394E-2</v>
      </c>
    </row>
    <row r="1945" spans="1:79" x14ac:dyDescent="0.2">
      <c r="A1945" s="75">
        <f t="shared" si="2023"/>
        <v>5.2356164383563151</v>
      </c>
      <c r="B1945" s="34">
        <f t="shared" si="2041"/>
        <v>1911.000000000055</v>
      </c>
      <c r="C1945">
        <f t="shared" si="2024"/>
        <v>15</v>
      </c>
      <c r="D1945" s="35">
        <f t="shared" si="1984"/>
        <v>3000</v>
      </c>
      <c r="E1945" s="27">
        <v>0</v>
      </c>
      <c r="F1945" s="64">
        <f t="shared" si="2025"/>
        <v>0.46593146951268899</v>
      </c>
      <c r="G1945" s="34">
        <v>0</v>
      </c>
      <c r="H1945" s="34">
        <f t="shared" si="1985"/>
        <v>1</v>
      </c>
      <c r="I1945" s="34">
        <f t="shared" si="2026"/>
        <v>6192.2292298236371</v>
      </c>
      <c r="J1945" s="34">
        <f t="shared" si="1986"/>
        <v>6950.0564355639081</v>
      </c>
      <c r="K1945" s="34">
        <f t="shared" si="1987"/>
        <v>6167.5672957597126</v>
      </c>
      <c r="L1945" s="36">
        <f t="shared" si="2038"/>
        <v>416.17884771076945</v>
      </c>
      <c r="M1945" s="34">
        <f t="shared" si="1988"/>
        <v>20.399243190166207</v>
      </c>
      <c r="N1945" s="34">
        <f t="shared" si="2027"/>
        <v>22.895775681496506</v>
      </c>
      <c r="O1945" s="34">
        <f t="shared" si="1989"/>
        <v>9.4970811430771391</v>
      </c>
      <c r="P1945">
        <f t="shared" si="2042"/>
        <v>11.292812247832916</v>
      </c>
      <c r="Q1945" s="36">
        <f t="shared" si="1990"/>
        <v>18.509613104252924</v>
      </c>
      <c r="R1945" s="34">
        <f t="shared" si="1991"/>
        <v>11.334563846760316</v>
      </c>
      <c r="S1945" s="34">
        <f t="shared" si="1992"/>
        <v>6.6502215992988258</v>
      </c>
      <c r="T1945" s="36">
        <f t="shared" si="2028"/>
        <v>1.5425789006056506E-13</v>
      </c>
      <c r="U1945" s="36">
        <f t="shared" si="1993"/>
        <v>3446.2876697264714</v>
      </c>
      <c r="V1945" s="36">
        <f t="shared" si="1994"/>
        <v>1.2727209674842732E-3</v>
      </c>
      <c r="W1945" s="68">
        <f t="shared" si="1995"/>
        <v>1.1890824220307699</v>
      </c>
      <c r="X1945">
        <f t="shared" si="1996"/>
        <v>6.4383230839381955</v>
      </c>
      <c r="Y1945">
        <f t="shared" si="1997"/>
        <v>5.9191933886892012E-3</v>
      </c>
      <c r="Z1945" s="34">
        <f t="shared" si="1998"/>
        <v>1.8175536138477263E-3</v>
      </c>
      <c r="AA1945" s="36">
        <f t="shared" si="1999"/>
        <v>1.0703387283369824E-3</v>
      </c>
      <c r="AB1945" s="34">
        <f t="shared" si="2000"/>
        <v>2.2083287929023406E-4</v>
      </c>
      <c r="AC1945" s="36">
        <f t="shared" si="2001"/>
        <v>1.4129090601411305E-2</v>
      </c>
      <c r="AD1945" s="34">
        <f t="shared" si="2002"/>
        <v>0</v>
      </c>
      <c r="AE1945">
        <f t="shared" si="2029"/>
        <v>63.980919176631588</v>
      </c>
      <c r="AF1945" s="36">
        <f t="shared" si="2043"/>
        <v>0</v>
      </c>
      <c r="AG1945" s="34">
        <f t="shared" si="2003"/>
        <v>0.55245016651977119</v>
      </c>
      <c r="AH1945">
        <f t="shared" si="2039"/>
        <v>9.0569978837155007E-3</v>
      </c>
      <c r="AI1945" s="29">
        <f t="shared" si="2030"/>
        <v>0.55245016651977119</v>
      </c>
      <c r="AJ1945">
        <f t="shared" si="2031"/>
        <v>0.55245016651977119</v>
      </c>
      <c r="AK1945" s="36">
        <f t="shared" si="2044"/>
        <v>0</v>
      </c>
      <c r="AL1945" s="36">
        <f t="shared" si="2032"/>
        <v>-5.1829469824139996E-6</v>
      </c>
      <c r="AM1945" s="36">
        <f t="shared" si="2033"/>
        <v>-1.8491100300159845E-8</v>
      </c>
      <c r="AN1945" s="37">
        <f t="shared" si="2045"/>
        <v>2.6610477441831696E-306</v>
      </c>
      <c r="AO1945" s="36">
        <f t="shared" si="2046"/>
        <v>8.5496322257645179E-3</v>
      </c>
      <c r="AP1945" s="36">
        <f t="shared" si="2047"/>
        <v>8.3714961352224313E-5</v>
      </c>
      <c r="AQ1945" s="74">
        <f t="shared" si="2004"/>
        <v>0</v>
      </c>
      <c r="AR1945" s="73">
        <f t="shared" si="2005"/>
        <v>0</v>
      </c>
      <c r="AS1945" s="72">
        <f t="shared" si="2048"/>
        <v>6.2494572282116709E-7</v>
      </c>
      <c r="AT1945" s="37">
        <f t="shared" si="2006"/>
        <v>8.6860919423828522E-299</v>
      </c>
      <c r="AU1945" s="37">
        <f t="shared" si="2007"/>
        <v>1.7077218552793889E-3</v>
      </c>
      <c r="AV1945" s="34">
        <f t="shared" si="2008"/>
        <v>7.7126558788754776E-5</v>
      </c>
      <c r="AW1945" s="34">
        <f t="shared" si="2009"/>
        <v>0.11182385124068962</v>
      </c>
      <c r="AX1945" s="37">
        <f t="shared" si="2010"/>
        <v>0.56287523066127498</v>
      </c>
      <c r="AY1945" s="7">
        <f t="shared" si="2011"/>
        <v>1.8638586304915232</v>
      </c>
      <c r="AZ1945" s="37">
        <f t="shared" si="2012"/>
        <v>1.7519576526920448</v>
      </c>
      <c r="BA1945" s="2">
        <f>BE1945*'mass balance'!$B$17+BF1945*'mass balance'!$C$17+BG1945*'mass balance'!$D$17+BH1945*'mass balance'!$E$17</f>
        <v>1.9588163154072188E-5</v>
      </c>
      <c r="BB1945" s="2">
        <f>BE1945*'mass balance'!$B$18+BF1945*'mass balance'!$C$18+BG1945*'mass balance'!$D$18+BH1945*'mass balance'!$E$18</f>
        <v>1.9889519510288686E-5</v>
      </c>
      <c r="BC1945" s="2">
        <f>BE1945*'mass balance'!$B$19+BF1945*'mass balance'!$C$19+BG1945*'mass balance'!$D$19+BH1945*'mass balance'!$E$19</f>
        <v>-2.4861899387860849E-5</v>
      </c>
      <c r="BD1945" s="2">
        <f>BE1945*'mass balance'!$B$20+BF1945*'mass balance'!$C$20+BG1945*'mass balance'!$D$20+BH1945*'mass balance'!$E$20</f>
        <v>9.0406906864948536E-7</v>
      </c>
      <c r="BE1945" s="2">
        <f>N1945*'mass balance'!$H$11+R1945*'mass balance'!$I$11+S1945*'mass balance'!$J$11</f>
        <v>-5.4513751622610727E-5</v>
      </c>
      <c r="BF1945" s="2">
        <f>N1945*'mass balance'!$H$12+R1945*'mass balance'!$I$12+S1945*'mass balance'!$J$12</f>
        <v>1.5975576997710542E-5</v>
      </c>
      <c r="BG1945" s="2">
        <f>N1945*'mass balance'!$H$13+R1945*'mass balance'!$I$13+S1945*'mass balance'!$J$13</f>
        <v>8.4672245438575241E-6</v>
      </c>
      <c r="BH1945" s="2">
        <f>N1945*'mass balance'!$H$14+R1945*'mass balance'!$I$14+S1945*'mass balance'!$J$14</f>
        <v>5.9624415837230473E-6</v>
      </c>
      <c r="BI1945" s="36">
        <f t="shared" si="2013"/>
        <v>1.984873985993231E-16</v>
      </c>
      <c r="BJ1945" s="36">
        <f t="shared" si="2014"/>
        <v>2.0742794207307971E-19</v>
      </c>
      <c r="BK1945" s="36">
        <f t="shared" si="2015"/>
        <v>6.4385638896798074E-16</v>
      </c>
      <c r="BL1945" s="36">
        <f t="shared" si="2016"/>
        <v>2.9075765596074743E-16</v>
      </c>
      <c r="BM1945" s="36">
        <f t="shared" si="2049"/>
        <v>3.2989438171208985E-13</v>
      </c>
      <c r="BN1945" s="36">
        <f t="shared" ca="1" si="2017"/>
        <v>0.50386384660377515</v>
      </c>
      <c r="BO1945" s="36">
        <f t="shared" ca="1" si="2034"/>
        <v>1</v>
      </c>
      <c r="BP1945" s="36">
        <f t="shared" si="2050"/>
        <v>-3.2989438162906736E-13</v>
      </c>
      <c r="BQ1945" s="36">
        <f t="shared" si="2051"/>
        <v>0.99999999974833609</v>
      </c>
      <c r="BR1945" s="2">
        <f t="shared" si="2040"/>
        <v>-5</v>
      </c>
      <c r="BS1945">
        <v>0</v>
      </c>
      <c r="BT1945" s="37">
        <f t="shared" si="2035"/>
        <v>2.49240541363305E-2</v>
      </c>
      <c r="BU1945" s="34">
        <f t="shared" si="2018"/>
        <v>-5</v>
      </c>
      <c r="BV1945" s="34">
        <f t="shared" si="2019"/>
        <v>-5</v>
      </c>
      <c r="BW1945" s="34">
        <f t="shared" si="2020"/>
        <v>-5</v>
      </c>
      <c r="BX1945" s="34">
        <f t="shared" si="2021"/>
        <v>-5</v>
      </c>
      <c r="BY1945" s="34">
        <f t="shared" si="2022"/>
        <v>1.8674232994777573</v>
      </c>
      <c r="BZ1945" s="36">
        <f t="shared" si="2036"/>
        <v>2.4861899387860849E-5</v>
      </c>
      <c r="CA1945" s="34">
        <f t="shared" si="2037"/>
        <v>1.4226402161052459E-2</v>
      </c>
    </row>
    <row r="1946" spans="1:79" x14ac:dyDescent="0.2">
      <c r="A1946" s="75">
        <f t="shared" si="2023"/>
        <v>5.2383561643837124</v>
      </c>
      <c r="B1946" s="34">
        <f t="shared" si="2041"/>
        <v>1912.000000000055</v>
      </c>
      <c r="C1946">
        <f t="shared" si="2024"/>
        <v>15</v>
      </c>
      <c r="D1946" s="35">
        <f t="shared" si="1984"/>
        <v>3000</v>
      </c>
      <c r="E1946" s="27">
        <v>0</v>
      </c>
      <c r="F1946" s="64">
        <f t="shared" si="2025"/>
        <v>0.46593146951268899</v>
      </c>
      <c r="G1946" s="34">
        <v>0</v>
      </c>
      <c r="H1946" s="34">
        <f t="shared" si="1985"/>
        <v>1</v>
      </c>
      <c r="I1946" s="34">
        <f t="shared" si="2026"/>
        <v>6192.2292298236371</v>
      </c>
      <c r="J1946" s="34">
        <f t="shared" si="1986"/>
        <v>6955.0148276783075</v>
      </c>
      <c r="K1946" s="34">
        <f t="shared" si="1987"/>
        <v>6171.9674351438816</v>
      </c>
      <c r="L1946" s="36">
        <f t="shared" si="2038"/>
        <v>416.62430004938898</v>
      </c>
      <c r="M1946" s="34">
        <f t="shared" si="1988"/>
        <v>20.399243190166207</v>
      </c>
      <c r="N1946" s="34">
        <f t="shared" si="2027"/>
        <v>22.912110258725445</v>
      </c>
      <c r="O1946" s="34">
        <f t="shared" si="1989"/>
        <v>9.4970811430771391</v>
      </c>
      <c r="P1946">
        <f t="shared" si="2042"/>
        <v>11.304899382133611</v>
      </c>
      <c r="Q1946" s="36">
        <f t="shared" si="1990"/>
        <v>18.524440003882148</v>
      </c>
      <c r="R1946" s="34">
        <f t="shared" si="1991"/>
        <v>11.346673673630892</v>
      </c>
      <c r="S1946" s="34">
        <f t="shared" si="1992"/>
        <v>6.652507513229704</v>
      </c>
      <c r="T1946" s="36">
        <f t="shared" si="2028"/>
        <v>1.5420289323476106E-13</v>
      </c>
      <c r="U1946" s="36">
        <f t="shared" si="1993"/>
        <v>3446.2876697264714</v>
      </c>
      <c r="V1946" s="36">
        <f t="shared" si="1994"/>
        <v>1.2731584462278385E-3</v>
      </c>
      <c r="W1946" s="68">
        <f t="shared" si="1995"/>
        <v>1.1903551429982542</v>
      </c>
      <c r="X1946">
        <f t="shared" si="1996"/>
        <v>6.4406193270610661</v>
      </c>
      <c r="Y1946">
        <f t="shared" si="1997"/>
        <v>5.9191933886892012E-3</v>
      </c>
      <c r="Z1946" s="34">
        <f t="shared" si="1998"/>
        <v>1.8175536138477263E-3</v>
      </c>
      <c r="AA1946" s="36">
        <f t="shared" si="1999"/>
        <v>1.069561847753285E-3</v>
      </c>
      <c r="AB1946" s="34">
        <f t="shared" si="2000"/>
        <v>2.2083287929023406E-4</v>
      </c>
      <c r="AC1946" s="36">
        <f t="shared" si="2001"/>
        <v>1.4129090601411305E-2</v>
      </c>
      <c r="AD1946" s="34">
        <f t="shared" si="2002"/>
        <v>0</v>
      </c>
      <c r="AE1946">
        <f t="shared" si="2029"/>
        <v>63.980919176631588</v>
      </c>
      <c r="AF1946" s="36">
        <f t="shared" si="2043"/>
        <v>0</v>
      </c>
      <c r="AG1946" s="34">
        <f t="shared" si="2003"/>
        <v>0.55290401791742172</v>
      </c>
      <c r="AH1946">
        <f t="shared" si="2039"/>
        <v>9.0579993871802156E-3</v>
      </c>
      <c r="AI1946" s="29">
        <f t="shared" si="2030"/>
        <v>0.55290401791742172</v>
      </c>
      <c r="AJ1946">
        <f t="shared" si="2031"/>
        <v>0</v>
      </c>
      <c r="AK1946" s="36">
        <f t="shared" si="2044"/>
        <v>0</v>
      </c>
      <c r="AL1946" s="36">
        <f t="shared" si="2032"/>
        <v>-5.1798049830024267E-6</v>
      </c>
      <c r="AM1946" s="36">
        <f t="shared" si="2033"/>
        <v>-1.8487015955082363E-8</v>
      </c>
      <c r="AN1946" s="37">
        <f t="shared" si="2045"/>
        <v>2.6610477441831696E-306</v>
      </c>
      <c r="AO1946" s="36">
        <f t="shared" si="2046"/>
        <v>8.5444492787821041E-3</v>
      </c>
      <c r="AP1946" s="36">
        <f t="shared" si="2047"/>
        <v>8.3696470251924158E-5</v>
      </c>
      <c r="AQ1946" s="74">
        <f t="shared" si="2004"/>
        <v>0</v>
      </c>
      <c r="AR1946" s="73">
        <f t="shared" si="2005"/>
        <v>0</v>
      </c>
      <c r="AS1946" s="72">
        <f t="shared" si="2048"/>
        <v>6.2380985032496568E-7</v>
      </c>
      <c r="AT1946" s="37">
        <f t="shared" si="2006"/>
        <v>8.701908128888547E-299</v>
      </c>
      <c r="AU1946" s="37">
        <f t="shared" si="2007"/>
        <v>1.7073446508275123E-3</v>
      </c>
      <c r="AV1946" s="34">
        <f t="shared" si="2008"/>
        <v>1.2441734790437191E-6</v>
      </c>
      <c r="AW1946" s="34">
        <f t="shared" si="2009"/>
        <v>0.11194354063942435</v>
      </c>
      <c r="AX1946" s="37">
        <f t="shared" si="2010"/>
        <v>0.56347769781987334</v>
      </c>
      <c r="AY1946" s="7">
        <f t="shared" si="2011"/>
        <v>1.865777625631031</v>
      </c>
      <c r="AZ1946" s="37">
        <f t="shared" si="2012"/>
        <v>1.7538328408181276</v>
      </c>
      <c r="BA1946" s="2">
        <f>BE1946*'mass balance'!$B$17+BF1946*'mass balance'!$C$17+BG1946*'mass balance'!$D$17+BH1946*'mass balance'!$E$17</f>
        <v>1.9609128796808391E-5</v>
      </c>
      <c r="BB1946" s="2">
        <f>BE1946*'mass balance'!$B$18+BF1946*'mass balance'!$C$18+BG1946*'mass balance'!$D$18+BH1946*'mass balance'!$E$18</f>
        <v>1.9910807701374687E-5</v>
      </c>
      <c r="BC1946" s="2">
        <f>BE1946*'mass balance'!$B$19+BF1946*'mass balance'!$C$19+BG1946*'mass balance'!$D$19+BH1946*'mass balance'!$E$19</f>
        <v>-2.4888509626718351E-5</v>
      </c>
      <c r="BD1946" s="2">
        <f>BE1946*'mass balance'!$B$20+BF1946*'mass balance'!$C$20+BG1946*'mass balance'!$D$20+BH1946*'mass balance'!$E$20</f>
        <v>9.0503671369884908E-7</v>
      </c>
      <c r="BE1946" s="2">
        <f>N1946*'mass balance'!$H$11+R1946*'mass balance'!$I$11+S1946*'mass balance'!$J$11</f>
        <v>-5.4552643473155817E-5</v>
      </c>
      <c r="BF1946" s="2">
        <f>N1946*'mass balance'!$H$12+R1946*'mass balance'!$I$12+S1946*'mass balance'!$J$12</f>
        <v>1.5981068362692536E-5</v>
      </c>
      <c r="BG1946" s="2">
        <f>N1946*'mass balance'!$H$13+R1946*'mass balance'!$I$13+S1946*'mass balance'!$J$13</f>
        <v>8.4705673652842201E-6</v>
      </c>
      <c r="BH1946" s="2">
        <f>N1946*'mass balance'!$H$14+R1946*'mass balance'!$I$14+S1946*'mass balance'!$J$14</f>
        <v>5.9666953798764168E-6</v>
      </c>
      <c r="BI1946" s="36">
        <f t="shared" si="2013"/>
        <v>1.984873985993231E-16</v>
      </c>
      <c r="BJ1946" s="36">
        <f t="shared" si="2014"/>
        <v>2.0746514830406754E-19</v>
      </c>
      <c r="BK1946" s="36">
        <f t="shared" si="2015"/>
        <v>6.4406381691005378E-16</v>
      </c>
      <c r="BL1946" s="36">
        <f t="shared" si="2016"/>
        <v>2.9091038914688564E-16</v>
      </c>
      <c r="BM1946" s="36">
        <f t="shared" si="2049"/>
        <v>3.3018513936805059E-13</v>
      </c>
      <c r="BN1946" s="36">
        <f t="shared" ca="1" si="2017"/>
        <v>0.52125282527059769</v>
      </c>
      <c r="BO1946" s="36">
        <f t="shared" ca="1" si="2034"/>
        <v>1</v>
      </c>
      <c r="BP1946" s="36">
        <f t="shared" si="2050"/>
        <v>-3.3018513928484599E-13</v>
      </c>
      <c r="BQ1946" s="36">
        <f t="shared" si="2051"/>
        <v>0.99999999974800624</v>
      </c>
      <c r="BR1946" s="2">
        <f t="shared" si="2040"/>
        <v>-5</v>
      </c>
      <c r="BS1946">
        <v>0</v>
      </c>
      <c r="BT1946" s="37">
        <f t="shared" si="2035"/>
        <v>2.4950730900785145E-2</v>
      </c>
      <c r="BU1946" s="34">
        <f t="shared" si="2018"/>
        <v>-5</v>
      </c>
      <c r="BV1946" s="34">
        <f t="shared" si="2019"/>
        <v>-5</v>
      </c>
      <c r="BW1946" s="34">
        <f t="shared" si="2020"/>
        <v>-5</v>
      </c>
      <c r="BX1946" s="34">
        <f t="shared" si="2021"/>
        <v>-5</v>
      </c>
      <c r="BY1946" s="34">
        <f t="shared" si="2022"/>
        <v>1.8687555788697627</v>
      </c>
      <c r="BZ1946" s="36">
        <f t="shared" si="2036"/>
        <v>2.4888509626718351E-5</v>
      </c>
      <c r="CA1946" s="34">
        <f t="shared" si="2037"/>
        <v>1.422640192388354E-2</v>
      </c>
    </row>
    <row r="1947" spans="1:79" x14ac:dyDescent="0.2">
      <c r="A1947" s="75">
        <f t="shared" si="2023"/>
        <v>5.2410958904111098</v>
      </c>
      <c r="B1947" s="34">
        <f t="shared" si="2041"/>
        <v>1913.000000000055</v>
      </c>
      <c r="C1947">
        <f t="shared" si="2024"/>
        <v>15</v>
      </c>
      <c r="D1947" s="35">
        <f t="shared" si="1984"/>
        <v>3000</v>
      </c>
      <c r="E1947" s="27">
        <v>0</v>
      </c>
      <c r="F1947" s="64">
        <f t="shared" si="2025"/>
        <v>0.46593146951268899</v>
      </c>
      <c r="G1947" s="34">
        <v>0</v>
      </c>
      <c r="H1947" s="34">
        <f t="shared" si="1985"/>
        <v>1</v>
      </c>
      <c r="I1947" s="34">
        <f t="shared" si="2026"/>
        <v>6192.2292298236371</v>
      </c>
      <c r="J1947" s="34">
        <f t="shared" si="1986"/>
        <v>6959.9731564077219</v>
      </c>
      <c r="K1947" s="34">
        <f t="shared" si="1987"/>
        <v>6176.3675182794195</v>
      </c>
      <c r="L1947" s="36">
        <f t="shared" si="2038"/>
        <v>417.06990550556867</v>
      </c>
      <c r="M1947" s="34">
        <f t="shared" si="1988"/>
        <v>20.399243190166207</v>
      </c>
      <c r="N1947" s="34">
        <f t="shared" si="2027"/>
        <v>22.928444627143357</v>
      </c>
      <c r="O1947" s="34">
        <f t="shared" si="1989"/>
        <v>9.4970811430771391</v>
      </c>
      <c r="P1947">
        <f t="shared" si="2042"/>
        <v>11.31699067120543</v>
      </c>
      <c r="Q1947" s="36">
        <f t="shared" si="1990"/>
        <v>18.539268447693264</v>
      </c>
      <c r="R1947" s="34">
        <f t="shared" si="1991"/>
        <v>11.358787657635965</v>
      </c>
      <c r="S1947" s="34">
        <f t="shared" si="1992"/>
        <v>6.6547907693039425</v>
      </c>
      <c r="T1947" s="36">
        <f t="shared" si="2028"/>
        <v>1.5414795589222632E-13</v>
      </c>
      <c r="U1947" s="36">
        <f t="shared" si="1993"/>
        <v>3446.2876697264714</v>
      </c>
      <c r="V1947" s="36">
        <f t="shared" si="1994"/>
        <v>1.2735954163101768E-3</v>
      </c>
      <c r="W1947" s="68">
        <f t="shared" si="1995"/>
        <v>1.191628301444482</v>
      </c>
      <c r="X1947">
        <f t="shared" si="1996"/>
        <v>6.4429147224690597</v>
      </c>
      <c r="Y1947">
        <f t="shared" si="1997"/>
        <v>5.9191933886892012E-3</v>
      </c>
      <c r="Z1947" s="34">
        <f t="shared" si="1998"/>
        <v>1.8175536138477263E-3</v>
      </c>
      <c r="AA1947" s="36">
        <f t="shared" si="1999"/>
        <v>1.0687858074252979E-3</v>
      </c>
      <c r="AB1947" s="34">
        <f t="shared" si="2000"/>
        <v>2.2083287929023406E-4</v>
      </c>
      <c r="AC1947" s="36">
        <f t="shared" si="2001"/>
        <v>1.4129090601411305E-2</v>
      </c>
      <c r="AD1947" s="34">
        <f t="shared" si="2002"/>
        <v>0</v>
      </c>
      <c r="AE1947">
        <f t="shared" si="2029"/>
        <v>63.980919176631588</v>
      </c>
      <c r="AF1947" s="36">
        <f t="shared" si="2043"/>
        <v>0</v>
      </c>
      <c r="AG1947" s="34">
        <f t="shared" si="2003"/>
        <v>0.55335791658248001</v>
      </c>
      <c r="AH1947">
        <f t="shared" si="2039"/>
        <v>9.0589980828794658E-3</v>
      </c>
      <c r="AI1947" s="29">
        <f t="shared" si="2030"/>
        <v>0.55335791658248001</v>
      </c>
      <c r="AJ1947">
        <f t="shared" si="2031"/>
        <v>0.55335791658248001</v>
      </c>
      <c r="AK1947" s="36">
        <f t="shared" si="2044"/>
        <v>0</v>
      </c>
      <c r="AL1947" s="36">
        <f t="shared" si="2032"/>
        <v>-5.1766648883296708E-6</v>
      </c>
      <c r="AM1947" s="36">
        <f t="shared" si="2033"/>
        <v>-1.8482932512161836E-8</v>
      </c>
      <c r="AN1947" s="37">
        <f t="shared" si="2045"/>
        <v>2.6610477441831696E-306</v>
      </c>
      <c r="AO1947" s="36">
        <f t="shared" si="2046"/>
        <v>8.539269473799101E-3</v>
      </c>
      <c r="AP1947" s="36">
        <f t="shared" si="2047"/>
        <v>8.3677983235969075E-5</v>
      </c>
      <c r="AQ1947" s="74">
        <f t="shared" si="2004"/>
        <v>0</v>
      </c>
      <c r="AR1947" s="73">
        <f t="shared" si="2005"/>
        <v>0</v>
      </c>
      <c r="AS1947" s="72">
        <f t="shared" si="2048"/>
        <v>6.2267604233817738E-7</v>
      </c>
      <c r="AT1947" s="37">
        <f t="shared" si="2006"/>
        <v>8.7177531145086515E-299</v>
      </c>
      <c r="AU1947" s="37">
        <f t="shared" si="2007"/>
        <v>1.7069675296931841E-3</v>
      </c>
      <c r="AV1947" s="34">
        <f t="shared" si="2008"/>
        <v>7.7251518738517767E-5</v>
      </c>
      <c r="AW1947" s="34">
        <f t="shared" si="2009"/>
        <v>0.11206327117959469</v>
      </c>
      <c r="AX1947" s="37">
        <f t="shared" si="2010"/>
        <v>0.56408037206752126</v>
      </c>
      <c r="AY1947" s="7">
        <f t="shared" si="2011"/>
        <v>1.8678491962103365</v>
      </c>
      <c r="AZ1947" s="37">
        <f t="shared" si="2012"/>
        <v>1.7557086735120033</v>
      </c>
      <c r="BA1947" s="2">
        <f>BE1947*'mass balance'!$B$17+BF1947*'mass balance'!$C$17+BG1947*'mass balance'!$D$17+BH1947*'mass balance'!$E$17</f>
        <v>1.9630101660279675E-5</v>
      </c>
      <c r="BB1947" s="2">
        <f>BE1947*'mass balance'!$B$18+BF1947*'mass balance'!$C$18+BG1947*'mass balance'!$D$18+BH1947*'mass balance'!$E$18</f>
        <v>1.993210322428398E-5</v>
      </c>
      <c r="BC1947" s="2">
        <f>BE1947*'mass balance'!$B$19+BF1947*'mass balance'!$C$19+BG1947*'mass balance'!$D$19+BH1947*'mass balance'!$E$19</f>
        <v>-2.4915129030354971E-5</v>
      </c>
      <c r="BD1947" s="2">
        <f>BE1947*'mass balance'!$B$20+BF1947*'mass balance'!$C$20+BG1947*'mass balance'!$D$20+BH1947*'mass balance'!$E$20</f>
        <v>9.06004692012908E-7</v>
      </c>
      <c r="BE1947" s="2">
        <f>N1947*'mass balance'!$H$11+R1947*'mass balance'!$I$11+S1947*'mass balance'!$J$11</f>
        <v>-5.4591534826531796E-5</v>
      </c>
      <c r="BF1947" s="2">
        <f>N1947*'mass balance'!$H$12+R1947*'mass balance'!$I$12+S1947*'mass balance'!$J$12</f>
        <v>1.5986553342805579E-5</v>
      </c>
      <c r="BG1947" s="2">
        <f>N1947*'mass balance'!$H$13+R1947*'mass balance'!$I$13+S1947*'mass balance'!$J$13</f>
        <v>8.4739072417300854E-6</v>
      </c>
      <c r="BH1947" s="2">
        <f>N1947*'mass balance'!$H$14+R1947*'mass balance'!$I$14+S1947*'mass balance'!$J$14</f>
        <v>5.9709491216519152E-6</v>
      </c>
      <c r="BI1947" s="36">
        <f t="shared" si="2013"/>
        <v>1.984873985993231E-16</v>
      </c>
      <c r="BJ1947" s="36">
        <f t="shared" si="2014"/>
        <v>2.0750235658949934E-19</v>
      </c>
      <c r="BK1947" s="36">
        <f t="shared" si="2015"/>
        <v>6.4427128205835788E-16</v>
      </c>
      <c r="BL1947" s="36">
        <f t="shared" si="2016"/>
        <v>2.9106317038388867E-16</v>
      </c>
      <c r="BM1947" s="36">
        <f t="shared" si="2049"/>
        <v>3.3047604975719746E-13</v>
      </c>
      <c r="BN1947" s="36">
        <f t="shared" ca="1" si="2017"/>
        <v>8.0793626874576363E-2</v>
      </c>
      <c r="BO1947" s="36">
        <f t="shared" ca="1" si="2034"/>
        <v>1</v>
      </c>
      <c r="BP1947" s="36">
        <f t="shared" si="2050"/>
        <v>-3.3047604967381045E-13</v>
      </c>
      <c r="BQ1947" s="36">
        <f t="shared" si="2051"/>
        <v>0.99999999974767606</v>
      </c>
      <c r="BR1947" s="2">
        <f t="shared" si="2040"/>
        <v>-5</v>
      </c>
      <c r="BS1947">
        <v>0</v>
      </c>
      <c r="BT1947" s="37">
        <f t="shared" si="2035"/>
        <v>2.4977416852930853E-2</v>
      </c>
      <c r="BU1947" s="34">
        <f t="shared" si="2018"/>
        <v>-5</v>
      </c>
      <c r="BV1947" s="34">
        <f t="shared" si="2019"/>
        <v>-5</v>
      </c>
      <c r="BW1947" s="34">
        <f t="shared" si="2020"/>
        <v>-5</v>
      </c>
      <c r="BX1947" s="34">
        <f t="shared" si="2021"/>
        <v>-5</v>
      </c>
      <c r="BY1947" s="34">
        <f t="shared" si="2022"/>
        <v>1.8700878412307411</v>
      </c>
      <c r="BZ1947" s="36">
        <f t="shared" si="2036"/>
        <v>2.4915129030354971E-5</v>
      </c>
      <c r="CA1947" s="34">
        <f t="shared" si="2037"/>
        <v>1.4226401697365705E-2</v>
      </c>
    </row>
    <row r="1948" spans="1:79" x14ac:dyDescent="0.2">
      <c r="A1948" s="75">
        <f t="shared" si="2023"/>
        <v>5.2438356164385072</v>
      </c>
      <c r="B1948" s="34">
        <f t="shared" si="2041"/>
        <v>1914.000000000055</v>
      </c>
      <c r="C1948">
        <f t="shared" si="2024"/>
        <v>15</v>
      </c>
      <c r="D1948" s="35">
        <f t="shared" si="1984"/>
        <v>3000</v>
      </c>
      <c r="E1948" s="27">
        <v>0</v>
      </c>
      <c r="F1948" s="64">
        <f t="shared" si="2025"/>
        <v>0.46593146951268899</v>
      </c>
      <c r="G1948" s="34">
        <v>0</v>
      </c>
      <c r="H1948" s="34">
        <f t="shared" si="1985"/>
        <v>1</v>
      </c>
      <c r="I1948" s="34">
        <f t="shared" si="2026"/>
        <v>6192.2292298236371</v>
      </c>
      <c r="J1948" s="34">
        <f t="shared" si="1986"/>
        <v>6964.9314204691746</v>
      </c>
      <c r="K1948" s="34">
        <f t="shared" si="1987"/>
        <v>6180.7675440277972</v>
      </c>
      <c r="L1948" s="36">
        <f t="shared" si="2038"/>
        <v>417.51566390127721</v>
      </c>
      <c r="M1948" s="34">
        <f t="shared" si="1988"/>
        <v>20.399243190166207</v>
      </c>
      <c r="N1948" s="34">
        <f t="shared" si="2027"/>
        <v>22.944778782523699</v>
      </c>
      <c r="O1948" s="34">
        <f t="shared" si="1989"/>
        <v>9.4970811430771391</v>
      </c>
      <c r="P1948">
        <f t="shared" si="2042"/>
        <v>11.329086110217579</v>
      </c>
      <c r="Q1948" s="36">
        <f t="shared" si="1990"/>
        <v>18.554098431164558</v>
      </c>
      <c r="R1948" s="34">
        <f t="shared" si="1991"/>
        <v>11.370905793937817</v>
      </c>
      <c r="S1948" s="34">
        <f t="shared" si="1992"/>
        <v>6.6570713679690314</v>
      </c>
      <c r="T1948" s="36">
        <f t="shared" si="2028"/>
        <v>1.5409307794026903E-13</v>
      </c>
      <c r="U1948" s="36">
        <f t="shared" si="1993"/>
        <v>3446.2876697264714</v>
      </c>
      <c r="V1948" s="36">
        <f t="shared" si="1994"/>
        <v>1.2740318778169319E-3</v>
      </c>
      <c r="W1948" s="68">
        <f t="shared" si="1995"/>
        <v>1.1929018968607921</v>
      </c>
      <c r="X1948">
        <f t="shared" si="1996"/>
        <v>6.4452092704742707</v>
      </c>
      <c r="Y1948">
        <f t="shared" si="1997"/>
        <v>5.9191933886892012E-3</v>
      </c>
      <c r="Z1948" s="34">
        <f t="shared" si="1998"/>
        <v>1.8175536138477263E-3</v>
      </c>
      <c r="AA1948" s="36">
        <f t="shared" si="1999"/>
        <v>1.0680106060436648E-3</v>
      </c>
      <c r="AB1948" s="34">
        <f t="shared" si="2000"/>
        <v>2.2083287929023406E-4</v>
      </c>
      <c r="AC1948" s="36">
        <f t="shared" si="2001"/>
        <v>1.4129090601411305E-2</v>
      </c>
      <c r="AD1948" s="34">
        <f t="shared" si="2002"/>
        <v>0</v>
      </c>
      <c r="AE1948">
        <f t="shared" si="2029"/>
        <v>63.980919176631588</v>
      </c>
      <c r="AF1948" s="36">
        <f t="shared" si="2043"/>
        <v>0</v>
      </c>
      <c r="AG1948" s="34">
        <f t="shared" si="2003"/>
        <v>0.55381186237653623</v>
      </c>
      <c r="AH1948">
        <f t="shared" si="2039"/>
        <v>9.059993972791669E-3</v>
      </c>
      <c r="AI1948" s="29">
        <f t="shared" si="2030"/>
        <v>0.55381186237653623</v>
      </c>
      <c r="AJ1948">
        <f t="shared" si="2031"/>
        <v>0</v>
      </c>
      <c r="AK1948" s="36">
        <f t="shared" si="2044"/>
        <v>0</v>
      </c>
      <c r="AL1948" s="36">
        <f t="shared" si="2032"/>
        <v>-5.173526697241043E-6</v>
      </c>
      <c r="AM1948" s="36">
        <f t="shared" si="2033"/>
        <v>-1.8478849971198989E-8</v>
      </c>
      <c r="AN1948" s="37">
        <f t="shared" si="2045"/>
        <v>2.6610477441831696E-306</v>
      </c>
      <c r="AO1948" s="36">
        <f t="shared" si="2046"/>
        <v>8.5340928089107718E-3</v>
      </c>
      <c r="AP1948" s="36">
        <f t="shared" si="2047"/>
        <v>8.3659500303456913E-5</v>
      </c>
      <c r="AQ1948" s="74">
        <f t="shared" si="2004"/>
        <v>0</v>
      </c>
      <c r="AR1948" s="73">
        <f t="shared" si="2005"/>
        <v>0</v>
      </c>
      <c r="AS1948" s="72">
        <f t="shared" si="2048"/>
        <v>6.215442951084459E-7</v>
      </c>
      <c r="AT1948" s="37">
        <f t="shared" si="2006"/>
        <v>8.7336269516824074E-299</v>
      </c>
      <c r="AU1948" s="37">
        <f t="shared" si="2007"/>
        <v>1.7065904918580012E-3</v>
      </c>
      <c r="AV1948" s="34">
        <f t="shared" si="2008"/>
        <v>1.2444474479869015E-6</v>
      </c>
      <c r="AW1948" s="34">
        <f t="shared" si="2009"/>
        <v>0.11218304281336508</v>
      </c>
      <c r="AX1948" s="37">
        <f t="shared" si="2010"/>
        <v>0.56468325316343415</v>
      </c>
      <c r="AY1948" s="7">
        <f t="shared" si="2011"/>
        <v>1.8697694372850391</v>
      </c>
      <c r="AZ1948" s="37">
        <f t="shared" si="2012"/>
        <v>1.7575851500242261</v>
      </c>
      <c r="BA1948" s="2">
        <f>BE1948*'mass balance'!$B$17+BF1948*'mass balance'!$C$17+BG1948*'mass balance'!$D$17+BH1948*'mass balance'!$E$17</f>
        <v>1.965108173610123E-5</v>
      </c>
      <c r="BB1948" s="2">
        <f>BE1948*'mass balance'!$B$18+BF1948*'mass balance'!$C$18+BG1948*'mass balance'!$D$18+BH1948*'mass balance'!$E$18</f>
        <v>1.9953406070502795E-5</v>
      </c>
      <c r="BC1948" s="2">
        <f>BE1948*'mass balance'!$B$19+BF1948*'mass balance'!$C$19+BG1948*'mass balance'!$D$19+BH1948*'mass balance'!$E$19</f>
        <v>-2.4941757588128499E-5</v>
      </c>
      <c r="BD1948" s="2">
        <f>BE1948*'mass balance'!$B$20+BF1948*'mass balance'!$C$20+BG1948*'mass balance'!$D$20+BH1948*'mass balance'!$E$20</f>
        <v>9.0697300320467256E-7</v>
      </c>
      <c r="BE1948" s="2">
        <f>N1948*'mass balance'!$H$11+R1948*'mass balance'!$I$11+S1948*'mass balance'!$J$11</f>
        <v>-5.463042567267547E-5</v>
      </c>
      <c r="BF1948" s="2">
        <f>N1948*'mass balance'!$H$12+R1948*'mass balance'!$I$12+S1948*'mass balance'!$J$12</f>
        <v>1.5992031939124663E-5</v>
      </c>
      <c r="BG1948" s="2">
        <f>N1948*'mass balance'!$H$13+R1948*'mass balance'!$I$13+S1948*'mass balance'!$J$13</f>
        <v>8.4772441734773276E-6</v>
      </c>
      <c r="BH1948" s="2">
        <f>N1948*'mass balance'!$H$14+R1948*'mass balance'!$I$14+S1948*'mass balance'!$J$14</f>
        <v>5.975202807948879E-6</v>
      </c>
      <c r="BI1948" s="36">
        <f t="shared" si="2013"/>
        <v>1.984873985993231E-16</v>
      </c>
      <c r="BJ1948" s="36">
        <f t="shared" si="2014"/>
        <v>2.075395669281975E-19</v>
      </c>
      <c r="BK1948" s="36">
        <f t="shared" si="2015"/>
        <v>6.4447878441494742E-16</v>
      </c>
      <c r="BL1948" s="36">
        <f t="shared" si="2016"/>
        <v>2.9121599967784795E-16</v>
      </c>
      <c r="BM1948" s="36">
        <f t="shared" si="2049"/>
        <v>3.3076711292758135E-13</v>
      </c>
      <c r="BN1948" s="36">
        <f t="shared" ca="1" si="2017"/>
        <v>0.9941161815431232</v>
      </c>
      <c r="BO1948" s="36">
        <f t="shared" ca="1" si="2034"/>
        <v>1</v>
      </c>
      <c r="BP1948" s="36">
        <f t="shared" si="2050"/>
        <v>-3.3076711284401158E-13</v>
      </c>
      <c r="BQ1948" s="36">
        <f t="shared" si="2051"/>
        <v>0.99999999974734555</v>
      </c>
      <c r="BR1948" s="2">
        <f t="shared" si="2040"/>
        <v>-5</v>
      </c>
      <c r="BS1948">
        <v>0</v>
      </c>
      <c r="BT1948" s="37">
        <f t="shared" si="2035"/>
        <v>2.5004111982098814E-2</v>
      </c>
      <c r="BU1948" s="34">
        <f t="shared" si="2018"/>
        <v>-5</v>
      </c>
      <c r="BV1948" s="34">
        <f t="shared" si="2019"/>
        <v>-5</v>
      </c>
      <c r="BW1948" s="34">
        <f t="shared" si="2020"/>
        <v>-5</v>
      </c>
      <c r="BX1948" s="34">
        <f t="shared" si="2021"/>
        <v>-5</v>
      </c>
      <c r="BY1948" s="34">
        <f t="shared" si="2022"/>
        <v>1.8714200862159673</v>
      </c>
      <c r="BZ1948" s="36">
        <f t="shared" si="2036"/>
        <v>2.4941757588128499E-5</v>
      </c>
      <c r="CA1948" s="34">
        <f t="shared" si="2037"/>
        <v>1.4226401481461176E-2</v>
      </c>
    </row>
    <row r="1949" spans="1:79" x14ac:dyDescent="0.2">
      <c r="A1949" s="75">
        <f t="shared" si="2023"/>
        <v>5.2465753424659045</v>
      </c>
      <c r="B1949" s="34">
        <f t="shared" si="2041"/>
        <v>1915.0000000000553</v>
      </c>
      <c r="C1949">
        <f t="shared" si="2024"/>
        <v>15</v>
      </c>
      <c r="D1949" s="35">
        <f t="shared" si="1984"/>
        <v>3000</v>
      </c>
      <c r="E1949" s="27">
        <v>0</v>
      </c>
      <c r="F1949" s="64">
        <f t="shared" si="2025"/>
        <v>0.46593146951268899</v>
      </c>
      <c r="G1949" s="34">
        <v>0</v>
      </c>
      <c r="H1949" s="34">
        <f t="shared" si="1985"/>
        <v>1</v>
      </c>
      <c r="I1949" s="34">
        <f t="shared" si="2026"/>
        <v>6192.2292298236371</v>
      </c>
      <c r="J1949" s="34">
        <f t="shared" si="1986"/>
        <v>6969.8896185811209</v>
      </c>
      <c r="K1949" s="34">
        <f t="shared" si="1987"/>
        <v>6185.1675112517551</v>
      </c>
      <c r="L1949" s="36">
        <f t="shared" si="2038"/>
        <v>417.96157505851312</v>
      </c>
      <c r="M1949" s="34">
        <f t="shared" si="1988"/>
        <v>20.399243190166207</v>
      </c>
      <c r="N1949" s="34">
        <f t="shared" si="2027"/>
        <v>22.961112720644639</v>
      </c>
      <c r="O1949" s="34">
        <f t="shared" si="1989"/>
        <v>9.4970811430771391</v>
      </c>
      <c r="P1949">
        <f t="shared" si="2042"/>
        <v>11.341185694340073</v>
      </c>
      <c r="Q1949" s="36">
        <f t="shared" si="1990"/>
        <v>18.568929949777555</v>
      </c>
      <c r="R1949" s="34">
        <f t="shared" si="1991"/>
        <v>11.383028077699548</v>
      </c>
      <c r="S1949" s="34">
        <f t="shared" si="1992"/>
        <v>6.6593493096747904</v>
      </c>
      <c r="T1949" s="36">
        <f t="shared" si="2028"/>
        <v>1.5403825928638954E-13</v>
      </c>
      <c r="U1949" s="36">
        <f t="shared" si="1993"/>
        <v>3446.2876697264714</v>
      </c>
      <c r="V1949" s="36">
        <f t="shared" si="1994"/>
        <v>1.2744678308341864E-3</v>
      </c>
      <c r="W1949" s="68">
        <f t="shared" si="1995"/>
        <v>1.1941759287386089</v>
      </c>
      <c r="X1949">
        <f t="shared" si="1996"/>
        <v>6.4475029713886789</v>
      </c>
      <c r="Y1949">
        <f t="shared" si="1997"/>
        <v>5.9191933886892012E-3</v>
      </c>
      <c r="Z1949" s="34">
        <f t="shared" si="1998"/>
        <v>1.8175536138477263E-3</v>
      </c>
      <c r="AA1949" s="36">
        <f t="shared" si="1999"/>
        <v>1.0672362423017425E-3</v>
      </c>
      <c r="AB1949" s="34">
        <f t="shared" si="2000"/>
        <v>2.2083287929023406E-4</v>
      </c>
      <c r="AC1949" s="36">
        <f t="shared" si="2001"/>
        <v>1.4129090601411305E-2</v>
      </c>
      <c r="AD1949" s="34">
        <f t="shared" si="2002"/>
        <v>0</v>
      </c>
      <c r="AE1949">
        <f t="shared" si="2029"/>
        <v>63.980919176631588</v>
      </c>
      <c r="AF1949" s="36">
        <f t="shared" si="2043"/>
        <v>0</v>
      </c>
      <c r="AG1949" s="34">
        <f t="shared" si="2003"/>
        <v>0.55426585516128013</v>
      </c>
      <c r="AH1949">
        <f t="shared" si="2039"/>
        <v>9.0609870588960195E-3</v>
      </c>
      <c r="AI1949" s="29">
        <f t="shared" si="2030"/>
        <v>0.55426585516128013</v>
      </c>
      <c r="AJ1949">
        <f t="shared" si="2031"/>
        <v>0.55426585516128013</v>
      </c>
      <c r="AK1949" s="36">
        <f t="shared" si="2044"/>
        <v>0</v>
      </c>
      <c r="AL1949" s="36">
        <f t="shared" si="2032"/>
        <v>-5.1703904085825558E-6</v>
      </c>
      <c r="AM1949" s="36">
        <f t="shared" si="2033"/>
        <v>-1.8474768331994601E-8</v>
      </c>
      <c r="AN1949" s="37">
        <f t="shared" si="2045"/>
        <v>2.6610477441831696E-306</v>
      </c>
      <c r="AO1949" s="36">
        <f t="shared" si="2046"/>
        <v>8.5289192822135314E-3</v>
      </c>
      <c r="AP1949" s="36">
        <f t="shared" si="2047"/>
        <v>8.3641021453485711E-5</v>
      </c>
      <c r="AQ1949" s="74">
        <f t="shared" si="2004"/>
        <v>0</v>
      </c>
      <c r="AR1949" s="73">
        <f t="shared" si="2005"/>
        <v>0</v>
      </c>
      <c r="AS1949" s="72">
        <f t="shared" si="2048"/>
        <v>6.204146048902338E-7</v>
      </c>
      <c r="AT1949" s="37">
        <f t="shared" si="2006"/>
        <v>8.7495296929445588E-299</v>
      </c>
      <c r="AU1949" s="37">
        <f t="shared" si="2007"/>
        <v>1.7062135373035639E-3</v>
      </c>
      <c r="AV1949" s="34">
        <f t="shared" si="2008"/>
        <v>7.7376503040587402E-5</v>
      </c>
      <c r="AW1949" s="34">
        <f t="shared" si="2009"/>
        <v>0.112302855492908</v>
      </c>
      <c r="AX1949" s="37">
        <f t="shared" si="2010"/>
        <v>0.56528634086686791</v>
      </c>
      <c r="AY1949" s="7">
        <f t="shared" si="2011"/>
        <v>1.8718425016014253</v>
      </c>
      <c r="AZ1949" s="37">
        <f t="shared" si="2012"/>
        <v>1.7594622696054767</v>
      </c>
      <c r="BA1949" s="2">
        <f>BE1949*'mass balance'!$B$17+BF1949*'mass balance'!$C$17+BG1949*'mass balance'!$D$17+BH1949*'mass balance'!$E$17</f>
        <v>1.967206901588966E-5</v>
      </c>
      <c r="BB1949" s="2">
        <f>BE1949*'mass balance'!$B$18+BF1949*'mass balance'!$C$18+BG1949*'mass balance'!$D$18+BH1949*'mass balance'!$E$18</f>
        <v>1.997471623151874E-5</v>
      </c>
      <c r="BC1949" s="2">
        <f>BE1949*'mass balance'!$B$19+BF1949*'mass balance'!$C$19+BG1949*'mass balance'!$D$19+BH1949*'mass balance'!$E$19</f>
        <v>-2.4968395289398425E-5</v>
      </c>
      <c r="BD1949" s="2">
        <f>BE1949*'mass balance'!$B$20+BF1949*'mass balance'!$C$20+BG1949*'mass balance'!$D$20+BH1949*'mass balance'!$E$20</f>
        <v>9.0794164688721524E-7</v>
      </c>
      <c r="BE1949" s="2">
        <f>N1949*'mass balance'!$H$11+R1949*'mass balance'!$I$11+S1949*'mass balance'!$J$11</f>
        <v>-5.466931600153485E-5</v>
      </c>
      <c r="BF1949" s="2">
        <f>N1949*'mass balance'!$H$12+R1949*'mass balance'!$I$12+S1949*'mass balance'!$J$12</f>
        <v>1.5997504152730369E-5</v>
      </c>
      <c r="BG1949" s="2">
        <f>N1949*'mass balance'!$H$13+R1949*'mass balance'!$I$13+S1949*'mass balance'!$J$13</f>
        <v>8.4805781608108631E-6</v>
      </c>
      <c r="BH1949" s="2">
        <f>N1949*'mass balance'!$H$14+R1949*'mass balance'!$I$14+S1949*'mass balance'!$J$14</f>
        <v>5.979456437667874E-6</v>
      </c>
      <c r="BI1949" s="36">
        <f t="shared" si="2013"/>
        <v>1.984873985993231E-16</v>
      </c>
      <c r="BJ1949" s="36">
        <f t="shared" si="2014"/>
        <v>2.0757677931898539E-19</v>
      </c>
      <c r="BK1949" s="36">
        <f t="shared" si="2015"/>
        <v>6.4468632398187561E-16</v>
      </c>
      <c r="BL1949" s="36">
        <f t="shared" si="2016"/>
        <v>2.9136887703485319E-16</v>
      </c>
      <c r="BM1949" s="36">
        <f t="shared" si="2049"/>
        <v>3.3105832892725922E-13</v>
      </c>
      <c r="BN1949" s="36">
        <f t="shared" ca="1" si="2017"/>
        <v>0.42838867838093797</v>
      </c>
      <c r="BO1949" s="36">
        <f t="shared" ca="1" si="2034"/>
        <v>1</v>
      </c>
      <c r="BP1949" s="36">
        <f t="shared" si="2050"/>
        <v>-3.3105832884350638E-13</v>
      </c>
      <c r="BQ1949" s="36">
        <f t="shared" si="2051"/>
        <v>0.99999999974701481</v>
      </c>
      <c r="BR1949" s="2">
        <f t="shared" si="2040"/>
        <v>-5</v>
      </c>
      <c r="BS1949">
        <v>0</v>
      </c>
      <c r="BT1949" s="37">
        <f t="shared" si="2035"/>
        <v>2.5030816277621923E-2</v>
      </c>
      <c r="BU1949" s="34">
        <f t="shared" si="2018"/>
        <v>-5</v>
      </c>
      <c r="BV1949" s="34">
        <f t="shared" si="2019"/>
        <v>-5</v>
      </c>
      <c r="BW1949" s="34">
        <f t="shared" si="2020"/>
        <v>-5</v>
      </c>
      <c r="BX1949" s="34">
        <f t="shared" si="2021"/>
        <v>-5</v>
      </c>
      <c r="BY1949" s="34">
        <f t="shared" si="2022"/>
        <v>1.8727523134811008</v>
      </c>
      <c r="BZ1949" s="36">
        <f t="shared" si="2036"/>
        <v>2.4968395289398425E-5</v>
      </c>
      <c r="CA1949" s="34">
        <f t="shared" si="2037"/>
        <v>1.4226401276132264E-2</v>
      </c>
    </row>
    <row r="1950" spans="1:79" x14ac:dyDescent="0.2">
      <c r="A1950" s="75">
        <f t="shared" si="2023"/>
        <v>5.2493150684933019</v>
      </c>
      <c r="B1950" s="34">
        <f t="shared" si="2041"/>
        <v>1916.0000000000553</v>
      </c>
      <c r="C1950">
        <f t="shared" si="2024"/>
        <v>15</v>
      </c>
      <c r="D1950" s="35">
        <f t="shared" si="1984"/>
        <v>3000</v>
      </c>
      <c r="E1950" s="27">
        <v>0</v>
      </c>
      <c r="F1950" s="64">
        <f t="shared" si="2025"/>
        <v>0.46593146951268899</v>
      </c>
      <c r="G1950" s="34">
        <v>0</v>
      </c>
      <c r="H1950" s="34">
        <f t="shared" si="1985"/>
        <v>1</v>
      </c>
      <c r="I1950" s="34">
        <f t="shared" si="2026"/>
        <v>6192.2292298236371</v>
      </c>
      <c r="J1950" s="34">
        <f t="shared" si="1986"/>
        <v>6974.8477494634635</v>
      </c>
      <c r="K1950" s="34">
        <f t="shared" si="1987"/>
        <v>6189.567418815318</v>
      </c>
      <c r="L1950" s="36">
        <f t="shared" si="2038"/>
        <v>418.40763879930512</v>
      </c>
      <c r="M1950" s="34">
        <f t="shared" si="1988"/>
        <v>20.399243190166207</v>
      </c>
      <c r="N1950" s="34">
        <f t="shared" si="2027"/>
        <v>22.977446437289114</v>
      </c>
      <c r="O1950" s="34">
        <f t="shared" si="1989"/>
        <v>9.4970811430771391</v>
      </c>
      <c r="P1950">
        <f t="shared" si="2042"/>
        <v>11.353289418743747</v>
      </c>
      <c r="Q1950" s="36">
        <f t="shared" si="1990"/>
        <v>18.58376299901699</v>
      </c>
      <c r="R1950" s="34">
        <f t="shared" si="1991"/>
        <v>11.395154504085085</v>
      </c>
      <c r="S1950" s="34">
        <f t="shared" si="1992"/>
        <v>6.6616245948733326</v>
      </c>
      <c r="T1950" s="36">
        <f t="shared" si="2028"/>
        <v>1.5398349983827987E-13</v>
      </c>
      <c r="U1950" s="36">
        <f t="shared" si="1993"/>
        <v>3446.2876697264714</v>
      </c>
      <c r="V1950" s="36">
        <f t="shared" si="1994"/>
        <v>1.2749032754484672E-3</v>
      </c>
      <c r="W1950" s="68">
        <f t="shared" si="1995"/>
        <v>1.1954503965694432</v>
      </c>
      <c r="X1950">
        <f t="shared" si="1996"/>
        <v>6.4497958255241503</v>
      </c>
      <c r="Y1950">
        <f t="shared" si="1997"/>
        <v>5.9191933886892012E-3</v>
      </c>
      <c r="Z1950" s="34">
        <f t="shared" si="1998"/>
        <v>1.8175536138477263E-3</v>
      </c>
      <c r="AA1950" s="36">
        <f t="shared" si="1999"/>
        <v>1.0664627148955976E-3</v>
      </c>
      <c r="AB1950" s="34">
        <f t="shared" si="2000"/>
        <v>2.2083287929023406E-4</v>
      </c>
      <c r="AC1950" s="36">
        <f t="shared" si="2001"/>
        <v>1.4129090601411305E-2</v>
      </c>
      <c r="AD1950" s="34">
        <f t="shared" si="2002"/>
        <v>0</v>
      </c>
      <c r="AE1950">
        <f t="shared" si="2029"/>
        <v>63.980919176631588</v>
      </c>
      <c r="AF1950" s="36">
        <f t="shared" si="2043"/>
        <v>0</v>
      </c>
      <c r="AG1950" s="34">
        <f t="shared" si="2003"/>
        <v>0.55471989479849926</v>
      </c>
      <c r="AH1950">
        <f t="shared" si="2039"/>
        <v>9.0619773431703798E-3</v>
      </c>
      <c r="AI1950" s="29">
        <f t="shared" si="2030"/>
        <v>0.55471989479849926</v>
      </c>
      <c r="AJ1950">
        <f t="shared" si="2031"/>
        <v>0</v>
      </c>
      <c r="AK1950" s="36">
        <f t="shared" si="2044"/>
        <v>0</v>
      </c>
      <c r="AL1950" s="36">
        <f t="shared" si="2032"/>
        <v>-5.1672560212009205E-6</v>
      </c>
      <c r="AM1950" s="36">
        <f t="shared" si="2033"/>
        <v>-1.8470687594349486E-8</v>
      </c>
      <c r="AN1950" s="37">
        <f t="shared" si="2045"/>
        <v>2.6610477441831696E-306</v>
      </c>
      <c r="AO1950" s="36">
        <f t="shared" si="2046"/>
        <v>8.5237488918049487E-3</v>
      </c>
      <c r="AP1950" s="36">
        <f t="shared" si="2047"/>
        <v>8.3622546685153709E-5</v>
      </c>
      <c r="AQ1950" s="74">
        <f t="shared" si="2004"/>
        <v>0</v>
      </c>
      <c r="AR1950" s="73">
        <f t="shared" si="2005"/>
        <v>0</v>
      </c>
      <c r="AS1950" s="72">
        <f t="shared" si="2048"/>
        <v>6.1928696794481188E-7</v>
      </c>
      <c r="AT1950" s="37">
        <f t="shared" si="2006"/>
        <v>8.7654613909255012E-299</v>
      </c>
      <c r="AU1950" s="37">
        <f t="shared" si="2007"/>
        <v>1.7058366660114776E-3</v>
      </c>
      <c r="AV1950" s="34">
        <f t="shared" si="2008"/>
        <v>1.2447198764469658E-6</v>
      </c>
      <c r="AW1950" s="34">
        <f t="shared" si="2009"/>
        <v>0.11242270917040401</v>
      </c>
      <c r="AX1950" s="37">
        <f t="shared" si="2010"/>
        <v>0.56588963493711919</v>
      </c>
      <c r="AY1950" s="7">
        <f t="shared" si="2011"/>
        <v>1.8737639853968429</v>
      </c>
      <c r="AZ1950" s="37">
        <f t="shared" si="2012"/>
        <v>1.7613400315065624</v>
      </c>
      <c r="BA1950" s="2">
        <f>BE1950*'mass balance'!$B$17+BF1950*'mass balance'!$C$17+BG1950*'mass balance'!$D$17+BH1950*'mass balance'!$E$17</f>
        <v>1.969306349126299E-5</v>
      </c>
      <c r="BB1950" s="2">
        <f>BE1950*'mass balance'!$B$18+BF1950*'mass balance'!$C$18+BG1950*'mass balance'!$D$18+BH1950*'mass balance'!$E$18</f>
        <v>1.9996033698820884E-5</v>
      </c>
      <c r="BC1950" s="2">
        <f>BE1950*'mass balance'!$B$19+BF1950*'mass balance'!$C$19+BG1950*'mass balance'!$D$19+BH1950*'mass balance'!$E$19</f>
        <v>-2.4995042123526096E-5</v>
      </c>
      <c r="BD1950" s="2">
        <f>BE1950*'mass balance'!$B$20+BF1950*'mass balance'!$C$20+BG1950*'mass balance'!$D$20+BH1950*'mass balance'!$E$20</f>
        <v>9.089106226736761E-7</v>
      </c>
      <c r="BE1950" s="2">
        <f>N1950*'mass balance'!$H$11+R1950*'mass balance'!$I$11+S1950*'mass balance'!$J$11</f>
        <v>-5.4708205803069314E-5</v>
      </c>
      <c r="BF1950" s="2">
        <f>N1950*'mass balance'!$H$12+R1950*'mass balance'!$I$12+S1950*'mass balance'!$J$12</f>
        <v>1.6002969984708796E-5</v>
      </c>
      <c r="BG1950" s="2">
        <f>N1950*'mass balance'!$H$13+R1950*'mass balance'!$I$13+S1950*'mass balance'!$J$13</f>
        <v>8.4839092040184443E-6</v>
      </c>
      <c r="BH1950" s="2">
        <f>N1950*'mass balance'!$H$14+R1950*'mass balance'!$I$14+S1950*'mass balance'!$J$14</f>
        <v>5.9837100097107057E-6</v>
      </c>
      <c r="BI1950" s="36">
        <f t="shared" si="2013"/>
        <v>1.984873985993231E-16</v>
      </c>
      <c r="BJ1950" s="36">
        <f t="shared" si="2014"/>
        <v>2.0761399376068365E-19</v>
      </c>
      <c r="BK1950" s="36">
        <f t="shared" si="2015"/>
        <v>6.4489390076119457E-16</v>
      </c>
      <c r="BL1950" s="36">
        <f t="shared" si="2016"/>
        <v>2.9152180246099129E-16</v>
      </c>
      <c r="BM1950" s="36">
        <f t="shared" si="2049"/>
        <v>3.3134969780429407E-13</v>
      </c>
      <c r="BN1950" s="36">
        <f t="shared" ca="1" si="2017"/>
        <v>0.79784878149002192</v>
      </c>
      <c r="BO1950" s="36">
        <f t="shared" ca="1" si="2034"/>
        <v>1</v>
      </c>
      <c r="BP1950" s="36">
        <f t="shared" si="2050"/>
        <v>-3.3134969772035781E-13</v>
      </c>
      <c r="BQ1950" s="36">
        <f t="shared" si="2051"/>
        <v>0.99999999974668374</v>
      </c>
      <c r="BR1950" s="2">
        <f t="shared" si="2040"/>
        <v>-5</v>
      </c>
      <c r="BS1950">
        <v>0</v>
      </c>
      <c r="BT1950" s="37">
        <f t="shared" si="2035"/>
        <v>2.5057529728834908E-2</v>
      </c>
      <c r="BU1950" s="34">
        <f t="shared" si="2018"/>
        <v>-5</v>
      </c>
      <c r="BV1950" s="34">
        <f t="shared" si="2019"/>
        <v>-5</v>
      </c>
      <c r="BW1950" s="34">
        <f t="shared" si="2020"/>
        <v>-5</v>
      </c>
      <c r="BX1950" s="34">
        <f t="shared" si="2021"/>
        <v>-5</v>
      </c>
      <c r="BY1950" s="34">
        <f t="shared" si="2022"/>
        <v>1.8740845226821901</v>
      </c>
      <c r="BZ1950" s="36">
        <f t="shared" si="2036"/>
        <v>2.4995042123526096E-5</v>
      </c>
      <c r="CA1950" s="34">
        <f t="shared" si="2037"/>
        <v>1.422640108134143E-2</v>
      </c>
    </row>
    <row r="1951" spans="1:79" x14ac:dyDescent="0.2">
      <c r="A1951" s="75">
        <f t="shared" si="2023"/>
        <v>5.2520547945206992</v>
      </c>
      <c r="B1951" s="34">
        <f t="shared" si="2041"/>
        <v>1917.0000000000553</v>
      </c>
      <c r="C1951">
        <f t="shared" si="2024"/>
        <v>15</v>
      </c>
      <c r="D1951" s="35">
        <f t="shared" si="1984"/>
        <v>3000</v>
      </c>
      <c r="E1951" s="27">
        <v>0</v>
      </c>
      <c r="F1951" s="64">
        <f t="shared" si="2025"/>
        <v>0.46593146951268899</v>
      </c>
      <c r="G1951" s="34">
        <v>0</v>
      </c>
      <c r="H1951" s="34">
        <f t="shared" si="1985"/>
        <v>1</v>
      </c>
      <c r="I1951" s="34">
        <f t="shared" si="2026"/>
        <v>6192.2292298236371</v>
      </c>
      <c r="J1951" s="34">
        <f t="shared" si="1986"/>
        <v>6979.8058118375302</v>
      </c>
      <c r="K1951" s="34">
        <f t="shared" si="1987"/>
        <v>6193.9672655837794</v>
      </c>
      <c r="L1951" s="36">
        <f t="shared" si="2038"/>
        <v>418.85385494571204</v>
      </c>
      <c r="M1951" s="34">
        <f t="shared" si="1988"/>
        <v>20.399243190166207</v>
      </c>
      <c r="N1951" s="34">
        <f t="shared" si="2027"/>
        <v>22.993779928244759</v>
      </c>
      <c r="O1951" s="34">
        <f t="shared" si="1989"/>
        <v>9.4970811430771391</v>
      </c>
      <c r="P1951">
        <f t="shared" si="2042"/>
        <v>11.365397278600256</v>
      </c>
      <c r="Q1951" s="36">
        <f t="shared" si="1990"/>
        <v>18.598597574370789</v>
      </c>
      <c r="R1951" s="34">
        <f t="shared" si="1991"/>
        <v>11.407285068259171</v>
      </c>
      <c r="S1951" s="34">
        <f t="shared" si="1992"/>
        <v>6.6638972240190428</v>
      </c>
      <c r="T1951" s="36">
        <f t="shared" si="2028"/>
        <v>1.539287995038232E-13</v>
      </c>
      <c r="U1951" s="36">
        <f t="shared" si="1993"/>
        <v>3446.2876697264714</v>
      </c>
      <c r="V1951" s="36">
        <f t="shared" si="1994"/>
        <v>1.2753382117467358E-3</v>
      </c>
      <c r="W1951" s="68">
        <f t="shared" si="1995"/>
        <v>1.1967252998448916</v>
      </c>
      <c r="X1951">
        <f t="shared" si="1996"/>
        <v>6.4520878331924409</v>
      </c>
      <c r="Y1951">
        <f t="shared" si="1997"/>
        <v>5.9191933886892012E-3</v>
      </c>
      <c r="Z1951" s="34">
        <f t="shared" si="1998"/>
        <v>1.8175536138477263E-3</v>
      </c>
      <c r="AA1951" s="36">
        <f t="shared" si="1999"/>
        <v>1.0656900225239937E-3</v>
      </c>
      <c r="AB1951" s="34">
        <f t="shared" si="2000"/>
        <v>2.2083287929023406E-4</v>
      </c>
      <c r="AC1951" s="36">
        <f t="shared" si="2001"/>
        <v>1.4129090601411305E-2</v>
      </c>
      <c r="AD1951" s="34">
        <f t="shared" si="2002"/>
        <v>0</v>
      </c>
      <c r="AE1951">
        <f t="shared" si="2029"/>
        <v>63.980919176631588</v>
      </c>
      <c r="AF1951" s="36">
        <f t="shared" si="2043"/>
        <v>0</v>
      </c>
      <c r="AG1951" s="34">
        <f t="shared" si="2003"/>
        <v>0.55517398115007899</v>
      </c>
      <c r="AH1951">
        <f t="shared" si="2039"/>
        <v>9.062964827591613E-3</v>
      </c>
      <c r="AI1951" s="29">
        <f t="shared" si="2030"/>
        <v>0.55517398115007899</v>
      </c>
      <c r="AJ1951">
        <f t="shared" si="2031"/>
        <v>0.55517398115007899</v>
      </c>
      <c r="AK1951" s="36">
        <f t="shared" si="2044"/>
        <v>0</v>
      </c>
      <c r="AL1951" s="36">
        <f t="shared" si="2032"/>
        <v>-5.1641235339435464E-6</v>
      </c>
      <c r="AM1951" s="36">
        <f t="shared" si="2033"/>
        <v>-1.846660775806451E-8</v>
      </c>
      <c r="AN1951" s="37">
        <f t="shared" si="2045"/>
        <v>2.6610477441831696E-306</v>
      </c>
      <c r="AO1951" s="36">
        <f t="shared" si="2046"/>
        <v>8.5185816357837476E-3</v>
      </c>
      <c r="AP1951" s="36">
        <f t="shared" si="2047"/>
        <v>8.3604075997559355E-5</v>
      </c>
      <c r="AQ1951" s="74">
        <f t="shared" si="2004"/>
        <v>0</v>
      </c>
      <c r="AR1951" s="73">
        <f t="shared" si="2005"/>
        <v>0</v>
      </c>
      <c r="AS1951" s="72">
        <f t="shared" si="2048"/>
        <v>6.1816138054024646E-7</v>
      </c>
      <c r="AT1951" s="37">
        <f t="shared" si="2006"/>
        <v>8.7814220983514613E-299</v>
      </c>
      <c r="AU1951" s="37">
        <f t="shared" si="2007"/>
        <v>1.7054598779633508E-3</v>
      </c>
      <c r="AV1951" s="34">
        <f t="shared" si="2008"/>
        <v>7.7501511545208782E-5</v>
      </c>
      <c r="AW1951" s="34">
        <f t="shared" si="2009"/>
        <v>0.1125426037980418</v>
      </c>
      <c r="AX1951" s="37">
        <f t="shared" si="2010"/>
        <v>0.5664931351335255</v>
      </c>
      <c r="AY1951" s="7">
        <f t="shared" si="2011"/>
        <v>1.875838540288004</v>
      </c>
      <c r="AZ1951" s="37">
        <f t="shared" si="2012"/>
        <v>1.763218434978417</v>
      </c>
      <c r="BA1951" s="2">
        <f>BE1951*'mass balance'!$B$17+BF1951*'mass balance'!$C$17+BG1951*'mass balance'!$D$17+BH1951*'mass balance'!$E$17</f>
        <v>1.9714065153840634E-5</v>
      </c>
      <c r="BB1951" s="2">
        <f>BE1951*'mass balance'!$B$18+BF1951*'mass balance'!$C$18+BG1951*'mass balance'!$D$18+BH1951*'mass balance'!$E$18</f>
        <v>2.0017358463899726E-5</v>
      </c>
      <c r="BC1951" s="2">
        <f>BE1951*'mass balance'!$B$19+BF1951*'mass balance'!$C$19+BG1951*'mass balance'!$D$19+BH1951*'mass balance'!$E$19</f>
        <v>-2.5021698079874657E-5</v>
      </c>
      <c r="BD1951" s="2">
        <f>BE1951*'mass balance'!$B$20+BF1951*'mass balance'!$C$20+BG1951*'mass balance'!$D$20+BH1951*'mass balance'!$E$20</f>
        <v>9.0987993017725996E-7</v>
      </c>
      <c r="BE1951" s="2">
        <f>N1951*'mass balance'!$H$11+R1951*'mass balance'!$I$11+S1951*'mass balance'!$J$11</f>
        <v>-5.4747095067249425E-5</v>
      </c>
      <c r="BF1951" s="2">
        <f>N1951*'mass balance'!$H$12+R1951*'mass balance'!$I$12+S1951*'mass balance'!$J$12</f>
        <v>1.6008429436151488E-5</v>
      </c>
      <c r="BG1951" s="2">
        <f>N1951*'mass balance'!$H$13+R1951*'mass balance'!$I$13+S1951*'mass balance'!$J$13</f>
        <v>8.4872373033905916E-6</v>
      </c>
      <c r="BH1951" s="2">
        <f>N1951*'mass balance'!$H$14+R1951*'mass balance'!$I$14+S1951*'mass balance'!$J$14</f>
        <v>5.9879635229804048E-6</v>
      </c>
      <c r="BI1951" s="36">
        <f t="shared" si="2013"/>
        <v>1.984873985993231E-16</v>
      </c>
      <c r="BJ1951" s="36">
        <f t="shared" si="2014"/>
        <v>2.0765121025211554E-19</v>
      </c>
      <c r="BK1951" s="36">
        <f t="shared" si="2015"/>
        <v>6.4510151475495524E-16</v>
      </c>
      <c r="BL1951" s="36">
        <f t="shared" si="2016"/>
        <v>2.9167477596234768E-16</v>
      </c>
      <c r="BM1951" s="36">
        <f t="shared" si="2049"/>
        <v>3.3164121960675508E-13</v>
      </c>
      <c r="BN1951" s="36">
        <f t="shared" ca="1" si="2017"/>
        <v>0.89566552534590249</v>
      </c>
      <c r="BO1951" s="36">
        <f t="shared" ca="1" si="2034"/>
        <v>1</v>
      </c>
      <c r="BP1951" s="36">
        <f t="shared" si="2050"/>
        <v>-3.3164121952263504E-13</v>
      </c>
      <c r="BQ1951" s="36">
        <f t="shared" si="2051"/>
        <v>0.99999999974635234</v>
      </c>
      <c r="BR1951" s="2">
        <f t="shared" si="2040"/>
        <v>-5</v>
      </c>
      <c r="BS1951">
        <v>0</v>
      </c>
      <c r="BT1951" s="37">
        <f t="shared" si="2035"/>
        <v>2.5084252325074344E-2</v>
      </c>
      <c r="BU1951" s="34">
        <f t="shared" si="2018"/>
        <v>-5</v>
      </c>
      <c r="BV1951" s="34">
        <f t="shared" si="2019"/>
        <v>-5</v>
      </c>
      <c r="BW1951" s="34">
        <f t="shared" si="2020"/>
        <v>-5</v>
      </c>
      <c r="BX1951" s="34">
        <f t="shared" si="2021"/>
        <v>-5</v>
      </c>
      <c r="BY1951" s="34">
        <f t="shared" si="2022"/>
        <v>1.8754167134756661</v>
      </c>
      <c r="BZ1951" s="36">
        <f t="shared" si="2036"/>
        <v>2.5021698079874657E-5</v>
      </c>
      <c r="CA1951" s="34">
        <f t="shared" si="2037"/>
        <v>1.4226400897051301E-2</v>
      </c>
    </row>
    <row r="1952" spans="1:79" x14ac:dyDescent="0.2">
      <c r="A1952" s="75">
        <f t="shared" si="2023"/>
        <v>5.2547945205480966</v>
      </c>
      <c r="B1952" s="34">
        <f t="shared" si="2041"/>
        <v>1918.0000000000553</v>
      </c>
      <c r="C1952">
        <f t="shared" si="2024"/>
        <v>15</v>
      </c>
      <c r="D1952" s="35">
        <f t="shared" si="1984"/>
        <v>3000</v>
      </c>
      <c r="E1952" s="27">
        <v>0</v>
      </c>
      <c r="F1952" s="64">
        <f t="shared" si="2025"/>
        <v>0.46593146951268899</v>
      </c>
      <c r="G1952" s="34">
        <v>0</v>
      </c>
      <c r="H1952" s="34">
        <f t="shared" si="1985"/>
        <v>1</v>
      </c>
      <c r="I1952" s="34">
        <f t="shared" si="2026"/>
        <v>6192.2292298236371</v>
      </c>
      <c r="J1952" s="34">
        <f t="shared" si="1986"/>
        <v>6984.7638044260902</v>
      </c>
      <c r="K1952" s="34">
        <f t="shared" si="1987"/>
        <v>6198.3670504237034</v>
      </c>
      <c r="L1952" s="36">
        <f t="shared" si="2038"/>
        <v>419.30022331982343</v>
      </c>
      <c r="M1952" s="34">
        <f t="shared" si="1988"/>
        <v>20.399243190166207</v>
      </c>
      <c r="N1952" s="34">
        <f t="shared" si="2027"/>
        <v>23.010113189303951</v>
      </c>
      <c r="O1952" s="34">
        <f t="shared" si="1989"/>
        <v>9.4970811430771391</v>
      </c>
      <c r="P1952">
        <f t="shared" si="2042"/>
        <v>11.377509269082081</v>
      </c>
      <c r="Q1952" s="36">
        <f t="shared" si="1990"/>
        <v>18.613433671330128</v>
      </c>
      <c r="R1952" s="34">
        <f t="shared" si="1991"/>
        <v>11.419419765387392</v>
      </c>
      <c r="S1952" s="34">
        <f t="shared" si="1992"/>
        <v>6.6661671975686314</v>
      </c>
      <c r="T1952" s="36">
        <f t="shared" si="2028"/>
        <v>1.5387415819109334E-13</v>
      </c>
      <c r="U1952" s="36">
        <f t="shared" si="1993"/>
        <v>3446.2876697264714</v>
      </c>
      <c r="V1952" s="36">
        <f t="shared" si="1994"/>
        <v>1.2757726398163959E-3</v>
      </c>
      <c r="W1952" s="68">
        <f t="shared" si="1995"/>
        <v>1.1980006380566384</v>
      </c>
      <c r="X1952">
        <f t="shared" si="1996"/>
        <v>6.4543789947051895</v>
      </c>
      <c r="Y1952">
        <f t="shared" si="1997"/>
        <v>5.9191933886892012E-3</v>
      </c>
      <c r="Z1952" s="34">
        <f t="shared" si="1998"/>
        <v>1.8175536138477263E-3</v>
      </c>
      <c r="AA1952" s="36">
        <f t="shared" si="1999"/>
        <v>1.0649181638883907E-3</v>
      </c>
      <c r="AB1952" s="34">
        <f t="shared" si="2000"/>
        <v>2.2083287929023406E-4</v>
      </c>
      <c r="AC1952" s="36">
        <f t="shared" si="2001"/>
        <v>1.4129090601411305E-2</v>
      </c>
      <c r="AD1952" s="34">
        <f t="shared" si="2002"/>
        <v>0</v>
      </c>
      <c r="AE1952">
        <f t="shared" si="2029"/>
        <v>63.980919176631588</v>
      </c>
      <c r="AF1952" s="36">
        <f t="shared" si="2043"/>
        <v>0</v>
      </c>
      <c r="AG1952" s="34">
        <f t="shared" si="2003"/>
        <v>0.55562811407800439</v>
      </c>
      <c r="AH1952">
        <f t="shared" si="2039"/>
        <v>9.0639495141374704E-3</v>
      </c>
      <c r="AI1952" s="29">
        <f t="shared" si="2030"/>
        <v>0.55562811407800439</v>
      </c>
      <c r="AJ1952">
        <f t="shared" si="2031"/>
        <v>0</v>
      </c>
      <c r="AK1952" s="36">
        <f t="shared" si="2044"/>
        <v>0</v>
      </c>
      <c r="AL1952" s="36">
        <f t="shared" si="2032"/>
        <v>-5.1609929456585422E-6</v>
      </c>
      <c r="AM1952" s="36">
        <f t="shared" si="2033"/>
        <v>-1.846252882294058E-8</v>
      </c>
      <c r="AN1952" s="37">
        <f t="shared" si="2045"/>
        <v>2.6610477441831696E-306</v>
      </c>
      <c r="AO1952" s="36">
        <f t="shared" si="2046"/>
        <v>8.5134175122498039E-3</v>
      </c>
      <c r="AP1952" s="36">
        <f t="shared" si="2047"/>
        <v>8.3585609389801296E-5</v>
      </c>
      <c r="AQ1952" s="74">
        <f t="shared" si="2004"/>
        <v>0</v>
      </c>
      <c r="AR1952" s="73">
        <f t="shared" si="2005"/>
        <v>0</v>
      </c>
      <c r="AS1952" s="72">
        <f t="shared" si="2048"/>
        <v>6.1703783895138658E-7</v>
      </c>
      <c r="AT1952" s="37">
        <f t="shared" si="2006"/>
        <v>8.7974118680446744E-299</v>
      </c>
      <c r="AU1952" s="37">
        <f t="shared" si="2007"/>
        <v>1.7050831731407967E-3</v>
      </c>
      <c r="AV1952" s="34">
        <f t="shared" si="2008"/>
        <v>1.2449907665970431E-6</v>
      </c>
      <c r="AW1952" s="34">
        <f t="shared" si="2009"/>
        <v>0.11266253932801823</v>
      </c>
      <c r="AX1952" s="37">
        <f t="shared" si="2010"/>
        <v>0.56709684121546566</v>
      </c>
      <c r="AY1952" s="7">
        <f t="shared" si="2011"/>
        <v>1.8777612635908891</v>
      </c>
      <c r="AZ1952" s="37">
        <f t="shared" si="2012"/>
        <v>1.7650974792721041</v>
      </c>
      <c r="BA1952" s="2">
        <f>BE1952*'mass balance'!$B$17+BF1952*'mass balance'!$C$17+BG1952*'mass balance'!$D$17+BH1952*'mass balance'!$E$17</f>
        <v>1.9735073995243445E-5</v>
      </c>
      <c r="BB1952" s="2">
        <f>BE1952*'mass balance'!$B$18+BF1952*'mass balance'!$C$18+BG1952*'mass balance'!$D$18+BH1952*'mass balance'!$E$18</f>
        <v>2.0038690518247193E-5</v>
      </c>
      <c r="BC1952" s="2">
        <f>BE1952*'mass balance'!$B$19+BF1952*'mass balance'!$C$19+BG1952*'mass balance'!$D$19+BH1952*'mass balance'!$E$19</f>
        <v>-2.5048363147808988E-5</v>
      </c>
      <c r="BD1952" s="2">
        <f>BE1952*'mass balance'!$B$20+BF1952*'mass balance'!$C$20+BG1952*'mass balance'!$D$20+BH1952*'mass balance'!$E$20</f>
        <v>9.1084956901123616E-7</v>
      </c>
      <c r="BE1952" s="2">
        <f>N1952*'mass balance'!$H$11+R1952*'mass balance'!$I$11+S1952*'mass balance'!$J$11</f>
        <v>-5.4785983784057024E-5</v>
      </c>
      <c r="BF1952" s="2">
        <f>N1952*'mass balance'!$H$12+R1952*'mass balance'!$I$12+S1952*'mass balance'!$J$12</f>
        <v>1.6013882508155594E-5</v>
      </c>
      <c r="BG1952" s="2">
        <f>N1952*'mass balance'!$H$13+R1952*'mass balance'!$I$13+S1952*'mass balance'!$J$13</f>
        <v>8.4905624592205648E-6</v>
      </c>
      <c r="BH1952" s="2">
        <f>N1952*'mass balance'!$H$14+R1952*'mass balance'!$I$14+S1952*'mass balance'!$J$14</f>
        <v>5.9922169763812366E-6</v>
      </c>
      <c r="BI1952" s="36">
        <f t="shared" si="2013"/>
        <v>1.984873985993231E-16</v>
      </c>
      <c r="BJ1952" s="36">
        <f t="shared" si="2014"/>
        <v>2.0768842879210133E-19</v>
      </c>
      <c r="BK1952" s="36">
        <f t="shared" si="2015"/>
        <v>6.4530916596520739E-16</v>
      </c>
      <c r="BL1952" s="36">
        <f t="shared" si="2016"/>
        <v>2.9182779754500486E-16</v>
      </c>
      <c r="BM1952" s="36">
        <f t="shared" si="2049"/>
        <v>3.3193289438271742E-13</v>
      </c>
      <c r="BN1952" s="36">
        <f t="shared" ca="1" si="2017"/>
        <v>0.57410236232757483</v>
      </c>
      <c r="BO1952" s="36">
        <f t="shared" ca="1" si="2034"/>
        <v>1</v>
      </c>
      <c r="BP1952" s="36">
        <f t="shared" si="2050"/>
        <v>-3.3193289429841336E-13</v>
      </c>
      <c r="BQ1952" s="36">
        <f t="shared" si="2051"/>
        <v>0.99999999974602072</v>
      </c>
      <c r="BR1952" s="2">
        <f t="shared" si="2040"/>
        <v>-5</v>
      </c>
      <c r="BS1952">
        <v>0</v>
      </c>
      <c r="BT1952" s="37">
        <f t="shared" si="2035"/>
        <v>2.5110984055678517E-2</v>
      </c>
      <c r="BU1952" s="34">
        <f t="shared" si="2018"/>
        <v>-5</v>
      </c>
      <c r="BV1952" s="34">
        <f t="shared" si="2019"/>
        <v>-5</v>
      </c>
      <c r="BW1952" s="34">
        <f t="shared" si="2020"/>
        <v>-5</v>
      </c>
      <c r="BX1952" s="34">
        <f t="shared" si="2021"/>
        <v>-5</v>
      </c>
      <c r="BY1952" s="34">
        <f t="shared" si="2022"/>
        <v>1.8767488855183474</v>
      </c>
      <c r="BZ1952" s="36">
        <f t="shared" si="2036"/>
        <v>2.5048363147808988E-5</v>
      </c>
      <c r="CA1952" s="34">
        <f t="shared" si="2037"/>
        <v>1.4226400723224564E-2</v>
      </c>
    </row>
    <row r="1953" spans="1:79" x14ac:dyDescent="0.2">
      <c r="A1953" s="75">
        <f t="shared" si="2023"/>
        <v>5.257534246575494</v>
      </c>
      <c r="B1953" s="34">
        <f t="shared" si="2041"/>
        <v>1919.0000000000553</v>
      </c>
      <c r="C1953">
        <f t="shared" si="2024"/>
        <v>15</v>
      </c>
      <c r="D1953" s="35">
        <f t="shared" si="1984"/>
        <v>3000</v>
      </c>
      <c r="E1953" s="27">
        <v>0</v>
      </c>
      <c r="F1953" s="64">
        <f t="shared" si="2025"/>
        <v>0.46593146951268899</v>
      </c>
      <c r="G1953" s="34">
        <v>0</v>
      </c>
      <c r="H1953" s="34">
        <f t="shared" si="1985"/>
        <v>1</v>
      </c>
      <c r="I1953" s="34">
        <f t="shared" si="2026"/>
        <v>6192.2292298236371</v>
      </c>
      <c r="J1953" s="34">
        <f t="shared" si="1986"/>
        <v>6989.7217259533427</v>
      </c>
      <c r="K1953" s="34">
        <f t="shared" si="1987"/>
        <v>6202.7667722029328</v>
      </c>
      <c r="L1953" s="36">
        <f t="shared" si="2038"/>
        <v>419.74674374375923</v>
      </c>
      <c r="M1953" s="34">
        <f t="shared" si="1988"/>
        <v>20.399243190166207</v>
      </c>
      <c r="N1953" s="34">
        <f t="shared" si="2027"/>
        <v>23.026446216263786</v>
      </c>
      <c r="O1953" s="34">
        <f t="shared" si="1989"/>
        <v>9.4970811430771391</v>
      </c>
      <c r="P1953">
        <f t="shared" si="2042"/>
        <v>11.389625385362535</v>
      </c>
      <c r="Q1953" s="36">
        <f t="shared" si="1990"/>
        <v>18.628271285389378</v>
      </c>
      <c r="R1953" s="34">
        <f t="shared" si="1991"/>
        <v>11.431558590636165</v>
      </c>
      <c r="S1953" s="34">
        <f t="shared" si="1992"/>
        <v>6.6684345159810734</v>
      </c>
      <c r="T1953" s="36">
        <f t="shared" si="2028"/>
        <v>1.5381957580835425E-13</v>
      </c>
      <c r="U1953" s="36">
        <f t="shared" si="1993"/>
        <v>3446.2876697264714</v>
      </c>
      <c r="V1953" s="36">
        <f t="shared" si="1994"/>
        <v>1.2762065597452864E-3</v>
      </c>
      <c r="W1953" s="68">
        <f t="shared" si="1995"/>
        <v>1.1992764106964549</v>
      </c>
      <c r="X1953">
        <f t="shared" si="1996"/>
        <v>6.4566693103739246</v>
      </c>
      <c r="Y1953">
        <f t="shared" si="1997"/>
        <v>5.9191933886892012E-3</v>
      </c>
      <c r="Z1953" s="34">
        <f t="shared" si="1998"/>
        <v>1.8175536138477263E-3</v>
      </c>
      <c r="AA1953" s="36">
        <f t="shared" si="1999"/>
        <v>1.0641471376929327E-3</v>
      </c>
      <c r="AB1953" s="34">
        <f t="shared" si="2000"/>
        <v>2.2083287929023406E-4</v>
      </c>
      <c r="AC1953" s="36">
        <f t="shared" si="2001"/>
        <v>1.4129090601411305E-2</v>
      </c>
      <c r="AD1953" s="34">
        <f t="shared" si="2002"/>
        <v>0</v>
      </c>
      <c r="AE1953">
        <f t="shared" si="2029"/>
        <v>63.980919176631588</v>
      </c>
      <c r="AF1953" s="36">
        <f t="shared" si="2043"/>
        <v>0</v>
      </c>
      <c r="AG1953" s="34">
        <f t="shared" si="2003"/>
        <v>0.556082293444358</v>
      </c>
      <c r="AH1953">
        <f t="shared" si="2039"/>
        <v>9.06493140478426E-3</v>
      </c>
      <c r="AI1953" s="29">
        <f t="shared" si="2030"/>
        <v>0.556082293444358</v>
      </c>
      <c r="AJ1953">
        <f t="shared" si="2031"/>
        <v>0.556082293444358</v>
      </c>
      <c r="AK1953" s="36">
        <f t="shared" si="2044"/>
        <v>0</v>
      </c>
      <c r="AL1953" s="36">
        <f t="shared" si="2032"/>
        <v>-5.1578642551947166E-6</v>
      </c>
      <c r="AM1953" s="36">
        <f t="shared" si="2033"/>
        <v>-1.8458450788778644E-8</v>
      </c>
      <c r="AN1953" s="37">
        <f t="shared" si="2045"/>
        <v>2.6610477441831696E-306</v>
      </c>
      <c r="AO1953" s="36">
        <f t="shared" si="2046"/>
        <v>8.5082565193041453E-3</v>
      </c>
      <c r="AP1953" s="36">
        <f t="shared" si="2047"/>
        <v>8.3567146860978356E-5</v>
      </c>
      <c r="AQ1953" s="74">
        <f t="shared" si="2004"/>
        <v>0</v>
      </c>
      <c r="AR1953" s="73">
        <f t="shared" si="2005"/>
        <v>0</v>
      </c>
      <c r="AS1953" s="72">
        <f t="shared" si="2048"/>
        <v>6.1591633945985237E-7</v>
      </c>
      <c r="AT1953" s="37">
        <f t="shared" si="2006"/>
        <v>8.8134307529235554E-299</v>
      </c>
      <c r="AU1953" s="37">
        <f t="shared" si="2007"/>
        <v>1.7047065515254319E-3</v>
      </c>
      <c r="AV1953" s="34">
        <f t="shared" si="2008"/>
        <v>7.7626544102841956E-5</v>
      </c>
      <c r="AW1953" s="34">
        <f t="shared" si="2009"/>
        <v>0.11278251571253844</v>
      </c>
      <c r="AX1953" s="37">
        <f t="shared" si="2010"/>
        <v>0.56770075294235978</v>
      </c>
      <c r="AY1953" s="7">
        <f t="shared" si="2011"/>
        <v>1.8798373058954561</v>
      </c>
      <c r="AZ1953" s="37">
        <f t="shared" si="2012"/>
        <v>1.7669771636388147</v>
      </c>
      <c r="BA1953" s="2">
        <f>BE1953*'mass balance'!$B$17+BF1953*'mass balance'!$C$17+BG1953*'mass balance'!$D$17+BH1953*'mass balance'!$E$17</f>
        <v>1.9756090007093726E-5</v>
      </c>
      <c r="BB1953" s="2">
        <f>BE1953*'mass balance'!$B$18+BF1953*'mass balance'!$C$18+BG1953*'mass balance'!$D$18+BH1953*'mass balance'!$E$18</f>
        <v>2.0060029853356706E-5</v>
      </c>
      <c r="BC1953" s="2">
        <f>BE1953*'mass balance'!$B$19+BF1953*'mass balance'!$C$19+BG1953*'mass balance'!$D$19+BH1953*'mass balance'!$E$19</f>
        <v>-2.5075037316695886E-5</v>
      </c>
      <c r="BD1953" s="2">
        <f>BE1953*'mass balance'!$B$20+BF1953*'mass balance'!$C$20+BG1953*'mass balance'!$D$20+BH1953*'mass balance'!$E$20</f>
        <v>9.1181953878894135E-7</v>
      </c>
      <c r="BE1953" s="2">
        <f>N1953*'mass balance'!$H$11+R1953*'mass balance'!$I$11+S1953*'mass balance'!$J$11</f>
        <v>-5.4824871943485197E-5</v>
      </c>
      <c r="BF1953" s="2">
        <f>N1953*'mass balance'!$H$12+R1953*'mass balance'!$I$12+S1953*'mass balance'!$J$12</f>
        <v>1.6019329201823682E-5</v>
      </c>
      <c r="BG1953" s="2">
        <f>N1953*'mass balance'!$H$13+R1953*'mass balance'!$I$13+S1953*'mass balance'!$J$13</f>
        <v>8.49388467180439E-6</v>
      </c>
      <c r="BH1953" s="2">
        <f>N1953*'mass balance'!$H$14+R1953*'mass balance'!$I$14+S1953*'mass balance'!$J$14</f>
        <v>5.9964703688186931E-6</v>
      </c>
      <c r="BI1953" s="36">
        <f t="shared" si="2013"/>
        <v>1.984873985993231E-16</v>
      </c>
      <c r="BJ1953" s="36">
        <f t="shared" si="2014"/>
        <v>2.0772564937946362E-19</v>
      </c>
      <c r="BK1953" s="36">
        <f t="shared" si="2015"/>
        <v>6.4551685439399948E-16</v>
      </c>
      <c r="BL1953" s="36">
        <f t="shared" si="2016"/>
        <v>2.9198086721504343E-16</v>
      </c>
      <c r="BM1953" s="36">
        <f t="shared" si="2049"/>
        <v>3.3222472218026243E-13</v>
      </c>
      <c r="BN1953" s="36">
        <f t="shared" ca="1" si="2017"/>
        <v>0.26041890531281653</v>
      </c>
      <c r="BO1953" s="36">
        <f t="shared" ca="1" si="2034"/>
        <v>1</v>
      </c>
      <c r="BP1953" s="36">
        <f t="shared" si="2050"/>
        <v>-3.3222472209577394E-13</v>
      </c>
      <c r="BQ1953" s="36">
        <f t="shared" si="2051"/>
        <v>0.99999999974568876</v>
      </c>
      <c r="BR1953" s="2">
        <f t="shared" si="2040"/>
        <v>-5</v>
      </c>
      <c r="BS1953">
        <v>0</v>
      </c>
      <c r="BT1953" s="37">
        <f t="shared" si="2035"/>
        <v>2.5137724909987624E-2</v>
      </c>
      <c r="BU1953" s="34">
        <f t="shared" si="2018"/>
        <v>-5</v>
      </c>
      <c r="BV1953" s="34">
        <f t="shared" si="2019"/>
        <v>-5</v>
      </c>
      <c r="BW1953" s="34">
        <f t="shared" si="2020"/>
        <v>-5</v>
      </c>
      <c r="BX1953" s="34">
        <f t="shared" si="2021"/>
        <v>-5</v>
      </c>
      <c r="BY1953" s="34">
        <f t="shared" si="2022"/>
        <v>1.8780810384674365</v>
      </c>
      <c r="BZ1953" s="36">
        <f t="shared" si="2036"/>
        <v>2.5075037316695886E-5</v>
      </c>
      <c r="CA1953" s="34">
        <f t="shared" si="2037"/>
        <v>1.4226400559824093E-2</v>
      </c>
    </row>
    <row r="1954" spans="1:79" x14ac:dyDescent="0.2">
      <c r="A1954" s="75">
        <f t="shared" si="2023"/>
        <v>5.2602739726028913</v>
      </c>
      <c r="B1954" s="34">
        <f t="shared" si="2041"/>
        <v>1920.0000000000553</v>
      </c>
      <c r="C1954">
        <f t="shared" si="2024"/>
        <v>15</v>
      </c>
      <c r="D1954" s="35">
        <f t="shared" ref="D1954:D2017" si="2052">IF($B$31=1,$B$28,IF(E1954=0,$B$28,0))</f>
        <v>3000</v>
      </c>
      <c r="E1954" s="27">
        <v>0</v>
      </c>
      <c r="F1954" s="64">
        <f t="shared" si="2025"/>
        <v>0.46593146951268899</v>
      </c>
      <c r="G1954" s="34">
        <v>0</v>
      </c>
      <c r="H1954" s="34">
        <f t="shared" ref="H1954:H2017" si="2053">IF(AE1954&gt;$F$24,IF(L1954&gt;0,1,0),1)</f>
        <v>1</v>
      </c>
      <c r="I1954" s="34">
        <f t="shared" si="2026"/>
        <v>6192.2292298236371</v>
      </c>
      <c r="J1954" s="34">
        <f t="shared" ref="J1954:J2017" si="2054">IF(AE1954&lt;$F$24,0,I1954*W1954^(2/3))</f>
        <v>6994.6795751449181</v>
      </c>
      <c r="K1954" s="34">
        <f t="shared" ref="K1954:K2017" si="2055">IF(AE1954&lt;$F$24,0,IF(E1954&gt;=0,I1954*(D1954/($F$29+D1954))*W1954^(2/3)-1*(M1954/$D$25)*W1954^(2/3),-1*(M1954/$D$25)*W1954^(2/3)))</f>
        <v>6207.1664297905754</v>
      </c>
      <c r="L1954" s="36">
        <f t="shared" si="2038"/>
        <v>420.19341603967007</v>
      </c>
      <c r="M1954" s="34">
        <f t="shared" ref="M1954:M2017" si="2056">$H$24*F1954</f>
        <v>20.399243190166207</v>
      </c>
      <c r="N1954" s="34">
        <f t="shared" si="2027"/>
        <v>23.042779004926068</v>
      </c>
      <c r="O1954" s="34">
        <f t="shared" ref="O1954:O2017" si="2057">$D$29*F1954</f>
        <v>9.4970811430771391</v>
      </c>
      <c r="P1954">
        <f t="shared" si="2042"/>
        <v>11.401745622615765</v>
      </c>
      <c r="Q1954" s="36">
        <f t="shared" ref="Q1954:Q2017" si="2058">W1954*U1954*($D$30*(Y1954/W1954^(1/3))+O1954)/($D$27*U1954+$D$30)</f>
        <v>18.643110412046116</v>
      </c>
      <c r="R1954" s="34">
        <f t="shared" ref="R1954:R2017" si="2059">IF(AE1954&gt;=$F$25,P1954+AC1954+(1-$D$28)*AG1954,P1954+AC1954+AF1954)</f>
        <v>11.443701539172743</v>
      </c>
      <c r="S1954" s="34">
        <f t="shared" ref="S1954:S2017" si="2060">Q1954-P1954-AC1954-AG1954-AF1954</f>
        <v>6.6706991797176194</v>
      </c>
      <c r="T1954" s="36">
        <f t="shared" si="2028"/>
        <v>1.5376505226405968E-13</v>
      </c>
      <c r="U1954" s="36">
        <f t="shared" ref="U1954:U2017" si="2061">IF(AE1954&lt;$F$24,AT1954,U1953+T1953)</f>
        <v>3446.2876697264714</v>
      </c>
      <c r="V1954" s="36">
        <f t="shared" ref="V1954:V2017" si="2062">W1954*AA1954</f>
        <v>1.2766399716216839E-3</v>
      </c>
      <c r="W1954" s="68">
        <f t="shared" ref="W1954:W2017" si="2063">IF(AE1954&lt;$F$24,AS1954,W1953+V1953)</f>
        <v>1.2005526172562002</v>
      </c>
      <c r="X1954">
        <f t="shared" ref="X1954:X2017" si="2064">W1954^(1/3)/$L$24</f>
        <v>6.4589587805100583</v>
      </c>
      <c r="Y1954">
        <f t="shared" ref="Y1954:Y2017" si="2065">M1954/$H$30</f>
        <v>5.9191933886892012E-3</v>
      </c>
      <c r="Z1954" s="34">
        <f t="shared" ref="Z1954:Z2017" si="2066">$H$28*F1954</f>
        <v>1.8175536138477263E-3</v>
      </c>
      <c r="AA1954" s="36">
        <f t="shared" ref="AA1954:AA2017" si="2067">Y1954*(((U1954/$H$30)/W1954^(1/3)-(1+G1954/W1954^(1/3))/$H$29^(1/3))/(U1954/$H$30+$H$27))</f>
        <v>1.0633769426444443E-3</v>
      </c>
      <c r="AB1954" s="34">
        <f t="shared" ref="AB1954:AB2017" si="2068">$D$31*F1954</f>
        <v>2.2083287929023406E-4</v>
      </c>
      <c r="AC1954" s="36">
        <f t="shared" ref="AC1954:AC2017" si="2069">AB1954*AE1954</f>
        <v>1.4129090601411305E-2</v>
      </c>
      <c r="AD1954" s="34">
        <f t="shared" ref="AD1954:AD2017" si="2070">IF(AE1954&lt;$F$24,AM1954*M1954,IF(AE1954&lt;$F$25,(1-$D$27)*Q1954-AC1954,0))</f>
        <v>0</v>
      </c>
      <c r="AE1954">
        <f t="shared" si="2029"/>
        <v>63.980919176631588</v>
      </c>
      <c r="AF1954" s="36">
        <f t="shared" si="2043"/>
        <v>0</v>
      </c>
      <c r="AG1954" s="34">
        <f t="shared" ref="AG1954:AG2017" si="2071">IF(AE1954&gt;=$F$25,(1-$D$27)*Q1954-AC1954,0)</f>
        <v>0.55653651911132074</v>
      </c>
      <c r="AH1954">
        <f t="shared" si="2039"/>
        <v>9.0659105015077346E-3</v>
      </c>
      <c r="AI1954" s="29">
        <f t="shared" si="2030"/>
        <v>0.55653651911132074</v>
      </c>
      <c r="AJ1954">
        <f t="shared" si="2031"/>
        <v>0</v>
      </c>
      <c r="AK1954" s="36">
        <f t="shared" si="2044"/>
        <v>0</v>
      </c>
      <c r="AL1954" s="36">
        <f t="shared" si="2032"/>
        <v>-5.154737461401576E-6</v>
      </c>
      <c r="AM1954" s="36">
        <f t="shared" si="2033"/>
        <v>-1.8454373655379697E-8</v>
      </c>
      <c r="AN1954" s="37">
        <f t="shared" si="2045"/>
        <v>2.6610477441831696E-306</v>
      </c>
      <c r="AO1954" s="36">
        <f t="shared" si="2046"/>
        <v>8.5030986550489514E-3</v>
      </c>
      <c r="AP1954" s="36">
        <f t="shared" si="2047"/>
        <v>8.3548688410189578E-5</v>
      </c>
      <c r="AQ1954" s="74">
        <f t="shared" ref="AQ1954:AQ2017" si="2072">(AN1954*Y1954)/AO1954^3</f>
        <v>0</v>
      </c>
      <c r="AR1954" s="73">
        <f t="shared" ref="AR1954:AR2017" si="2073">AO1954^2*(($H$27*AQ1954)/($H$27+AQ1954))*(1+((Z1954*AO1954)/Y1954))</f>
        <v>0</v>
      </c>
      <c r="AS1954" s="72">
        <f t="shared" si="2048"/>
        <v>6.147968783540219E-7</v>
      </c>
      <c r="AT1954" s="37">
        <f t="shared" ref="AT1954:AT2017" si="2074">AN1954*M1954/AS1954</f>
        <v>8.8294788060028801E-299</v>
      </c>
      <c r="AU1954" s="37">
        <f t="shared" ref="AU1954:AU2017" si="2075">AP1954*M1954</f>
        <v>1.7043300130988781E-3</v>
      </c>
      <c r="AV1954" s="34">
        <f t="shared" ref="AV1954:AV2017" si="2076">(((AH1954+AJ1954)/$X$27)*$L$29)/(1-$J$24)</f>
        <v>1.2452601206093957E-6</v>
      </c>
      <c r="AW1954" s="34">
        <f t="shared" ref="AW1954:AW2017" si="2077">L1954/$L$25/(1-$L$26)</f>
        <v>0.11290253290381576</v>
      </c>
      <c r="AX1954" s="37">
        <f t="shared" ref="AX1954:AX2017" si="2078">(((U1954*W1954)/$X$27)*$L$29)/$X$24</f>
        <v>0.5683048700736697</v>
      </c>
      <c r="AY1954" s="7">
        <f t="shared" ref="AY1954:AY2017" si="2079">AX1954+W1954+AV1954+AW1954</f>
        <v>1.8817612654938063</v>
      </c>
      <c r="AZ1954" s="37">
        <f t="shared" ref="AZ1954:AZ2017" si="2080">AX1954+W1954</f>
        <v>1.7688574873298699</v>
      </c>
      <c r="BA1954" s="2">
        <f>BE1954*'mass balance'!$B$17+BF1954*'mass balance'!$C$17+BG1954*'mass balance'!$D$17+BH1954*'mass balance'!$E$17</f>
        <v>1.9777113181015189E-5</v>
      </c>
      <c r="BB1954" s="2">
        <f>BE1954*'mass balance'!$B$18+BF1954*'mass balance'!$C$18+BG1954*'mass balance'!$D$18+BH1954*'mass balance'!$E$18</f>
        <v>2.0081376460723116E-5</v>
      </c>
      <c r="BC1954" s="2">
        <f>BE1954*'mass balance'!$B$19+BF1954*'mass balance'!$C$19+BG1954*'mass balance'!$D$19+BH1954*'mass balance'!$E$19</f>
        <v>-2.510172057590389E-5</v>
      </c>
      <c r="BD1954" s="2">
        <f>BE1954*'mass balance'!$B$20+BF1954*'mass balance'!$C$20+BG1954*'mass balance'!$D$20+BH1954*'mass balance'!$E$20</f>
        <v>9.1278983912377762E-7</v>
      </c>
      <c r="BE1954" s="2">
        <f>N1954*'mass balance'!$H$11+R1954*'mass balance'!$I$11+S1954*'mass balance'!$J$11</f>
        <v>-5.4863759535538251E-5</v>
      </c>
      <c r="BF1954" s="2">
        <f>N1954*'mass balance'!$H$12+R1954*'mass balance'!$I$12+S1954*'mass balance'!$J$12</f>
        <v>1.6024769518263805E-5</v>
      </c>
      <c r="BG1954" s="2">
        <f>N1954*'mass balance'!$H$13+R1954*'mass balance'!$I$13+S1954*'mass balance'!$J$13</f>
        <v>8.4972039414408717E-6</v>
      </c>
      <c r="BH1954" s="2">
        <f>N1954*'mass balance'!$H$14+R1954*'mass balance'!$I$14+S1954*'mass balance'!$J$14</f>
        <v>6.0007236991994963E-6</v>
      </c>
      <c r="BI1954" s="36">
        <f t="shared" ref="BI1954:BI2017" si="2081">$F$26*EXP($P$24*(1/(273+$P$29)-1/(273+C1954)))/(1+EXP($P$25*(1/(273+C1954)-1/$P$27))+EXP($P$26*(1/$P$28-1/(273+C1954))))</f>
        <v>1.984873985993231E-16</v>
      </c>
      <c r="BJ1954" s="36">
        <f t="shared" ref="BJ1954:BJ2017" si="2082">($F$27*(W1954/$H$29)*BK1954+BI1954)*(U1954/$H$30)*((Y1954/W1954^(1/3))-AA1954)-AA1954*BK1954</f>
        <v>2.0776287201302343E-19</v>
      </c>
      <c r="BK1954" s="36">
        <f t="shared" ref="BK1954:BK2017" si="2083">IF(AE1954&gt;$F$24,BK1953+BJ1953,0)</f>
        <v>6.457245800433789E-16</v>
      </c>
      <c r="BL1954" s="36">
        <f t="shared" ref="BL1954:BL2017" si="2084">BK1954-AA1954*BM1954</f>
        <v>2.9213398497854175E-16</v>
      </c>
      <c r="BM1954" s="36">
        <f t="shared" si="2049"/>
        <v>3.3251670304747746E-13</v>
      </c>
      <c r="BN1954" s="36">
        <f t="shared" ref="BN1954:BN2017" ca="1" si="2085">RAND()</f>
        <v>0.64766951225034353</v>
      </c>
      <c r="BO1954" s="36">
        <f t="shared" ca="1" si="2034"/>
        <v>1</v>
      </c>
      <c r="BP1954" s="36">
        <f t="shared" si="2050"/>
        <v>-3.3251670296280429E-13</v>
      </c>
      <c r="BQ1954" s="36">
        <f t="shared" si="2051"/>
        <v>0.99999999974535658</v>
      </c>
      <c r="BR1954" s="2">
        <f t="shared" si="2040"/>
        <v>-5</v>
      </c>
      <c r="BS1954">
        <v>0</v>
      </c>
      <c r="BT1954" s="37">
        <f t="shared" si="2035"/>
        <v>2.5164474877343648E-2</v>
      </c>
      <c r="BU1954" s="34">
        <f t="shared" ref="BU1954:BU2017" si="2086">IF(AE1954&lt;=$F$25,X1954,-5)</f>
        <v>-5</v>
      </c>
      <c r="BV1954" s="34">
        <f t="shared" ref="BV1954:BV2017" si="2087">IF(AE1954&lt;=$F$25,AY1954,-5)</f>
        <v>-5</v>
      </c>
      <c r="BW1954" s="34">
        <f t="shared" ref="BW1954:BW2017" si="2088">IF(AE1954&lt;=$F$24,X1954,-5)</f>
        <v>-5</v>
      </c>
      <c r="BX1954" s="34">
        <f t="shared" ref="BX1954:BX2017" si="2089">IF(AE1954&lt;=$F$24,AY1954,-5)</f>
        <v>-5</v>
      </c>
      <c r="BY1954" s="34">
        <f t="shared" ref="BY1954:BY2017" si="2090">J1954/$L$25/(1-$L$26)</f>
        <v>1.8794131719805214</v>
      </c>
      <c r="BZ1954" s="36">
        <f t="shared" si="2036"/>
        <v>2.510172057590389E-5</v>
      </c>
      <c r="CA1954" s="34">
        <f t="shared" si="2037"/>
        <v>1.4226400406812868E-2</v>
      </c>
    </row>
    <row r="1955" spans="1:79" x14ac:dyDescent="0.2">
      <c r="A1955" s="75">
        <f t="shared" ref="A1955:A2018" si="2091">IF($B$31=24,A1954+1/(365*24),A1954+1/365)</f>
        <v>5.2630136986302887</v>
      </c>
      <c r="B1955" s="34">
        <f t="shared" si="2041"/>
        <v>1921.0000000000555</v>
      </c>
      <c r="C1955">
        <f t="shared" ref="C1955:C2018" si="2092">$B$29</f>
        <v>15</v>
      </c>
      <c r="D1955" s="35">
        <f t="shared" si="2052"/>
        <v>3000</v>
      </c>
      <c r="E1955" s="27">
        <v>0</v>
      </c>
      <c r="F1955" s="64">
        <f t="shared" ref="F1955:F2018" si="2093">EXP($P$24*(1/($P$29)-1/(273+C1955)))/(1+EXP($P$25*(1/(273+C1955)-1/$P$27))+EXP($P$26*(1/$P$28-1/(273+C1955))))</f>
        <v>0.46593146951268899</v>
      </c>
      <c r="G1955" s="34">
        <v>0</v>
      </c>
      <c r="H1955" s="34">
        <f t="shared" si="2053"/>
        <v>1</v>
      </c>
      <c r="I1955" s="34">
        <f t="shared" ref="I1955:I2018" si="2094">$H$25*F1955</f>
        <v>6192.2292298236371</v>
      </c>
      <c r="J1955" s="34">
        <f t="shared" si="2054"/>
        <v>6999.6373507278777</v>
      </c>
      <c r="K1955" s="34">
        <f t="shared" si="2055"/>
        <v>6211.5660220570089</v>
      </c>
      <c r="L1955" s="36">
        <f t="shared" si="2038"/>
        <v>420.6402400297377</v>
      </c>
      <c r="M1955" s="34">
        <f t="shared" si="2056"/>
        <v>20.399243190166207</v>
      </c>
      <c r="N1955" s="34">
        <f t="shared" ref="N1955:N2018" si="2095">IF(AE1955&lt;$F$24,0,IF(L1955&gt;0.0000001*$F$28*W1955,H1955*M1955*W1955^(2/3),0))</f>
        <v>23.05911155109732</v>
      </c>
      <c r="O1955" s="34">
        <f t="shared" si="2057"/>
        <v>9.4970811430771391</v>
      </c>
      <c r="P1955">
        <f t="shared" si="2042"/>
        <v>11.413869976016752</v>
      </c>
      <c r="Q1955" s="36">
        <f t="shared" si="2058"/>
        <v>18.657951046801152</v>
      </c>
      <c r="R1955" s="34">
        <f t="shared" si="2059"/>
        <v>11.455848606165222</v>
      </c>
      <c r="S1955" s="34">
        <f t="shared" si="2060"/>
        <v>6.6729611892418159</v>
      </c>
      <c r="T1955" s="36">
        <f t="shared" ref="T1955:T2018" si="2096">IF(AE1955&lt;$F$24,(M1955*0-U1955*Y1955)/W1955^(1/3),IF(L1955/$F$28&lt;0.0000001,(M1955*0-U1955*Y1955)/W1955^(1/3),(M1955*H1955-U1955*Y1955)/W1955^(1/3)))</f>
        <v>1.5371058746685241E-13</v>
      </c>
      <c r="U1955" s="36">
        <f t="shared" si="2061"/>
        <v>3446.2876697264714</v>
      </c>
      <c r="V1955" s="36">
        <f t="shared" si="2062"/>
        <v>1.2770728755342985E-3</v>
      </c>
      <c r="W1955" s="68">
        <f t="shared" si="2063"/>
        <v>1.201829257227822</v>
      </c>
      <c r="X1955">
        <f t="shared" si="2064"/>
        <v>6.461247405424893</v>
      </c>
      <c r="Y1955">
        <f t="shared" si="2065"/>
        <v>5.9191933886892012E-3</v>
      </c>
      <c r="Z1955" s="34">
        <f t="shared" si="2066"/>
        <v>1.8175536138477263E-3</v>
      </c>
      <c r="AA1955" s="36">
        <f t="shared" si="2067"/>
        <v>1.0626075774524211E-3</v>
      </c>
      <c r="AB1955" s="34">
        <f t="shared" si="2068"/>
        <v>2.2083287929023406E-4</v>
      </c>
      <c r="AC1955" s="36">
        <f t="shared" si="2069"/>
        <v>1.4129090601411305E-2</v>
      </c>
      <c r="AD1955" s="34">
        <f t="shared" si="2070"/>
        <v>0</v>
      </c>
      <c r="AE1955">
        <f t="shared" ref="AE1955:AE2018" si="2097">IF(AE1954&lt;$F$24,AU1955,AE1954+AD1954)</f>
        <v>63.980919176631588</v>
      </c>
      <c r="AF1955" s="36">
        <f t="shared" si="2043"/>
        <v>0</v>
      </c>
      <c r="AG1955" s="34">
        <f t="shared" si="2071"/>
        <v>0.55699079094117243</v>
      </c>
      <c r="AH1955">
        <f t="shared" si="2039"/>
        <v>9.0668868062840913E-3</v>
      </c>
      <c r="AI1955" s="29">
        <f t="shared" ref="AI1955:AI2018" si="2098">IF(AE1954&gt;=$F$25,IF(B1954&gt;=$J$29,IF(AH1954&gt;($D$28/$J$30)*((1-$D$27)*($H$30*(Y1955*W1955^(2/3)+Z1955*W1955)/(1+(1/$H$27)))-AC1955),($D$28/$J$30)*((1-$D$27)*($H$30*(Y1955*W1955^(2/3)+Z1955*W1955)/(1+(1/$H$27)))-AC1955),AG1955),0),0)</f>
        <v>0.55699079094117243</v>
      </c>
      <c r="AJ1955">
        <f t="shared" ref="AJ1955:AJ2018" si="2099">IF(AJ1954&gt;$J$27*$J$28,0,AI1955+AJ1954)</f>
        <v>0.55699079094117243</v>
      </c>
      <c r="AK1955" s="36">
        <f t="shared" si="2044"/>
        <v>0</v>
      </c>
      <c r="AL1955" s="36">
        <f t="shared" ref="AL1955:AL2018" si="2100">(Y1954*AQ1954-Z1954*$H$27*AO1954)/(3*(AQ1954+$H$27))</f>
        <v>-5.1516125631293215E-6</v>
      </c>
      <c r="AM1955" s="36">
        <f t="shared" ref="AM1955:AM2018" si="2101">(1-$D$27)*AR1954-AB1954*AP1954</f>
        <v>-1.8450297422544773E-8</v>
      </c>
      <c r="AN1955" s="37">
        <f t="shared" si="2045"/>
        <v>2.6610477441831696E-306</v>
      </c>
      <c r="AO1955" s="36">
        <f t="shared" si="2046"/>
        <v>8.4979439175875502E-3</v>
      </c>
      <c r="AP1955" s="36">
        <f t="shared" si="2047"/>
        <v>8.3530234036534193E-5</v>
      </c>
      <c r="AQ1955" s="74">
        <f t="shared" si="2072"/>
        <v>0</v>
      </c>
      <c r="AR1955" s="73">
        <f t="shared" si="2073"/>
        <v>0</v>
      </c>
      <c r="AS1955" s="72">
        <f t="shared" si="2048"/>
        <v>6.1367945192901901E-7</v>
      </c>
      <c r="AT1955" s="37">
        <f t="shared" si="2074"/>
        <v>8.8455560803939601E-299</v>
      </c>
      <c r="AU1955" s="37">
        <f t="shared" si="2075"/>
        <v>1.7039535578427596E-3</v>
      </c>
      <c r="AV1955" s="34">
        <f t="shared" si="2076"/>
        <v>7.775160056416213E-5</v>
      </c>
      <c r="AW1955" s="34">
        <f t="shared" si="2077"/>
        <v>0.11302259085407186</v>
      </c>
      <c r="AX1955" s="37">
        <f t="shared" si="2078"/>
        <v>0.56890919236889848</v>
      </c>
      <c r="AY1955" s="7">
        <f t="shared" si="2079"/>
        <v>1.8838387920513564</v>
      </c>
      <c r="AZ1955" s="37">
        <f t="shared" si="2080"/>
        <v>1.7707384495967204</v>
      </c>
      <c r="BA1955" s="2">
        <f>BE1955*'mass balance'!$B$17+BF1955*'mass balance'!$C$17+BG1955*'mass balance'!$D$17+BH1955*'mass balance'!$E$17</f>
        <v>1.9798143508633006E-5</v>
      </c>
      <c r="BB1955" s="2">
        <f>BE1955*'mass balance'!$B$18+BF1955*'mass balance'!$C$18+BG1955*'mass balance'!$D$18+BH1955*'mass balance'!$E$18</f>
        <v>2.0102730331842743E-5</v>
      </c>
      <c r="BC1955" s="2">
        <f>BE1955*'mass balance'!$B$19+BF1955*'mass balance'!$C$19+BG1955*'mass balance'!$D$19+BH1955*'mass balance'!$E$19</f>
        <v>-2.5128412914803424E-5</v>
      </c>
      <c r="BD1955" s="2">
        <f>BE1955*'mass balance'!$B$20+BF1955*'mass balance'!$C$20+BG1955*'mass balance'!$D$20+BH1955*'mass balance'!$E$20</f>
        <v>9.1376046962921547E-7</v>
      </c>
      <c r="BE1955" s="2">
        <f>N1955*'mass balance'!$H$11+R1955*'mass balance'!$I$11+S1955*'mass balance'!$J$11</f>
        <v>-5.4902646550231712E-5</v>
      </c>
      <c r="BF1955" s="2">
        <f>N1955*'mass balance'!$H$12+R1955*'mass balance'!$I$12+S1955*'mass balance'!$J$12</f>
        <v>1.6030203458589515E-5</v>
      </c>
      <c r="BG1955" s="2">
        <f>N1955*'mass balance'!$H$13+R1955*'mass balance'!$I$13+S1955*'mass balance'!$J$13</f>
        <v>8.5005202684315231E-6</v>
      </c>
      <c r="BH1955" s="2">
        <f>N1955*'mass balance'!$H$14+R1955*'mass balance'!$I$14+S1955*'mass balance'!$J$14</f>
        <v>6.0049769664315927E-6</v>
      </c>
      <c r="BI1955" s="36">
        <f t="shared" si="2081"/>
        <v>1.984873985993231E-16</v>
      </c>
      <c r="BJ1955" s="36">
        <f t="shared" si="2082"/>
        <v>2.07800096691602E-19</v>
      </c>
      <c r="BK1955" s="36">
        <f t="shared" si="2083"/>
        <v>6.4593234291539196E-16</v>
      </c>
      <c r="BL1955" s="36">
        <f t="shared" si="2084"/>
        <v>2.9228715084157627E-16</v>
      </c>
      <c r="BM1955" s="36">
        <f t="shared" si="2049"/>
        <v>3.3280883703245601E-13</v>
      </c>
      <c r="BN1955" s="36">
        <f t="shared" ca="1" si="2085"/>
        <v>0.31887351022993549</v>
      </c>
      <c r="BO1955" s="36">
        <f t="shared" ref="BO1955:BO2018" ca="1" si="2102">IF(BO1954=1,IF(BN1955&lt;BM1955,0,1),0)</f>
        <v>1</v>
      </c>
      <c r="BP1955" s="36">
        <f t="shared" si="2050"/>
        <v>-3.3280883694759775E-13</v>
      </c>
      <c r="BQ1955" s="36">
        <f t="shared" si="2051"/>
        <v>0.99999999974502407</v>
      </c>
      <c r="BR1955" s="2">
        <f t="shared" si="2040"/>
        <v>-5</v>
      </c>
      <c r="BS1955">
        <v>0</v>
      </c>
      <c r="BT1955" s="37">
        <f t="shared" ref="BT1955:BT2018" si="2103">IF($B$31=24,(-1*BC1955*(0.082058*(20+273.15))/(0.082058*293.15))*24.06*1000,(-1*BC1955*(0.082058*(20+273.15))/(0.082058*293.15))*24.06*1000/24)</f>
        <v>2.5191233947090431E-2</v>
      </c>
      <c r="BU1955" s="34">
        <f t="shared" si="2086"/>
        <v>-5</v>
      </c>
      <c r="BV1955" s="34">
        <f t="shared" si="2087"/>
        <v>-5</v>
      </c>
      <c r="BW1955" s="34">
        <f t="shared" si="2088"/>
        <v>-5</v>
      </c>
      <c r="BX1955" s="34">
        <f t="shared" si="2089"/>
        <v>-5</v>
      </c>
      <c r="BY1955" s="34">
        <f t="shared" si="2090"/>
        <v>1.8807452857155733</v>
      </c>
      <c r="BZ1955" s="36">
        <f t="shared" ref="BZ1955:BZ2018" si="2104">BC1955*-1</f>
        <v>2.5128412914803424E-5</v>
      </c>
      <c r="CA1955" s="34">
        <f t="shared" ref="CA1955:CA2018" si="2105">BT1955/AZ1955</f>
        <v>1.4226400264154001E-2</v>
      </c>
    </row>
    <row r="1956" spans="1:79" x14ac:dyDescent="0.2">
      <c r="A1956" s="75">
        <f t="shared" si="2091"/>
        <v>5.265753424657686</v>
      </c>
      <c r="B1956" s="34">
        <f t="shared" si="2041"/>
        <v>1922.0000000000555</v>
      </c>
      <c r="C1956">
        <f t="shared" si="2092"/>
        <v>15</v>
      </c>
      <c r="D1956" s="35">
        <f t="shared" si="2052"/>
        <v>3000</v>
      </c>
      <c r="E1956" s="27">
        <v>0</v>
      </c>
      <c r="F1956" s="64">
        <f t="shared" si="2093"/>
        <v>0.46593146951268899</v>
      </c>
      <c r="G1956" s="34">
        <v>0</v>
      </c>
      <c r="H1956" s="34">
        <f t="shared" si="2053"/>
        <v>1</v>
      </c>
      <c r="I1956" s="34">
        <f t="shared" si="2094"/>
        <v>6192.2292298236371</v>
      </c>
      <c r="J1956" s="34">
        <f t="shared" si="2054"/>
        <v>7004.5950514307151</v>
      </c>
      <c r="K1956" s="34">
        <f t="shared" si="2055"/>
        <v>6215.9655478738814</v>
      </c>
      <c r="L1956" s="36">
        <f t="shared" ref="L1956:L2019" si="2106">IF(L1955+K1956&gt;$F$28*W1956,$F$28*W1956,L1955+K1956)</f>
        <v>421.08721553617465</v>
      </c>
      <c r="M1956" s="34">
        <f t="shared" si="2056"/>
        <v>20.399243190166207</v>
      </c>
      <c r="N1956" s="34">
        <f t="shared" si="2095"/>
        <v>23.075443850588776</v>
      </c>
      <c r="O1956" s="34">
        <f t="shared" si="2057"/>
        <v>9.4970811430771391</v>
      </c>
      <c r="P1956">
        <f t="shared" si="2042"/>
        <v>11.425998440741324</v>
      </c>
      <c r="Q1956" s="36">
        <f t="shared" si="2058"/>
        <v>18.672793185158486</v>
      </c>
      <c r="R1956" s="34">
        <f t="shared" si="2059"/>
        <v>11.467999786782551</v>
      </c>
      <c r="S1956" s="34">
        <f t="shared" si="2060"/>
        <v>6.6752205450194602</v>
      </c>
      <c r="T1956" s="36">
        <f t="shared" si="2096"/>
        <v>1.5365618132556398E-13</v>
      </c>
      <c r="U1956" s="36">
        <f t="shared" si="2061"/>
        <v>3446.2876697264714</v>
      </c>
      <c r="V1956" s="36">
        <f t="shared" si="2062"/>
        <v>1.2775052715722766E-3</v>
      </c>
      <c r="W1956" s="68">
        <f t="shared" si="2063"/>
        <v>1.2031063301033562</v>
      </c>
      <c r="X1956">
        <f t="shared" si="2064"/>
        <v>6.4635351854296186</v>
      </c>
      <c r="Y1956">
        <f t="shared" si="2065"/>
        <v>5.9191933886892012E-3</v>
      </c>
      <c r="Z1956" s="34">
        <f t="shared" si="2066"/>
        <v>1.8175536138477263E-3</v>
      </c>
      <c r="AA1956" s="36">
        <f t="shared" si="2067"/>
        <v>1.0618390408290255E-3</v>
      </c>
      <c r="AB1956" s="34">
        <f t="shared" si="2068"/>
        <v>2.2083287929023406E-4</v>
      </c>
      <c r="AC1956" s="36">
        <f t="shared" si="2069"/>
        <v>1.4129090601411305E-2</v>
      </c>
      <c r="AD1956" s="34">
        <f t="shared" si="2070"/>
        <v>0</v>
      </c>
      <c r="AE1956">
        <f t="shared" si="2097"/>
        <v>63.980919176631588</v>
      </c>
      <c r="AF1956" s="36">
        <f t="shared" si="2043"/>
        <v>0</v>
      </c>
      <c r="AG1956" s="34">
        <f t="shared" si="2071"/>
        <v>0.55744510879629039</v>
      </c>
      <c r="AH1956">
        <f t="shared" ref="AH1956:AH2019" si="2107">IF(AH1955&lt;0,0,AH1955*$D$28+AG1956-AI1955)</f>
        <v>9.0678603210878617E-3</v>
      </c>
      <c r="AI1956" s="29">
        <f t="shared" si="2098"/>
        <v>0.55744510879629039</v>
      </c>
      <c r="AJ1956">
        <f t="shared" si="2099"/>
        <v>0</v>
      </c>
      <c r="AK1956" s="36">
        <f t="shared" si="2044"/>
        <v>0</v>
      </c>
      <c r="AL1956" s="36">
        <f t="shared" si="2100"/>
        <v>-5.1484895592288521E-6</v>
      </c>
      <c r="AM1956" s="36">
        <f t="shared" si="2101"/>
        <v>-1.8446222090074956E-8</v>
      </c>
      <c r="AN1956" s="37">
        <f t="shared" si="2045"/>
        <v>2.6610477441831696E-306</v>
      </c>
      <c r="AO1956" s="36">
        <f t="shared" si="2046"/>
        <v>8.4927923050244214E-3</v>
      </c>
      <c r="AP1956" s="36">
        <f t="shared" si="2047"/>
        <v>8.3511783739111648E-5</v>
      </c>
      <c r="AQ1956" s="74">
        <f t="shared" si="2072"/>
        <v>0</v>
      </c>
      <c r="AR1956" s="73">
        <f t="shared" si="2073"/>
        <v>0</v>
      </c>
      <c r="AS1956" s="72">
        <f t="shared" si="2048"/>
        <v>6.1256405648670219E-7</v>
      </c>
      <c r="AT1956" s="37">
        <f t="shared" si="2074"/>
        <v>8.8616626293048055E-299</v>
      </c>
      <c r="AU1956" s="37">
        <f t="shared" si="2075"/>
        <v>1.7035771857387063E-3</v>
      </c>
      <c r="AV1956" s="34">
        <f t="shared" si="2076"/>
        <v>1.2455279406551718E-6</v>
      </c>
      <c r="AW1956" s="34">
        <f t="shared" si="2077"/>
        <v>0.11314268951553667</v>
      </c>
      <c r="AX1956" s="37">
        <f t="shared" si="2078"/>
        <v>0.569513719587592</v>
      </c>
      <c r="AY1956" s="7">
        <f t="shared" si="2079"/>
        <v>1.8857639847344254</v>
      </c>
      <c r="AZ1956" s="37">
        <f t="shared" si="2080"/>
        <v>1.7726200496909481</v>
      </c>
      <c r="BA1956" s="2">
        <f>BE1956*'mass balance'!$B$17+BF1956*'mass balance'!$C$17+BG1956*'mass balance'!$D$17+BH1956*'mass balance'!$E$17</f>
        <v>1.9819180981573791E-5</v>
      </c>
      <c r="BB1956" s="2">
        <f>BE1956*'mass balance'!$B$18+BF1956*'mass balance'!$C$18+BG1956*'mass balance'!$D$18+BH1956*'mass balance'!$E$18</f>
        <v>2.0124091458213384E-5</v>
      </c>
      <c r="BC1956" s="2">
        <f>BE1956*'mass balance'!$B$19+BF1956*'mass balance'!$C$19+BG1956*'mass balance'!$D$19+BH1956*'mass balance'!$E$19</f>
        <v>-2.5155114322766737E-5</v>
      </c>
      <c r="BD1956" s="2">
        <f>BE1956*'mass balance'!$B$20+BF1956*'mass balance'!$C$20+BG1956*'mass balance'!$D$20+BH1956*'mass balance'!$E$20</f>
        <v>9.1473142991879007E-7</v>
      </c>
      <c r="BE1956" s="2">
        <f>N1956*'mass balance'!$H$11+R1956*'mass balance'!$I$11+S1956*'mass balance'!$J$11</f>
        <v>-5.4941532977592319E-5</v>
      </c>
      <c r="BF1956" s="2">
        <f>N1956*'mass balance'!$H$12+R1956*'mass balance'!$I$12+S1956*'mass balance'!$J$12</f>
        <v>1.6035631023919788E-5</v>
      </c>
      <c r="BG1956" s="2">
        <f>N1956*'mass balance'!$H$13+R1956*'mass balance'!$I$13+S1956*'mass balance'!$J$13</f>
        <v>8.5038336530806322E-6</v>
      </c>
      <c r="BH1956" s="2">
        <f>N1956*'mass balance'!$H$14+R1956*'mass balance'!$I$14+S1956*'mass balance'!$J$14</f>
        <v>6.0092301694241599E-6</v>
      </c>
      <c r="BI1956" s="36">
        <f t="shared" si="2081"/>
        <v>1.984873985993231E-16</v>
      </c>
      <c r="BJ1956" s="36">
        <f t="shared" si="2082"/>
        <v>2.0783732341402E-19</v>
      </c>
      <c r="BK1956" s="36">
        <f t="shared" si="2083"/>
        <v>6.4614014301208359E-16</v>
      </c>
      <c r="BL1956" s="36">
        <f t="shared" si="2084"/>
        <v>2.9244036481022078E-16</v>
      </c>
      <c r="BM1956" s="36">
        <f t="shared" si="2049"/>
        <v>3.3310112418329759E-13</v>
      </c>
      <c r="BN1956" s="36">
        <f t="shared" ca="1" si="2085"/>
        <v>0.99201017837827155</v>
      </c>
      <c r="BO1956" s="36">
        <f t="shared" ca="1" si="2102"/>
        <v>1</v>
      </c>
      <c r="BP1956" s="36">
        <f t="shared" si="2050"/>
        <v>-3.3310112409825394E-13</v>
      </c>
      <c r="BQ1956" s="36">
        <f t="shared" si="2051"/>
        <v>0.99999999974469123</v>
      </c>
      <c r="BR1956" s="2">
        <f t="shared" ref="BR1956:BR2019" si="2108">IF(AJ1956-AJ1955&lt;-10000,$N$28*0.7,-5)</f>
        <v>-5</v>
      </c>
      <c r="BS1956">
        <v>0</v>
      </c>
      <c r="BT1956" s="37">
        <f t="shared" si="2103"/>
        <v>2.5218002108573653E-2</v>
      </c>
      <c r="BU1956" s="34">
        <f t="shared" si="2086"/>
        <v>-5</v>
      </c>
      <c r="BV1956" s="34">
        <f t="shared" si="2087"/>
        <v>-5</v>
      </c>
      <c r="BW1956" s="34">
        <f t="shared" si="2088"/>
        <v>-5</v>
      </c>
      <c r="BX1956" s="34">
        <f t="shared" si="2089"/>
        <v>-5</v>
      </c>
      <c r="BY1956" s="34">
        <f t="shared" si="2090"/>
        <v>1.8820773793309489</v>
      </c>
      <c r="BZ1956" s="36">
        <f t="shared" si="2104"/>
        <v>2.5155114322766737E-5</v>
      </c>
      <c r="CA1956" s="34">
        <f t="shared" si="2105"/>
        <v>1.4226400131810734E-2</v>
      </c>
    </row>
    <row r="1957" spans="1:79" x14ac:dyDescent="0.2">
      <c r="A1957" s="75">
        <f t="shared" si="2091"/>
        <v>5.2684931506850834</v>
      </c>
      <c r="B1957" s="34">
        <f t="shared" si="2041"/>
        <v>1923.0000000000555</v>
      </c>
      <c r="C1957">
        <f t="shared" si="2092"/>
        <v>15</v>
      </c>
      <c r="D1957" s="35">
        <f t="shared" si="2052"/>
        <v>3000</v>
      </c>
      <c r="E1957" s="27">
        <v>0</v>
      </c>
      <c r="F1957" s="64">
        <f t="shared" si="2093"/>
        <v>0.46593146951268899</v>
      </c>
      <c r="G1957" s="34">
        <v>0</v>
      </c>
      <c r="H1957" s="34">
        <f t="shared" si="2053"/>
        <v>1</v>
      </c>
      <c r="I1957" s="34">
        <f t="shared" si="2094"/>
        <v>6192.2292298236371</v>
      </c>
      <c r="J1957" s="34">
        <f t="shared" si="2054"/>
        <v>7009.5526759833501</v>
      </c>
      <c r="K1957" s="34">
        <f t="shared" si="2055"/>
        <v>6220.3650061141079</v>
      </c>
      <c r="L1957" s="36">
        <f t="shared" si="2106"/>
        <v>421.53434238122497</v>
      </c>
      <c r="M1957" s="34">
        <f t="shared" si="2056"/>
        <v>20.399243190166207</v>
      </c>
      <c r="N1957" s="34">
        <f t="shared" si="2095"/>
        <v>23.09177589921638</v>
      </c>
      <c r="O1957" s="34">
        <f t="shared" si="2057"/>
        <v>9.4970811430771391</v>
      </c>
      <c r="P1957">
        <f t="shared" si="2042"/>
        <v>11.438131011966155</v>
      </c>
      <c r="Q1957" s="36">
        <f t="shared" si="2058"/>
        <v>18.687636822625347</v>
      </c>
      <c r="R1957" s="34">
        <f t="shared" si="2059"/>
        <v>11.480155076194523</v>
      </c>
      <c r="S1957" s="34">
        <f t="shared" si="2060"/>
        <v>6.6774772475186301</v>
      </c>
      <c r="T1957" s="36">
        <f t="shared" si="2096"/>
        <v>1.5360183374921421E-13</v>
      </c>
      <c r="U1957" s="36">
        <f t="shared" si="2061"/>
        <v>3446.2876697264714</v>
      </c>
      <c r="V1957" s="36">
        <f t="shared" si="2062"/>
        <v>1.2779371598251989E-3</v>
      </c>
      <c r="W1957" s="68">
        <f t="shared" si="2063"/>
        <v>1.2043838353749285</v>
      </c>
      <c r="X1957">
        <f t="shared" si="2064"/>
        <v>6.4658221208353055</v>
      </c>
      <c r="Y1957">
        <f t="shared" si="2065"/>
        <v>5.9191933886892012E-3</v>
      </c>
      <c r="Z1957" s="34">
        <f t="shared" si="2066"/>
        <v>1.8175536138477263E-3</v>
      </c>
      <c r="AA1957" s="36">
        <f t="shared" si="2067"/>
        <v>1.0610713314890788E-3</v>
      </c>
      <c r="AB1957" s="34">
        <f t="shared" si="2068"/>
        <v>2.2083287929023406E-4</v>
      </c>
      <c r="AC1957" s="36">
        <f t="shared" si="2069"/>
        <v>1.4129090601411305E-2</v>
      </c>
      <c r="AD1957" s="34">
        <f t="shared" si="2070"/>
        <v>0</v>
      </c>
      <c r="AE1957">
        <f t="shared" si="2097"/>
        <v>63.980919176631588</v>
      </c>
      <c r="AF1957" s="36">
        <f t="shared" si="2043"/>
        <v>0</v>
      </c>
      <c r="AG1957" s="34">
        <f t="shared" si="2071"/>
        <v>0.55789947253915106</v>
      </c>
      <c r="AH1957">
        <f t="shared" si="2107"/>
        <v>9.0688310478941325E-3</v>
      </c>
      <c r="AI1957" s="29">
        <f t="shared" si="2098"/>
        <v>0.55789947253915106</v>
      </c>
      <c r="AJ1957">
        <f t="shared" si="2099"/>
        <v>0.55789947253915106</v>
      </c>
      <c r="AK1957" s="36">
        <f t="shared" si="2044"/>
        <v>0</v>
      </c>
      <c r="AL1957" s="36">
        <f t="shared" si="2100"/>
        <v>-5.1453684485517664E-6</v>
      </c>
      <c r="AM1957" s="36">
        <f t="shared" si="2101"/>
        <v>-1.8442147657771374E-8</v>
      </c>
      <c r="AN1957" s="37">
        <f t="shared" si="2045"/>
        <v>2.6610477441831696E-306</v>
      </c>
      <c r="AO1957" s="36">
        <f t="shared" si="2046"/>
        <v>8.4876438154651932E-3</v>
      </c>
      <c r="AP1957" s="36">
        <f t="shared" si="2047"/>
        <v>8.3493337517021569E-5</v>
      </c>
      <c r="AQ1957" s="74">
        <f t="shared" si="2072"/>
        <v>0</v>
      </c>
      <c r="AR1957" s="73">
        <f t="shared" si="2073"/>
        <v>0</v>
      </c>
      <c r="AS1957" s="72">
        <f t="shared" si="2048"/>
        <v>6.1145068833565115E-7</v>
      </c>
      <c r="AT1957" s="37">
        <f t="shared" si="2074"/>
        <v>8.8777985060403165E-299</v>
      </c>
      <c r="AU1957" s="37">
        <f t="shared" si="2075"/>
        <v>1.703200896768351E-3</v>
      </c>
      <c r="AV1957" s="34">
        <f t="shared" si="2076"/>
        <v>7.7876680780059642E-5</v>
      </c>
      <c r="AW1957" s="34">
        <f t="shared" si="2077"/>
        <v>0.11326282884044866</v>
      </c>
      <c r="AX1957" s="37">
        <f t="shared" si="2078"/>
        <v>0.57011845148933793</v>
      </c>
      <c r="AY1957" s="7">
        <f t="shared" si="2079"/>
        <v>1.8878429923854954</v>
      </c>
      <c r="AZ1957" s="37">
        <f t="shared" si="2080"/>
        <v>1.7745022868642666</v>
      </c>
      <c r="BA1957" s="2">
        <f>BE1957*'mass balance'!$B$17+BF1957*'mass balance'!$C$17+BG1957*'mass balance'!$D$17+BH1957*'mass balance'!$E$17</f>
        <v>1.984022559146563E-5</v>
      </c>
      <c r="BB1957" s="2">
        <f>BE1957*'mass balance'!$B$18+BF1957*'mass balance'!$C$18+BG1957*'mass balance'!$D$18+BH1957*'mass balance'!$E$18</f>
        <v>2.0145459831334333E-5</v>
      </c>
      <c r="BC1957" s="2">
        <f>BE1957*'mass balance'!$B$19+BF1957*'mass balance'!$C$19+BG1957*'mass balance'!$D$19+BH1957*'mass balance'!$E$19</f>
        <v>-2.5181824789167914E-5</v>
      </c>
      <c r="BD1957" s="2">
        <f>BE1957*'mass balance'!$B$20+BF1957*'mass balance'!$C$20+BG1957*'mass balance'!$D$20+BH1957*'mass balance'!$E$20</f>
        <v>9.1570271960610585E-7</v>
      </c>
      <c r="BE1957" s="2">
        <f>N1957*'mass balance'!$H$11+R1957*'mass balance'!$I$11+S1957*'mass balance'!$J$11</f>
        <v>-5.498041880765804E-5</v>
      </c>
      <c r="BF1957" s="2">
        <f>N1957*'mass balance'!$H$12+R1957*'mass balance'!$I$12+S1957*'mass balance'!$J$12</f>
        <v>1.6041052215379065E-5</v>
      </c>
      <c r="BG1957" s="2">
        <f>N1957*'mass balance'!$H$13+R1957*'mass balance'!$I$13+S1957*'mass balance'!$J$13</f>
        <v>8.5071440956952165E-6</v>
      </c>
      <c r="BH1957" s="2">
        <f>N1957*'mass balance'!$H$14+R1957*'mass balance'!$I$14+S1957*'mass balance'!$J$14</f>
        <v>6.0134833070875983E-6</v>
      </c>
      <c r="BI1957" s="36">
        <f t="shared" si="2081"/>
        <v>1.984873985993231E-16</v>
      </c>
      <c r="BJ1957" s="36">
        <f t="shared" si="2082"/>
        <v>2.0787455217909759E-19</v>
      </c>
      <c r="BK1957" s="36">
        <f t="shared" si="2083"/>
        <v>6.4634798033549762E-16</v>
      </c>
      <c r="BL1957" s="36">
        <f t="shared" si="2084"/>
        <v>2.925936268905467E-16</v>
      </c>
      <c r="BM1957" s="36">
        <f t="shared" si="2049"/>
        <v>3.3339356454810782E-13</v>
      </c>
      <c r="BN1957" s="36">
        <f t="shared" ca="1" si="2085"/>
        <v>0.62432903511673887</v>
      </c>
      <c r="BO1957" s="36">
        <f t="shared" ca="1" si="2102"/>
        <v>1</v>
      </c>
      <c r="BP1957" s="36">
        <f t="shared" si="2050"/>
        <v>-3.3339356446287848E-13</v>
      </c>
      <c r="BQ1957" s="36">
        <f t="shared" si="2051"/>
        <v>0.99999999974435816</v>
      </c>
      <c r="BR1957" s="2">
        <f t="shared" si="2108"/>
        <v>-5</v>
      </c>
      <c r="BS1957">
        <v>0</v>
      </c>
      <c r="BT1957" s="37">
        <f t="shared" si="2103"/>
        <v>2.524477935114083E-2</v>
      </c>
      <c r="BU1957" s="34">
        <f t="shared" si="2086"/>
        <v>-5</v>
      </c>
      <c r="BV1957" s="34">
        <f t="shared" si="2087"/>
        <v>-5</v>
      </c>
      <c r="BW1957" s="34">
        <f t="shared" si="2088"/>
        <v>-5</v>
      </c>
      <c r="BX1957" s="34">
        <f t="shared" si="2089"/>
        <v>-5</v>
      </c>
      <c r="BY1957" s="34">
        <f t="shared" si="2090"/>
        <v>1.8834094524853882</v>
      </c>
      <c r="BZ1957" s="36">
        <f t="shared" si="2104"/>
        <v>2.5181824789167914E-5</v>
      </c>
      <c r="CA1957" s="34">
        <f t="shared" si="2105"/>
        <v>1.422640000974641E-2</v>
      </c>
    </row>
    <row r="1958" spans="1:79" x14ac:dyDescent="0.2">
      <c r="A1958" s="75">
        <f t="shared" si="2091"/>
        <v>5.2712328767124808</v>
      </c>
      <c r="B1958" s="34">
        <f t="shared" si="2041"/>
        <v>1924.0000000000555</v>
      </c>
      <c r="C1958">
        <f t="shared" si="2092"/>
        <v>15</v>
      </c>
      <c r="D1958" s="35">
        <f t="shared" si="2052"/>
        <v>3000</v>
      </c>
      <c r="E1958" s="27">
        <v>0</v>
      </c>
      <c r="F1958" s="64">
        <f t="shared" si="2093"/>
        <v>0.46593146951268899</v>
      </c>
      <c r="G1958" s="34">
        <v>0</v>
      </c>
      <c r="H1958" s="34">
        <f t="shared" si="2053"/>
        <v>1</v>
      </c>
      <c r="I1958" s="34">
        <f t="shared" si="2094"/>
        <v>6192.2292298236371</v>
      </c>
      <c r="J1958" s="34">
        <f t="shared" si="2054"/>
        <v>7014.5102231171286</v>
      </c>
      <c r="K1958" s="34">
        <f t="shared" si="2055"/>
        <v>6224.7643956518714</v>
      </c>
      <c r="L1958" s="36">
        <f t="shared" si="2106"/>
        <v>421.98162038716384</v>
      </c>
      <c r="M1958" s="34">
        <f t="shared" si="2056"/>
        <v>20.399243190166207</v>
      </c>
      <c r="N1958" s="34">
        <f t="shared" si="2095"/>
        <v>23.108107692800761</v>
      </c>
      <c r="O1958" s="34">
        <f t="shared" si="2057"/>
        <v>9.4970811430771391</v>
      </c>
      <c r="P1958">
        <f t="shared" si="2042"/>
        <v>11.45026768486877</v>
      </c>
      <c r="Q1958" s="36">
        <f t="shared" si="2058"/>
        <v>18.702481954712155</v>
      </c>
      <c r="R1958" s="34">
        <f t="shared" si="2059"/>
        <v>11.492314469571797</v>
      </c>
      <c r="S1958" s="34">
        <f t="shared" si="2060"/>
        <v>6.6797312972096456</v>
      </c>
      <c r="T1958" s="36">
        <f t="shared" si="2096"/>
        <v>1.5354754464701049E-13</v>
      </c>
      <c r="U1958" s="36">
        <f t="shared" si="2061"/>
        <v>3446.2876697264714</v>
      </c>
      <c r="V1958" s="36">
        <f t="shared" si="2062"/>
        <v>1.2783685403830753E-3</v>
      </c>
      <c r="W1958" s="68">
        <f t="shared" si="2063"/>
        <v>1.2056617725347538</v>
      </c>
      <c r="X1958">
        <f t="shared" si="2064"/>
        <v>6.468108211952921</v>
      </c>
      <c r="Y1958">
        <f t="shared" si="2065"/>
        <v>5.9191933886892012E-3</v>
      </c>
      <c r="Z1958" s="34">
        <f t="shared" si="2066"/>
        <v>1.8175536138477263E-3</v>
      </c>
      <c r="AA1958" s="36">
        <f t="shared" si="2067"/>
        <v>1.0603044481500518E-3</v>
      </c>
      <c r="AB1958" s="34">
        <f t="shared" si="2068"/>
        <v>2.2083287929023406E-4</v>
      </c>
      <c r="AC1958" s="36">
        <f t="shared" si="2069"/>
        <v>1.4129090601411305E-2</v>
      </c>
      <c r="AD1958" s="34">
        <f t="shared" si="2070"/>
        <v>0</v>
      </c>
      <c r="AE1958">
        <f t="shared" si="2097"/>
        <v>63.980919176631588</v>
      </c>
      <c r="AF1958" s="36">
        <f t="shared" si="2043"/>
        <v>0</v>
      </c>
      <c r="AG1958" s="34">
        <f t="shared" si="2071"/>
        <v>0.55835388203232827</v>
      </c>
      <c r="AH1958">
        <f t="shared" si="2107"/>
        <v>9.0697989886766583E-3</v>
      </c>
      <c r="AI1958" s="29">
        <f t="shared" si="2098"/>
        <v>0.55835388203232827</v>
      </c>
      <c r="AJ1958">
        <f t="shared" si="2099"/>
        <v>0</v>
      </c>
      <c r="AK1958" s="36">
        <f t="shared" si="2044"/>
        <v>0</v>
      </c>
      <c r="AL1958" s="36">
        <f t="shared" si="2100"/>
        <v>-5.142249229950356E-6</v>
      </c>
      <c r="AM1958" s="36">
        <f t="shared" si="2101"/>
        <v>-1.8438074125435197E-8</v>
      </c>
      <c r="AN1958" s="37">
        <f t="shared" si="2045"/>
        <v>2.6610477441831696E-306</v>
      </c>
      <c r="AO1958" s="36">
        <f t="shared" si="2046"/>
        <v>8.4824984470166422E-3</v>
      </c>
      <c r="AP1958" s="36">
        <f t="shared" si="2047"/>
        <v>8.3474895369363796E-5</v>
      </c>
      <c r="AQ1958" s="74">
        <f t="shared" si="2072"/>
        <v>0</v>
      </c>
      <c r="AR1958" s="73">
        <f t="shared" si="2073"/>
        <v>0</v>
      </c>
      <c r="AS1958" s="72">
        <f t="shared" si="2048"/>
        <v>6.1033934379115439E-7</v>
      </c>
      <c r="AT1958" s="37">
        <f t="shared" si="2074"/>
        <v>8.8939637640024599E-299</v>
      </c>
      <c r="AU1958" s="37">
        <f t="shared" si="2075"/>
        <v>1.702824690913331E-3</v>
      </c>
      <c r="AV1958" s="34">
        <f t="shared" si="2076"/>
        <v>1.2457942289044377E-6</v>
      </c>
      <c r="AW1958" s="34">
        <f t="shared" si="2077"/>
        <v>0.11338300878105463</v>
      </c>
      <c r="AX1958" s="37">
        <f t="shared" si="2078"/>
        <v>0.5707233878337663</v>
      </c>
      <c r="AY1958" s="7">
        <f t="shared" si="2079"/>
        <v>1.8897694149438036</v>
      </c>
      <c r="AZ1958" s="37">
        <f t="shared" si="2080"/>
        <v>1.7763851603685201</v>
      </c>
      <c r="BA1958" s="2">
        <f>BE1958*'mass balance'!$B$17+BF1958*'mass balance'!$C$17+BG1958*'mass balance'!$D$17+BH1958*'mass balance'!$E$17</f>
        <v>1.9861277329938086E-5</v>
      </c>
      <c r="BB1958" s="2">
        <f>BE1958*'mass balance'!$B$18+BF1958*'mass balance'!$C$18+BG1958*'mass balance'!$D$18+BH1958*'mass balance'!$E$18</f>
        <v>2.0166835442706365E-5</v>
      </c>
      <c r="BC1958" s="2">
        <f>BE1958*'mass balance'!$B$19+BF1958*'mass balance'!$C$19+BG1958*'mass balance'!$D$19+BH1958*'mass balance'!$E$19</f>
        <v>-2.5208544303382958E-5</v>
      </c>
      <c r="BD1958" s="2">
        <f>BE1958*'mass balance'!$B$20+BF1958*'mass balance'!$C$20+BG1958*'mass balance'!$D$20+BH1958*'mass balance'!$E$20</f>
        <v>9.166743383048348E-7</v>
      </c>
      <c r="BE1958" s="2">
        <f>N1958*'mass balance'!$H$11+R1958*'mass balance'!$I$11+S1958*'mass balance'!$J$11</f>
        <v>-5.5019304030478002E-5</v>
      </c>
      <c r="BF1958" s="2">
        <f>N1958*'mass balance'!$H$12+R1958*'mass balance'!$I$12+S1958*'mass balance'!$J$12</f>
        <v>1.6046467034097178E-5</v>
      </c>
      <c r="BG1958" s="2">
        <f>N1958*'mass balance'!$H$13+R1958*'mass balance'!$I$13+S1958*'mass balance'!$J$13</f>
        <v>8.5104515965850324E-6</v>
      </c>
      <c r="BH1958" s="2">
        <f>N1958*'mass balance'!$H$14+R1958*'mass balance'!$I$14+S1958*'mass balance'!$J$14</f>
        <v>6.0177363783335307E-6</v>
      </c>
      <c r="BI1958" s="36">
        <f t="shared" si="2081"/>
        <v>1.984873985993231E-16</v>
      </c>
      <c r="BJ1958" s="36">
        <f t="shared" si="2082"/>
        <v>2.0791178298565639E-19</v>
      </c>
      <c r="BK1958" s="36">
        <f t="shared" si="2083"/>
        <v>6.4655585488767671E-16</v>
      </c>
      <c r="BL1958" s="36">
        <f t="shared" si="2084"/>
        <v>2.9274693708862416E-16</v>
      </c>
      <c r="BM1958" s="36">
        <f t="shared" si="2049"/>
        <v>3.3368615817499839E-13</v>
      </c>
      <c r="BN1958" s="36">
        <f t="shared" ca="1" si="2085"/>
        <v>0.78608646745687405</v>
      </c>
      <c r="BO1958" s="36">
        <f t="shared" ca="1" si="2102"/>
        <v>1</v>
      </c>
      <c r="BP1958" s="36">
        <f t="shared" si="2050"/>
        <v>-3.3368615808958301E-13</v>
      </c>
      <c r="BQ1958" s="36">
        <f t="shared" si="2051"/>
        <v>0.99999999974402476</v>
      </c>
      <c r="BR1958" s="2">
        <f t="shared" si="2108"/>
        <v>-5</v>
      </c>
      <c r="BS1958">
        <v>0</v>
      </c>
      <c r="BT1958" s="37">
        <f t="shared" si="2103"/>
        <v>2.5271565664141415E-2</v>
      </c>
      <c r="BU1958" s="34">
        <f t="shared" si="2086"/>
        <v>-5</v>
      </c>
      <c r="BV1958" s="34">
        <f t="shared" si="2087"/>
        <v>-5</v>
      </c>
      <c r="BW1958" s="34">
        <f t="shared" si="2088"/>
        <v>-5</v>
      </c>
      <c r="BX1958" s="34">
        <f t="shared" si="2089"/>
        <v>-5</v>
      </c>
      <c r="BY1958" s="34">
        <f t="shared" si="2090"/>
        <v>1.8847415048380145</v>
      </c>
      <c r="BZ1958" s="36">
        <f t="shared" si="2104"/>
        <v>2.5208544303382958E-5</v>
      </c>
      <c r="CA1958" s="34">
        <f t="shared" si="2105"/>
        <v>1.4226399897924558E-2</v>
      </c>
    </row>
    <row r="1959" spans="1:79" x14ac:dyDescent="0.2">
      <c r="A1959" s="75">
        <f t="shared" si="2091"/>
        <v>5.2739726027398781</v>
      </c>
      <c r="B1959" s="34">
        <f t="shared" si="2041"/>
        <v>1925.0000000000555</v>
      </c>
      <c r="C1959">
        <f t="shared" si="2092"/>
        <v>15</v>
      </c>
      <c r="D1959" s="35">
        <f t="shared" si="2052"/>
        <v>3000</v>
      </c>
      <c r="E1959" s="27">
        <v>0</v>
      </c>
      <c r="F1959" s="64">
        <f t="shared" si="2093"/>
        <v>0.46593146951268899</v>
      </c>
      <c r="G1959" s="34">
        <v>0</v>
      </c>
      <c r="H1959" s="34">
        <f t="shared" si="2053"/>
        <v>1</v>
      </c>
      <c r="I1959" s="34">
        <f t="shared" si="2094"/>
        <v>6192.2292298236371</v>
      </c>
      <c r="J1959" s="34">
        <f t="shared" si="2054"/>
        <v>7019.4676915648224</v>
      </c>
      <c r="K1959" s="34">
        <f t="shared" si="2055"/>
        <v>6229.1637153626152</v>
      </c>
      <c r="L1959" s="36">
        <f t="shared" si="2106"/>
        <v>422.42904937629788</v>
      </c>
      <c r="M1959" s="34">
        <f t="shared" si="2056"/>
        <v>20.399243190166207</v>
      </c>
      <c r="N1959" s="34">
        <f t="shared" si="2095"/>
        <v>23.124439227167258</v>
      </c>
      <c r="O1959" s="34">
        <f t="shared" si="2057"/>
        <v>9.4970811430771391</v>
      </c>
      <c r="P1959">
        <f t="shared" si="2042"/>
        <v>11.462408454627544</v>
      </c>
      <c r="Q1959" s="36">
        <f t="shared" si="2058"/>
        <v>18.717328576932559</v>
      </c>
      <c r="R1959" s="34">
        <f t="shared" si="2059"/>
        <v>11.504477962085881</v>
      </c>
      <c r="S1959" s="34">
        <f t="shared" si="2060"/>
        <v>6.6819826945651082</v>
      </c>
      <c r="T1959" s="36">
        <f t="shared" si="2096"/>
        <v>1.5349331392834758E-13</v>
      </c>
      <c r="U1959" s="36">
        <f t="shared" si="2061"/>
        <v>3446.2876697264714</v>
      </c>
      <c r="V1959" s="36">
        <f t="shared" si="2062"/>
        <v>1.2787994133363514E-3</v>
      </c>
      <c r="W1959" s="68">
        <f t="shared" si="2063"/>
        <v>1.2069401410751368</v>
      </c>
      <c r="X1959">
        <f t="shared" si="2064"/>
        <v>6.4703934590933105</v>
      </c>
      <c r="Y1959">
        <f t="shared" si="2065"/>
        <v>5.9191933886892012E-3</v>
      </c>
      <c r="Z1959" s="34">
        <f t="shared" si="2066"/>
        <v>1.8175536138477263E-3</v>
      </c>
      <c r="AA1959" s="36">
        <f t="shared" si="2067"/>
        <v>1.0595383895320631E-3</v>
      </c>
      <c r="AB1959" s="34">
        <f t="shared" si="2068"/>
        <v>2.2083287929023406E-4</v>
      </c>
      <c r="AC1959" s="36">
        <f t="shared" si="2069"/>
        <v>1.4129090601411305E-2</v>
      </c>
      <c r="AD1959" s="34">
        <f t="shared" si="2070"/>
        <v>0</v>
      </c>
      <c r="AE1959">
        <f t="shared" si="2097"/>
        <v>63.980919176631588</v>
      </c>
      <c r="AF1959" s="36">
        <f t="shared" si="2043"/>
        <v>0</v>
      </c>
      <c r="AG1959" s="34">
        <f t="shared" si="2071"/>
        <v>0.55880833713849476</v>
      </c>
      <c r="AH1959">
        <f t="shared" si="2107"/>
        <v>9.0707641454093046E-3</v>
      </c>
      <c r="AI1959" s="29">
        <f t="shared" si="2098"/>
        <v>0.55880833713849476</v>
      </c>
      <c r="AJ1959">
        <f t="shared" si="2099"/>
        <v>0.55880833713849476</v>
      </c>
      <c r="AK1959" s="36">
        <f t="shared" si="2044"/>
        <v>0</v>
      </c>
      <c r="AL1959" s="36">
        <f t="shared" si="2100"/>
        <v>-5.1391319022776086E-6</v>
      </c>
      <c r="AM1959" s="36">
        <f t="shared" si="2101"/>
        <v>-1.8434001492867632E-8</v>
      </c>
      <c r="AN1959" s="37">
        <f t="shared" si="2045"/>
        <v>2.6610477441831696E-306</v>
      </c>
      <c r="AO1959" s="36">
        <f t="shared" si="2046"/>
        <v>8.4773561977866917E-3</v>
      </c>
      <c r="AP1959" s="36">
        <f t="shared" si="2047"/>
        <v>8.345645729523836E-5</v>
      </c>
      <c r="AQ1959" s="74">
        <f t="shared" si="2072"/>
        <v>0</v>
      </c>
      <c r="AR1959" s="73">
        <f t="shared" si="2073"/>
        <v>0</v>
      </c>
      <c r="AS1959" s="72">
        <f t="shared" si="2048"/>
        <v>6.0923001917519815E-7</v>
      </c>
      <c r="AT1959" s="37">
        <f t="shared" si="2074"/>
        <v>8.9101584566904335E-299</v>
      </c>
      <c r="AU1959" s="37">
        <f t="shared" si="2075"/>
        <v>1.7024485681552879E-3</v>
      </c>
      <c r="AV1959" s="34">
        <f t="shared" si="2076"/>
        <v>7.8001784601639695E-5</v>
      </c>
      <c r="AW1959" s="34">
        <f t="shared" si="2077"/>
        <v>0.11350322928960982</v>
      </c>
      <c r="AX1959" s="37">
        <f t="shared" si="2078"/>
        <v>0.57132852838054959</v>
      </c>
      <c r="AY1959" s="7">
        <f t="shared" si="2079"/>
        <v>1.8918499005298979</v>
      </c>
      <c r="AZ1959" s="37">
        <f t="shared" si="2080"/>
        <v>1.7782686694556864</v>
      </c>
      <c r="BA1959" s="2">
        <f>BE1959*'mass balance'!$B$17+BF1959*'mass balance'!$C$17+BG1959*'mass balance'!$D$17+BH1959*'mass balance'!$E$17</f>
        <v>1.9882336188622158E-5</v>
      </c>
      <c r="BB1959" s="2">
        <f>BE1959*'mass balance'!$B$18+BF1959*'mass balance'!$C$18+BG1959*'mass balance'!$D$18+BH1959*'mass balance'!$E$18</f>
        <v>2.0188218283831735E-5</v>
      </c>
      <c r="BC1959" s="2">
        <f>BE1959*'mass balance'!$B$19+BF1959*'mass balance'!$C$19+BG1959*'mass balance'!$D$19+BH1959*'mass balance'!$E$19</f>
        <v>-2.5235272854789664E-5</v>
      </c>
      <c r="BD1959" s="2">
        <f>BE1959*'mass balance'!$B$20+BF1959*'mass balance'!$C$20+BG1959*'mass balance'!$D$20+BH1959*'mass balance'!$E$20</f>
        <v>9.1764628562871495E-7</v>
      </c>
      <c r="BE1959" s="2">
        <f>N1959*'mass balance'!$H$11+R1959*'mass balance'!$I$11+S1959*'mass balance'!$J$11</f>
        <v>-5.5058188636112515E-5</v>
      </c>
      <c r="BF1959" s="2">
        <f>N1959*'mass balance'!$H$12+R1959*'mass balance'!$I$12+S1959*'mass balance'!$J$12</f>
        <v>1.6051875481209439E-5</v>
      </c>
      <c r="BG1959" s="2">
        <f>N1959*'mass balance'!$H$13+R1959*'mass balance'!$I$13+S1959*'mass balance'!$J$13</f>
        <v>8.5137561560625351E-6</v>
      </c>
      <c r="BH1959" s="2">
        <f>N1959*'mass balance'!$H$14+R1959*'mass balance'!$I$14+S1959*'mass balance'!$J$14</f>
        <v>6.0219893820748056E-6</v>
      </c>
      <c r="BI1959" s="36">
        <f t="shared" si="2081"/>
        <v>1.984873985993231E-16</v>
      </c>
      <c r="BJ1959" s="36">
        <f t="shared" si="2082"/>
        <v>2.079490158325161E-19</v>
      </c>
      <c r="BK1959" s="36">
        <f t="shared" si="2083"/>
        <v>6.4676376667066234E-16</v>
      </c>
      <c r="BL1959" s="36">
        <f t="shared" si="2084"/>
        <v>2.9290029541051989E-16</v>
      </c>
      <c r="BM1959" s="36">
        <f t="shared" si="2049"/>
        <v>3.3397890511208703E-13</v>
      </c>
      <c r="BN1959" s="36">
        <f t="shared" ca="1" si="2085"/>
        <v>0.73686086739836365</v>
      </c>
      <c r="BO1959" s="36">
        <f t="shared" ca="1" si="2102"/>
        <v>1</v>
      </c>
      <c r="BP1959" s="36">
        <f t="shared" si="2050"/>
        <v>-3.3397890502648525E-13</v>
      </c>
      <c r="BQ1959" s="36">
        <f t="shared" si="2051"/>
        <v>0.99999999974369103</v>
      </c>
      <c r="BR1959" s="2">
        <f t="shared" si="2108"/>
        <v>-5</v>
      </c>
      <c r="BS1959">
        <v>0</v>
      </c>
      <c r="BT1959" s="37">
        <f t="shared" si="2103"/>
        <v>2.5298361036926637E-2</v>
      </c>
      <c r="BU1959" s="34">
        <f t="shared" si="2086"/>
        <v>-5</v>
      </c>
      <c r="BV1959" s="34">
        <f t="shared" si="2087"/>
        <v>-5</v>
      </c>
      <c r="BW1959" s="34">
        <f t="shared" si="2088"/>
        <v>-5</v>
      </c>
      <c r="BX1959" s="34">
        <f t="shared" si="2089"/>
        <v>-5</v>
      </c>
      <c r="BY1959" s="34">
        <f t="shared" si="2090"/>
        <v>1.8860735360483334</v>
      </c>
      <c r="BZ1959" s="36">
        <f t="shared" si="2104"/>
        <v>2.5235272854789664E-5</v>
      </c>
      <c r="CA1959" s="34">
        <f t="shared" si="2105"/>
        <v>1.4226399796308766E-2</v>
      </c>
    </row>
    <row r="1960" spans="1:79" x14ac:dyDescent="0.2">
      <c r="A1960" s="75">
        <f t="shared" si="2091"/>
        <v>5.2767123287672755</v>
      </c>
      <c r="B1960" s="34">
        <f t="shared" si="2041"/>
        <v>1926.0000000000555</v>
      </c>
      <c r="C1960">
        <f t="shared" si="2092"/>
        <v>15</v>
      </c>
      <c r="D1960" s="35">
        <f t="shared" si="2052"/>
        <v>3000</v>
      </c>
      <c r="E1960" s="27">
        <v>0</v>
      </c>
      <c r="F1960" s="64">
        <f t="shared" si="2093"/>
        <v>0.46593146951268899</v>
      </c>
      <c r="G1960" s="34">
        <v>0</v>
      </c>
      <c r="H1960" s="34">
        <f t="shared" si="2053"/>
        <v>1</v>
      </c>
      <c r="I1960" s="34">
        <f t="shared" si="2094"/>
        <v>6192.2292298236371</v>
      </c>
      <c r="J1960" s="34">
        <f t="shared" si="2054"/>
        <v>7024.4250800606278</v>
      </c>
      <c r="K1960" s="34">
        <f t="shared" si="2055"/>
        <v>6233.5629641230489</v>
      </c>
      <c r="L1960" s="36">
        <f t="shared" si="2106"/>
        <v>422.8766291709656</v>
      </c>
      <c r="M1960" s="34">
        <f t="shared" si="2056"/>
        <v>20.399243190166207</v>
      </c>
      <c r="N1960" s="34">
        <f t="shared" si="2095"/>
        <v>23.140770498145891</v>
      </c>
      <c r="O1960" s="34">
        <f t="shared" si="2057"/>
        <v>9.4970811430771391</v>
      </c>
      <c r="P1960">
        <f t="shared" si="2042"/>
        <v>11.474553316421717</v>
      </c>
      <c r="Q1960" s="36">
        <f t="shared" si="2058"/>
        <v>18.732176684803395</v>
      </c>
      <c r="R1960" s="34">
        <f t="shared" si="2059"/>
        <v>11.51664554890915</v>
      </c>
      <c r="S1960" s="34">
        <f t="shared" si="2060"/>
        <v>6.684231440059845</v>
      </c>
      <c r="T1960" s="36">
        <f t="shared" si="2096"/>
        <v>1.5343914150280696E-13</v>
      </c>
      <c r="U1960" s="36">
        <f t="shared" si="2061"/>
        <v>3446.2876697264714</v>
      </c>
      <c r="V1960" s="36">
        <f t="shared" si="2062"/>
        <v>1.2792297787759021E-3</v>
      </c>
      <c r="W1960" s="68">
        <f t="shared" si="2063"/>
        <v>1.2082189404884731</v>
      </c>
      <c r="X1960">
        <f t="shared" si="2064"/>
        <v>6.4726778625672097</v>
      </c>
      <c r="Y1960">
        <f t="shared" si="2065"/>
        <v>5.9191933886892012E-3</v>
      </c>
      <c r="Z1960" s="34">
        <f t="shared" si="2066"/>
        <v>1.8175536138477263E-3</v>
      </c>
      <c r="AA1960" s="36">
        <f t="shared" si="2067"/>
        <v>1.0587731543578681E-3</v>
      </c>
      <c r="AB1960" s="34">
        <f t="shared" si="2068"/>
        <v>2.2083287929023406E-4</v>
      </c>
      <c r="AC1960" s="36">
        <f t="shared" si="2069"/>
        <v>1.4129090601411305E-2</v>
      </c>
      <c r="AD1960" s="34">
        <f t="shared" si="2070"/>
        <v>0</v>
      </c>
      <c r="AE1960">
        <f t="shared" si="2097"/>
        <v>63.980919176631588</v>
      </c>
      <c r="AF1960" s="36">
        <f t="shared" si="2043"/>
        <v>0</v>
      </c>
      <c r="AG1960" s="34">
        <f t="shared" si="2071"/>
        <v>0.55926283772042107</v>
      </c>
      <c r="AH1960">
        <f t="shared" si="2107"/>
        <v>9.0717265200651598E-3</v>
      </c>
      <c r="AI1960" s="29">
        <f t="shared" si="2098"/>
        <v>0.55926283772042107</v>
      </c>
      <c r="AJ1960">
        <f t="shared" si="2099"/>
        <v>0</v>
      </c>
      <c r="AK1960" s="36">
        <f t="shared" si="2044"/>
        <v>0</v>
      </c>
      <c r="AL1960" s="36">
        <f t="shared" si="2100"/>
        <v>-5.1360164643872076E-6</v>
      </c>
      <c r="AM1960" s="36">
        <f t="shared" si="2101"/>
        <v>-1.8429929759869946E-8</v>
      </c>
      <c r="AN1960" s="37">
        <f t="shared" si="2045"/>
        <v>2.6610477441831696E-306</v>
      </c>
      <c r="AO1960" s="36">
        <f t="shared" si="2046"/>
        <v>8.4722170658844149E-3</v>
      </c>
      <c r="AP1960" s="36">
        <f t="shared" si="2047"/>
        <v>8.3438023293745496E-5</v>
      </c>
      <c r="AQ1960" s="74">
        <f t="shared" si="2072"/>
        <v>0</v>
      </c>
      <c r="AR1960" s="73">
        <f t="shared" si="2073"/>
        <v>0</v>
      </c>
      <c r="AS1960" s="72">
        <f t="shared" si="2048"/>
        <v>6.0812271081645406E-7</v>
      </c>
      <c r="AT1960" s="37">
        <f t="shared" si="2074"/>
        <v>8.9263826377008439E-299</v>
      </c>
      <c r="AU1960" s="37">
        <f t="shared" si="2075"/>
        <v>1.702072528475867E-3</v>
      </c>
      <c r="AV1960" s="34">
        <f t="shared" si="2076"/>
        <v>1.2460589875261915E-6</v>
      </c>
      <c r="AW1960" s="34">
        <f t="shared" si="2077"/>
        <v>0.11362349031837801</v>
      </c>
      <c r="AX1960" s="37">
        <f t="shared" si="2078"/>
        <v>0.57193387288940356</v>
      </c>
      <c r="AY1960" s="7">
        <f t="shared" si="2079"/>
        <v>1.8937775497552423</v>
      </c>
      <c r="AZ1960" s="37">
        <f t="shared" si="2080"/>
        <v>1.7801528133778768</v>
      </c>
      <c r="BA1960" s="2">
        <f>BE1960*'mass balance'!$B$17+BF1960*'mass balance'!$C$17+BG1960*'mass balance'!$D$17+BH1960*'mass balance'!$E$17</f>
        <v>1.9903402159150357E-5</v>
      </c>
      <c r="BB1960" s="2">
        <f>BE1960*'mass balance'!$B$18+BF1960*'mass balance'!$C$18+BG1960*'mass balance'!$D$18+BH1960*'mass balance'!$E$18</f>
        <v>2.020960834621422E-5</v>
      </c>
      <c r="BC1960" s="2">
        <f>BE1960*'mass balance'!$B$19+BF1960*'mass balance'!$C$19+BG1960*'mass balance'!$D$19+BH1960*'mass balance'!$E$19</f>
        <v>-2.5262010432767768E-5</v>
      </c>
      <c r="BD1960" s="2">
        <f>BE1960*'mass balance'!$B$20+BF1960*'mass balance'!$C$20+BG1960*'mass balance'!$D$20+BH1960*'mass balance'!$E$20</f>
        <v>9.186185611915552E-7</v>
      </c>
      <c r="BE1960" s="2">
        <f>N1960*'mass balance'!$H$11+R1960*'mass balance'!$I$11+S1960*'mass balance'!$J$11</f>
        <v>-5.5097072614633068E-5</v>
      </c>
      <c r="BF1960" s="2">
        <f>N1960*'mass balance'!$H$12+R1960*'mass balance'!$I$12+S1960*'mass balance'!$J$12</f>
        <v>1.6057277557856512E-5</v>
      </c>
      <c r="BG1960" s="2">
        <f>N1960*'mass balance'!$H$13+R1960*'mass balance'!$I$13+S1960*'mass balance'!$J$13</f>
        <v>8.5170577744429242E-6</v>
      </c>
      <c r="BH1960" s="2">
        <f>N1960*'mass balance'!$H$14+R1960*'mass balance'!$I$14+S1960*'mass balance'!$J$14</f>
        <v>6.0262423172254913E-6</v>
      </c>
      <c r="BI1960" s="36">
        <f t="shared" si="2081"/>
        <v>1.984873985993231E-16</v>
      </c>
      <c r="BJ1960" s="36">
        <f t="shared" si="2082"/>
        <v>2.0798625071849642E-19</v>
      </c>
      <c r="BK1960" s="36">
        <f t="shared" si="2083"/>
        <v>6.4697171568649489E-16</v>
      </c>
      <c r="BL1960" s="36">
        <f t="shared" si="2084"/>
        <v>2.9305370186229921E-16</v>
      </c>
      <c r="BM1960" s="36">
        <f t="shared" si="2049"/>
        <v>3.3427180540749754E-13</v>
      </c>
      <c r="BN1960" s="36">
        <f t="shared" ca="1" si="2085"/>
        <v>0.61461602005619764</v>
      </c>
      <c r="BO1960" s="36">
        <f t="shared" ca="1" si="2102"/>
        <v>1</v>
      </c>
      <c r="BP1960" s="36">
        <f t="shared" si="2050"/>
        <v>-3.3427180532170906E-13</v>
      </c>
      <c r="BQ1960" s="36">
        <f t="shared" si="2051"/>
        <v>0.99999999974335707</v>
      </c>
      <c r="BR1960" s="2">
        <f t="shared" si="2108"/>
        <v>-5</v>
      </c>
      <c r="BS1960">
        <v>0</v>
      </c>
      <c r="BT1960" s="37">
        <f t="shared" si="2103"/>
        <v>2.5325165458849691E-2</v>
      </c>
      <c r="BU1960" s="34">
        <f t="shared" si="2086"/>
        <v>-5</v>
      </c>
      <c r="BV1960" s="34">
        <f t="shared" si="2087"/>
        <v>-5</v>
      </c>
      <c r="BW1960" s="34">
        <f t="shared" si="2088"/>
        <v>-5</v>
      </c>
      <c r="BX1960" s="34">
        <f t="shared" si="2089"/>
        <v>-5</v>
      </c>
      <c r="BY1960" s="34">
        <f t="shared" si="2090"/>
        <v>1.8874055457762342</v>
      </c>
      <c r="BZ1960" s="36">
        <f t="shared" si="2104"/>
        <v>2.5262010432767768E-5</v>
      </c>
      <c r="CA1960" s="34">
        <f t="shared" si="2105"/>
        <v>1.422639970486279E-2</v>
      </c>
    </row>
    <row r="1961" spans="1:79" x14ac:dyDescent="0.2">
      <c r="A1961" s="75">
        <f t="shared" si="2091"/>
        <v>5.2794520547946728</v>
      </c>
      <c r="B1961" s="34">
        <f t="shared" si="2041"/>
        <v>1927.0000000000555</v>
      </c>
      <c r="C1961">
        <f t="shared" si="2092"/>
        <v>15</v>
      </c>
      <c r="D1961" s="35">
        <f t="shared" si="2052"/>
        <v>3000</v>
      </c>
      <c r="E1961" s="27">
        <v>0</v>
      </c>
      <c r="F1961" s="64">
        <f t="shared" si="2093"/>
        <v>0.46593146951268899</v>
      </c>
      <c r="G1961" s="34">
        <v>0</v>
      </c>
      <c r="H1961" s="34">
        <f t="shared" si="2053"/>
        <v>1</v>
      </c>
      <c r="I1961" s="34">
        <f t="shared" si="2094"/>
        <v>6192.2292298236371</v>
      </c>
      <c r="J1961" s="34">
        <f t="shared" si="2054"/>
        <v>7029.382387340168</v>
      </c>
      <c r="K1961" s="34">
        <f t="shared" si="2055"/>
        <v>6237.9621408111498</v>
      </c>
      <c r="L1961" s="36">
        <f t="shared" si="2106"/>
        <v>423.32435959353711</v>
      </c>
      <c r="M1961" s="34">
        <f t="shared" si="2056"/>
        <v>20.399243190166207</v>
      </c>
      <c r="N1961" s="34">
        <f t="shared" si="2095"/>
        <v>23.15710150157139</v>
      </c>
      <c r="O1961" s="34">
        <f t="shared" si="2057"/>
        <v>9.4970811430771391</v>
      </c>
      <c r="P1961">
        <f t="shared" si="2042"/>
        <v>11.486702265431393</v>
      </c>
      <c r="Q1961" s="36">
        <f t="shared" si="2058"/>
        <v>18.747026273844725</v>
      </c>
      <c r="R1961" s="34">
        <f t="shared" si="2059"/>
        <v>11.528817225214853</v>
      </c>
      <c r="S1961" s="34">
        <f t="shared" si="2060"/>
        <v>6.6864775341709439</v>
      </c>
      <c r="T1961" s="36">
        <f t="shared" si="2096"/>
        <v>1.5338502728015635E-13</v>
      </c>
      <c r="U1961" s="36">
        <f t="shared" si="2061"/>
        <v>3446.2876697264714</v>
      </c>
      <c r="V1961" s="36">
        <f t="shared" si="2062"/>
        <v>1.2796596367930305E-3</v>
      </c>
      <c r="W1961" s="68">
        <f t="shared" si="2063"/>
        <v>1.2094981702672489</v>
      </c>
      <c r="X1961">
        <f t="shared" si="2064"/>
        <v>6.4749614226852445</v>
      </c>
      <c r="Y1961">
        <f t="shared" si="2065"/>
        <v>5.9191933886892012E-3</v>
      </c>
      <c r="Z1961" s="34">
        <f t="shared" si="2066"/>
        <v>1.8175536138477263E-3</v>
      </c>
      <c r="AA1961" s="36">
        <f t="shared" si="2067"/>
        <v>1.0580087413528528E-3</v>
      </c>
      <c r="AB1961" s="34">
        <f t="shared" si="2068"/>
        <v>2.2083287929023406E-4</v>
      </c>
      <c r="AC1961" s="36">
        <f t="shared" si="2069"/>
        <v>1.4129090601411305E-2</v>
      </c>
      <c r="AD1961" s="34">
        <f t="shared" si="2070"/>
        <v>0</v>
      </c>
      <c r="AE1961">
        <f t="shared" si="2097"/>
        <v>63.980919176631588</v>
      </c>
      <c r="AF1961" s="36">
        <f t="shared" si="2043"/>
        <v>0</v>
      </c>
      <c r="AG1961" s="34">
        <f t="shared" si="2071"/>
        <v>0.55971738364097623</v>
      </c>
      <c r="AH1961">
        <f t="shared" si="2107"/>
        <v>9.0726861146170901E-3</v>
      </c>
      <c r="AI1961" s="29">
        <f t="shared" si="2098"/>
        <v>0.55971738364097623</v>
      </c>
      <c r="AJ1961">
        <f t="shared" si="2099"/>
        <v>0.55971738364097623</v>
      </c>
      <c r="AK1961" s="36">
        <f t="shared" si="2044"/>
        <v>0</v>
      </c>
      <c r="AL1961" s="36">
        <f t="shared" si="2100"/>
        <v>-5.1329029151335332E-6</v>
      </c>
      <c r="AM1961" s="36">
        <f t="shared" si="2101"/>
        <v>-1.8425858926243439E-8</v>
      </c>
      <c r="AN1961" s="37">
        <f t="shared" si="2045"/>
        <v>2.6610477441831696E-306</v>
      </c>
      <c r="AO1961" s="36">
        <f t="shared" si="2046"/>
        <v>8.4670810494200284E-3</v>
      </c>
      <c r="AP1961" s="36">
        <f t="shared" si="2047"/>
        <v>8.3419593363985627E-5</v>
      </c>
      <c r="AQ1961" s="74">
        <f t="shared" si="2072"/>
        <v>0</v>
      </c>
      <c r="AR1961" s="73">
        <f t="shared" si="2073"/>
        <v>0</v>
      </c>
      <c r="AS1961" s="72">
        <f t="shared" si="2048"/>
        <v>6.0701741505026562E-7</v>
      </c>
      <c r="AT1961" s="37">
        <f t="shared" si="2074"/>
        <v>8.9426363607279036E-299</v>
      </c>
      <c r="AU1961" s="37">
        <f t="shared" si="2075"/>
        <v>1.7016965718567179E-3</v>
      </c>
      <c r="AV1961" s="34">
        <f t="shared" si="2076"/>
        <v>7.8126911880222309E-5</v>
      </c>
      <c r="AW1961" s="34">
        <f t="shared" si="2077"/>
        <v>0.11374379181963154</v>
      </c>
      <c r="AX1961" s="37">
        <f t="shared" si="2078"/>
        <v>0.57253942112008682</v>
      </c>
      <c r="AY1961" s="7">
        <f t="shared" si="2079"/>
        <v>1.8958595101188476</v>
      </c>
      <c r="AZ1961" s="37">
        <f t="shared" si="2080"/>
        <v>1.7820375913873359</v>
      </c>
      <c r="BA1961" s="2">
        <f>BE1961*'mass balance'!$B$17+BF1961*'mass balance'!$C$17+BG1961*'mass balance'!$D$17+BH1961*'mass balance'!$E$17</f>
        <v>1.9924475233156709E-5</v>
      </c>
      <c r="BB1961" s="2">
        <f>BE1961*'mass balance'!$B$18+BF1961*'mass balance'!$C$18+BG1961*'mass balance'!$D$18+BH1961*'mass balance'!$E$18</f>
        <v>2.0231005621359111E-5</v>
      </c>
      <c r="BC1961" s="2">
        <f>BE1961*'mass balance'!$B$19+BF1961*'mass balance'!$C$19+BG1961*'mass balance'!$D$19+BH1961*'mass balance'!$E$19</f>
        <v>-2.5288757026698895E-5</v>
      </c>
      <c r="BD1961" s="2">
        <f>BE1961*'mass balance'!$B$20+BF1961*'mass balance'!$C$20+BG1961*'mass balance'!$D$20+BH1961*'mass balance'!$E$20</f>
        <v>9.1959116460723239E-7</v>
      </c>
      <c r="BE1961" s="2">
        <f>N1961*'mass balance'!$H$11+R1961*'mass balance'!$I$11+S1961*'mass balance'!$J$11</f>
        <v>-5.5135955956122353E-5</v>
      </c>
      <c r="BF1961" s="2">
        <f>N1961*'mass balance'!$H$12+R1961*'mass balance'!$I$12+S1961*'mass balance'!$J$12</f>
        <v>1.6062673265184482E-5</v>
      </c>
      <c r="BG1961" s="2">
        <f>N1961*'mass balance'!$H$13+R1961*'mass balance'!$I$13+S1961*'mass balance'!$J$13</f>
        <v>8.5203564520441268E-6</v>
      </c>
      <c r="BH1961" s="2">
        <f>N1961*'mass balance'!$H$14+R1961*'mass balance'!$I$14+S1961*'mass balance'!$J$14</f>
        <v>6.0304951827008814E-6</v>
      </c>
      <c r="BI1961" s="36">
        <f t="shared" si="2081"/>
        <v>1.984873985993231E-16</v>
      </c>
      <c r="BJ1961" s="36">
        <f t="shared" si="2082"/>
        <v>2.080234876424178E-19</v>
      </c>
      <c r="BK1961" s="36">
        <f t="shared" si="2083"/>
        <v>6.4717970193721337E-16</v>
      </c>
      <c r="BL1961" s="36">
        <f t="shared" si="2084"/>
        <v>2.9320715645002506E-16</v>
      </c>
      <c r="BM1961" s="36">
        <f t="shared" si="2049"/>
        <v>3.3456485910935983E-13</v>
      </c>
      <c r="BN1961" s="36">
        <f t="shared" ca="1" si="2085"/>
        <v>0.28565120660190735</v>
      </c>
      <c r="BO1961" s="36">
        <f t="shared" ca="1" si="2102"/>
        <v>1</v>
      </c>
      <c r="BP1961" s="36">
        <f t="shared" si="2050"/>
        <v>-3.3456485902338429E-13</v>
      </c>
      <c r="BQ1961" s="36">
        <f t="shared" si="2051"/>
        <v>0.99999999974302278</v>
      </c>
      <c r="BR1961" s="2">
        <f t="shared" si="2108"/>
        <v>-5</v>
      </c>
      <c r="BS1961">
        <v>0</v>
      </c>
      <c r="BT1961" s="37">
        <f t="shared" si="2103"/>
        <v>2.5351978919265637E-2</v>
      </c>
      <c r="BU1961" s="34">
        <f t="shared" si="2086"/>
        <v>-5</v>
      </c>
      <c r="BV1961" s="34">
        <f t="shared" si="2087"/>
        <v>-5</v>
      </c>
      <c r="BW1961" s="34">
        <f t="shared" si="2088"/>
        <v>-5</v>
      </c>
      <c r="BX1961" s="34">
        <f t="shared" si="2089"/>
        <v>-5</v>
      </c>
      <c r="BY1961" s="34">
        <f t="shared" si="2090"/>
        <v>1.8887375336819889</v>
      </c>
      <c r="BZ1961" s="36">
        <f t="shared" si="2104"/>
        <v>2.5288757026698895E-5</v>
      </c>
      <c r="CA1961" s="34">
        <f t="shared" si="2105"/>
        <v>1.4226399623550502E-2</v>
      </c>
    </row>
    <row r="1962" spans="1:79" x14ac:dyDescent="0.2">
      <c r="A1962" s="75">
        <f t="shared" si="2091"/>
        <v>5.2821917808220702</v>
      </c>
      <c r="B1962" s="34">
        <f t="shared" ref="B1962:B2025" si="2109">A1962*365</f>
        <v>1928.0000000000557</v>
      </c>
      <c r="C1962">
        <f t="shared" si="2092"/>
        <v>15</v>
      </c>
      <c r="D1962" s="35">
        <f t="shared" si="2052"/>
        <v>3000</v>
      </c>
      <c r="E1962" s="27">
        <v>0</v>
      </c>
      <c r="F1962" s="64">
        <f t="shared" si="2093"/>
        <v>0.46593146951268899</v>
      </c>
      <c r="G1962" s="34">
        <v>0</v>
      </c>
      <c r="H1962" s="34">
        <f t="shared" si="2053"/>
        <v>1</v>
      </c>
      <c r="I1962" s="34">
        <f t="shared" si="2094"/>
        <v>6192.2292298236371</v>
      </c>
      <c r="J1962" s="34">
        <f t="shared" si="2054"/>
        <v>7034.3396121404812</v>
      </c>
      <c r="K1962" s="34">
        <f t="shared" si="2055"/>
        <v>6242.3612443061511</v>
      </c>
      <c r="L1962" s="36">
        <f t="shared" si="2106"/>
        <v>423.7722404664147</v>
      </c>
      <c r="M1962" s="34">
        <f t="shared" si="2056"/>
        <v>20.399243190166207</v>
      </c>
      <c r="N1962" s="34">
        <f t="shared" si="2095"/>
        <v>23.17343223328314</v>
      </c>
      <c r="O1962" s="34">
        <f t="shared" si="2057"/>
        <v>9.4970811430771391</v>
      </c>
      <c r="P1962">
        <f t="shared" ref="P1962:P2025" si="2110">O1962*W1962</f>
        <v>11.498855296837537</v>
      </c>
      <c r="Q1962" s="36">
        <f t="shared" si="2058"/>
        <v>18.761877339579804</v>
      </c>
      <c r="R1962" s="34">
        <f t="shared" si="2059"/>
        <v>11.540992986177104</v>
      </c>
      <c r="S1962" s="34">
        <f t="shared" si="2060"/>
        <v>6.6887209773777299</v>
      </c>
      <c r="T1962" s="36">
        <f t="shared" si="2096"/>
        <v>1.5333097117034932E-13</v>
      </c>
      <c r="U1962" s="36">
        <f t="shared" si="2061"/>
        <v>3446.2876697264714</v>
      </c>
      <c r="V1962" s="36">
        <f t="shared" si="2062"/>
        <v>1.2800889874794708E-3</v>
      </c>
      <c r="W1962" s="68">
        <f t="shared" si="2063"/>
        <v>1.2107778299040419</v>
      </c>
      <c r="X1962">
        <f t="shared" si="2064"/>
        <v>6.4772441397579232</v>
      </c>
      <c r="Y1962">
        <f t="shared" si="2065"/>
        <v>5.9191933886892012E-3</v>
      </c>
      <c r="Z1962" s="34">
        <f t="shared" si="2066"/>
        <v>1.8175536138477263E-3</v>
      </c>
      <c r="AA1962" s="36">
        <f t="shared" si="2067"/>
        <v>1.0572451492450287E-3</v>
      </c>
      <c r="AB1962" s="34">
        <f t="shared" si="2068"/>
        <v>2.2083287929023406E-4</v>
      </c>
      <c r="AC1962" s="36">
        <f t="shared" si="2069"/>
        <v>1.4129090601411305E-2</v>
      </c>
      <c r="AD1962" s="34">
        <f t="shared" si="2070"/>
        <v>0</v>
      </c>
      <c r="AE1962">
        <f t="shared" si="2097"/>
        <v>63.980919176631588</v>
      </c>
      <c r="AF1962" s="36">
        <f t="shared" ref="AF1962:AF2025" si="2111">AD1962</f>
        <v>0</v>
      </c>
      <c r="AG1962" s="34">
        <f t="shared" si="2071"/>
        <v>0.56017197476312697</v>
      </c>
      <c r="AH1962">
        <f t="shared" si="2107"/>
        <v>9.0736429310369626E-3</v>
      </c>
      <c r="AI1962" s="29">
        <f t="shared" si="2098"/>
        <v>0.56017197476312697</v>
      </c>
      <c r="AJ1962">
        <f t="shared" si="2099"/>
        <v>0</v>
      </c>
      <c r="AK1962" s="36">
        <f t="shared" ref="AK1962:AK2025" si="2112">-1*AR1961</f>
        <v>0</v>
      </c>
      <c r="AL1962" s="36">
        <f t="shared" si="2100"/>
        <v>-5.1297912533716577E-6</v>
      </c>
      <c r="AM1962" s="36">
        <f t="shared" si="2101"/>
        <v>-1.8421788991789448E-8</v>
      </c>
      <c r="AN1962" s="37">
        <f t="shared" ref="AN1962:AN2025" si="2113">AN1961+AK1961</f>
        <v>2.6610477441831696E-306</v>
      </c>
      <c r="AO1962" s="36">
        <f t="shared" ref="AO1962:AO2025" si="2114">AO1961+AL1961</f>
        <v>8.4619481465048954E-3</v>
      </c>
      <c r="AP1962" s="36">
        <f t="shared" ref="AP1962:AP2025" si="2115">AP1961+AM1961</f>
        <v>8.340116750505938E-5</v>
      </c>
      <c r="AQ1962" s="74">
        <f t="shared" si="2072"/>
        <v>0</v>
      </c>
      <c r="AR1962" s="73">
        <f t="shared" si="2073"/>
        <v>0</v>
      </c>
      <c r="AS1962" s="72">
        <f t="shared" ref="AS1962:AS2025" si="2116">AO1962^3</f>
        <v>6.0591412821863762E-7</v>
      </c>
      <c r="AT1962" s="37">
        <f t="shared" si="2074"/>
        <v>8.9589196795635861E-299</v>
      </c>
      <c r="AU1962" s="37">
        <f t="shared" si="2075"/>
        <v>1.7013206982794938E-3</v>
      </c>
      <c r="AV1962" s="34">
        <f t="shared" si="2076"/>
        <v>1.2463222186884103E-6</v>
      </c>
      <c r="AW1962" s="34">
        <f t="shared" si="2077"/>
        <v>0.11386413374565134</v>
      </c>
      <c r="AX1962" s="37">
        <f t="shared" si="2078"/>
        <v>0.57314517283240096</v>
      </c>
      <c r="AY1962" s="7">
        <f t="shared" si="2079"/>
        <v>1.8977883828043129</v>
      </c>
      <c r="AZ1962" s="37">
        <f t="shared" si="2080"/>
        <v>1.7839230027364428</v>
      </c>
      <c r="BA1962" s="2">
        <f>BE1962*'mass balance'!$B$17+BF1962*'mass balance'!$C$17+BG1962*'mass balance'!$D$17+BH1962*'mass balance'!$E$17</f>
        <v>1.9945555402276646E-5</v>
      </c>
      <c r="BB1962" s="2">
        <f>BE1962*'mass balance'!$B$18+BF1962*'mass balance'!$C$18+BG1962*'mass balance'!$D$18+BH1962*'mass balance'!$E$18</f>
        <v>2.0252410100773214E-5</v>
      </c>
      <c r="BC1962" s="2">
        <f>BE1962*'mass balance'!$B$19+BF1962*'mass balance'!$C$19+BG1962*'mass balance'!$D$19+BH1962*'mass balance'!$E$19</f>
        <v>-2.5315512625966511E-5</v>
      </c>
      <c r="BD1962" s="2">
        <f>BE1962*'mass balance'!$B$20+BF1962*'mass balance'!$C$20+BG1962*'mass balance'!$D$20+BH1962*'mass balance'!$E$20</f>
        <v>9.2056409548969115E-7</v>
      </c>
      <c r="BE1962" s="2">
        <f>N1962*'mass balance'!$H$11+R1962*'mass balance'!$I$11+S1962*'mass balance'!$J$11</f>
        <v>-5.5174838650674138E-5</v>
      </c>
      <c r="BF1962" s="2">
        <f>N1962*'mass balance'!$H$12+R1962*'mass balance'!$I$12+S1962*'mass balance'!$J$12</f>
        <v>1.6068062604344817E-5</v>
      </c>
      <c r="BG1962" s="2">
        <f>N1962*'mass balance'!$H$13+R1962*'mass balance'!$I$13+S1962*'mass balance'!$J$13</f>
        <v>8.5236521891867313E-6</v>
      </c>
      <c r="BH1962" s="2">
        <f>N1962*'mass balance'!$H$14+R1962*'mass balance'!$I$14+S1962*'mass balance'!$J$14</f>
        <v>6.0347479774174838E-6</v>
      </c>
      <c r="BI1962" s="36">
        <f t="shared" si="2081"/>
        <v>1.984873985993231E-16</v>
      </c>
      <c r="BJ1962" s="36">
        <f t="shared" si="2082"/>
        <v>2.0806072660310004E-19</v>
      </c>
      <c r="BK1962" s="36">
        <f t="shared" si="2083"/>
        <v>6.473877254248558E-16</v>
      </c>
      <c r="BL1962" s="36">
        <f t="shared" si="2084"/>
        <v>2.9336065917975794E-16</v>
      </c>
      <c r="BM1962" s="36">
        <f t="shared" ref="BM1962:BM2025" si="2117">BM1961+BL1961</f>
        <v>3.3485806626580986E-13</v>
      </c>
      <c r="BN1962" s="36">
        <f t="shared" ca="1" si="2085"/>
        <v>0.86188831593499493</v>
      </c>
      <c r="BO1962" s="36">
        <f t="shared" ca="1" si="2102"/>
        <v>1</v>
      </c>
      <c r="BP1962" s="36">
        <f t="shared" ref="BP1962:BP2025" si="2118">-1*BQ1962*BM1962</f>
        <v>-3.3485806617964696E-13</v>
      </c>
      <c r="BQ1962" s="36">
        <f t="shared" ref="BQ1962:BQ2025" si="2119">BQ1961+BP1961</f>
        <v>0.99999999974268827</v>
      </c>
      <c r="BR1962" s="2">
        <f t="shared" si="2108"/>
        <v>-5</v>
      </c>
      <c r="BS1962">
        <v>0</v>
      </c>
      <c r="BT1962" s="37">
        <f t="shared" si="2103"/>
        <v>2.5378801407531421E-2</v>
      </c>
      <c r="BU1962" s="34">
        <f t="shared" si="2086"/>
        <v>-5</v>
      </c>
      <c r="BV1962" s="34">
        <f t="shared" si="2087"/>
        <v>-5</v>
      </c>
      <c r="BW1962" s="34">
        <f t="shared" si="2088"/>
        <v>-5</v>
      </c>
      <c r="BX1962" s="34">
        <f t="shared" si="2089"/>
        <v>-5</v>
      </c>
      <c r="BY1962" s="34">
        <f t="shared" si="2090"/>
        <v>1.8900694994262504</v>
      </c>
      <c r="BZ1962" s="36">
        <f t="shared" si="2104"/>
        <v>2.5315512625966511E-5</v>
      </c>
      <c r="CA1962" s="34">
        <f t="shared" si="2105"/>
        <v>1.4226399552335888E-2</v>
      </c>
    </row>
    <row r="1963" spans="1:79" x14ac:dyDescent="0.2">
      <c r="A1963" s="75">
        <f t="shared" si="2091"/>
        <v>5.2849315068494676</v>
      </c>
      <c r="B1963" s="34">
        <f t="shared" si="2109"/>
        <v>1929.0000000000557</v>
      </c>
      <c r="C1963">
        <f t="shared" si="2092"/>
        <v>15</v>
      </c>
      <c r="D1963" s="35">
        <f t="shared" si="2052"/>
        <v>3000</v>
      </c>
      <c r="E1963" s="27">
        <v>0</v>
      </c>
      <c r="F1963" s="64">
        <f t="shared" si="2093"/>
        <v>0.46593146951268899</v>
      </c>
      <c r="G1963" s="34">
        <v>0</v>
      </c>
      <c r="H1963" s="34">
        <f t="shared" si="2053"/>
        <v>1</v>
      </c>
      <c r="I1963" s="34">
        <f t="shared" si="2094"/>
        <v>6192.2292298236371</v>
      </c>
      <c r="J1963" s="34">
        <f t="shared" si="2054"/>
        <v>7039.296753200033</v>
      </c>
      <c r="K1963" s="34">
        <f t="shared" si="2055"/>
        <v>6246.7602734885495</v>
      </c>
      <c r="L1963" s="36">
        <f t="shared" si="2106"/>
        <v>424.22027161203249</v>
      </c>
      <c r="M1963" s="34">
        <f t="shared" si="2056"/>
        <v>20.399243190166207</v>
      </c>
      <c r="N1963" s="34">
        <f t="shared" si="2095"/>
        <v>23.189762689125232</v>
      </c>
      <c r="O1963" s="34">
        <f t="shared" si="2057"/>
        <v>9.4970811430771391</v>
      </c>
      <c r="P1963">
        <f t="shared" si="2110"/>
        <v>11.511012405821988</v>
      </c>
      <c r="Q1963" s="36">
        <f t="shared" si="2058"/>
        <v>18.776729877535111</v>
      </c>
      <c r="R1963" s="34">
        <f t="shared" si="2059"/>
        <v>11.553172826970897</v>
      </c>
      <c r="S1963" s="34">
        <f t="shared" si="2060"/>
        <v>6.6909617701617723</v>
      </c>
      <c r="T1963" s="36">
        <f t="shared" si="2096"/>
        <v>1.5327697308352473E-13</v>
      </c>
      <c r="U1963" s="36">
        <f t="shared" si="2061"/>
        <v>3446.2876697264714</v>
      </c>
      <c r="V1963" s="36">
        <f t="shared" si="2062"/>
        <v>1.2805178309273843E-3</v>
      </c>
      <c r="W1963" s="68">
        <f t="shared" si="2063"/>
        <v>1.2120579188915215</v>
      </c>
      <c r="X1963">
        <f t="shared" si="2064"/>
        <v>6.4795260140956437</v>
      </c>
      <c r="Y1963">
        <f t="shared" si="2065"/>
        <v>5.9191933886892012E-3</v>
      </c>
      <c r="Z1963" s="34">
        <f t="shared" si="2066"/>
        <v>1.8175536138477263E-3</v>
      </c>
      <c r="AA1963" s="36">
        <f t="shared" si="2067"/>
        <v>1.0564823767650249E-3</v>
      </c>
      <c r="AB1963" s="34">
        <f t="shared" si="2068"/>
        <v>2.2083287929023406E-4</v>
      </c>
      <c r="AC1963" s="36">
        <f t="shared" si="2069"/>
        <v>1.4129090601411305E-2</v>
      </c>
      <c r="AD1963" s="34">
        <f t="shared" si="2070"/>
        <v>0</v>
      </c>
      <c r="AE1963">
        <f t="shared" si="2097"/>
        <v>63.980919176631588</v>
      </c>
      <c r="AF1963" s="36">
        <f t="shared" si="2111"/>
        <v>0</v>
      </c>
      <c r="AG1963" s="34">
        <f t="shared" si="2071"/>
        <v>0.56062661094993893</v>
      </c>
      <c r="AH1963">
        <f t="shared" si="2107"/>
        <v>9.0745969712970886E-3</v>
      </c>
      <c r="AI1963" s="29">
        <f t="shared" si="2098"/>
        <v>0.56062661094993893</v>
      </c>
      <c r="AJ1963">
        <f t="shared" si="2099"/>
        <v>0.56062661094993893</v>
      </c>
      <c r="AK1963" s="36">
        <f t="shared" si="2112"/>
        <v>0</v>
      </c>
      <c r="AL1963" s="36">
        <f t="shared" si="2100"/>
        <v>-5.126681477957348E-6</v>
      </c>
      <c r="AM1963" s="36">
        <f t="shared" si="2101"/>
        <v>-1.8417719956309369E-8</v>
      </c>
      <c r="AN1963" s="37">
        <f t="shared" si="2113"/>
        <v>2.6610477441831696E-306</v>
      </c>
      <c r="AO1963" s="36">
        <f t="shared" si="2114"/>
        <v>8.456818355251524E-3</v>
      </c>
      <c r="AP1963" s="36">
        <f t="shared" si="2115"/>
        <v>8.3382745716067586E-5</v>
      </c>
      <c r="AQ1963" s="74">
        <f t="shared" si="2072"/>
        <v>0</v>
      </c>
      <c r="AR1963" s="73">
        <f t="shared" si="2073"/>
        <v>0</v>
      </c>
      <c r="AS1963" s="72">
        <f t="shared" si="2116"/>
        <v>6.0481284667022332E-7</v>
      </c>
      <c r="AT1963" s="37">
        <f t="shared" si="2074"/>
        <v>8.9752326480978165E-299</v>
      </c>
      <c r="AU1963" s="37">
        <f t="shared" si="2075"/>
        <v>1.7009449077258522E-3</v>
      </c>
      <c r="AV1963" s="34">
        <f t="shared" si="2076"/>
        <v>7.825206246734218E-5</v>
      </c>
      <c r="AW1963" s="34">
        <f t="shared" si="2077"/>
        <v>0.11398451604872691</v>
      </c>
      <c r="AX1963" s="37">
        <f t="shared" si="2078"/>
        <v>0.5737511277861912</v>
      </c>
      <c r="AY1963" s="7">
        <f t="shared" si="2079"/>
        <v>1.8998718147889071</v>
      </c>
      <c r="AZ1963" s="37">
        <f t="shared" si="2080"/>
        <v>1.7858090466777128</v>
      </c>
      <c r="BA1963" s="2">
        <f>BE1963*'mass balance'!$B$17+BF1963*'mass balance'!$C$17+BG1963*'mass balance'!$D$17+BH1963*'mass balance'!$E$17</f>
        <v>1.9966642658147203E-5</v>
      </c>
      <c r="BB1963" s="2">
        <f>BE1963*'mass balance'!$B$18+BF1963*'mass balance'!$C$18+BG1963*'mass balance'!$D$18+BH1963*'mass balance'!$E$18</f>
        <v>2.0273821775964853E-5</v>
      </c>
      <c r="BC1963" s="2">
        <f>BE1963*'mass balance'!$B$19+BF1963*'mass balance'!$C$19+BG1963*'mass balance'!$D$19+BH1963*'mass balance'!$E$19</f>
        <v>-2.5342277219956055E-5</v>
      </c>
      <c r="BD1963" s="2">
        <f>BE1963*'mass balance'!$B$20+BF1963*'mass balance'!$C$20+BG1963*'mass balance'!$D$20+BH1963*'mass balance'!$E$20</f>
        <v>9.2153735345294776E-7</v>
      </c>
      <c r="BE1963" s="2">
        <f>N1963*'mass balance'!$H$11+R1963*'mass balance'!$I$11+S1963*'mass balance'!$J$11</f>
        <v>-5.5213720688393405E-5</v>
      </c>
      <c r="BF1963" s="2">
        <f>N1963*'mass balance'!$H$12+R1963*'mass balance'!$I$12+S1963*'mass balance'!$J$12</f>
        <v>1.6073445576494369E-5</v>
      </c>
      <c r="BG1963" s="2">
        <f>N1963*'mass balance'!$H$13+R1963*'mass balance'!$I$13+S1963*'mass balance'!$J$13</f>
        <v>8.5269449861940705E-6</v>
      </c>
      <c r="BH1963" s="2">
        <f>N1963*'mass balance'!$H$14+R1963*'mass balance'!$I$14+S1963*'mass balance'!$J$14</f>
        <v>6.0390007002930282E-6</v>
      </c>
      <c r="BI1963" s="36">
        <f t="shared" si="2081"/>
        <v>1.984873985993231E-16</v>
      </c>
      <c r="BJ1963" s="36">
        <f t="shared" si="2082"/>
        <v>2.0809796759936216E-19</v>
      </c>
      <c r="BK1963" s="36">
        <f t="shared" si="2083"/>
        <v>6.4759578615145893E-16</v>
      </c>
      <c r="BL1963" s="36">
        <f t="shared" si="2084"/>
        <v>2.9351421005755637E-16</v>
      </c>
      <c r="BM1963" s="36">
        <f t="shared" si="2117"/>
        <v>3.3515142692498959E-13</v>
      </c>
      <c r="BN1963" s="36">
        <f t="shared" ca="1" si="2085"/>
        <v>0.64450233480914165</v>
      </c>
      <c r="BO1963" s="36">
        <f t="shared" ca="1" si="2102"/>
        <v>1</v>
      </c>
      <c r="BP1963" s="36">
        <f t="shared" si="2118"/>
        <v>-3.3515142683863899E-13</v>
      </c>
      <c r="BQ1963" s="36">
        <f t="shared" si="2119"/>
        <v>0.99999999974235343</v>
      </c>
      <c r="BR1963" s="2">
        <f t="shared" si="2108"/>
        <v>-5</v>
      </c>
      <c r="BS1963">
        <v>0</v>
      </c>
      <c r="BT1963" s="37">
        <f t="shared" si="2103"/>
        <v>2.5405632913005946E-2</v>
      </c>
      <c r="BU1963" s="34">
        <f t="shared" si="2086"/>
        <v>-5</v>
      </c>
      <c r="BV1963" s="34">
        <f t="shared" si="2087"/>
        <v>-5</v>
      </c>
      <c r="BW1963" s="34">
        <f t="shared" si="2088"/>
        <v>-5</v>
      </c>
      <c r="BX1963" s="34">
        <f t="shared" si="2089"/>
        <v>-5</v>
      </c>
      <c r="BY1963" s="34">
        <f t="shared" si="2090"/>
        <v>1.8914014426700541</v>
      </c>
      <c r="BZ1963" s="36">
        <f t="shared" si="2104"/>
        <v>2.5342277219956055E-5</v>
      </c>
      <c r="CA1963" s="34">
        <f t="shared" si="2105"/>
        <v>1.4226399491183076E-2</v>
      </c>
    </row>
    <row r="1964" spans="1:79" x14ac:dyDescent="0.2">
      <c r="A1964" s="75">
        <f t="shared" si="2091"/>
        <v>5.2876712328768649</v>
      </c>
      <c r="B1964" s="34">
        <f t="shared" si="2109"/>
        <v>1930.0000000000557</v>
      </c>
      <c r="C1964">
        <f t="shared" si="2092"/>
        <v>15</v>
      </c>
      <c r="D1964" s="35">
        <f t="shared" si="2052"/>
        <v>3000</v>
      </c>
      <c r="E1964" s="27">
        <v>0</v>
      </c>
      <c r="F1964" s="64">
        <f t="shared" si="2093"/>
        <v>0.46593146951268899</v>
      </c>
      <c r="G1964" s="34">
        <v>0</v>
      </c>
      <c r="H1964" s="34">
        <f t="shared" si="2053"/>
        <v>1</v>
      </c>
      <c r="I1964" s="34">
        <f t="shared" si="2094"/>
        <v>6192.2292298236371</v>
      </c>
      <c r="J1964" s="34">
        <f t="shared" si="2054"/>
        <v>7044.2538092587029</v>
      </c>
      <c r="K1964" s="34">
        <f t="shared" si="2055"/>
        <v>6251.1592272400976</v>
      </c>
      <c r="L1964" s="36">
        <f t="shared" si="2106"/>
        <v>424.66845285285711</v>
      </c>
      <c r="M1964" s="34">
        <f t="shared" si="2056"/>
        <v>20.399243190166207</v>
      </c>
      <c r="N1964" s="34">
        <f t="shared" si="2095"/>
        <v>23.206092864946417</v>
      </c>
      <c r="O1964" s="34">
        <f t="shared" si="2057"/>
        <v>9.4970811430771391</v>
      </c>
      <c r="P1964">
        <f t="shared" si="2110"/>
        <v>11.523173587567465</v>
      </c>
      <c r="Q1964" s="36">
        <f t="shared" si="2058"/>
        <v>18.791583883240303</v>
      </c>
      <c r="R1964" s="34">
        <f t="shared" si="2059"/>
        <v>11.565356742772105</v>
      </c>
      <c r="S1964" s="34">
        <f t="shared" si="2060"/>
        <v>6.6931999130068522</v>
      </c>
      <c r="T1964" s="36">
        <f t="shared" si="2096"/>
        <v>1.5322303293000626E-13</v>
      </c>
      <c r="U1964" s="36">
        <f t="shared" si="2061"/>
        <v>3446.2876697264714</v>
      </c>
      <c r="V1964" s="36">
        <f t="shared" si="2062"/>
        <v>1.28094616722936E-3</v>
      </c>
      <c r="W1964" s="68">
        <f t="shared" si="2063"/>
        <v>1.2133384367224489</v>
      </c>
      <c r="X1964">
        <f t="shared" si="2064"/>
        <v>6.481807046008691</v>
      </c>
      <c r="Y1964">
        <f t="shared" si="2065"/>
        <v>5.9191933886892012E-3</v>
      </c>
      <c r="Z1964" s="34">
        <f t="shared" si="2066"/>
        <v>1.8175536138477263E-3</v>
      </c>
      <c r="AA1964" s="36">
        <f t="shared" si="2067"/>
        <v>1.0557204226460818E-3</v>
      </c>
      <c r="AB1964" s="34">
        <f t="shared" si="2068"/>
        <v>2.2083287929023406E-4</v>
      </c>
      <c r="AC1964" s="36">
        <f t="shared" si="2069"/>
        <v>1.4129090601411305E-2</v>
      </c>
      <c r="AD1964" s="34">
        <f t="shared" si="2070"/>
        <v>0</v>
      </c>
      <c r="AE1964">
        <f t="shared" si="2097"/>
        <v>63.980919176631588</v>
      </c>
      <c r="AF1964" s="36">
        <f t="shared" si="2111"/>
        <v>0</v>
      </c>
      <c r="AG1964" s="34">
        <f t="shared" si="2071"/>
        <v>0.5610812920645748</v>
      </c>
      <c r="AH1964">
        <f t="shared" si="2107"/>
        <v>9.075548237368114E-3</v>
      </c>
      <c r="AI1964" s="29">
        <f t="shared" si="2098"/>
        <v>0.5610812920645748</v>
      </c>
      <c r="AJ1964">
        <f t="shared" si="2099"/>
        <v>0</v>
      </c>
      <c r="AK1964" s="36">
        <f t="shared" si="2112"/>
        <v>0</v>
      </c>
      <c r="AL1964" s="36">
        <f t="shared" si="2100"/>
        <v>-5.123573587747064E-6</v>
      </c>
      <c r="AM1964" s="36">
        <f t="shared" si="2101"/>
        <v>-1.8413651819604634E-8</v>
      </c>
      <c r="AN1964" s="37">
        <f t="shared" si="2113"/>
        <v>2.6610477441831696E-306</v>
      </c>
      <c r="AO1964" s="36">
        <f t="shared" si="2114"/>
        <v>8.4516916737735672E-3</v>
      </c>
      <c r="AP1964" s="36">
        <f t="shared" si="2115"/>
        <v>8.3364327996111279E-5</v>
      </c>
      <c r="AQ1964" s="74">
        <f t="shared" si="2072"/>
        <v>0</v>
      </c>
      <c r="AR1964" s="73">
        <f t="shared" si="2073"/>
        <v>0</v>
      </c>
      <c r="AS1964" s="72">
        <f t="shared" si="2116"/>
        <v>6.0371356676031257E-7</v>
      </c>
      <c r="AT1964" s="37">
        <f t="shared" si="2074"/>
        <v>8.9915753203186409E-299</v>
      </c>
      <c r="AU1964" s="37">
        <f t="shared" si="2075"/>
        <v>1.700569200177455E-3</v>
      </c>
      <c r="AV1964" s="34">
        <f t="shared" si="2076"/>
        <v>1.246583924558034E-6</v>
      </c>
      <c r="AW1964" s="34">
        <f t="shared" si="2077"/>
        <v>0.1141049386811565</v>
      </c>
      <c r="AX1964" s="37">
        <f t="shared" si="2078"/>
        <v>0.57435728574134637</v>
      </c>
      <c r="AY1964" s="7">
        <f t="shared" si="2079"/>
        <v>1.9018019077288764</v>
      </c>
      <c r="AZ1964" s="37">
        <f t="shared" si="2080"/>
        <v>1.7876957224637953</v>
      </c>
      <c r="BA1964" s="2">
        <f>BE1964*'mass balance'!$B$17+BF1964*'mass balance'!$C$17+BG1964*'mass balance'!$D$17+BH1964*'mass balance'!$E$17</f>
        <v>1.9987736992406851E-5</v>
      </c>
      <c r="BB1964" s="2">
        <f>BE1964*'mass balance'!$B$18+BF1964*'mass balance'!$C$18+BG1964*'mass balance'!$D$18+BH1964*'mass balance'!$E$18</f>
        <v>2.0295240638443879E-5</v>
      </c>
      <c r="BC1964" s="2">
        <f>BE1964*'mass balance'!$B$19+BF1964*'mass balance'!$C$19+BG1964*'mass balance'!$D$19+BH1964*'mass balance'!$E$19</f>
        <v>-2.5369050798054853E-5</v>
      </c>
      <c r="BD1964" s="2">
        <f>BE1964*'mass balance'!$B$20+BF1964*'mass balance'!$C$20+BG1964*'mass balance'!$D$20+BH1964*'mass balance'!$E$20</f>
        <v>9.2251093811108523E-7</v>
      </c>
      <c r="BE1964" s="2">
        <f>N1964*'mass balance'!$H$11+R1964*'mass balance'!$I$11+S1964*'mass balance'!$J$11</f>
        <v>-5.5252602059396226E-5</v>
      </c>
      <c r="BF1964" s="2">
        <f>N1964*'mass balance'!$H$12+R1964*'mass balance'!$I$12+S1964*'mass balance'!$J$12</f>
        <v>1.607882218279531E-5</v>
      </c>
      <c r="BG1964" s="2">
        <f>N1964*'mass balance'!$H$13+R1964*'mass balance'!$I$13+S1964*'mass balance'!$J$13</f>
        <v>8.5302348433921758E-6</v>
      </c>
      <c r="BH1964" s="2">
        <f>N1964*'mass balance'!$H$14+R1964*'mass balance'!$I$14+S1964*'mass balance'!$J$14</f>
        <v>6.0432533502464618E-6</v>
      </c>
      <c r="BI1964" s="36">
        <f t="shared" si="2081"/>
        <v>1.984873985993231E-16</v>
      </c>
      <c r="BJ1964" s="36">
        <f t="shared" si="2082"/>
        <v>2.0813521063002337E-19</v>
      </c>
      <c r="BK1964" s="36">
        <f t="shared" si="2083"/>
        <v>6.4780388411905831E-16</v>
      </c>
      <c r="BL1964" s="36">
        <f t="shared" si="2084"/>
        <v>2.9366780908947633E-16</v>
      </c>
      <c r="BM1964" s="36">
        <f t="shared" si="2117"/>
        <v>3.3544494113504713E-13</v>
      </c>
      <c r="BN1964" s="36">
        <f t="shared" ca="1" si="2085"/>
        <v>7.4367883286464043E-2</v>
      </c>
      <c r="BO1964" s="36">
        <f t="shared" ca="1" si="2102"/>
        <v>1</v>
      </c>
      <c r="BP1964" s="36">
        <f t="shared" si="2118"/>
        <v>-3.3544494104850845E-13</v>
      </c>
      <c r="BQ1964" s="36">
        <f t="shared" si="2119"/>
        <v>0.99999999974201825</v>
      </c>
      <c r="BR1964" s="2">
        <f t="shared" si="2108"/>
        <v>-5</v>
      </c>
      <c r="BS1964">
        <v>0</v>
      </c>
      <c r="BT1964" s="37">
        <f t="shared" si="2103"/>
        <v>2.5432473425049992E-2</v>
      </c>
      <c r="BU1964" s="34">
        <f t="shared" si="2086"/>
        <v>-5</v>
      </c>
      <c r="BV1964" s="34">
        <f t="shared" si="2087"/>
        <v>-5</v>
      </c>
      <c r="BW1964" s="34">
        <f t="shared" si="2088"/>
        <v>-5</v>
      </c>
      <c r="BX1964" s="34">
        <f t="shared" si="2089"/>
        <v>-5</v>
      </c>
      <c r="BY1964" s="34">
        <f t="shared" si="2090"/>
        <v>1.8927333630748162</v>
      </c>
      <c r="BZ1964" s="36">
        <f t="shared" si="2104"/>
        <v>2.5369050798054853E-5</v>
      </c>
      <c r="CA1964" s="34">
        <f t="shared" si="2105"/>
        <v>1.4226399440056306E-2</v>
      </c>
    </row>
    <row r="1965" spans="1:79" x14ac:dyDescent="0.2">
      <c r="A1965" s="75">
        <f t="shared" si="2091"/>
        <v>5.2904109589042623</v>
      </c>
      <c r="B1965" s="34">
        <f t="shared" si="2109"/>
        <v>1931.0000000000557</v>
      </c>
      <c r="C1965">
        <f t="shared" si="2092"/>
        <v>15</v>
      </c>
      <c r="D1965" s="35">
        <f t="shared" si="2052"/>
        <v>3000</v>
      </c>
      <c r="E1965" s="27">
        <v>0</v>
      </c>
      <c r="F1965" s="64">
        <f t="shared" si="2093"/>
        <v>0.46593146951268899</v>
      </c>
      <c r="G1965" s="34">
        <v>0</v>
      </c>
      <c r="H1965" s="34">
        <f t="shared" si="2053"/>
        <v>1</v>
      </c>
      <c r="I1965" s="34">
        <f t="shared" si="2094"/>
        <v>6192.2292298236371</v>
      </c>
      <c r="J1965" s="34">
        <f t="shared" si="2054"/>
        <v>7049.2107790577938</v>
      </c>
      <c r="K1965" s="34">
        <f t="shared" si="2055"/>
        <v>6255.558104443814</v>
      </c>
      <c r="L1965" s="36">
        <f t="shared" si="2106"/>
        <v>425.11678401138738</v>
      </c>
      <c r="M1965" s="34">
        <f t="shared" si="2056"/>
        <v>20.399243190166207</v>
      </c>
      <c r="N1965" s="34">
        <f t="shared" si="2095"/>
        <v>23.222422756600128</v>
      </c>
      <c r="O1965" s="34">
        <f t="shared" si="2057"/>
        <v>9.4970811430771391</v>
      </c>
      <c r="P1965">
        <f t="shared" si="2110"/>
        <v>11.535338837257555</v>
      </c>
      <c r="Q1965" s="36">
        <f t="shared" si="2058"/>
        <v>18.80643935222826</v>
      </c>
      <c r="R1965" s="34">
        <f t="shared" si="2059"/>
        <v>11.577544728757481</v>
      </c>
      <c r="S1965" s="34">
        <f t="shared" si="2060"/>
        <v>6.6954354063989978</v>
      </c>
      <c r="T1965" s="36">
        <f t="shared" si="2096"/>
        <v>1.5316915062030201E-13</v>
      </c>
      <c r="U1965" s="36">
        <f t="shared" si="2061"/>
        <v>3446.2876697264714</v>
      </c>
      <c r="V1965" s="36">
        <f t="shared" si="2062"/>
        <v>1.2813739964784119E-3</v>
      </c>
      <c r="W1965" s="68">
        <f t="shared" si="2063"/>
        <v>1.2146193828896783</v>
      </c>
      <c r="X1965">
        <f t="shared" si="2064"/>
        <v>6.4840872358072366</v>
      </c>
      <c r="Y1965">
        <f t="shared" si="2065"/>
        <v>5.9191933886892012E-3</v>
      </c>
      <c r="Z1965" s="34">
        <f t="shared" si="2066"/>
        <v>1.8175536138477263E-3</v>
      </c>
      <c r="AA1965" s="36">
        <f t="shared" si="2067"/>
        <v>1.0549592856240438E-3</v>
      </c>
      <c r="AB1965" s="34">
        <f t="shared" si="2068"/>
        <v>2.2083287929023406E-4</v>
      </c>
      <c r="AC1965" s="36">
        <f t="shared" si="2069"/>
        <v>1.4129090601411305E-2</v>
      </c>
      <c r="AD1965" s="34">
        <f t="shared" si="2070"/>
        <v>0</v>
      </c>
      <c r="AE1965">
        <f t="shared" si="2097"/>
        <v>63.980919176631588</v>
      </c>
      <c r="AF1965" s="36">
        <f t="shared" si="2111"/>
        <v>0</v>
      </c>
      <c r="AG1965" s="34">
        <f t="shared" si="2071"/>
        <v>0.56153601797029618</v>
      </c>
      <c r="AH1965">
        <f t="shared" si="2107"/>
        <v>9.0764967312211287E-3</v>
      </c>
      <c r="AI1965" s="29">
        <f t="shared" si="2098"/>
        <v>0.56153601797029618</v>
      </c>
      <c r="AJ1965">
        <f t="shared" si="2099"/>
        <v>0.56153601797029618</v>
      </c>
      <c r="AK1965" s="36">
        <f t="shared" si="2112"/>
        <v>0</v>
      </c>
      <c r="AL1965" s="36">
        <f t="shared" si="2100"/>
        <v>-5.1204675815979625E-6</v>
      </c>
      <c r="AM1965" s="36">
        <f t="shared" si="2101"/>
        <v>-1.8409584581476724E-8</v>
      </c>
      <c r="AN1965" s="37">
        <f t="shared" si="2113"/>
        <v>2.6610477441831696E-306</v>
      </c>
      <c r="AO1965" s="36">
        <f t="shared" si="2114"/>
        <v>8.4465681001858195E-3</v>
      </c>
      <c r="AP1965" s="36">
        <f t="shared" si="2115"/>
        <v>8.3345914344291669E-5</v>
      </c>
      <c r="AQ1965" s="74">
        <f t="shared" si="2072"/>
        <v>0</v>
      </c>
      <c r="AR1965" s="73">
        <f t="shared" si="2073"/>
        <v>0</v>
      </c>
      <c r="AS1965" s="72">
        <f t="shared" si="2116"/>
        <v>6.0261628485081924E-7</v>
      </c>
      <c r="AT1965" s="37">
        <f t="shared" si="2074"/>
        <v>9.0079477503124216E-299</v>
      </c>
      <c r="AU1965" s="37">
        <f t="shared" si="2075"/>
        <v>1.7001935756159679E-3</v>
      </c>
      <c r="AV1965" s="34">
        <f t="shared" si="2076"/>
        <v>7.8377236214748633E-5</v>
      </c>
      <c r="AW1965" s="34">
        <f t="shared" si="2077"/>
        <v>0.11422540159524698</v>
      </c>
      <c r="AX1965" s="37">
        <f t="shared" si="2078"/>
        <v>0.57496364645779907</v>
      </c>
      <c r="AY1965" s="7">
        <f t="shared" si="2079"/>
        <v>1.9038868081789391</v>
      </c>
      <c r="AZ1965" s="37">
        <f t="shared" si="2080"/>
        <v>1.7895830293474773</v>
      </c>
      <c r="BA1965" s="2">
        <f>BE1965*'mass balance'!$B$17+BF1965*'mass balance'!$C$17+BG1965*'mass balance'!$D$17+BH1965*'mass balance'!$E$17</f>
        <v>2.0008838396695627E-5</v>
      </c>
      <c r="BB1965" s="2">
        <f>BE1965*'mass balance'!$B$18+BF1965*'mass balance'!$C$18+BG1965*'mass balance'!$D$18+BH1965*'mass balance'!$E$18</f>
        <v>2.0316666679721716E-5</v>
      </c>
      <c r="BC1965" s="2">
        <f>BE1965*'mass balance'!$B$19+BF1965*'mass balance'!$C$19+BG1965*'mass balance'!$D$19+BH1965*'mass balance'!$E$19</f>
        <v>-2.5395833349652147E-5</v>
      </c>
      <c r="BD1965" s="2">
        <f>BE1965*'mass balance'!$B$20+BF1965*'mass balance'!$C$20+BG1965*'mass balance'!$D$20+BH1965*'mass balance'!$E$20</f>
        <v>9.2348484907825962E-7</v>
      </c>
      <c r="BE1965" s="2">
        <f>N1965*'mass balance'!$H$11+R1965*'mass balance'!$I$11+S1965*'mass balance'!$J$11</f>
        <v>-5.5291482753809824E-5</v>
      </c>
      <c r="BF1965" s="2">
        <f>N1965*'mass balance'!$H$12+R1965*'mass balance'!$I$12+S1965*'mass balance'!$J$12</f>
        <v>1.6084192424415208E-5</v>
      </c>
      <c r="BG1965" s="2">
        <f>N1965*'mass balance'!$H$13+R1965*'mass balance'!$I$13+S1965*'mass balance'!$J$13</f>
        <v>8.5335217611097384E-6</v>
      </c>
      <c r="BH1965" s="2">
        <f>N1965*'mass balance'!$H$14+R1965*'mass balance'!$I$14+S1965*'mass balance'!$J$14</f>
        <v>6.0475059261979489E-6</v>
      </c>
      <c r="BI1965" s="36">
        <f t="shared" si="2081"/>
        <v>1.984873985993231E-16</v>
      </c>
      <c r="BJ1965" s="36">
        <f t="shared" si="2082"/>
        <v>2.0817245569390268E-19</v>
      </c>
      <c r="BK1965" s="36">
        <f t="shared" si="2083"/>
        <v>6.4801201932968831E-16</v>
      </c>
      <c r="BL1965" s="36">
        <f t="shared" si="2084"/>
        <v>2.9382145628157179E-16</v>
      </c>
      <c r="BM1965" s="36">
        <f t="shared" si="2117"/>
        <v>3.3573860894413659E-13</v>
      </c>
      <c r="BN1965" s="36">
        <f t="shared" ca="1" si="2085"/>
        <v>0.11615477423627341</v>
      </c>
      <c r="BO1965" s="36">
        <f t="shared" ca="1" si="2102"/>
        <v>1</v>
      </c>
      <c r="BP1965" s="36">
        <f t="shared" si="2118"/>
        <v>-3.3573860885740955E-13</v>
      </c>
      <c r="BQ1965" s="36">
        <f t="shared" si="2119"/>
        <v>0.99999999974168285</v>
      </c>
      <c r="BR1965" s="2">
        <f t="shared" si="2108"/>
        <v>-5</v>
      </c>
      <c r="BS1965">
        <v>0</v>
      </c>
      <c r="BT1965" s="37">
        <f t="shared" si="2103"/>
        <v>2.5459322933026277E-2</v>
      </c>
      <c r="BU1965" s="34">
        <f t="shared" si="2086"/>
        <v>-5</v>
      </c>
      <c r="BV1965" s="34">
        <f t="shared" si="2087"/>
        <v>-5</v>
      </c>
      <c r="BW1965" s="34">
        <f t="shared" si="2088"/>
        <v>-5</v>
      </c>
      <c r="BX1965" s="34">
        <f t="shared" si="2089"/>
        <v>-5</v>
      </c>
      <c r="BY1965" s="34">
        <f t="shared" si="2090"/>
        <v>1.8940652603023358</v>
      </c>
      <c r="BZ1965" s="36">
        <f t="shared" si="2104"/>
        <v>2.5395833349652147E-5</v>
      </c>
      <c r="CA1965" s="34">
        <f t="shared" si="2105"/>
        <v>1.4226399398919941E-2</v>
      </c>
    </row>
    <row r="1966" spans="1:79" x14ac:dyDescent="0.2">
      <c r="A1966" s="75">
        <f t="shared" si="2091"/>
        <v>5.2931506849316596</v>
      </c>
      <c r="B1966" s="34">
        <f t="shared" si="2109"/>
        <v>1932.0000000000557</v>
      </c>
      <c r="C1966">
        <f t="shared" si="2092"/>
        <v>15</v>
      </c>
      <c r="D1966" s="35">
        <f t="shared" si="2052"/>
        <v>3000</v>
      </c>
      <c r="E1966" s="27">
        <v>0</v>
      </c>
      <c r="F1966" s="64">
        <f t="shared" si="2093"/>
        <v>0.46593146951268899</v>
      </c>
      <c r="G1966" s="34">
        <v>0</v>
      </c>
      <c r="H1966" s="34">
        <f t="shared" si="2053"/>
        <v>1</v>
      </c>
      <c r="I1966" s="34">
        <f t="shared" si="2094"/>
        <v>6192.2292298236371</v>
      </c>
      <c r="J1966" s="34">
        <f t="shared" si="2054"/>
        <v>7054.1676613400223</v>
      </c>
      <c r="K1966" s="34">
        <f t="shared" si="2055"/>
        <v>6259.956903983968</v>
      </c>
      <c r="L1966" s="36">
        <f t="shared" si="2106"/>
        <v>425.56526491015484</v>
      </c>
      <c r="M1966" s="34">
        <f t="shared" si="2056"/>
        <v>20.399243190166207</v>
      </c>
      <c r="N1966" s="34">
        <f t="shared" si="2095"/>
        <v>23.23875235994446</v>
      </c>
      <c r="O1966" s="34">
        <f t="shared" si="2057"/>
        <v>9.4970811430771391</v>
      </c>
      <c r="P1966">
        <f t="shared" si="2110"/>
        <v>11.547508150076739</v>
      </c>
      <c r="Q1966" s="36">
        <f t="shared" si="2058"/>
        <v>18.82129628003506</v>
      </c>
      <c r="R1966" s="34">
        <f t="shared" si="2059"/>
        <v>11.589736780104674</v>
      </c>
      <c r="S1966" s="34">
        <f t="shared" si="2060"/>
        <v>6.6976682508264478</v>
      </c>
      <c r="T1966" s="36">
        <f t="shared" si="2096"/>
        <v>1.531153260651039E-13</v>
      </c>
      <c r="U1966" s="36">
        <f t="shared" si="2061"/>
        <v>3446.2876697264714</v>
      </c>
      <c r="V1966" s="36">
        <f t="shared" si="2062"/>
        <v>1.281801318767979E-3</v>
      </c>
      <c r="W1966" s="68">
        <f t="shared" si="2063"/>
        <v>1.2159007568861566</v>
      </c>
      <c r="X1966">
        <f t="shared" si="2064"/>
        <v>6.48636658380134</v>
      </c>
      <c r="Y1966">
        <f t="shared" si="2065"/>
        <v>5.9191933886892012E-3</v>
      </c>
      <c r="Z1966" s="34">
        <f t="shared" si="2066"/>
        <v>1.8175536138477263E-3</v>
      </c>
      <c r="AA1966" s="36">
        <f t="shared" si="2067"/>
        <v>1.0541989644373521E-3</v>
      </c>
      <c r="AB1966" s="34">
        <f t="shared" si="2068"/>
        <v>2.2083287929023406E-4</v>
      </c>
      <c r="AC1966" s="36">
        <f t="shared" si="2069"/>
        <v>1.4129090601411305E-2</v>
      </c>
      <c r="AD1966" s="34">
        <f t="shared" si="2070"/>
        <v>0</v>
      </c>
      <c r="AE1966">
        <f t="shared" si="2097"/>
        <v>63.980919176631588</v>
      </c>
      <c r="AF1966" s="36">
        <f t="shared" si="2111"/>
        <v>0</v>
      </c>
      <c r="AG1966" s="34">
        <f t="shared" si="2071"/>
        <v>0.56199078853046236</v>
      </c>
      <c r="AH1966">
        <f t="shared" si="2107"/>
        <v>9.0774424548262234E-3</v>
      </c>
      <c r="AI1966" s="29">
        <f t="shared" si="2098"/>
        <v>0.56199078853046236</v>
      </c>
      <c r="AJ1966">
        <f t="shared" si="2099"/>
        <v>0</v>
      </c>
      <c r="AK1966" s="36">
        <f t="shared" si="2112"/>
        <v>0</v>
      </c>
      <c r="AL1966" s="36">
        <f t="shared" si="2100"/>
        <v>-5.1173634583678873E-6</v>
      </c>
      <c r="AM1966" s="36">
        <f t="shared" si="2101"/>
        <v>-1.8405518241727151E-8</v>
      </c>
      <c r="AN1966" s="37">
        <f t="shared" si="2113"/>
        <v>2.6610477441831696E-306</v>
      </c>
      <c r="AO1966" s="36">
        <f t="shared" si="2114"/>
        <v>8.441447632604222E-3</v>
      </c>
      <c r="AP1966" s="36">
        <f t="shared" si="2115"/>
        <v>8.3327504759710195E-5</v>
      </c>
      <c r="AQ1966" s="74">
        <f t="shared" si="2072"/>
        <v>0</v>
      </c>
      <c r="AR1966" s="73">
        <f t="shared" si="2073"/>
        <v>0</v>
      </c>
      <c r="AS1966" s="72">
        <f t="shared" si="2116"/>
        <v>6.0152099731027073E-7</v>
      </c>
      <c r="AT1966" s="37">
        <f t="shared" si="2074"/>
        <v>9.024349992263986E-299</v>
      </c>
      <c r="AU1966" s="37">
        <f t="shared" si="2075"/>
        <v>1.6998180340230603E-3</v>
      </c>
      <c r="AV1966" s="34">
        <f t="shared" si="2076"/>
        <v>1.2468441073008431E-6</v>
      </c>
      <c r="AW1966" s="34">
        <f t="shared" si="2077"/>
        <v>0.11434590474331402</v>
      </c>
      <c r="AX1966" s="37">
        <f t="shared" si="2078"/>
        <v>0.57557020969552608</v>
      </c>
      <c r="AY1966" s="7">
        <f t="shared" si="2079"/>
        <v>1.9058181181691038</v>
      </c>
      <c r="AZ1966" s="37">
        <f t="shared" si="2080"/>
        <v>1.7914709665816826</v>
      </c>
      <c r="BA1966" s="2">
        <f>BE1966*'mass balance'!$B$17+BF1966*'mass balance'!$C$17+BG1966*'mass balance'!$D$17+BH1966*'mass balance'!$E$17</f>
        <v>2.0029946862655069E-5</v>
      </c>
      <c r="BB1966" s="2">
        <f>BE1966*'mass balance'!$B$18+BF1966*'mass balance'!$C$18+BG1966*'mass balance'!$D$18+BH1966*'mass balance'!$E$18</f>
        <v>2.0338099891311301E-5</v>
      </c>
      <c r="BC1966" s="2">
        <f>BE1966*'mass balance'!$B$19+BF1966*'mass balance'!$C$19+BG1966*'mass balance'!$D$19+BH1966*'mass balance'!$E$19</f>
        <v>-2.5422624864139122E-5</v>
      </c>
      <c r="BD1966" s="2">
        <f>BE1966*'mass balance'!$B$20+BF1966*'mass balance'!$C$20+BG1966*'mass balance'!$D$20+BH1966*'mass balance'!$E$20</f>
        <v>9.2445908596869538E-7</v>
      </c>
      <c r="BE1966" s="2">
        <f>N1966*'mass balance'!$H$11+R1966*'mass balance'!$I$11+S1966*'mass balance'!$J$11</f>
        <v>-5.5330362761772519E-5</v>
      </c>
      <c r="BF1966" s="2">
        <f>N1966*'mass balance'!$H$12+R1966*'mass balance'!$I$12+S1966*'mass balance'!$J$12</f>
        <v>1.608955630252694E-5</v>
      </c>
      <c r="BG1966" s="2">
        <f>N1966*'mass balance'!$H$13+R1966*'mass balance'!$I$13+S1966*'mass balance'!$J$13</f>
        <v>8.5368057396781667E-6</v>
      </c>
      <c r="BH1966" s="2">
        <f>N1966*'mass balance'!$H$14+R1966*'mass balance'!$I$14+S1966*'mass balance'!$J$14</f>
        <v>6.0517584270688692E-6</v>
      </c>
      <c r="BI1966" s="36">
        <f t="shared" si="2081"/>
        <v>1.984873985993231E-16</v>
      </c>
      <c r="BJ1966" s="36">
        <f t="shared" si="2082"/>
        <v>2.082097027898198E-19</v>
      </c>
      <c r="BK1966" s="36">
        <f t="shared" si="2083"/>
        <v>6.4822019178538222E-16</v>
      </c>
      <c r="BL1966" s="36">
        <f t="shared" si="2084"/>
        <v>2.9397515163989478E-16</v>
      </c>
      <c r="BM1966" s="36">
        <f t="shared" si="2117"/>
        <v>3.3603243040041818E-13</v>
      </c>
      <c r="BN1966" s="36">
        <f t="shared" ca="1" si="2085"/>
        <v>9.040767397190197E-2</v>
      </c>
      <c r="BO1966" s="36">
        <f t="shared" ca="1" si="2102"/>
        <v>1</v>
      </c>
      <c r="BP1966" s="36">
        <f t="shared" si="2118"/>
        <v>-3.3603243031350242E-13</v>
      </c>
      <c r="BQ1966" s="36">
        <f t="shared" si="2119"/>
        <v>0.99999999974134712</v>
      </c>
      <c r="BR1966" s="2">
        <f t="shared" si="2108"/>
        <v>-5</v>
      </c>
      <c r="BS1966">
        <v>0</v>
      </c>
      <c r="BT1966" s="37">
        <f t="shared" si="2103"/>
        <v>2.5486181426299465E-2</v>
      </c>
      <c r="BU1966" s="34">
        <f t="shared" si="2086"/>
        <v>-5</v>
      </c>
      <c r="BV1966" s="34">
        <f t="shared" si="2087"/>
        <v>-5</v>
      </c>
      <c r="BW1966" s="34">
        <f t="shared" si="2088"/>
        <v>-5</v>
      </c>
      <c r="BX1966" s="34">
        <f t="shared" si="2089"/>
        <v>-5</v>
      </c>
      <c r="BY1966" s="34">
        <f t="shared" si="2090"/>
        <v>1.8953971340147902</v>
      </c>
      <c r="BZ1966" s="36">
        <f t="shared" si="2104"/>
        <v>2.5422624864139122E-5</v>
      </c>
      <c r="CA1966" s="34">
        <f t="shared" si="2105"/>
        <v>1.4226399367738464E-2</v>
      </c>
    </row>
    <row r="1967" spans="1:79" x14ac:dyDescent="0.2">
      <c r="A1967" s="75">
        <f t="shared" si="2091"/>
        <v>5.295890410959057</v>
      </c>
      <c r="B1967" s="34">
        <f t="shared" si="2109"/>
        <v>1933.0000000000557</v>
      </c>
      <c r="C1967">
        <f t="shared" si="2092"/>
        <v>15</v>
      </c>
      <c r="D1967" s="35">
        <f t="shared" si="2052"/>
        <v>3000</v>
      </c>
      <c r="E1967" s="27">
        <v>0</v>
      </c>
      <c r="F1967" s="64">
        <f t="shared" si="2093"/>
        <v>0.46593146951268899</v>
      </c>
      <c r="G1967" s="34">
        <v>0</v>
      </c>
      <c r="H1967" s="34">
        <f t="shared" si="2053"/>
        <v>1</v>
      </c>
      <c r="I1967" s="34">
        <f t="shared" si="2094"/>
        <v>6192.2292298236371</v>
      </c>
      <c r="J1967" s="34">
        <f t="shared" si="2054"/>
        <v>7059.1244548495215</v>
      </c>
      <c r="K1967" s="34">
        <f t="shared" si="2055"/>
        <v>6264.3556247460892</v>
      </c>
      <c r="L1967" s="36">
        <f t="shared" si="2106"/>
        <v>426.01389537172355</v>
      </c>
      <c r="M1967" s="34">
        <f t="shared" si="2056"/>
        <v>20.399243190166207</v>
      </c>
      <c r="N1967" s="34">
        <f t="shared" si="2095"/>
        <v>23.255081670842181</v>
      </c>
      <c r="O1967" s="34">
        <f t="shared" si="2057"/>
        <v>9.4970811430771391</v>
      </c>
      <c r="P1967">
        <f t="shared" si="2110"/>
        <v>11.559681521210381</v>
      </c>
      <c r="Q1967" s="36">
        <f t="shared" si="2058"/>
        <v>18.836154662199974</v>
      </c>
      <c r="R1967" s="34">
        <f t="shared" si="2059"/>
        <v>11.601932891992218</v>
      </c>
      <c r="S1967" s="34">
        <f t="shared" si="2060"/>
        <v>6.6998984467796507</v>
      </c>
      <c r="T1967" s="36">
        <f t="shared" si="2096"/>
        <v>1.5306155917528735E-13</v>
      </c>
      <c r="U1967" s="36">
        <f t="shared" si="2061"/>
        <v>3446.2876697264714</v>
      </c>
      <c r="V1967" s="36">
        <f t="shared" si="2062"/>
        <v>1.2822281341919259E-3</v>
      </c>
      <c r="W1967" s="68">
        <f t="shared" si="2063"/>
        <v>1.2171825582049245</v>
      </c>
      <c r="X1967">
        <f t="shared" si="2064"/>
        <v>6.488645090300948</v>
      </c>
      <c r="Y1967">
        <f t="shared" si="2065"/>
        <v>5.9191933886892012E-3</v>
      </c>
      <c r="Z1967" s="34">
        <f t="shared" si="2066"/>
        <v>1.8175536138477263E-3</v>
      </c>
      <c r="AA1967" s="36">
        <f t="shared" si="2067"/>
        <v>1.0534394578270406E-3</v>
      </c>
      <c r="AB1967" s="34">
        <f t="shared" si="2068"/>
        <v>2.2083287929023406E-4</v>
      </c>
      <c r="AC1967" s="36">
        <f t="shared" si="2069"/>
        <v>1.4129090601411305E-2</v>
      </c>
      <c r="AD1967" s="34">
        <f t="shared" si="2070"/>
        <v>0</v>
      </c>
      <c r="AE1967">
        <f t="shared" si="2097"/>
        <v>63.980919176631588</v>
      </c>
      <c r="AF1967" s="36">
        <f t="shared" si="2111"/>
        <v>0</v>
      </c>
      <c r="AG1967" s="34">
        <f t="shared" si="2071"/>
        <v>0.56244560360853035</v>
      </c>
      <c r="AH1967">
        <f t="shared" si="2107"/>
        <v>9.0783854101529338E-3</v>
      </c>
      <c r="AI1967" s="29">
        <f t="shared" si="2098"/>
        <v>0.56244560360853035</v>
      </c>
      <c r="AJ1967">
        <f t="shared" si="2099"/>
        <v>0.56244560360853035</v>
      </c>
      <c r="AK1967" s="36">
        <f t="shared" si="2112"/>
        <v>0</v>
      </c>
      <c r="AL1967" s="36">
        <f t="shared" si="2100"/>
        <v>-5.1142612169153794E-6</v>
      </c>
      <c r="AM1967" s="36">
        <f t="shared" si="2101"/>
        <v>-1.8401452800157484E-8</v>
      </c>
      <c r="AN1967" s="37">
        <f t="shared" si="2113"/>
        <v>2.6610477441831696E-306</v>
      </c>
      <c r="AO1967" s="36">
        <f t="shared" si="2114"/>
        <v>8.4363302691458537E-3</v>
      </c>
      <c r="AP1967" s="36">
        <f t="shared" si="2115"/>
        <v>8.3309099241468462E-5</v>
      </c>
      <c r="AQ1967" s="74">
        <f t="shared" si="2072"/>
        <v>0</v>
      </c>
      <c r="AR1967" s="73">
        <f t="shared" si="2073"/>
        <v>0</v>
      </c>
      <c r="AS1967" s="72">
        <f t="shared" si="2116"/>
        <v>6.0042770051379367E-7</v>
      </c>
      <c r="AT1967" s="37">
        <f t="shared" si="2074"/>
        <v>9.0407821004568414E-299</v>
      </c>
      <c r="AU1967" s="37">
        <f t="shared" si="2075"/>
        <v>1.6994425753804063E-3</v>
      </c>
      <c r="AV1967" s="34">
        <f t="shared" si="2076"/>
        <v>7.850243297440534E-5</v>
      </c>
      <c r="AW1967" s="34">
        <f t="shared" si="2077"/>
        <v>0.11446644807768205</v>
      </c>
      <c r="AX1967" s="37">
        <f t="shared" si="2078"/>
        <v>0.57617697521454792</v>
      </c>
      <c r="AY1967" s="7">
        <f t="shared" si="2079"/>
        <v>1.9079044839301287</v>
      </c>
      <c r="AZ1967" s="37">
        <f t="shared" si="2080"/>
        <v>1.7933595334194723</v>
      </c>
      <c r="BA1967" s="2">
        <f>BE1967*'mass balance'!$B$17+BF1967*'mass balance'!$C$17+BG1967*'mass balance'!$D$17+BH1967*'mass balance'!$E$17</f>
        <v>2.0051062381928245E-5</v>
      </c>
      <c r="BB1967" s="2">
        <f>BE1967*'mass balance'!$B$18+BF1967*'mass balance'!$C$18+BG1967*'mass balance'!$D$18+BH1967*'mass balance'!$E$18</f>
        <v>2.0359540264727134E-5</v>
      </c>
      <c r="BC1967" s="2">
        <f>BE1967*'mass balance'!$B$19+BF1967*'mass balance'!$C$19+BG1967*'mass balance'!$D$19+BH1967*'mass balance'!$E$19</f>
        <v>-2.5449425330908924E-5</v>
      </c>
      <c r="BD1967" s="2">
        <f>BE1967*'mass balance'!$B$20+BF1967*'mass balance'!$C$20+BG1967*'mass balance'!$D$20+BH1967*'mass balance'!$E$20</f>
        <v>9.2543364839668813E-7</v>
      </c>
      <c r="BE1967" s="2">
        <f>N1967*'mass balance'!$H$11+R1967*'mass balance'!$I$11+S1967*'mass balance'!$J$11</f>
        <v>-5.5369242073433758E-5</v>
      </c>
      <c r="BF1967" s="2">
        <f>N1967*'mass balance'!$H$12+R1967*'mass balance'!$I$12+S1967*'mass balance'!$J$12</f>
        <v>1.6094913818308687E-5</v>
      </c>
      <c r="BG1967" s="2">
        <f>N1967*'mass balance'!$H$13+R1967*'mass balance'!$I$13+S1967*'mass balance'!$J$13</f>
        <v>8.5400867794315728E-6</v>
      </c>
      <c r="BH1967" s="2">
        <f>N1967*'mass balance'!$H$14+R1967*'mass balance'!$I$14+S1967*'mass balance'!$J$14</f>
        <v>6.0560108517818171E-6</v>
      </c>
      <c r="BI1967" s="36">
        <f t="shared" si="2081"/>
        <v>1.984873985993231E-16</v>
      </c>
      <c r="BJ1967" s="36">
        <f t="shared" si="2082"/>
        <v>2.0824695191659259E-19</v>
      </c>
      <c r="BK1967" s="36">
        <f t="shared" si="2083"/>
        <v>6.4842840148817206E-16</v>
      </c>
      <c r="BL1967" s="36">
        <f t="shared" si="2084"/>
        <v>2.9412889517049464E-16</v>
      </c>
      <c r="BM1967" s="36">
        <f t="shared" si="2117"/>
        <v>3.3632640555205807E-13</v>
      </c>
      <c r="BN1967" s="36">
        <f t="shared" ca="1" si="2085"/>
        <v>0.74138390592531689</v>
      </c>
      <c r="BO1967" s="36">
        <f t="shared" ca="1" si="2102"/>
        <v>1</v>
      </c>
      <c r="BP1967" s="36">
        <f t="shared" si="2118"/>
        <v>-3.3632640546495323E-13</v>
      </c>
      <c r="BQ1967" s="36">
        <f t="shared" si="2119"/>
        <v>0.99999999974101106</v>
      </c>
      <c r="BR1967" s="2">
        <f t="shared" si="2108"/>
        <v>-5</v>
      </c>
      <c r="BS1967">
        <v>0</v>
      </c>
      <c r="BT1967" s="37">
        <f t="shared" si="2103"/>
        <v>2.5513048894236195E-2</v>
      </c>
      <c r="BU1967" s="34">
        <f t="shared" si="2086"/>
        <v>-5</v>
      </c>
      <c r="BV1967" s="34">
        <f t="shared" si="2087"/>
        <v>-5</v>
      </c>
      <c r="BW1967" s="34">
        <f t="shared" si="2088"/>
        <v>-5</v>
      </c>
      <c r="BX1967" s="34">
        <f t="shared" si="2089"/>
        <v>-5</v>
      </c>
      <c r="BY1967" s="34">
        <f t="shared" si="2090"/>
        <v>1.8967289838747381</v>
      </c>
      <c r="BZ1967" s="36">
        <f t="shared" si="2104"/>
        <v>2.5449425330908924E-5</v>
      </c>
      <c r="CA1967" s="34">
        <f t="shared" si="2105"/>
        <v>1.4226399346476508E-2</v>
      </c>
    </row>
    <row r="1968" spans="1:79" x14ac:dyDescent="0.2">
      <c r="A1968" s="75">
        <f t="shared" si="2091"/>
        <v>5.2986301369864544</v>
      </c>
      <c r="B1968" s="34">
        <f t="shared" si="2109"/>
        <v>1934.0000000000559</v>
      </c>
      <c r="C1968">
        <f t="shared" si="2092"/>
        <v>15</v>
      </c>
      <c r="D1968" s="35">
        <f t="shared" si="2052"/>
        <v>3000</v>
      </c>
      <c r="E1968" s="27">
        <v>0</v>
      </c>
      <c r="F1968" s="64">
        <f t="shared" si="2093"/>
        <v>0.46593146951268899</v>
      </c>
      <c r="G1968" s="34">
        <v>0</v>
      </c>
      <c r="H1968" s="34">
        <f t="shared" si="2053"/>
        <v>1</v>
      </c>
      <c r="I1968" s="34">
        <f t="shared" si="2094"/>
        <v>6192.2292298236371</v>
      </c>
      <c r="J1968" s="34">
        <f t="shared" si="2054"/>
        <v>7064.0811583318427</v>
      </c>
      <c r="K1968" s="34">
        <f t="shared" si="2055"/>
        <v>6268.7542656169608</v>
      </c>
      <c r="L1968" s="36">
        <f t="shared" si="2106"/>
        <v>426.46267521869078</v>
      </c>
      <c r="M1968" s="34">
        <f t="shared" si="2056"/>
        <v>20.399243190166207</v>
      </c>
      <c r="N1968" s="34">
        <f t="shared" si="2095"/>
        <v>23.271410685160706</v>
      </c>
      <c r="O1968" s="34">
        <f t="shared" si="2057"/>
        <v>9.4970811430771391</v>
      </c>
      <c r="P1968">
        <f t="shared" si="2110"/>
        <v>11.571858945844738</v>
      </c>
      <c r="Q1968" s="36">
        <f t="shared" si="2058"/>
        <v>18.851014494265502</v>
      </c>
      <c r="R1968" s="34">
        <f t="shared" si="2059"/>
        <v>11.614133059599553</v>
      </c>
      <c r="S1968" s="34">
        <f t="shared" si="2060"/>
        <v>6.702125994751297</v>
      </c>
      <c r="T1968" s="36">
        <f t="shared" si="2096"/>
        <v>1.5300784986191069E-13</v>
      </c>
      <c r="U1968" s="36">
        <f t="shared" si="2061"/>
        <v>3446.2876697264714</v>
      </c>
      <c r="V1968" s="36">
        <f t="shared" si="2062"/>
        <v>1.2826544428445406E-3</v>
      </c>
      <c r="W1968" s="68">
        <f t="shared" si="2063"/>
        <v>1.2184647863391165</v>
      </c>
      <c r="X1968">
        <f t="shared" si="2064"/>
        <v>6.4909227556158937</v>
      </c>
      <c r="Y1968">
        <f t="shared" si="2065"/>
        <v>5.9191933886892012E-3</v>
      </c>
      <c r="Z1968" s="34">
        <f t="shared" si="2066"/>
        <v>1.8175536138477263E-3</v>
      </c>
      <c r="AA1968" s="36">
        <f t="shared" si="2067"/>
        <v>1.0526807645367267E-3</v>
      </c>
      <c r="AB1968" s="34">
        <f t="shared" si="2068"/>
        <v>2.2083287929023406E-4</v>
      </c>
      <c r="AC1968" s="36">
        <f t="shared" si="2069"/>
        <v>1.4129090601411305E-2</v>
      </c>
      <c r="AD1968" s="34">
        <f t="shared" si="2070"/>
        <v>0</v>
      </c>
      <c r="AE1968">
        <f t="shared" si="2097"/>
        <v>63.980919176631588</v>
      </c>
      <c r="AF1968" s="36">
        <f t="shared" si="2111"/>
        <v>0</v>
      </c>
      <c r="AG1968" s="34">
        <f t="shared" si="2071"/>
        <v>0.56290046306805619</v>
      </c>
      <c r="AH1968">
        <f t="shared" si="2107"/>
        <v>9.0793255991711286E-3</v>
      </c>
      <c r="AI1968" s="29">
        <f t="shared" si="2098"/>
        <v>0.56290046306805619</v>
      </c>
      <c r="AJ1968">
        <f t="shared" si="2099"/>
        <v>0</v>
      </c>
      <c r="AK1968" s="36">
        <f t="shared" si="2112"/>
        <v>0</v>
      </c>
      <c r="AL1968" s="36">
        <f t="shared" si="2100"/>
        <v>-5.1111608560996701E-6</v>
      </c>
      <c r="AM1968" s="36">
        <f t="shared" si="2101"/>
        <v>-1.8397388256569334E-8</v>
      </c>
      <c r="AN1968" s="37">
        <f t="shared" si="2113"/>
        <v>2.6610477441831696E-306</v>
      </c>
      <c r="AO1968" s="36">
        <f t="shared" si="2114"/>
        <v>8.4312160079289388E-3</v>
      </c>
      <c r="AP1968" s="36">
        <f t="shared" si="2115"/>
        <v>8.3290697788668302E-5</v>
      </c>
      <c r="AQ1968" s="74">
        <f t="shared" si="2072"/>
        <v>0</v>
      </c>
      <c r="AR1968" s="73">
        <f t="shared" si="2073"/>
        <v>0</v>
      </c>
      <c r="AS1968" s="72">
        <f t="shared" si="2116"/>
        <v>5.9933639084310377E-7</v>
      </c>
      <c r="AT1968" s="37">
        <f t="shared" si="2074"/>
        <v>9.0572441292733285E-299</v>
      </c>
      <c r="AU1968" s="37">
        <f t="shared" si="2075"/>
        <v>1.6990671996696834E-3</v>
      </c>
      <c r="AV1968" s="34">
        <f t="shared" si="2076"/>
        <v>1.2471027690815516E-6</v>
      </c>
      <c r="AW1968" s="34">
        <f t="shared" si="2077"/>
        <v>0.11458703155068439</v>
      </c>
      <c r="AX1968" s="37">
        <f t="shared" si="2078"/>
        <v>0.57678394277493039</v>
      </c>
      <c r="AY1968" s="7">
        <f t="shared" si="2079"/>
        <v>1.9098370077675004</v>
      </c>
      <c r="AZ1968" s="37">
        <f t="shared" si="2080"/>
        <v>1.7952487291140469</v>
      </c>
      <c r="BA1968" s="2">
        <f>BE1968*'mass balance'!$B$17+BF1968*'mass balance'!$C$17+BG1968*'mass balance'!$D$17+BH1968*'mass balance'!$E$17</f>
        <v>2.0072184946159753E-5</v>
      </c>
      <c r="BB1968" s="2">
        <f>BE1968*'mass balance'!$B$18+BF1968*'mass balance'!$C$18+BG1968*'mass balance'!$D$18+BH1968*'mass balance'!$E$18</f>
        <v>2.0380987791485287E-5</v>
      </c>
      <c r="BC1968" s="2">
        <f>BE1968*'mass balance'!$B$19+BF1968*'mass balance'!$C$19+BG1968*'mass balance'!$D$19+BH1968*'mass balance'!$E$19</f>
        <v>-2.5476234739356609E-5</v>
      </c>
      <c r="BD1968" s="2">
        <f>BE1968*'mass balance'!$B$20+BF1968*'mass balance'!$C$20+BG1968*'mass balance'!$D$20+BH1968*'mass balance'!$E$20</f>
        <v>9.2640853597660408E-7</v>
      </c>
      <c r="BE1968" s="2">
        <f>N1968*'mass balance'!$H$11+R1968*'mass balance'!$I$11+S1968*'mass balance'!$J$11</f>
        <v>-5.5408120678954055E-5</v>
      </c>
      <c r="BF1968" s="2">
        <f>N1968*'mass balance'!$H$12+R1968*'mass balance'!$I$12+S1968*'mass balance'!$J$12</f>
        <v>1.6100264972944029E-5</v>
      </c>
      <c r="BG1968" s="2">
        <f>N1968*'mass balance'!$H$13+R1968*'mass balance'!$I$13+S1968*'mass balance'!$J$13</f>
        <v>8.5433648807066541E-6</v>
      </c>
      <c r="BH1968" s="2">
        <f>N1968*'mass balance'!$H$14+R1968*'mass balance'!$I$14+S1968*'mass balance'!$J$14</f>
        <v>6.0602631992605993E-6</v>
      </c>
      <c r="BI1968" s="36">
        <f t="shared" si="2081"/>
        <v>1.984873985993231E-16</v>
      </c>
      <c r="BJ1968" s="36">
        <f t="shared" si="2082"/>
        <v>2.0828420307303948E-19</v>
      </c>
      <c r="BK1968" s="36">
        <f t="shared" si="2083"/>
        <v>6.4863664844008863E-16</v>
      </c>
      <c r="BL1968" s="36">
        <f t="shared" si="2084"/>
        <v>2.9428268687941854E-16</v>
      </c>
      <c r="BM1968" s="36">
        <f t="shared" si="2117"/>
        <v>3.3662053444722855E-13</v>
      </c>
      <c r="BN1968" s="36">
        <f t="shared" ca="1" si="2085"/>
        <v>0.16720991923824691</v>
      </c>
      <c r="BO1968" s="36">
        <f t="shared" ca="1" si="2102"/>
        <v>1</v>
      </c>
      <c r="BP1968" s="36">
        <f t="shared" si="2118"/>
        <v>-3.3662053435993434E-13</v>
      </c>
      <c r="BQ1968" s="36">
        <f t="shared" si="2119"/>
        <v>0.99999999974067477</v>
      </c>
      <c r="BR1968" s="2">
        <f t="shared" si="2108"/>
        <v>-5</v>
      </c>
      <c r="BS1968">
        <v>0</v>
      </c>
      <c r="BT1968" s="37">
        <f t="shared" si="2103"/>
        <v>2.5539925326204999E-2</v>
      </c>
      <c r="BU1968" s="34">
        <f t="shared" si="2086"/>
        <v>-5</v>
      </c>
      <c r="BV1968" s="34">
        <f t="shared" si="2087"/>
        <v>-5</v>
      </c>
      <c r="BW1968" s="34">
        <f t="shared" si="2088"/>
        <v>-5</v>
      </c>
      <c r="BX1968" s="34">
        <f t="shared" si="2089"/>
        <v>-5</v>
      </c>
      <c r="BY1968" s="34">
        <f t="shared" si="2090"/>
        <v>1.8980608095451208</v>
      </c>
      <c r="BZ1968" s="36">
        <f t="shared" si="2104"/>
        <v>2.5476234739356609E-5</v>
      </c>
      <c r="CA1968" s="34">
        <f t="shared" si="2105"/>
        <v>1.4226399335098776E-2</v>
      </c>
    </row>
    <row r="1969" spans="1:79" x14ac:dyDescent="0.2">
      <c r="A1969" s="75">
        <f t="shared" si="2091"/>
        <v>5.3013698630138517</v>
      </c>
      <c r="B1969" s="34">
        <f t="shared" si="2109"/>
        <v>1935.0000000000559</v>
      </c>
      <c r="C1969">
        <f t="shared" si="2092"/>
        <v>15</v>
      </c>
      <c r="D1969" s="35">
        <f t="shared" si="2052"/>
        <v>3000</v>
      </c>
      <c r="E1969" s="27">
        <v>0</v>
      </c>
      <c r="F1969" s="64">
        <f t="shared" si="2093"/>
        <v>0.46593146951268899</v>
      </c>
      <c r="G1969" s="34">
        <v>0</v>
      </c>
      <c r="H1969" s="34">
        <f t="shared" si="2053"/>
        <v>1</v>
      </c>
      <c r="I1969" s="34">
        <f t="shared" si="2094"/>
        <v>6192.2292298236371</v>
      </c>
      <c r="J1969" s="34">
        <f t="shared" si="2054"/>
        <v>7069.0377705339433</v>
      </c>
      <c r="K1969" s="34">
        <f t="shared" si="2055"/>
        <v>6273.1528254846198</v>
      </c>
      <c r="L1969" s="36">
        <f t="shared" si="2106"/>
        <v>426.91160427368635</v>
      </c>
      <c r="M1969" s="34">
        <f t="shared" si="2056"/>
        <v>20.399243190166207</v>
      </c>
      <c r="N1969" s="34">
        <f t="shared" si="2095"/>
        <v>23.287739398772118</v>
      </c>
      <c r="O1969" s="34">
        <f t="shared" si="2057"/>
        <v>9.4970811430771391</v>
      </c>
      <c r="P1969">
        <f t="shared" si="2110"/>
        <v>11.584040419166962</v>
      </c>
      <c r="Q1969" s="36">
        <f t="shared" si="2058"/>
        <v>18.865875771777308</v>
      </c>
      <c r="R1969" s="34">
        <f t="shared" si="2059"/>
        <v>11.626337278107009</v>
      </c>
      <c r="S1969" s="34">
        <f t="shared" si="2060"/>
        <v>6.7043508952362414</v>
      </c>
      <c r="T1969" s="36">
        <f t="shared" si="2096"/>
        <v>1.5295419803621471E-13</v>
      </c>
      <c r="U1969" s="36">
        <f t="shared" si="2061"/>
        <v>3446.2876697264714</v>
      </c>
      <c r="V1969" s="36">
        <f t="shared" si="2062"/>
        <v>1.2830802448205319E-3</v>
      </c>
      <c r="W1969" s="68">
        <f t="shared" si="2063"/>
        <v>1.2197474407819611</v>
      </c>
      <c r="X1969">
        <f t="shared" si="2064"/>
        <v>6.4931995800558999</v>
      </c>
      <c r="Y1969">
        <f t="shared" si="2065"/>
        <v>5.9191933886892012E-3</v>
      </c>
      <c r="Z1969" s="34">
        <f t="shared" si="2066"/>
        <v>1.8175536138477263E-3</v>
      </c>
      <c r="AA1969" s="36">
        <f t="shared" si="2067"/>
        <v>1.0519228833126054E-3</v>
      </c>
      <c r="AB1969" s="34">
        <f t="shared" si="2068"/>
        <v>2.2083287929023406E-4</v>
      </c>
      <c r="AC1969" s="36">
        <f t="shared" si="2069"/>
        <v>1.4129090601411305E-2</v>
      </c>
      <c r="AD1969" s="34">
        <f t="shared" si="2070"/>
        <v>0</v>
      </c>
      <c r="AE1969">
        <f t="shared" si="2097"/>
        <v>63.980919176631588</v>
      </c>
      <c r="AF1969" s="36">
        <f t="shared" si="2111"/>
        <v>0</v>
      </c>
      <c r="AG1969" s="34">
        <f t="shared" si="2071"/>
        <v>0.5633553667726926</v>
      </c>
      <c r="AH1969">
        <f t="shared" si="2107"/>
        <v>9.0802630238490112E-3</v>
      </c>
      <c r="AI1969" s="29">
        <f t="shared" si="2098"/>
        <v>0.5633553667726926</v>
      </c>
      <c r="AJ1969">
        <f t="shared" si="2099"/>
        <v>0.5633553667726926</v>
      </c>
      <c r="AK1969" s="36">
        <f t="shared" si="2112"/>
        <v>0</v>
      </c>
      <c r="AL1969" s="36">
        <f t="shared" si="2100"/>
        <v>-5.108062374780681E-6</v>
      </c>
      <c r="AM1969" s="36">
        <f t="shared" si="2101"/>
        <v>-1.8393324610764352E-8</v>
      </c>
      <c r="AN1969" s="37">
        <f t="shared" si="2113"/>
        <v>2.6610477441831696E-306</v>
      </c>
      <c r="AO1969" s="36">
        <f t="shared" si="2114"/>
        <v>8.4261048470728392E-3</v>
      </c>
      <c r="AP1969" s="36">
        <f t="shared" si="2115"/>
        <v>8.3272300400411738E-5</v>
      </c>
      <c r="AQ1969" s="74">
        <f t="shared" si="2072"/>
        <v>0</v>
      </c>
      <c r="AR1969" s="73">
        <f t="shared" si="2073"/>
        <v>0</v>
      </c>
      <c r="AS1969" s="72">
        <f t="shared" si="2116"/>
        <v>5.9824706468649256E-7</v>
      </c>
      <c r="AT1969" s="37">
        <f t="shared" si="2074"/>
        <v>9.0737361331948211E-299</v>
      </c>
      <c r="AU1969" s="37">
        <f t="shared" si="2075"/>
        <v>1.6986919068725738E-3</v>
      </c>
      <c r="AV1969" s="34">
        <f t="shared" si="2076"/>
        <v>7.8627652598490483E-5</v>
      </c>
      <c r="AW1969" s="34">
        <f t="shared" si="2077"/>
        <v>0.11470765511466317</v>
      </c>
      <c r="AX1969" s="37">
        <f t="shared" si="2078"/>
        <v>0.57739111213678329</v>
      </c>
      <c r="AY1969" s="7">
        <f t="shared" si="2079"/>
        <v>1.9119248356860061</v>
      </c>
      <c r="AZ1969" s="37">
        <f t="shared" si="2080"/>
        <v>1.7971385529187445</v>
      </c>
      <c r="BA1969" s="2">
        <f>BE1969*'mass balance'!$B$17+BF1969*'mass balance'!$C$17+BG1969*'mass balance'!$D$17+BH1969*'mass balance'!$E$17</f>
        <v>2.0093314546995779E-5</v>
      </c>
      <c r="BB1969" s="2">
        <f>BE1969*'mass balance'!$B$18+BF1969*'mass balance'!$C$18+BG1969*'mass balance'!$D$18+BH1969*'mass balance'!$E$18</f>
        <v>2.0402442463103407E-5</v>
      </c>
      <c r="BC1969" s="2">
        <f>BE1969*'mass balance'!$B$19+BF1969*'mass balance'!$C$19+BG1969*'mass balance'!$D$19+BH1969*'mass balance'!$E$19</f>
        <v>-2.5503053078879257E-5</v>
      </c>
      <c r="BD1969" s="2">
        <f>BE1969*'mass balance'!$B$20+BF1969*'mass balance'!$C$20+BG1969*'mass balance'!$D$20+BH1969*'mass balance'!$E$20</f>
        <v>9.2738374832288232E-7</v>
      </c>
      <c r="BE1969" s="2">
        <f>N1969*'mass balance'!$H$11+R1969*'mass balance'!$I$11+S1969*'mass balance'!$J$11</f>
        <v>-5.5446998568505035E-5</v>
      </c>
      <c r="BF1969" s="2">
        <f>N1969*'mass balance'!$H$12+R1969*'mass balance'!$I$12+S1969*'mass balance'!$J$12</f>
        <v>1.6105609767621733E-5</v>
      </c>
      <c r="BG1969" s="2">
        <f>N1969*'mass balance'!$H$13+R1969*'mass balance'!$I$13+S1969*'mass balance'!$J$13</f>
        <v>8.5466400438428759E-6</v>
      </c>
      <c r="BH1969" s="2">
        <f>N1969*'mass balance'!$H$14+R1969*'mass balance'!$I$14+S1969*'mass balance'!$J$14</f>
        <v>6.0645154684302384E-6</v>
      </c>
      <c r="BI1969" s="36">
        <f t="shared" si="2081"/>
        <v>1.984873985993231E-16</v>
      </c>
      <c r="BJ1969" s="36">
        <f t="shared" si="2082"/>
        <v>2.0832145625797912E-19</v>
      </c>
      <c r="BK1969" s="36">
        <f t="shared" si="2083"/>
        <v>6.488449326431617E-16</v>
      </c>
      <c r="BL1969" s="36">
        <f t="shared" si="2084"/>
        <v>2.9443652677271165E-16</v>
      </c>
      <c r="BM1969" s="36">
        <f t="shared" si="2117"/>
        <v>3.3691481713410795E-13</v>
      </c>
      <c r="BN1969" s="36">
        <f t="shared" ca="1" si="2085"/>
        <v>0.66796884537435697</v>
      </c>
      <c r="BO1969" s="36">
        <f t="shared" ca="1" si="2102"/>
        <v>1</v>
      </c>
      <c r="BP1969" s="36">
        <f t="shared" si="2118"/>
        <v>-3.3691481704662401E-13</v>
      </c>
      <c r="BQ1969" s="36">
        <f t="shared" si="2119"/>
        <v>0.99999999974033815</v>
      </c>
      <c r="BR1969" s="2">
        <f t="shared" si="2108"/>
        <v>-5</v>
      </c>
      <c r="BS1969">
        <v>0</v>
      </c>
      <c r="BT1969" s="37">
        <f t="shared" si="2103"/>
        <v>2.5566810711576456E-2</v>
      </c>
      <c r="BU1969" s="34">
        <f t="shared" si="2086"/>
        <v>-5</v>
      </c>
      <c r="BV1969" s="34">
        <f t="shared" si="2087"/>
        <v>-5</v>
      </c>
      <c r="BW1969" s="34">
        <f t="shared" si="2088"/>
        <v>-5</v>
      </c>
      <c r="BX1969" s="34">
        <f t="shared" si="2089"/>
        <v>-5</v>
      </c>
      <c r="BY1969" s="34">
        <f t="shared" si="2090"/>
        <v>1.8993926106892542</v>
      </c>
      <c r="BZ1969" s="36">
        <f t="shared" si="2104"/>
        <v>2.5503053078879257E-5</v>
      </c>
      <c r="CA1969" s="34">
        <f t="shared" si="2105"/>
        <v>1.4226399333570153E-2</v>
      </c>
    </row>
    <row r="1970" spans="1:79" x14ac:dyDescent="0.2">
      <c r="A1970" s="75">
        <f t="shared" si="2091"/>
        <v>5.3041095890412491</v>
      </c>
      <c r="B1970" s="34">
        <f t="shared" si="2109"/>
        <v>1936.0000000000559</v>
      </c>
      <c r="C1970">
        <f t="shared" si="2092"/>
        <v>15</v>
      </c>
      <c r="D1970" s="35">
        <f t="shared" si="2052"/>
        <v>3000</v>
      </c>
      <c r="E1970" s="27">
        <v>0</v>
      </c>
      <c r="F1970" s="64">
        <f t="shared" si="2093"/>
        <v>0.46593146951268899</v>
      </c>
      <c r="G1970" s="34">
        <v>0</v>
      </c>
      <c r="H1970" s="34">
        <f t="shared" si="2053"/>
        <v>1</v>
      </c>
      <c r="I1970" s="34">
        <f t="shared" si="2094"/>
        <v>6192.2292298236371</v>
      </c>
      <c r="J1970" s="34">
        <f t="shared" si="2054"/>
        <v>7073.9942902042003</v>
      </c>
      <c r="K1970" s="34">
        <f t="shared" si="2055"/>
        <v>6277.5513032383606</v>
      </c>
      <c r="L1970" s="36">
        <f t="shared" si="2106"/>
        <v>427.36068235937353</v>
      </c>
      <c r="M1970" s="34">
        <f t="shared" si="2056"/>
        <v>20.399243190166207</v>
      </c>
      <c r="N1970" s="34">
        <f t="shared" si="2095"/>
        <v>23.30406780755315</v>
      </c>
      <c r="O1970" s="34">
        <f t="shared" si="2057"/>
        <v>9.4970811430771391</v>
      </c>
      <c r="P1970">
        <f t="shared" si="2110"/>
        <v>11.596225936365101</v>
      </c>
      <c r="Q1970" s="36">
        <f t="shared" si="2058"/>
        <v>18.880738490284287</v>
      </c>
      <c r="R1970" s="34">
        <f t="shared" si="2059"/>
        <v>11.638545542695823</v>
      </c>
      <c r="S1970" s="34">
        <f t="shared" si="2060"/>
        <v>6.7065731487315832</v>
      </c>
      <c r="T1970" s="36">
        <f t="shared" si="2096"/>
        <v>1.5290060360962228E-13</v>
      </c>
      <c r="U1970" s="36">
        <f t="shared" si="2061"/>
        <v>3446.2876697264714</v>
      </c>
      <c r="V1970" s="36">
        <f t="shared" si="2062"/>
        <v>1.2835055402150312E-3</v>
      </c>
      <c r="W1970" s="68">
        <f t="shared" si="2063"/>
        <v>1.2210305210267816</v>
      </c>
      <c r="X1970">
        <f t="shared" si="2064"/>
        <v>6.4954755639305732</v>
      </c>
      <c r="Y1970">
        <f t="shared" si="2065"/>
        <v>5.9191933886892012E-3</v>
      </c>
      <c r="Z1970" s="34">
        <f t="shared" si="2066"/>
        <v>1.8175536138477263E-3</v>
      </c>
      <c r="AA1970" s="36">
        <f t="shared" si="2067"/>
        <v>1.0511658129034429E-3</v>
      </c>
      <c r="AB1970" s="34">
        <f t="shared" si="2068"/>
        <v>2.2083287929023406E-4</v>
      </c>
      <c r="AC1970" s="36">
        <f t="shared" si="2069"/>
        <v>1.4129090601411305E-2</v>
      </c>
      <c r="AD1970" s="34">
        <f t="shared" si="2070"/>
        <v>0</v>
      </c>
      <c r="AE1970">
        <f t="shared" si="2097"/>
        <v>63.980919176631588</v>
      </c>
      <c r="AF1970" s="36">
        <f t="shared" si="2111"/>
        <v>0</v>
      </c>
      <c r="AG1970" s="34">
        <f t="shared" si="2071"/>
        <v>0.56381031458619124</v>
      </c>
      <c r="AH1970">
        <f t="shared" si="2107"/>
        <v>9.081197686155229E-3</v>
      </c>
      <c r="AI1970" s="29">
        <f t="shared" si="2098"/>
        <v>0.56381031458619124</v>
      </c>
      <c r="AJ1970">
        <f t="shared" si="2099"/>
        <v>0</v>
      </c>
      <c r="AK1970" s="36">
        <f t="shared" si="2112"/>
        <v>0</v>
      </c>
      <c r="AL1970" s="36">
        <f t="shared" si="2100"/>
        <v>-5.1049657718190274E-6</v>
      </c>
      <c r="AM1970" s="36">
        <f t="shared" si="2101"/>
        <v>-1.8389261862544235E-8</v>
      </c>
      <c r="AN1970" s="37">
        <f t="shared" si="2113"/>
        <v>2.6610477441831696E-306</v>
      </c>
      <c r="AO1970" s="36">
        <f t="shared" si="2114"/>
        <v>8.4209967846980583E-3</v>
      </c>
      <c r="AP1970" s="36">
        <f t="shared" si="2115"/>
        <v>8.325390707580097E-5</v>
      </c>
      <c r="AQ1970" s="74">
        <f t="shared" si="2072"/>
        <v>0</v>
      </c>
      <c r="AR1970" s="73">
        <f t="shared" si="2073"/>
        <v>0</v>
      </c>
      <c r="AS1970" s="72">
        <f t="shared" si="2116"/>
        <v>5.9715971843881682E-7</v>
      </c>
      <c r="AT1970" s="37">
        <f t="shared" si="2074"/>
        <v>9.0902581668018819E-299</v>
      </c>
      <c r="AU1970" s="37">
        <f t="shared" si="2075"/>
        <v>1.6983166969707631E-3</v>
      </c>
      <c r="AV1970" s="34">
        <f t="shared" si="2076"/>
        <v>1.2473599120638504E-6</v>
      </c>
      <c r="AW1970" s="34">
        <f t="shared" si="2077"/>
        <v>0.11482831872196941</v>
      </c>
      <c r="AX1970" s="37">
        <f t="shared" si="2078"/>
        <v>0.57799848306026125</v>
      </c>
      <c r="AY1970" s="7">
        <f t="shared" si="2079"/>
        <v>1.9138585701689241</v>
      </c>
      <c r="AZ1970" s="37">
        <f t="shared" si="2080"/>
        <v>1.7990290040870427</v>
      </c>
      <c r="BA1970" s="2">
        <f>BE1970*'mass balance'!$B$17+BF1970*'mass balance'!$C$17+BG1970*'mass balance'!$D$17+BH1970*'mass balance'!$E$17</f>
        <v>2.0114451176084002E-5</v>
      </c>
      <c r="BB1970" s="2">
        <f>BE1970*'mass balance'!$B$18+BF1970*'mass balance'!$C$18+BG1970*'mass balance'!$D$18+BH1970*'mass balance'!$E$18</f>
        <v>2.0423904271100681E-5</v>
      </c>
      <c r="BC1970" s="2">
        <f>BE1970*'mass balance'!$B$19+BF1970*'mass balance'!$C$19+BG1970*'mass balance'!$D$19+BH1970*'mass balance'!$E$19</f>
        <v>-2.5529880338875849E-5</v>
      </c>
      <c r="BD1970" s="2">
        <f>BE1970*'mass balance'!$B$20+BF1970*'mass balance'!$C$20+BG1970*'mass balance'!$D$20+BH1970*'mass balance'!$E$20</f>
        <v>9.2835928505003062E-7</v>
      </c>
      <c r="BE1970" s="2">
        <f>N1970*'mass balance'!$H$11+R1970*'mass balance'!$I$11+S1970*'mass balance'!$J$11</f>
        <v>-5.5485875732269397E-5</v>
      </c>
      <c r="BF1970" s="2">
        <f>N1970*'mass balance'!$H$12+R1970*'mass balance'!$I$12+S1970*'mass balance'!$J$12</f>
        <v>1.6110948203535959E-5</v>
      </c>
      <c r="BG1970" s="2">
        <f>N1970*'mass balance'!$H$13+R1970*'mass balance'!$I$13+S1970*'mass balance'!$J$13</f>
        <v>8.5499122691823141E-6</v>
      </c>
      <c r="BH1970" s="2">
        <f>N1970*'mass balance'!$H$14+R1970*'mass balance'!$I$14+S1970*'mass balance'!$J$14</f>
        <v>6.0687676582169654E-6</v>
      </c>
      <c r="BI1970" s="36">
        <f t="shared" si="2081"/>
        <v>1.984873985993231E-16</v>
      </c>
      <c r="BJ1970" s="36">
        <f t="shared" si="2082"/>
        <v>2.0835871147022966E-19</v>
      </c>
      <c r="BK1970" s="36">
        <f t="shared" si="2083"/>
        <v>6.490532540994197E-16</v>
      </c>
      <c r="BL1970" s="36">
        <f t="shared" si="2084"/>
        <v>2.9459041485641681E-16</v>
      </c>
      <c r="BM1970" s="36">
        <f t="shared" si="2117"/>
        <v>3.3720925366088067E-13</v>
      </c>
      <c r="BN1970" s="36">
        <f t="shared" ca="1" si="2085"/>
        <v>0.81104671293312958</v>
      </c>
      <c r="BO1970" s="36">
        <f t="shared" ca="1" si="2102"/>
        <v>1</v>
      </c>
      <c r="BP1970" s="36">
        <f t="shared" si="2118"/>
        <v>-3.3720925357320664E-13</v>
      </c>
      <c r="BQ1970" s="36">
        <f t="shared" si="2119"/>
        <v>0.9999999997400012</v>
      </c>
      <c r="BR1970" s="2">
        <f t="shared" si="2108"/>
        <v>-5</v>
      </c>
      <c r="BS1970">
        <v>0</v>
      </c>
      <c r="BT1970" s="37">
        <f t="shared" si="2103"/>
        <v>2.5593705039723039E-2</v>
      </c>
      <c r="BU1970" s="34">
        <f t="shared" si="2086"/>
        <v>-5</v>
      </c>
      <c r="BV1970" s="34">
        <f t="shared" si="2087"/>
        <v>-5</v>
      </c>
      <c r="BW1970" s="34">
        <f t="shared" si="2088"/>
        <v>-5</v>
      </c>
      <c r="BX1970" s="34">
        <f t="shared" si="2089"/>
        <v>-5</v>
      </c>
      <c r="BY1970" s="34">
        <f t="shared" si="2090"/>
        <v>1.9007243869708388</v>
      </c>
      <c r="BZ1970" s="36">
        <f t="shared" si="2104"/>
        <v>2.5529880338875849E-5</v>
      </c>
      <c r="CA1970" s="34">
        <f t="shared" si="2105"/>
        <v>1.42263993418556E-2</v>
      </c>
    </row>
    <row r="1971" spans="1:79" x14ac:dyDescent="0.2">
      <c r="A1971" s="75">
        <f t="shared" si="2091"/>
        <v>5.3068493150686464</v>
      </c>
      <c r="B1971" s="34">
        <f t="shared" si="2109"/>
        <v>1937.0000000000559</v>
      </c>
      <c r="C1971">
        <f t="shared" si="2092"/>
        <v>15</v>
      </c>
      <c r="D1971" s="35">
        <f t="shared" si="2052"/>
        <v>3000</v>
      </c>
      <c r="E1971" s="27">
        <v>0</v>
      </c>
      <c r="F1971" s="64">
        <f t="shared" si="2093"/>
        <v>0.46593146951268899</v>
      </c>
      <c r="G1971" s="34">
        <v>0</v>
      </c>
      <c r="H1971" s="34">
        <f t="shared" si="2053"/>
        <v>1</v>
      </c>
      <c r="I1971" s="34">
        <f t="shared" si="2094"/>
        <v>6192.2292298236371</v>
      </c>
      <c r="J1971" s="34">
        <f t="shared" si="2054"/>
        <v>7078.9507160923968</v>
      </c>
      <c r="K1971" s="34">
        <f t="shared" si="2055"/>
        <v>6281.9496977687231</v>
      </c>
      <c r="L1971" s="36">
        <f t="shared" si="2106"/>
        <v>427.80990929844876</v>
      </c>
      <c r="M1971" s="34">
        <f t="shared" si="2056"/>
        <v>20.399243190166207</v>
      </c>
      <c r="N1971" s="34">
        <f t="shared" si="2095"/>
        <v>23.320395907385176</v>
      </c>
      <c r="O1971" s="34">
        <f t="shared" si="2057"/>
        <v>9.4970811430771391</v>
      </c>
      <c r="P1971">
        <f t="shared" si="2110"/>
        <v>11.608415492628112</v>
      </c>
      <c r="Q1971" s="36">
        <f t="shared" si="2058"/>
        <v>18.89560264533851</v>
      </c>
      <c r="R1971" s="34">
        <f t="shared" si="2059"/>
        <v>11.650757848548142</v>
      </c>
      <c r="S1971" s="34">
        <f t="shared" si="2060"/>
        <v>6.7087927557365861</v>
      </c>
      <c r="T1971" s="36">
        <f t="shared" si="2096"/>
        <v>1.528470664937377E-13</v>
      </c>
      <c r="U1971" s="36">
        <f t="shared" si="2061"/>
        <v>3446.2876697264714</v>
      </c>
      <c r="V1971" s="36">
        <f t="shared" si="2062"/>
        <v>1.2839303291235901E-3</v>
      </c>
      <c r="W1971" s="68">
        <f t="shared" si="2063"/>
        <v>1.2223140265669965</v>
      </c>
      <c r="X1971">
        <f t="shared" si="2064"/>
        <v>6.4977507075494128</v>
      </c>
      <c r="Y1971">
        <f t="shared" si="2065"/>
        <v>5.9191933886892012E-3</v>
      </c>
      <c r="Z1971" s="34">
        <f t="shared" si="2066"/>
        <v>1.8175536138477263E-3</v>
      </c>
      <c r="AA1971" s="36">
        <f t="shared" si="2067"/>
        <v>1.0504095520605698E-3</v>
      </c>
      <c r="AB1971" s="34">
        <f t="shared" si="2068"/>
        <v>2.2083287929023406E-4</v>
      </c>
      <c r="AC1971" s="36">
        <f t="shared" si="2069"/>
        <v>1.4129090601411305E-2</v>
      </c>
      <c r="AD1971" s="34">
        <f t="shared" si="2070"/>
        <v>0</v>
      </c>
      <c r="AE1971">
        <f t="shared" si="2097"/>
        <v>63.980919176631588</v>
      </c>
      <c r="AF1971" s="36">
        <f t="shared" si="2111"/>
        <v>0</v>
      </c>
      <c r="AG1971" s="34">
        <f t="shared" si="2071"/>
        <v>0.56426530637240091</v>
      </c>
      <c r="AH1971">
        <f t="shared" si="2107"/>
        <v>9.0821295880570974E-3</v>
      </c>
      <c r="AI1971" s="29">
        <f t="shared" si="2098"/>
        <v>0.56426530637240091</v>
      </c>
      <c r="AJ1971">
        <f t="shared" si="2099"/>
        <v>0.56426530637240091</v>
      </c>
      <c r="AK1971" s="36">
        <f t="shared" si="2112"/>
        <v>0</v>
      </c>
      <c r="AL1971" s="36">
        <f t="shared" si="2100"/>
        <v>-5.1018710460760132E-6</v>
      </c>
      <c r="AM1971" s="36">
        <f t="shared" si="2101"/>
        <v>-1.838520001171072E-8</v>
      </c>
      <c r="AN1971" s="37">
        <f t="shared" si="2113"/>
        <v>2.6610477441831696E-306</v>
      </c>
      <c r="AO1971" s="36">
        <f t="shared" si="2114"/>
        <v>8.4158918189262393E-3</v>
      </c>
      <c r="AP1971" s="36">
        <f t="shared" si="2115"/>
        <v>8.3235517813938427E-5</v>
      </c>
      <c r="AQ1971" s="74">
        <f t="shared" si="2072"/>
        <v>0</v>
      </c>
      <c r="AR1971" s="73">
        <f t="shared" si="2073"/>
        <v>0</v>
      </c>
      <c r="AS1971" s="72">
        <f t="shared" si="2116"/>
        <v>5.9607434850148513E-7</v>
      </c>
      <c r="AT1971" s="37">
        <f t="shared" si="2074"/>
        <v>9.1068102847744707E-299</v>
      </c>
      <c r="AU1971" s="37">
        <f t="shared" si="2075"/>
        <v>1.6979415699459415E-3</v>
      </c>
      <c r="AV1971" s="34">
        <f t="shared" si="2076"/>
        <v>7.8752894939396225E-5</v>
      </c>
      <c r="AW1971" s="34">
        <f t="shared" si="2077"/>
        <v>0.11494902232496311</v>
      </c>
      <c r="AX1971" s="37">
        <f t="shared" si="2078"/>
        <v>0.5786060553055643</v>
      </c>
      <c r="AY1971" s="7">
        <f t="shared" si="2079"/>
        <v>1.9159478570924633</v>
      </c>
      <c r="AZ1971" s="37">
        <f t="shared" si="2080"/>
        <v>1.8009200818725608</v>
      </c>
      <c r="BA1971" s="2">
        <f>BE1971*'mass balance'!$B$17+BF1971*'mass balance'!$C$17+BG1971*'mass balance'!$D$17+BH1971*'mass balance'!$E$17</f>
        <v>2.01355948250737E-5</v>
      </c>
      <c r="BB1971" s="2">
        <f>BE1971*'mass balance'!$B$18+BF1971*'mass balance'!$C$18+BG1971*'mass balance'!$D$18+BH1971*'mass balance'!$E$18</f>
        <v>2.044537320699791E-5</v>
      </c>
      <c r="BC1971" s="2">
        <f>BE1971*'mass balance'!$B$19+BF1971*'mass balance'!$C$19+BG1971*'mass balance'!$D$19+BH1971*'mass balance'!$E$19</f>
        <v>-2.5556716508747391E-5</v>
      </c>
      <c r="BD1971" s="2">
        <f>BE1971*'mass balance'!$B$20+BF1971*'mass balance'!$C$20+BG1971*'mass balance'!$D$20+BH1971*'mass balance'!$E$20</f>
        <v>9.2933514577263238E-7</v>
      </c>
      <c r="BE1971" s="2">
        <f>N1971*'mass balance'!$H$11+R1971*'mass balance'!$I$11+S1971*'mass balance'!$J$11</f>
        <v>-5.5524752160440891E-5</v>
      </c>
      <c r="BF1971" s="2">
        <f>N1971*'mass balance'!$H$12+R1971*'mass balance'!$I$12+S1971*'mass balance'!$J$12</f>
        <v>1.6116280281886072E-5</v>
      </c>
      <c r="BG1971" s="2">
        <f>N1971*'mass balance'!$H$13+R1971*'mass balance'!$I$13+S1971*'mass balance'!$J$13</f>
        <v>8.553181557069735E-6</v>
      </c>
      <c r="BH1971" s="2">
        <f>N1971*'mass balance'!$H$14+R1971*'mass balance'!$I$14+S1971*'mass balance'!$J$14</f>
        <v>6.0730197675482221E-6</v>
      </c>
      <c r="BI1971" s="36">
        <f t="shared" si="2081"/>
        <v>1.984873985993231E-16</v>
      </c>
      <c r="BJ1971" s="36">
        <f t="shared" si="2082"/>
        <v>2.0839596870860837E-19</v>
      </c>
      <c r="BK1971" s="36">
        <f t="shared" si="2083"/>
        <v>6.4926161281088991E-16</v>
      </c>
      <c r="BL1971" s="36">
        <f t="shared" si="2084"/>
        <v>2.9474435113657456E-16</v>
      </c>
      <c r="BM1971" s="36">
        <f t="shared" si="2117"/>
        <v>3.3750384407573707E-13</v>
      </c>
      <c r="BN1971" s="36">
        <f t="shared" ca="1" si="2085"/>
        <v>0.10969727029918197</v>
      </c>
      <c r="BO1971" s="36">
        <f t="shared" ca="1" si="2102"/>
        <v>1</v>
      </c>
      <c r="BP1971" s="36">
        <f t="shared" si="2118"/>
        <v>-3.3750384398787266E-13</v>
      </c>
      <c r="BQ1971" s="36">
        <f t="shared" si="2119"/>
        <v>0.99999999973966403</v>
      </c>
      <c r="BR1971" s="2">
        <f t="shared" si="2108"/>
        <v>-5</v>
      </c>
      <c r="BS1971">
        <v>0</v>
      </c>
      <c r="BT1971" s="37">
        <f t="shared" si="2103"/>
        <v>2.5620608300019259E-2</v>
      </c>
      <c r="BU1971" s="34">
        <f t="shared" si="2086"/>
        <v>-5</v>
      </c>
      <c r="BV1971" s="34">
        <f t="shared" si="2087"/>
        <v>-5</v>
      </c>
      <c r="BW1971" s="34">
        <f t="shared" si="2088"/>
        <v>-5</v>
      </c>
      <c r="BX1971" s="34">
        <f t="shared" si="2089"/>
        <v>-5</v>
      </c>
      <c r="BY1971" s="34">
        <f t="shared" si="2090"/>
        <v>1.9020561380539509</v>
      </c>
      <c r="BZ1971" s="36">
        <f t="shared" si="2104"/>
        <v>2.5556716508747391E-5</v>
      </c>
      <c r="CA1971" s="34">
        <f t="shared" si="2105"/>
        <v>1.4226399359920214E-2</v>
      </c>
    </row>
    <row r="1972" spans="1:79" x14ac:dyDescent="0.2">
      <c r="A1972" s="75">
        <f t="shared" si="2091"/>
        <v>5.3095890410960438</v>
      </c>
      <c r="B1972" s="34">
        <f t="shared" si="2109"/>
        <v>1938.0000000000559</v>
      </c>
      <c r="C1972">
        <f t="shared" si="2092"/>
        <v>15</v>
      </c>
      <c r="D1972" s="35">
        <f t="shared" si="2052"/>
        <v>3000</v>
      </c>
      <c r="E1972" s="27">
        <v>0</v>
      </c>
      <c r="F1972" s="64">
        <f t="shared" si="2093"/>
        <v>0.46593146951268899</v>
      </c>
      <c r="G1972" s="34">
        <v>0</v>
      </c>
      <c r="H1972" s="34">
        <f t="shared" si="2053"/>
        <v>1</v>
      </c>
      <c r="I1972" s="34">
        <f t="shared" si="2094"/>
        <v>6192.2292298236371</v>
      </c>
      <c r="J1972" s="34">
        <f t="shared" si="2054"/>
        <v>7083.9070469497274</v>
      </c>
      <c r="K1972" s="34">
        <f t="shared" si="2055"/>
        <v>6286.3480079675037</v>
      </c>
      <c r="L1972" s="36">
        <f t="shared" si="2106"/>
        <v>428.25928491364203</v>
      </c>
      <c r="M1972" s="34">
        <f t="shared" si="2056"/>
        <v>20.399243190166207</v>
      </c>
      <c r="N1972" s="34">
        <f t="shared" si="2095"/>
        <v>23.336723694154223</v>
      </c>
      <c r="O1972" s="34">
        <f t="shared" si="2057"/>
        <v>9.4970811430771391</v>
      </c>
      <c r="P1972">
        <f t="shared" si="2110"/>
        <v>11.620609083145856</v>
      </c>
      <c r="Q1972" s="36">
        <f t="shared" si="2058"/>
        <v>18.910468232495258</v>
      </c>
      <c r="R1972" s="34">
        <f t="shared" si="2059"/>
        <v>11.662974190847031</v>
      </c>
      <c r="S1972" s="34">
        <f t="shared" si="2060"/>
        <v>6.7110097167527218</v>
      </c>
      <c r="T1972" s="36">
        <f t="shared" si="2096"/>
        <v>1.5279358660034647E-13</v>
      </c>
      <c r="U1972" s="36">
        <f t="shared" si="2061"/>
        <v>3446.2876697264714</v>
      </c>
      <c r="V1972" s="36">
        <f t="shared" si="2062"/>
        <v>1.2843546116421802E-3</v>
      </c>
      <c r="W1972" s="68">
        <f t="shared" si="2063"/>
        <v>1.2235979568961202</v>
      </c>
      <c r="X1972">
        <f t="shared" si="2064"/>
        <v>6.5000250112218003</v>
      </c>
      <c r="Y1972">
        <f t="shared" si="2065"/>
        <v>5.9191933886892012E-3</v>
      </c>
      <c r="Z1972" s="34">
        <f t="shared" si="2066"/>
        <v>1.8175536138477263E-3</v>
      </c>
      <c r="AA1972" s="36">
        <f t="shared" si="2067"/>
        <v>1.0496540995378746E-3</v>
      </c>
      <c r="AB1972" s="34">
        <f t="shared" si="2068"/>
        <v>2.2083287929023406E-4</v>
      </c>
      <c r="AC1972" s="36">
        <f t="shared" si="2069"/>
        <v>1.4129090601411305E-2</v>
      </c>
      <c r="AD1972" s="34">
        <f t="shared" si="2070"/>
        <v>0</v>
      </c>
      <c r="AE1972">
        <f t="shared" si="2097"/>
        <v>63.980919176631588</v>
      </c>
      <c r="AF1972" s="36">
        <f t="shared" si="2111"/>
        <v>0</v>
      </c>
      <c r="AG1972" s="34">
        <f t="shared" si="2071"/>
        <v>0.56472034199526899</v>
      </c>
      <c r="AH1972">
        <f t="shared" si="2107"/>
        <v>9.0830587315223754E-3</v>
      </c>
      <c r="AI1972" s="29">
        <f t="shared" si="2098"/>
        <v>0.56472034199526899</v>
      </c>
      <c r="AJ1972">
        <f t="shared" si="2099"/>
        <v>0</v>
      </c>
      <c r="AK1972" s="36">
        <f t="shared" si="2112"/>
        <v>0</v>
      </c>
      <c r="AL1972" s="36">
        <f t="shared" si="2100"/>
        <v>-5.0987781964136345E-6</v>
      </c>
      <c r="AM1972" s="36">
        <f t="shared" si="2101"/>
        <v>-1.8381139058065593E-8</v>
      </c>
      <c r="AN1972" s="37">
        <f t="shared" si="2113"/>
        <v>2.6610477441831696E-306</v>
      </c>
      <c r="AO1972" s="36">
        <f t="shared" si="2114"/>
        <v>8.4107899478801634E-3</v>
      </c>
      <c r="AP1972" s="36">
        <f t="shared" si="2115"/>
        <v>8.3217132613926716E-5</v>
      </c>
      <c r="AQ1972" s="74">
        <f t="shared" si="2072"/>
        <v>0</v>
      </c>
      <c r="AR1972" s="73">
        <f t="shared" si="2073"/>
        <v>0</v>
      </c>
      <c r="AS1972" s="72">
        <f t="shared" si="2116"/>
        <v>5.9499095128244728E-7</v>
      </c>
      <c r="AT1972" s="37">
        <f t="shared" si="2074"/>
        <v>9.123392541892102E-299</v>
      </c>
      <c r="AU1972" s="37">
        <f t="shared" si="2075"/>
        <v>1.6975665257798027E-3</v>
      </c>
      <c r="AV1972" s="34">
        <f t="shared" si="2076"/>
        <v>1.2476155384102574E-6</v>
      </c>
      <c r="AW1972" s="34">
        <f t="shared" si="2077"/>
        <v>0.11506976587601328</v>
      </c>
      <c r="AX1972" s="37">
        <f t="shared" si="2078"/>
        <v>0.57921382863293724</v>
      </c>
      <c r="AY1972" s="7">
        <f t="shared" si="2079"/>
        <v>1.9178827990206093</v>
      </c>
      <c r="AZ1972" s="37">
        <f t="shared" si="2080"/>
        <v>1.8028117855290575</v>
      </c>
      <c r="BA1972" s="2">
        <f>BE1972*'mass balance'!$B$17+BF1972*'mass balance'!$C$17+BG1972*'mass balance'!$D$17+BH1972*'mass balance'!$E$17</f>
        <v>2.0156745485615697E-5</v>
      </c>
      <c r="BB1972" s="2">
        <f>BE1972*'mass balance'!$B$18+BF1972*'mass balance'!$C$18+BG1972*'mass balance'!$D$18+BH1972*'mass balance'!$E$18</f>
        <v>2.046684926231747E-5</v>
      </c>
      <c r="BC1972" s="2">
        <f>BE1972*'mass balance'!$B$19+BF1972*'mass balance'!$C$19+BG1972*'mass balance'!$D$19+BH1972*'mass balance'!$E$19</f>
        <v>-2.5583561577896844E-5</v>
      </c>
      <c r="BD1972" s="2">
        <f>BE1972*'mass balance'!$B$20+BF1972*'mass balance'!$C$20+BG1972*'mass balance'!$D$20+BH1972*'mass balance'!$E$20</f>
        <v>9.3031133010533969E-7</v>
      </c>
      <c r="BE1972" s="2">
        <f>N1972*'mass balance'!$H$11+R1972*'mass balance'!$I$11+S1972*'mass balance'!$J$11</f>
        <v>-5.5563627843224333E-5</v>
      </c>
      <c r="BF1972" s="2">
        <f>N1972*'mass balance'!$H$12+R1972*'mass balance'!$I$12+S1972*'mass balance'!$J$12</f>
        <v>1.6121606003876739E-5</v>
      </c>
      <c r="BG1972" s="2">
        <f>N1972*'mass balance'!$H$13+R1972*'mass balance'!$I$13+S1972*'mass balance'!$J$13</f>
        <v>8.5564479078525371E-6</v>
      </c>
      <c r="BH1972" s="2">
        <f>N1972*'mass balance'!$H$14+R1972*'mass balance'!$I$14+S1972*'mass balance'!$J$14</f>
        <v>6.077271795352661E-6</v>
      </c>
      <c r="BI1972" s="36">
        <f t="shared" si="2081"/>
        <v>1.984873985993231E-16</v>
      </c>
      <c r="BJ1972" s="36">
        <f t="shared" si="2082"/>
        <v>2.0843322797193333E-19</v>
      </c>
      <c r="BK1972" s="36">
        <f t="shared" si="2083"/>
        <v>6.4947000877959853E-16</v>
      </c>
      <c r="BL1972" s="36">
        <f t="shared" si="2084"/>
        <v>2.9489833561922339E-16</v>
      </c>
      <c r="BM1972" s="36">
        <f t="shared" si="2117"/>
        <v>3.3779858842687362E-13</v>
      </c>
      <c r="BN1972" s="36">
        <f t="shared" ca="1" si="2085"/>
        <v>0.12308178775495504</v>
      </c>
      <c r="BO1972" s="36">
        <f t="shared" ca="1" si="2102"/>
        <v>1</v>
      </c>
      <c r="BP1972" s="36">
        <f t="shared" si="2118"/>
        <v>-3.3779858833881847E-13</v>
      </c>
      <c r="BQ1972" s="36">
        <f t="shared" si="2119"/>
        <v>0.99999999973932652</v>
      </c>
      <c r="BR1972" s="2">
        <f t="shared" si="2108"/>
        <v>-5</v>
      </c>
      <c r="BS1972">
        <v>0</v>
      </c>
      <c r="BT1972" s="37">
        <f t="shared" si="2103"/>
        <v>2.5647520481841584E-2</v>
      </c>
      <c r="BU1972" s="34">
        <f t="shared" si="2086"/>
        <v>-5</v>
      </c>
      <c r="BV1972" s="34">
        <f t="shared" si="2087"/>
        <v>-5</v>
      </c>
      <c r="BW1972" s="34">
        <f t="shared" si="2088"/>
        <v>-5</v>
      </c>
      <c r="BX1972" s="34">
        <f t="shared" si="2089"/>
        <v>-5</v>
      </c>
      <c r="BY1972" s="34">
        <f t="shared" si="2090"/>
        <v>1.9033878636030468</v>
      </c>
      <c r="BZ1972" s="36">
        <f t="shared" si="2104"/>
        <v>2.5583561577896844E-5</v>
      </c>
      <c r="CA1972" s="34">
        <f t="shared" si="2105"/>
        <v>1.4226399387729209E-2</v>
      </c>
    </row>
    <row r="1973" spans="1:79" x14ac:dyDescent="0.2">
      <c r="A1973" s="75">
        <f t="shared" si="2091"/>
        <v>5.3123287671234412</v>
      </c>
      <c r="B1973" s="34">
        <f t="shared" si="2109"/>
        <v>1939.0000000000559</v>
      </c>
      <c r="C1973">
        <f t="shared" si="2092"/>
        <v>15</v>
      </c>
      <c r="D1973" s="35">
        <f t="shared" si="2052"/>
        <v>3000</v>
      </c>
      <c r="E1973" s="27">
        <v>0</v>
      </c>
      <c r="F1973" s="64">
        <f t="shared" si="2093"/>
        <v>0.46593146951268899</v>
      </c>
      <c r="G1973" s="34">
        <v>0</v>
      </c>
      <c r="H1973" s="34">
        <f t="shared" si="2053"/>
        <v>1</v>
      </c>
      <c r="I1973" s="34">
        <f t="shared" si="2094"/>
        <v>6192.2292298236371</v>
      </c>
      <c r="J1973" s="34">
        <f t="shared" si="2054"/>
        <v>7088.8632815287947</v>
      </c>
      <c r="K1973" s="34">
        <f t="shared" si="2055"/>
        <v>6290.7462327277444</v>
      </c>
      <c r="L1973" s="36">
        <f t="shared" si="2106"/>
        <v>428.70880902771682</v>
      </c>
      <c r="M1973" s="34">
        <f t="shared" si="2056"/>
        <v>20.399243190166207</v>
      </c>
      <c r="N1973" s="34">
        <f t="shared" si="2095"/>
        <v>23.353051163750951</v>
      </c>
      <c r="O1973" s="34">
        <f t="shared" si="2057"/>
        <v>9.4970811430771391</v>
      </c>
      <c r="P1973">
        <f t="shared" si="2110"/>
        <v>11.632806703109107</v>
      </c>
      <c r="Q1973" s="36">
        <f t="shared" si="2058"/>
        <v>18.925335247313008</v>
      </c>
      <c r="R1973" s="34">
        <f t="shared" si="2059"/>
        <v>11.675194564776461</v>
      </c>
      <c r="S1973" s="34">
        <f t="shared" si="2060"/>
        <v>6.7132240322836489</v>
      </c>
      <c r="T1973" s="36">
        <f t="shared" si="2096"/>
        <v>1.5274016384141468E-13</v>
      </c>
      <c r="U1973" s="36">
        <f t="shared" si="2061"/>
        <v>3446.2876697264714</v>
      </c>
      <c r="V1973" s="36">
        <f t="shared" si="2062"/>
        <v>1.2847783878671914E-3</v>
      </c>
      <c r="W1973" s="68">
        <f t="shared" si="2063"/>
        <v>1.2248823115077623</v>
      </c>
      <c r="X1973">
        <f t="shared" si="2064"/>
        <v>6.5022984752570077</v>
      </c>
      <c r="Y1973">
        <f t="shared" si="2065"/>
        <v>5.9191933886892012E-3</v>
      </c>
      <c r="Z1973" s="34">
        <f t="shared" si="2066"/>
        <v>1.8175536138477263E-3</v>
      </c>
      <c r="AA1973" s="36">
        <f t="shared" si="2067"/>
        <v>1.0488994540917979E-3</v>
      </c>
      <c r="AB1973" s="34">
        <f t="shared" si="2068"/>
        <v>2.2083287929023406E-4</v>
      </c>
      <c r="AC1973" s="36">
        <f t="shared" si="2069"/>
        <v>1.4129090601411305E-2</v>
      </c>
      <c r="AD1973" s="34">
        <f t="shared" si="2070"/>
        <v>0</v>
      </c>
      <c r="AE1973">
        <f t="shared" si="2097"/>
        <v>63.980919176631588</v>
      </c>
      <c r="AF1973" s="36">
        <f t="shared" si="2111"/>
        <v>0</v>
      </c>
      <c r="AG1973" s="34">
        <f t="shared" si="2071"/>
        <v>0.56517542131884035</v>
      </c>
      <c r="AH1973">
        <f t="shared" si="2107"/>
        <v>9.0839851185176013E-3</v>
      </c>
      <c r="AI1973" s="29">
        <f t="shared" si="2098"/>
        <v>0.56517542131884035</v>
      </c>
      <c r="AJ1973">
        <f t="shared" si="2099"/>
        <v>0.56517542131884035</v>
      </c>
      <c r="AK1973" s="36">
        <f t="shared" si="2112"/>
        <v>0</v>
      </c>
      <c r="AL1973" s="36">
        <f t="shared" si="2100"/>
        <v>-5.0956872216945741E-6</v>
      </c>
      <c r="AM1973" s="36">
        <f t="shared" si="2101"/>
        <v>-1.8377079001410679E-8</v>
      </c>
      <c r="AN1973" s="37">
        <f t="shared" si="2113"/>
        <v>2.6610477441831696E-306</v>
      </c>
      <c r="AO1973" s="36">
        <f t="shared" si="2114"/>
        <v>8.4056911696837495E-3</v>
      </c>
      <c r="AP1973" s="36">
        <f t="shared" si="2115"/>
        <v>8.3198751474868645E-5</v>
      </c>
      <c r="AQ1973" s="74">
        <f t="shared" si="2072"/>
        <v>0</v>
      </c>
      <c r="AR1973" s="73">
        <f t="shared" si="2073"/>
        <v>0</v>
      </c>
      <c r="AS1973" s="72">
        <f t="shared" si="2116"/>
        <v>5.9390952319618148E-7</v>
      </c>
      <c r="AT1973" s="37">
        <f t="shared" si="2074"/>
        <v>9.1400049930340432E-299</v>
      </c>
      <c r="AU1973" s="37">
        <f t="shared" si="2075"/>
        <v>1.6971915644540449E-3</v>
      </c>
      <c r="AV1973" s="34">
        <f t="shared" si="2076"/>
        <v>7.8878159849729047E-5</v>
      </c>
      <c r="AW1973" s="34">
        <f t="shared" si="2077"/>
        <v>0.11519054932749791</v>
      </c>
      <c r="AX1973" s="37">
        <f t="shared" si="2078"/>
        <v>0.57982180280267082</v>
      </c>
      <c r="AY1973" s="7">
        <f t="shared" si="2079"/>
        <v>1.9199735417977808</v>
      </c>
      <c r="AZ1973" s="37">
        <f t="shared" si="2080"/>
        <v>1.8047041143104332</v>
      </c>
      <c r="BA1973" s="2">
        <f>BE1973*'mass balance'!$B$17+BF1973*'mass balance'!$C$17+BG1973*'mass balance'!$D$17+BH1973*'mass balance'!$E$17</f>
        <v>2.0177903149362402E-5</v>
      </c>
      <c r="BB1973" s="2">
        <f>BE1973*'mass balance'!$B$18+BF1973*'mass balance'!$C$18+BG1973*'mass balance'!$D$18+BH1973*'mass balance'!$E$18</f>
        <v>2.0488332428583366E-5</v>
      </c>
      <c r="BC1973" s="2">
        <f>BE1973*'mass balance'!$B$19+BF1973*'mass balance'!$C$19+BG1973*'mass balance'!$D$19+BH1973*'mass balance'!$E$19</f>
        <v>-2.5610415535729209E-5</v>
      </c>
      <c r="BD1973" s="2">
        <f>BE1973*'mass balance'!$B$20+BF1973*'mass balance'!$C$20+BG1973*'mass balance'!$D$20+BH1973*'mass balance'!$E$20</f>
        <v>9.3128783766288027E-7</v>
      </c>
      <c r="BE1973" s="2">
        <f>N1973*'mass balance'!$H$11+R1973*'mass balance'!$I$11+S1973*'mass balance'!$J$11</f>
        <v>-5.5602502770835592E-5</v>
      </c>
      <c r="BF1973" s="2">
        <f>N1973*'mass balance'!$H$12+R1973*'mass balance'!$I$12+S1973*'mass balance'!$J$12</f>
        <v>1.6126925370717882E-5</v>
      </c>
      <c r="BG1973" s="2">
        <f>N1973*'mass balance'!$H$13+R1973*'mass balance'!$I$13+S1973*'mass balance'!$J$13</f>
        <v>8.5597113218807621E-6</v>
      </c>
      <c r="BH1973" s="2">
        <f>N1973*'mass balance'!$H$14+R1973*'mass balance'!$I$14+S1973*'mass balance'!$J$14</f>
        <v>6.0815237405601423E-6</v>
      </c>
      <c r="BI1973" s="36">
        <f t="shared" si="2081"/>
        <v>1.984873985993231E-16</v>
      </c>
      <c r="BJ1973" s="36">
        <f t="shared" si="2082"/>
        <v>2.0847048925902182E-19</v>
      </c>
      <c r="BK1973" s="36">
        <f t="shared" si="2083"/>
        <v>6.4967844200757046E-16</v>
      </c>
      <c r="BL1973" s="36">
        <f t="shared" si="2084"/>
        <v>2.9505236831039927E-16</v>
      </c>
      <c r="BM1973" s="36">
        <f t="shared" si="2117"/>
        <v>3.3809348676249282E-13</v>
      </c>
      <c r="BN1973" s="36">
        <f t="shared" ca="1" si="2085"/>
        <v>0.83548215217245214</v>
      </c>
      <c r="BO1973" s="36">
        <f t="shared" ca="1" si="2102"/>
        <v>1</v>
      </c>
      <c r="BP1973" s="36">
        <f t="shared" si="2118"/>
        <v>-3.3809348667424658E-13</v>
      </c>
      <c r="BQ1973" s="36">
        <f t="shared" si="2119"/>
        <v>0.99999999973898868</v>
      </c>
      <c r="BR1973" s="2">
        <f t="shared" si="2108"/>
        <v>-5</v>
      </c>
      <c r="BS1973">
        <v>0</v>
      </c>
      <c r="BT1973" s="37">
        <f t="shared" si="2103"/>
        <v>2.5674441574568527E-2</v>
      </c>
      <c r="BU1973" s="34">
        <f t="shared" si="2086"/>
        <v>-5</v>
      </c>
      <c r="BV1973" s="34">
        <f t="shared" si="2087"/>
        <v>-5</v>
      </c>
      <c r="BW1973" s="34">
        <f t="shared" si="2088"/>
        <v>-5</v>
      </c>
      <c r="BX1973" s="34">
        <f t="shared" si="2089"/>
        <v>-5</v>
      </c>
      <c r="BY1973" s="34">
        <f t="shared" si="2090"/>
        <v>1.9047195632829614</v>
      </c>
      <c r="BZ1973" s="36">
        <f t="shared" si="2104"/>
        <v>2.5610415535729209E-5</v>
      </c>
      <c r="CA1973" s="34">
        <f t="shared" si="2105"/>
        <v>1.4226399425247933E-2</v>
      </c>
    </row>
    <row r="1974" spans="1:79" x14ac:dyDescent="0.2">
      <c r="A1974" s="75">
        <f t="shared" si="2091"/>
        <v>5.3150684931508385</v>
      </c>
      <c r="B1974" s="34">
        <f t="shared" si="2109"/>
        <v>1940.0000000000562</v>
      </c>
      <c r="C1974">
        <f t="shared" si="2092"/>
        <v>15</v>
      </c>
      <c r="D1974" s="35">
        <f t="shared" si="2052"/>
        <v>3000</v>
      </c>
      <c r="E1974" s="27">
        <v>0</v>
      </c>
      <c r="F1974" s="64">
        <f t="shared" si="2093"/>
        <v>0.46593146951268899</v>
      </c>
      <c r="G1974" s="34">
        <v>0</v>
      </c>
      <c r="H1974" s="34">
        <f t="shared" si="2053"/>
        <v>1</v>
      </c>
      <c r="I1974" s="34">
        <f t="shared" si="2094"/>
        <v>6192.2292298236371</v>
      </c>
      <c r="J1974" s="34">
        <f t="shared" si="2054"/>
        <v>7093.819418583611</v>
      </c>
      <c r="K1974" s="34">
        <f t="shared" si="2055"/>
        <v>6295.1443709437417</v>
      </c>
      <c r="L1974" s="36">
        <f t="shared" si="2106"/>
        <v>429.15848146347031</v>
      </c>
      <c r="M1974" s="34">
        <f t="shared" si="2056"/>
        <v>20.399243190166207</v>
      </c>
      <c r="N1974" s="34">
        <f t="shared" si="2095"/>
        <v>23.369378312070662</v>
      </c>
      <c r="O1974" s="34">
        <f t="shared" si="2057"/>
        <v>9.4970811430771391</v>
      </c>
      <c r="P1974">
        <f t="shared" si="2110"/>
        <v>11.645008347709553</v>
      </c>
      <c r="Q1974" s="36">
        <f t="shared" si="2058"/>
        <v>18.940203685353435</v>
      </c>
      <c r="R1974" s="34">
        <f t="shared" si="2059"/>
        <v>11.687418965521326</v>
      </c>
      <c r="S1974" s="34">
        <f t="shared" si="2060"/>
        <v>6.7154357028352134</v>
      </c>
      <c r="T1974" s="36">
        <f t="shared" si="2096"/>
        <v>1.5268679812908855E-13</v>
      </c>
      <c r="U1974" s="36">
        <f t="shared" si="2061"/>
        <v>3446.2876697264714</v>
      </c>
      <c r="V1974" s="36">
        <f t="shared" si="2062"/>
        <v>1.2852016578954318E-3</v>
      </c>
      <c r="W1974" s="68">
        <f t="shared" si="2063"/>
        <v>1.2261670898956294</v>
      </c>
      <c r="X1974">
        <f t="shared" si="2064"/>
        <v>6.5045710999641937</v>
      </c>
      <c r="Y1974">
        <f t="shared" si="2065"/>
        <v>5.9191933886892012E-3</v>
      </c>
      <c r="Z1974" s="34">
        <f t="shared" si="2066"/>
        <v>1.8175536138477263E-3</v>
      </c>
      <c r="AA1974" s="36">
        <f t="shared" si="2067"/>
        <v>1.0481456144813244E-3</v>
      </c>
      <c r="AB1974" s="34">
        <f t="shared" si="2068"/>
        <v>2.2083287929023406E-4</v>
      </c>
      <c r="AC1974" s="36">
        <f t="shared" si="2069"/>
        <v>1.4129090601411305E-2</v>
      </c>
      <c r="AD1974" s="34">
        <f t="shared" si="2070"/>
        <v>0</v>
      </c>
      <c r="AE1974">
        <f t="shared" si="2097"/>
        <v>63.980919176631588</v>
      </c>
      <c r="AF1974" s="36">
        <f t="shared" si="2111"/>
        <v>0</v>
      </c>
      <c r="AG1974" s="34">
        <f t="shared" si="2071"/>
        <v>0.56563054420725778</v>
      </c>
      <c r="AH1974">
        <f t="shared" si="2107"/>
        <v>9.0849087510090909E-3</v>
      </c>
      <c r="AI1974" s="29">
        <f t="shared" si="2098"/>
        <v>0.56563054420725778</v>
      </c>
      <c r="AJ1974">
        <f t="shared" si="2099"/>
        <v>0</v>
      </c>
      <c r="AK1974" s="36">
        <f t="shared" si="2112"/>
        <v>0</v>
      </c>
      <c r="AL1974" s="36">
        <f t="shared" si="2100"/>
        <v>-5.0925981207822071E-6</v>
      </c>
      <c r="AM1974" s="36">
        <f t="shared" si="2101"/>
        <v>-1.8373019841547851E-8</v>
      </c>
      <c r="AN1974" s="37">
        <f t="shared" si="2113"/>
        <v>2.6610477441831696E-306</v>
      </c>
      <c r="AO1974" s="36">
        <f t="shared" si="2114"/>
        <v>8.400595482462055E-3</v>
      </c>
      <c r="AP1974" s="36">
        <f t="shared" si="2115"/>
        <v>8.3180374395867241E-5</v>
      </c>
      <c r="AQ1974" s="74">
        <f t="shared" si="2072"/>
        <v>0</v>
      </c>
      <c r="AR1974" s="73">
        <f t="shared" si="2073"/>
        <v>0</v>
      </c>
      <c r="AS1974" s="72">
        <f t="shared" si="2116"/>
        <v>5.9283006066368287E-7</v>
      </c>
      <c r="AT1974" s="37">
        <f t="shared" si="2074"/>
        <v>9.1566476931794864E-299</v>
      </c>
      <c r="AU1974" s="37">
        <f t="shared" si="2075"/>
        <v>1.6968166859503704E-3</v>
      </c>
      <c r="AV1974" s="34">
        <f t="shared" si="2076"/>
        <v>1.2478696502822832E-6</v>
      </c>
      <c r="AW1974" s="34">
        <f t="shared" si="2077"/>
        <v>0.11531137263180405</v>
      </c>
      <c r="AX1974" s="37">
        <f t="shared" si="2078"/>
        <v>0.58042997757510106</v>
      </c>
      <c r="AY1974" s="7">
        <f t="shared" si="2079"/>
        <v>1.9219096879721846</v>
      </c>
      <c r="AZ1974" s="37">
        <f t="shared" si="2080"/>
        <v>1.8065970674707303</v>
      </c>
      <c r="BA1974" s="2">
        <f>BE1974*'mass balance'!$B$17+BF1974*'mass balance'!$C$17+BG1974*'mass balance'!$D$17+BH1974*'mass balance'!$E$17</f>
        <v>2.0199067807967799E-5</v>
      </c>
      <c r="BB1974" s="2">
        <f>BE1974*'mass balance'!$B$18+BF1974*'mass balance'!$C$18+BG1974*'mass balance'!$D$18+BH1974*'mass balance'!$E$18</f>
        <v>2.0509822697321149E-5</v>
      </c>
      <c r="BC1974" s="2">
        <f>BE1974*'mass balance'!$B$19+BF1974*'mass balance'!$C$19+BG1974*'mass balance'!$D$19+BH1974*'mass balance'!$E$19</f>
        <v>-2.5637278371651432E-5</v>
      </c>
      <c r="BD1974" s="2">
        <f>BE1974*'mass balance'!$B$20+BF1974*'mass balance'!$C$20+BG1974*'mass balance'!$D$20+BH1974*'mass balance'!$E$20</f>
        <v>9.3226466806005199E-7</v>
      </c>
      <c r="BE1974" s="2">
        <f>N1974*'mass balance'!$H$11+R1974*'mass balance'!$I$11+S1974*'mass balance'!$J$11</f>
        <v>-5.5641376933501574E-5</v>
      </c>
      <c r="BF1974" s="2">
        <f>N1974*'mass balance'!$H$12+R1974*'mass balance'!$I$12+S1974*'mass balance'!$J$12</f>
        <v>1.6132238383624673E-5</v>
      </c>
      <c r="BG1974" s="2">
        <f>N1974*'mass balance'!$H$13+R1974*'mass balance'!$I$13+S1974*'mass balance'!$J$13</f>
        <v>8.5629717995071075E-6</v>
      </c>
      <c r="BH1974" s="2">
        <f>N1974*'mass balance'!$H$14+R1974*'mass balance'!$I$14+S1974*'mass balance'!$J$14</f>
        <v>6.0857756021017342E-6</v>
      </c>
      <c r="BI1974" s="36">
        <f t="shared" si="2081"/>
        <v>1.984873985993231E-16</v>
      </c>
      <c r="BJ1974" s="36">
        <f t="shared" si="2082"/>
        <v>2.0850775256869111E-19</v>
      </c>
      <c r="BK1974" s="36">
        <f t="shared" si="2083"/>
        <v>6.4988691249682953E-16</v>
      </c>
      <c r="BL1974" s="36">
        <f t="shared" si="2084"/>
        <v>2.9520644921613605E-16</v>
      </c>
      <c r="BM1974" s="36">
        <f t="shared" si="2117"/>
        <v>3.3838853913080324E-13</v>
      </c>
      <c r="BN1974" s="36">
        <f t="shared" ca="1" si="2085"/>
        <v>0.89727901193611526</v>
      </c>
      <c r="BO1974" s="36">
        <f t="shared" ca="1" si="2102"/>
        <v>1</v>
      </c>
      <c r="BP1974" s="36">
        <f t="shared" si="2118"/>
        <v>-3.3838853904236559E-13</v>
      </c>
      <c r="BQ1974" s="36">
        <f t="shared" si="2119"/>
        <v>0.99999999973865061</v>
      </c>
      <c r="BR1974" s="2">
        <f t="shared" si="2108"/>
        <v>-5</v>
      </c>
      <c r="BS1974">
        <v>0</v>
      </c>
      <c r="BT1974" s="37">
        <f t="shared" si="2103"/>
        <v>2.5701371567580556E-2</v>
      </c>
      <c r="BU1974" s="34">
        <f t="shared" si="2086"/>
        <v>-5</v>
      </c>
      <c r="BV1974" s="34">
        <f t="shared" si="2087"/>
        <v>-5</v>
      </c>
      <c r="BW1974" s="34">
        <f t="shared" si="2088"/>
        <v>-5</v>
      </c>
      <c r="BX1974" s="34">
        <f t="shared" si="2089"/>
        <v>-5</v>
      </c>
      <c r="BY1974" s="34">
        <f t="shared" si="2090"/>
        <v>1.9060512367589078</v>
      </c>
      <c r="BZ1974" s="36">
        <f t="shared" si="2104"/>
        <v>2.5637278371651432E-5</v>
      </c>
      <c r="CA1974" s="34">
        <f t="shared" si="2105"/>
        <v>1.4226399472441831E-2</v>
      </c>
    </row>
    <row r="1975" spans="1:79" x14ac:dyDescent="0.2">
      <c r="A1975" s="75">
        <f t="shared" si="2091"/>
        <v>5.3178082191782359</v>
      </c>
      <c r="B1975" s="34">
        <f t="shared" si="2109"/>
        <v>1941.0000000000562</v>
      </c>
      <c r="C1975">
        <f t="shared" si="2092"/>
        <v>15</v>
      </c>
      <c r="D1975" s="35">
        <f t="shared" si="2052"/>
        <v>3000</v>
      </c>
      <c r="E1975" s="27">
        <v>0</v>
      </c>
      <c r="F1975" s="64">
        <f t="shared" si="2093"/>
        <v>0.46593146951268899</v>
      </c>
      <c r="G1975" s="34">
        <v>0</v>
      </c>
      <c r="H1975" s="34">
        <f t="shared" si="2053"/>
        <v>1</v>
      </c>
      <c r="I1975" s="34">
        <f t="shared" si="2094"/>
        <v>6192.2292298236371</v>
      </c>
      <c r="J1975" s="34">
        <f t="shared" si="2054"/>
        <v>7098.7754568695927</v>
      </c>
      <c r="K1975" s="34">
        <f t="shared" si="2055"/>
        <v>6299.5424215110343</v>
      </c>
      <c r="L1975" s="36">
        <f t="shared" si="2106"/>
        <v>429.60830204373372</v>
      </c>
      <c r="M1975" s="34">
        <f t="shared" si="2056"/>
        <v>20.399243190166207</v>
      </c>
      <c r="N1975" s="34">
        <f t="shared" si="2095"/>
        <v>23.385705135013293</v>
      </c>
      <c r="O1975" s="34">
        <f t="shared" si="2057"/>
        <v>9.4970811430771391</v>
      </c>
      <c r="P1975">
        <f t="shared" si="2110"/>
        <v>11.657214012139804</v>
      </c>
      <c r="Q1975" s="36">
        <f t="shared" si="2058"/>
        <v>18.955073542181399</v>
      </c>
      <c r="R1975" s="34">
        <f t="shared" si="2059"/>
        <v>11.699647388267453</v>
      </c>
      <c r="S1975" s="34">
        <f t="shared" si="2060"/>
        <v>6.7176447289154222</v>
      </c>
      <c r="T1975" s="36">
        <f t="shared" si="2096"/>
        <v>1.5263348937569393E-13</v>
      </c>
      <c r="U1975" s="36">
        <f t="shared" si="2061"/>
        <v>3446.2876697264714</v>
      </c>
      <c r="V1975" s="36">
        <f t="shared" si="2062"/>
        <v>1.2856244218241257E-3</v>
      </c>
      <c r="W1975" s="68">
        <f t="shared" si="2063"/>
        <v>1.2274522915535249</v>
      </c>
      <c r="X1975">
        <f t="shared" si="2064"/>
        <v>6.5068428856524063</v>
      </c>
      <c r="Y1975">
        <f t="shared" si="2065"/>
        <v>5.9191933886892012E-3</v>
      </c>
      <c r="Z1975" s="34">
        <f t="shared" si="2066"/>
        <v>1.8175536138477263E-3</v>
      </c>
      <c r="AA1975" s="36">
        <f t="shared" si="2067"/>
        <v>1.0473925794679769E-3</v>
      </c>
      <c r="AB1975" s="34">
        <f t="shared" si="2068"/>
        <v>2.2083287929023406E-4</v>
      </c>
      <c r="AC1975" s="36">
        <f t="shared" si="2069"/>
        <v>1.4129090601411305E-2</v>
      </c>
      <c r="AD1975" s="34">
        <f t="shared" si="2070"/>
        <v>0</v>
      </c>
      <c r="AE1975">
        <f t="shared" si="2097"/>
        <v>63.980919176631588</v>
      </c>
      <c r="AF1975" s="36">
        <f t="shared" si="2111"/>
        <v>0</v>
      </c>
      <c r="AG1975" s="34">
        <f t="shared" si="2071"/>
        <v>0.56608571052476175</v>
      </c>
      <c r="AH1975">
        <f t="shared" si="2107"/>
        <v>9.0858296309626052E-3</v>
      </c>
      <c r="AI1975" s="29">
        <f t="shared" si="2098"/>
        <v>0.56608571052476175</v>
      </c>
      <c r="AJ1975">
        <f t="shared" si="2099"/>
        <v>0.56608571052476175</v>
      </c>
      <c r="AK1975" s="36">
        <f t="shared" si="2112"/>
        <v>0</v>
      </c>
      <c r="AL1975" s="36">
        <f t="shared" si="2100"/>
        <v>-5.0895108925405979E-6</v>
      </c>
      <c r="AM1975" s="36">
        <f t="shared" si="2101"/>
        <v>-1.8368961578279026E-8</v>
      </c>
      <c r="AN1975" s="37">
        <f t="shared" si="2113"/>
        <v>2.6610477441831696E-306</v>
      </c>
      <c r="AO1975" s="36">
        <f t="shared" si="2114"/>
        <v>8.395502884341273E-3</v>
      </c>
      <c r="AP1975" s="36">
        <f t="shared" si="2115"/>
        <v>8.3162001376025691E-5</v>
      </c>
      <c r="AQ1975" s="74">
        <f t="shared" si="2072"/>
        <v>0</v>
      </c>
      <c r="AR1975" s="73">
        <f t="shared" si="2073"/>
        <v>0</v>
      </c>
      <c r="AS1975" s="72">
        <f t="shared" si="2116"/>
        <v>5.9175256011245184E-7</v>
      </c>
      <c r="AT1975" s="37">
        <f t="shared" si="2074"/>
        <v>9.1733206974077309E-299</v>
      </c>
      <c r="AU1975" s="37">
        <f t="shared" si="2075"/>
        <v>1.6964418902504848E-3</v>
      </c>
      <c r="AV1975" s="34">
        <f t="shared" si="2076"/>
        <v>7.9003447182309265E-5</v>
      </c>
      <c r="AW1975" s="34">
        <f t="shared" si="2077"/>
        <v>0.1154322357413279</v>
      </c>
      <c r="AX1975" s="37">
        <f t="shared" si="2078"/>
        <v>0.58103835271060988</v>
      </c>
      <c r="AY1975" s="7">
        <f t="shared" si="2079"/>
        <v>1.9240018834526451</v>
      </c>
      <c r="AZ1975" s="37">
        <f t="shared" si="2080"/>
        <v>1.8084906442641349</v>
      </c>
      <c r="BA1975" s="2">
        <f>BE1975*'mass balance'!$B$17+BF1975*'mass balance'!$C$17+BG1975*'mass balance'!$D$17+BH1975*'mass balance'!$E$17</f>
        <v>2.0220239453087461E-5</v>
      </c>
      <c r="BB1975" s="2">
        <f>BE1975*'mass balance'!$B$18+BF1975*'mass balance'!$C$18+BG1975*'mass balance'!$D$18+BH1975*'mass balance'!$E$18</f>
        <v>2.0531320060058044E-5</v>
      </c>
      <c r="BC1975" s="2">
        <f>BE1975*'mass balance'!$B$19+BF1975*'mass balance'!$C$19+BG1975*'mass balance'!$D$19+BH1975*'mass balance'!$E$19</f>
        <v>-2.5664150075072551E-5</v>
      </c>
      <c r="BD1975" s="2">
        <f>BE1975*'mass balance'!$B$20+BF1975*'mass balance'!$C$20+BG1975*'mass balance'!$D$20+BH1975*'mass balance'!$E$20</f>
        <v>9.3324182091172911E-7</v>
      </c>
      <c r="BE1975" s="2">
        <f>N1975*'mass balance'!$H$11+R1975*'mass balance'!$I$11+S1975*'mass balance'!$J$11</f>
        <v>-5.5680250321460218E-5</v>
      </c>
      <c r="BF1975" s="2">
        <f>N1975*'mass balance'!$H$12+R1975*'mass balance'!$I$12+S1975*'mass balance'!$J$12</f>
        <v>1.6137545043817474E-5</v>
      </c>
      <c r="BG1975" s="2">
        <f>N1975*'mass balance'!$H$13+R1975*'mass balance'!$I$13+S1975*'mass balance'!$J$13</f>
        <v>8.5662293410869258E-6</v>
      </c>
      <c r="BH1975" s="2">
        <f>N1975*'mass balance'!$H$14+R1975*'mass balance'!$I$14+S1975*'mass balance'!$J$14</f>
        <v>6.090027378909711E-6</v>
      </c>
      <c r="BI1975" s="36">
        <f t="shared" si="2081"/>
        <v>1.984873985993231E-16</v>
      </c>
      <c r="BJ1975" s="36">
        <f t="shared" si="2082"/>
        <v>2.0854501789975832E-19</v>
      </c>
      <c r="BK1975" s="36">
        <f t="shared" si="2083"/>
        <v>6.5009542024939827E-16</v>
      </c>
      <c r="BL1975" s="36">
        <f t="shared" si="2084"/>
        <v>2.9536057834246575E-16</v>
      </c>
      <c r="BM1975" s="36">
        <f t="shared" si="2117"/>
        <v>3.3868374558001939E-13</v>
      </c>
      <c r="BN1975" s="36">
        <f t="shared" ca="1" si="2085"/>
        <v>0.62063602738445589</v>
      </c>
      <c r="BO1975" s="36">
        <f t="shared" ca="1" si="2102"/>
        <v>1</v>
      </c>
      <c r="BP1975" s="36">
        <f t="shared" si="2118"/>
        <v>-3.3868374549138999E-13</v>
      </c>
      <c r="BQ1975" s="36">
        <f t="shared" si="2119"/>
        <v>0.99999999973831222</v>
      </c>
      <c r="BR1975" s="2">
        <f t="shared" si="2108"/>
        <v>-5</v>
      </c>
      <c r="BS1975">
        <v>0</v>
      </c>
      <c r="BT1975" s="37">
        <f t="shared" si="2103"/>
        <v>2.5728310450260233E-2</v>
      </c>
      <c r="BU1975" s="34">
        <f t="shared" si="2086"/>
        <v>-5</v>
      </c>
      <c r="BV1975" s="34">
        <f t="shared" si="2087"/>
        <v>-5</v>
      </c>
      <c r="BW1975" s="34">
        <f t="shared" si="2088"/>
        <v>-5</v>
      </c>
      <c r="BX1975" s="34">
        <f t="shared" si="2089"/>
        <v>-5</v>
      </c>
      <c r="BY1975" s="34">
        <f t="shared" si="2090"/>
        <v>1.9073828836964759</v>
      </c>
      <c r="BZ1975" s="36">
        <f t="shared" si="2104"/>
        <v>2.5664150075072551E-5</v>
      </c>
      <c r="CA1975" s="34">
        <f t="shared" si="2105"/>
        <v>1.4226399529276495E-2</v>
      </c>
    </row>
    <row r="1976" spans="1:79" x14ac:dyDescent="0.2">
      <c r="A1976" s="75">
        <f t="shared" si="2091"/>
        <v>5.3205479452056332</v>
      </c>
      <c r="B1976" s="34">
        <f t="shared" si="2109"/>
        <v>1942.0000000000562</v>
      </c>
      <c r="C1976">
        <f t="shared" si="2092"/>
        <v>15</v>
      </c>
      <c r="D1976" s="35">
        <f t="shared" si="2052"/>
        <v>3000</v>
      </c>
      <c r="E1976" s="27">
        <v>0</v>
      </c>
      <c r="F1976" s="64">
        <f t="shared" si="2093"/>
        <v>0.46593146951268899</v>
      </c>
      <c r="G1976" s="34">
        <v>0</v>
      </c>
      <c r="H1976" s="34">
        <f t="shared" si="2053"/>
        <v>1</v>
      </c>
      <c r="I1976" s="34">
        <f t="shared" si="2094"/>
        <v>6192.2292298236371</v>
      </c>
      <c r="J1976" s="34">
        <f t="shared" si="2054"/>
        <v>7103.7313951435599</v>
      </c>
      <c r="K1976" s="34">
        <f t="shared" si="2055"/>
        <v>6303.9403833264114</v>
      </c>
      <c r="L1976" s="36">
        <f t="shared" si="2106"/>
        <v>430.05827059137221</v>
      </c>
      <c r="M1976" s="34">
        <f t="shared" si="2056"/>
        <v>20.399243190166207</v>
      </c>
      <c r="N1976" s="34">
        <f t="shared" si="2095"/>
        <v>23.4020316284834</v>
      </c>
      <c r="O1976" s="34">
        <f t="shared" si="2057"/>
        <v>9.4970811430771391</v>
      </c>
      <c r="P1976">
        <f t="shared" si="2110"/>
        <v>11.669423691593391</v>
      </c>
      <c r="Q1976" s="36">
        <f t="shared" si="2058"/>
        <v>18.969944813364968</v>
      </c>
      <c r="R1976" s="34">
        <f t="shared" si="2059"/>
        <v>11.711879828201587</v>
      </c>
      <c r="S1976" s="34">
        <f t="shared" si="2060"/>
        <v>6.7198511110344752</v>
      </c>
      <c r="T1976" s="36">
        <f t="shared" si="2096"/>
        <v>1.5258023749373607E-13</v>
      </c>
      <c r="U1976" s="36">
        <f t="shared" si="2061"/>
        <v>3446.2876697264714</v>
      </c>
      <c r="V1976" s="36">
        <f t="shared" si="2062"/>
        <v>1.2860466797509139E-3</v>
      </c>
      <c r="W1976" s="68">
        <f t="shared" si="2063"/>
        <v>1.2287379159753491</v>
      </c>
      <c r="X1976">
        <f t="shared" si="2064"/>
        <v>6.509113832630578</v>
      </c>
      <c r="Y1976">
        <f t="shared" si="2065"/>
        <v>5.9191933886892012E-3</v>
      </c>
      <c r="Z1976" s="34">
        <f t="shared" si="2066"/>
        <v>1.8175536138477263E-3</v>
      </c>
      <c r="AA1976" s="36">
        <f t="shared" si="2067"/>
        <v>1.0466403478158108E-3</v>
      </c>
      <c r="AB1976" s="34">
        <f t="shared" si="2068"/>
        <v>2.2083287929023406E-4</v>
      </c>
      <c r="AC1976" s="36">
        <f t="shared" si="2069"/>
        <v>1.4129090601411305E-2</v>
      </c>
      <c r="AD1976" s="34">
        <f t="shared" si="2070"/>
        <v>0</v>
      </c>
      <c r="AE1976">
        <f t="shared" si="2097"/>
        <v>63.980919176631588</v>
      </c>
      <c r="AF1976" s="36">
        <f t="shared" si="2111"/>
        <v>0</v>
      </c>
      <c r="AG1976" s="34">
        <f t="shared" si="2071"/>
        <v>0.5665409201356908</v>
      </c>
      <c r="AH1976">
        <f t="shared" si="2107"/>
        <v>9.086747760343461E-3</v>
      </c>
      <c r="AI1976" s="29">
        <f t="shared" si="2098"/>
        <v>0.5665409201356908</v>
      </c>
      <c r="AJ1976">
        <f t="shared" si="2099"/>
        <v>0</v>
      </c>
      <c r="AK1976" s="36">
        <f t="shared" si="2112"/>
        <v>0</v>
      </c>
      <c r="AL1976" s="36">
        <f t="shared" si="2100"/>
        <v>-5.086425535834497E-6</v>
      </c>
      <c r="AM1976" s="36">
        <f t="shared" si="2101"/>
        <v>-1.8364904211406161E-8</v>
      </c>
      <c r="AN1976" s="37">
        <f t="shared" si="2113"/>
        <v>2.6610477441831696E-306</v>
      </c>
      <c r="AO1976" s="36">
        <f t="shared" si="2114"/>
        <v>8.3904133734487331E-3</v>
      </c>
      <c r="AP1976" s="36">
        <f t="shared" si="2115"/>
        <v>8.3143632414447416E-5</v>
      </c>
      <c r="AQ1976" s="74">
        <f t="shared" si="2072"/>
        <v>0</v>
      </c>
      <c r="AR1976" s="73">
        <f t="shared" si="2073"/>
        <v>0</v>
      </c>
      <c r="AS1976" s="72">
        <f t="shared" si="2116"/>
        <v>5.9067701797648179E-7</v>
      </c>
      <c r="AT1976" s="37">
        <f t="shared" si="2074"/>
        <v>9.1900240608983702E-299</v>
      </c>
      <c r="AU1976" s="37">
        <f t="shared" si="2075"/>
        <v>1.6960671773360988E-3</v>
      </c>
      <c r="AV1976" s="34">
        <f t="shared" si="2076"/>
        <v>1.2481222498402799E-6</v>
      </c>
      <c r="AW1976" s="34">
        <f t="shared" si="2077"/>
        <v>0.11555313860847477</v>
      </c>
      <c r="AX1976" s="37">
        <f t="shared" si="2078"/>
        <v>0.58164692796962536</v>
      </c>
      <c r="AY1976" s="7">
        <f t="shared" si="2079"/>
        <v>1.9259392306756988</v>
      </c>
      <c r="AZ1976" s="37">
        <f t="shared" si="2080"/>
        <v>1.8103848439449743</v>
      </c>
      <c r="BA1976" s="2">
        <f>BE1976*'mass balance'!$B$17+BF1976*'mass balance'!$C$17+BG1976*'mass balance'!$D$17+BH1976*'mass balance'!$E$17</f>
        <v>2.0241418076378545E-5</v>
      </c>
      <c r="BB1976" s="2">
        <f>BE1976*'mass balance'!$B$18+BF1976*'mass balance'!$C$18+BG1976*'mass balance'!$D$18+BH1976*'mass balance'!$E$18</f>
        <v>2.0552824508322825E-5</v>
      </c>
      <c r="BC1976" s="2">
        <f>BE1976*'mass balance'!$B$19+BF1976*'mass balance'!$C$19+BG1976*'mass balance'!$D$19+BH1976*'mass balance'!$E$19</f>
        <v>-2.5691030635403541E-5</v>
      </c>
      <c r="BD1976" s="2">
        <f>BE1976*'mass balance'!$B$20+BF1976*'mass balance'!$C$20+BG1976*'mass balance'!$D$20+BH1976*'mass balance'!$E$20</f>
        <v>9.3421929583285562E-7</v>
      </c>
      <c r="BE1976" s="2">
        <f>N1976*'mass balance'!$H$11+R1976*'mass balance'!$I$11+S1976*'mass balance'!$J$11</f>
        <v>-5.5719122924960473E-5</v>
      </c>
      <c r="BF1976" s="2">
        <f>N1976*'mass balance'!$H$12+R1976*'mass balance'!$I$12+S1976*'mass balance'!$J$12</f>
        <v>1.614284535252193E-5</v>
      </c>
      <c r="BG1976" s="2">
        <f>N1976*'mass balance'!$H$13+R1976*'mass balance'!$I$13+S1976*'mass balance'!$J$13</f>
        <v>8.5694839469781662E-6</v>
      </c>
      <c r="BH1976" s="2">
        <f>N1976*'mass balance'!$H$14+R1976*'mass balance'!$I$14+S1976*'mass balance'!$J$14</f>
        <v>6.0942790699175514E-6</v>
      </c>
      <c r="BI1976" s="36">
        <f t="shared" si="2081"/>
        <v>1.984873985993231E-16</v>
      </c>
      <c r="BJ1976" s="36">
        <f t="shared" si="2082"/>
        <v>2.0858228525104062E-19</v>
      </c>
      <c r="BK1976" s="36">
        <f t="shared" si="2083"/>
        <v>6.5030396526729804E-16</v>
      </c>
      <c r="BL1976" s="36">
        <f t="shared" si="2084"/>
        <v>2.9551475569541755E-16</v>
      </c>
      <c r="BM1976" s="36">
        <f t="shared" si="2117"/>
        <v>3.3897910615836185E-13</v>
      </c>
      <c r="BN1976" s="36">
        <f t="shared" ca="1" si="2085"/>
        <v>0.8591785235250925</v>
      </c>
      <c r="BO1976" s="36">
        <f t="shared" ca="1" si="2102"/>
        <v>1</v>
      </c>
      <c r="BP1976" s="36">
        <f t="shared" si="2118"/>
        <v>-3.3897910606954036E-13</v>
      </c>
      <c r="BQ1976" s="36">
        <f t="shared" si="2119"/>
        <v>0.99999999973797349</v>
      </c>
      <c r="BR1976" s="2">
        <f t="shared" si="2108"/>
        <v>-5</v>
      </c>
      <c r="BS1976">
        <v>0</v>
      </c>
      <c r="BT1976" s="37">
        <f t="shared" si="2103"/>
        <v>2.5755258211992049E-2</v>
      </c>
      <c r="BU1976" s="34">
        <f t="shared" si="2086"/>
        <v>-5</v>
      </c>
      <c r="BV1976" s="34">
        <f t="shared" si="2087"/>
        <v>-5</v>
      </c>
      <c r="BW1976" s="34">
        <f t="shared" si="2088"/>
        <v>-5</v>
      </c>
      <c r="BX1976" s="34">
        <f t="shared" si="2089"/>
        <v>-5</v>
      </c>
      <c r="BY1976" s="34">
        <f t="shared" si="2090"/>
        <v>1.9087145037616344</v>
      </c>
      <c r="BZ1976" s="36">
        <f t="shared" si="2104"/>
        <v>2.5691030635403541E-5</v>
      </c>
      <c r="CA1976" s="34">
        <f t="shared" si="2105"/>
        <v>1.4226399595717597E-2</v>
      </c>
    </row>
    <row r="1977" spans="1:79" x14ac:dyDescent="0.2">
      <c r="A1977" s="75">
        <f t="shared" si="2091"/>
        <v>5.3232876712330306</v>
      </c>
      <c r="B1977" s="34">
        <f t="shared" si="2109"/>
        <v>1943.0000000000562</v>
      </c>
      <c r="C1977">
        <f t="shared" si="2092"/>
        <v>15</v>
      </c>
      <c r="D1977" s="35">
        <f t="shared" si="2052"/>
        <v>3000</v>
      </c>
      <c r="E1977" s="27">
        <v>0</v>
      </c>
      <c r="F1977" s="64">
        <f t="shared" si="2093"/>
        <v>0.46593146951268899</v>
      </c>
      <c r="G1977" s="34">
        <v>0</v>
      </c>
      <c r="H1977" s="34">
        <f t="shared" si="2053"/>
        <v>1</v>
      </c>
      <c r="I1977" s="34">
        <f t="shared" si="2094"/>
        <v>6192.2292298236371</v>
      </c>
      <c r="J1977" s="34">
        <f t="shared" si="2054"/>
        <v>7108.6872321637384</v>
      </c>
      <c r="K1977" s="34">
        <f t="shared" si="2055"/>
        <v>6308.3382552879057</v>
      </c>
      <c r="L1977" s="36">
        <f t="shared" si="2106"/>
        <v>430.508386929285</v>
      </c>
      <c r="M1977" s="34">
        <f t="shared" si="2056"/>
        <v>20.399243190166207</v>
      </c>
      <c r="N1977" s="34">
        <f t="shared" si="2095"/>
        <v>23.418357788390164</v>
      </c>
      <c r="O1977" s="34">
        <f t="shared" si="2057"/>
        <v>9.4970811430771391</v>
      </c>
      <c r="P1977">
        <f t="shared" si="2110"/>
        <v>11.681637381264769</v>
      </c>
      <c r="Q1977" s="36">
        <f t="shared" si="2058"/>
        <v>18.984817494475397</v>
      </c>
      <c r="R1977" s="34">
        <f t="shared" si="2059"/>
        <v>11.724116280511405</v>
      </c>
      <c r="S1977" s="34">
        <f t="shared" si="2060"/>
        <v>6.722054849704735</v>
      </c>
      <c r="T1977" s="36">
        <f t="shared" si="2096"/>
        <v>1.5252704239589887E-13</v>
      </c>
      <c r="U1977" s="36">
        <f t="shared" si="2061"/>
        <v>3446.2876697264714</v>
      </c>
      <c r="V1977" s="36">
        <f t="shared" si="2062"/>
        <v>1.2864684317738528E-3</v>
      </c>
      <c r="W1977" s="68">
        <f t="shared" si="2063"/>
        <v>1.2300239626550999</v>
      </c>
      <c r="X1977">
        <f t="shared" si="2064"/>
        <v>6.5113839412075318</v>
      </c>
      <c r="Y1977">
        <f t="shared" si="2065"/>
        <v>5.9191933886892012E-3</v>
      </c>
      <c r="Z1977" s="34">
        <f t="shared" si="2066"/>
        <v>1.8175536138477263E-3</v>
      </c>
      <c r="AA1977" s="36">
        <f t="shared" si="2067"/>
        <v>1.0458889182914074E-3</v>
      </c>
      <c r="AB1977" s="34">
        <f t="shared" si="2068"/>
        <v>2.2083287929023406E-4</v>
      </c>
      <c r="AC1977" s="36">
        <f t="shared" si="2069"/>
        <v>1.4129090601411305E-2</v>
      </c>
      <c r="AD1977" s="34">
        <f t="shared" si="2070"/>
        <v>0</v>
      </c>
      <c r="AE1977">
        <f t="shared" si="2097"/>
        <v>63.980919176631588</v>
      </c>
      <c r="AF1977" s="36">
        <f t="shared" si="2111"/>
        <v>0</v>
      </c>
      <c r="AG1977" s="34">
        <f t="shared" si="2071"/>
        <v>0.56699617290448112</v>
      </c>
      <c r="AH1977">
        <f t="shared" si="2107"/>
        <v>9.087663141116642E-3</v>
      </c>
      <c r="AI1977" s="29">
        <f t="shared" si="2098"/>
        <v>0.56699617290448112</v>
      </c>
      <c r="AJ1977">
        <f t="shared" si="2099"/>
        <v>0.56699617290448112</v>
      </c>
      <c r="AK1977" s="36">
        <f t="shared" si="2112"/>
        <v>0</v>
      </c>
      <c r="AL1977" s="36">
        <f t="shared" si="2100"/>
        <v>-5.0833420495293461E-6</v>
      </c>
      <c r="AM1977" s="36">
        <f t="shared" si="2101"/>
        <v>-1.8360847740731258E-8</v>
      </c>
      <c r="AN1977" s="37">
        <f t="shared" si="2113"/>
        <v>2.6610477441831696E-306</v>
      </c>
      <c r="AO1977" s="36">
        <f t="shared" si="2114"/>
        <v>8.3853269479128995E-3</v>
      </c>
      <c r="AP1977" s="36">
        <f t="shared" si="2115"/>
        <v>8.312526751023601E-5</v>
      </c>
      <c r="AQ1977" s="74">
        <f t="shared" si="2072"/>
        <v>0</v>
      </c>
      <c r="AR1977" s="73">
        <f t="shared" si="2073"/>
        <v>0</v>
      </c>
      <c r="AS1977" s="72">
        <f t="shared" si="2116"/>
        <v>5.8960343069624731E-7</v>
      </c>
      <c r="AT1977" s="37">
        <f t="shared" si="2074"/>
        <v>9.2067578389314774E-299</v>
      </c>
      <c r="AU1977" s="37">
        <f t="shared" si="2075"/>
        <v>1.6956925471889261E-3</v>
      </c>
      <c r="AV1977" s="34">
        <f t="shared" si="2076"/>
        <v>7.9128756790171172E-5</v>
      </c>
      <c r="AW1977" s="34">
        <f t="shared" si="2077"/>
        <v>0.11567408118565915</v>
      </c>
      <c r="AX1977" s="37">
        <f t="shared" si="2078"/>
        <v>0.58225570311262143</v>
      </c>
      <c r="AY1977" s="7">
        <f t="shared" si="2079"/>
        <v>1.9280328757101708</v>
      </c>
      <c r="AZ1977" s="37">
        <f t="shared" si="2080"/>
        <v>1.8122796657677214</v>
      </c>
      <c r="BA1977" s="2">
        <f>BE1977*'mass balance'!$B$17+BF1977*'mass balance'!$C$17+BG1977*'mass balance'!$D$17+BH1977*'mass balance'!$E$17</f>
        <v>2.0262603669499808E-5</v>
      </c>
      <c r="BB1977" s="2">
        <f>BE1977*'mass balance'!$B$18+BF1977*'mass balance'!$C$18+BG1977*'mass balance'!$D$18+BH1977*'mass balance'!$E$18</f>
        <v>2.0574336033645967E-5</v>
      </c>
      <c r="BC1977" s="2">
        <f>BE1977*'mass balance'!$B$19+BF1977*'mass balance'!$C$19+BG1977*'mass balance'!$D$19+BH1977*'mass balance'!$E$19</f>
        <v>-2.5717920042057447E-5</v>
      </c>
      <c r="BD1977" s="2">
        <f>BE1977*'mass balance'!$B$20+BF1977*'mass balance'!$C$20+BG1977*'mass balance'!$D$20+BH1977*'mass balance'!$E$20</f>
        <v>9.3519709243845284E-7</v>
      </c>
      <c r="BE1977" s="2">
        <f>N1977*'mass balance'!$H$11+R1977*'mass balance'!$I$11+S1977*'mass balance'!$J$11</f>
        <v>-5.5757994734262288E-5</v>
      </c>
      <c r="BF1977" s="2">
        <f>N1977*'mass balance'!$H$12+R1977*'mass balance'!$I$12+S1977*'mass balance'!$J$12</f>
        <v>1.614813931096886E-5</v>
      </c>
      <c r="BG1977" s="2">
        <f>N1977*'mass balance'!$H$13+R1977*'mass balance'!$I$13+S1977*'mass balance'!$J$13</f>
        <v>8.5727356175414159E-6</v>
      </c>
      <c r="BH1977" s="2">
        <f>N1977*'mass balance'!$H$14+R1977*'mass balance'!$I$14+S1977*'mass balance'!$J$14</f>
        <v>6.098530674059938E-6</v>
      </c>
      <c r="BI1977" s="36">
        <f t="shared" si="2081"/>
        <v>1.984873985993231E-16</v>
      </c>
      <c r="BJ1977" s="36">
        <f t="shared" si="2082"/>
        <v>2.0861955462135376E-19</v>
      </c>
      <c r="BK1977" s="36">
        <f t="shared" si="2083"/>
        <v>6.5051254755254911E-16</v>
      </c>
      <c r="BL1977" s="36">
        <f t="shared" si="2084"/>
        <v>2.9566898128101847E-16</v>
      </c>
      <c r="BM1977" s="36">
        <f t="shared" si="2117"/>
        <v>3.3927462091405727E-13</v>
      </c>
      <c r="BN1977" s="36">
        <f t="shared" ca="1" si="2085"/>
        <v>0.53927323486216538</v>
      </c>
      <c r="BO1977" s="36">
        <f t="shared" ca="1" si="2102"/>
        <v>1</v>
      </c>
      <c r="BP1977" s="36">
        <f t="shared" si="2118"/>
        <v>-3.3927462082504332E-13</v>
      </c>
      <c r="BQ1977" s="36">
        <f t="shared" si="2119"/>
        <v>0.99999999973763454</v>
      </c>
      <c r="BR1977" s="2">
        <f t="shared" si="2108"/>
        <v>-5</v>
      </c>
      <c r="BS1977">
        <v>0</v>
      </c>
      <c r="BT1977" s="37">
        <f t="shared" si="2103"/>
        <v>2.5782214842162587E-2</v>
      </c>
      <c r="BU1977" s="34">
        <f t="shared" si="2086"/>
        <v>-5</v>
      </c>
      <c r="BV1977" s="34">
        <f t="shared" si="2087"/>
        <v>-5</v>
      </c>
      <c r="BW1977" s="34">
        <f t="shared" si="2088"/>
        <v>-5</v>
      </c>
      <c r="BX1977" s="34">
        <f t="shared" si="2089"/>
        <v>-5</v>
      </c>
      <c r="BY1977" s="34">
        <f t="shared" si="2090"/>
        <v>1.9100460966207282</v>
      </c>
      <c r="BZ1977" s="36">
        <f t="shared" si="2104"/>
        <v>2.5717920042057447E-5</v>
      </c>
      <c r="CA1977" s="34">
        <f t="shared" si="2105"/>
        <v>1.4226399671730949E-2</v>
      </c>
    </row>
    <row r="1978" spans="1:79" x14ac:dyDescent="0.2">
      <c r="A1978" s="75">
        <f t="shared" si="2091"/>
        <v>5.326027397260428</v>
      </c>
      <c r="B1978" s="34">
        <f t="shared" si="2109"/>
        <v>1944.0000000000562</v>
      </c>
      <c r="C1978">
        <f t="shared" si="2092"/>
        <v>15</v>
      </c>
      <c r="D1978" s="35">
        <f t="shared" si="2052"/>
        <v>3000</v>
      </c>
      <c r="E1978" s="27">
        <v>0</v>
      </c>
      <c r="F1978" s="64">
        <f t="shared" si="2093"/>
        <v>0.46593146951268899</v>
      </c>
      <c r="G1978" s="34">
        <v>0</v>
      </c>
      <c r="H1978" s="34">
        <f t="shared" si="2053"/>
        <v>1</v>
      </c>
      <c r="I1978" s="34">
        <f t="shared" si="2094"/>
        <v>6192.2292298236371</v>
      </c>
      <c r="J1978" s="34">
        <f t="shared" si="2054"/>
        <v>7113.6429666897548</v>
      </c>
      <c r="K1978" s="34">
        <f t="shared" si="2055"/>
        <v>6312.7360362947948</v>
      </c>
      <c r="L1978" s="36">
        <f t="shared" si="2106"/>
        <v>430.95865088040586</v>
      </c>
      <c r="M1978" s="34">
        <f t="shared" si="2056"/>
        <v>20.399243190166207</v>
      </c>
      <c r="N1978" s="34">
        <f t="shared" si="2095"/>
        <v>23.434683610647394</v>
      </c>
      <c r="O1978" s="34">
        <f t="shared" si="2057"/>
        <v>9.4970811430771391</v>
      </c>
      <c r="P1978">
        <f t="shared" si="2110"/>
        <v>11.693855076349333</v>
      </c>
      <c r="Q1978" s="36">
        <f t="shared" si="2058"/>
        <v>18.999691581087138</v>
      </c>
      <c r="R1978" s="34">
        <f t="shared" si="2059"/>
        <v>11.736356740385528</v>
      </c>
      <c r="S1978" s="34">
        <f t="shared" si="2060"/>
        <v>6.7242559454407269</v>
      </c>
      <c r="T1978" s="36">
        <f t="shared" si="2096"/>
        <v>1.5247390399504457E-13</v>
      </c>
      <c r="U1978" s="36">
        <f t="shared" si="2061"/>
        <v>3446.2876697264714</v>
      </c>
      <c r="V1978" s="36">
        <f t="shared" si="2062"/>
        <v>1.2868896779914115E-3</v>
      </c>
      <c r="W1978" s="68">
        <f t="shared" si="2063"/>
        <v>1.2313104310868739</v>
      </c>
      <c r="X1978">
        <f t="shared" si="2064"/>
        <v>6.5136532116919765</v>
      </c>
      <c r="Y1978">
        <f t="shared" si="2065"/>
        <v>5.9191933886892012E-3</v>
      </c>
      <c r="Z1978" s="34">
        <f t="shared" si="2066"/>
        <v>1.8175536138477263E-3</v>
      </c>
      <c r="AA1978" s="36">
        <f t="shared" si="2067"/>
        <v>1.0451382896638649E-3</v>
      </c>
      <c r="AB1978" s="34">
        <f t="shared" si="2068"/>
        <v>2.2083287929023406E-4</v>
      </c>
      <c r="AC1978" s="36">
        <f t="shared" si="2069"/>
        <v>1.4129090601411305E-2</v>
      </c>
      <c r="AD1978" s="34">
        <f t="shared" si="2070"/>
        <v>0</v>
      </c>
      <c r="AE1978">
        <f t="shared" si="2097"/>
        <v>63.980919176631588</v>
      </c>
      <c r="AF1978" s="36">
        <f t="shared" si="2111"/>
        <v>0</v>
      </c>
      <c r="AG1978" s="34">
        <f t="shared" si="2071"/>
        <v>0.56745146869566643</v>
      </c>
      <c r="AH1978">
        <f t="shared" si="2107"/>
        <v>9.0885757752461327E-3</v>
      </c>
      <c r="AI1978" s="29">
        <f t="shared" si="2098"/>
        <v>0.56745146869566643</v>
      </c>
      <c r="AJ1978">
        <f t="shared" si="2099"/>
        <v>0</v>
      </c>
      <c r="AK1978" s="36">
        <f t="shared" si="2112"/>
        <v>0</v>
      </c>
      <c r="AL1978" s="36">
        <f t="shared" si="2100"/>
        <v>-5.0802604324912722E-6</v>
      </c>
      <c r="AM1978" s="36">
        <f t="shared" si="2101"/>
        <v>-1.8356792166056366E-8</v>
      </c>
      <c r="AN1978" s="37">
        <f t="shared" si="2113"/>
        <v>2.6610477441831696E-306</v>
      </c>
      <c r="AO1978" s="36">
        <f t="shared" si="2114"/>
        <v>8.3802436058633707E-3</v>
      </c>
      <c r="AP1978" s="36">
        <f t="shared" si="2115"/>
        <v>8.3106906662495285E-5</v>
      </c>
      <c r="AQ1978" s="74">
        <f t="shared" si="2072"/>
        <v>0</v>
      </c>
      <c r="AR1978" s="73">
        <f t="shared" si="2073"/>
        <v>0</v>
      </c>
      <c r="AS1978" s="72">
        <f t="shared" si="2116"/>
        <v>5.8853179471869304E-7</v>
      </c>
      <c r="AT1978" s="37">
        <f t="shared" si="2074"/>
        <v>9.223522086887774E-299</v>
      </c>
      <c r="AU1978" s="37">
        <f t="shared" si="2075"/>
        <v>1.6953179997906856E-3</v>
      </c>
      <c r="AV1978" s="34">
        <f t="shared" si="2076"/>
        <v>1.2483733392435778E-6</v>
      </c>
      <c r="AW1978" s="34">
        <f t="shared" si="2077"/>
        <v>0.11579506342530477</v>
      </c>
      <c r="AX1978" s="37">
        <f t="shared" si="2078"/>
        <v>0.58286467790011887</v>
      </c>
      <c r="AY1978" s="7">
        <f t="shared" si="2079"/>
        <v>1.9299714207856367</v>
      </c>
      <c r="AZ1978" s="37">
        <f t="shared" si="2080"/>
        <v>1.8141751089869929</v>
      </c>
      <c r="BA1978" s="2">
        <f>BE1978*'mass balance'!$B$17+BF1978*'mass balance'!$C$17+BG1978*'mass balance'!$D$17+BH1978*'mass balance'!$E$17</f>
        <v>2.0283796224111643E-5</v>
      </c>
      <c r="BB1978" s="2">
        <f>BE1978*'mass balance'!$B$18+BF1978*'mass balance'!$C$18+BG1978*'mass balance'!$D$18+BH1978*'mass balance'!$E$18</f>
        <v>2.0595854627559512E-5</v>
      </c>
      <c r="BC1978" s="2">
        <f>BE1978*'mass balance'!$B$19+BF1978*'mass balance'!$C$19+BG1978*'mass balance'!$D$19+BH1978*'mass balance'!$E$19</f>
        <v>-2.5744818284449385E-5</v>
      </c>
      <c r="BD1978" s="2">
        <f>BE1978*'mass balance'!$B$20+BF1978*'mass balance'!$C$20+BG1978*'mass balance'!$D$20+BH1978*'mass balance'!$E$20</f>
        <v>9.3617521034361384E-7</v>
      </c>
      <c r="BE1978" s="2">
        <f>N1978*'mass balance'!$H$11+R1978*'mass balance'!$I$11+S1978*'mass balance'!$J$11</f>
        <v>-5.5796865739636649E-5</v>
      </c>
      <c r="BF1978" s="2">
        <f>N1978*'mass balance'!$H$12+R1978*'mass balance'!$I$12+S1978*'mass balance'!$J$12</f>
        <v>1.6153426920394293E-5</v>
      </c>
      <c r="BG1978" s="2">
        <f>N1978*'mass balance'!$H$13+R1978*'mass balance'!$I$13+S1978*'mass balance'!$J$13</f>
        <v>8.5759843531398909E-6</v>
      </c>
      <c r="BH1978" s="2">
        <f>N1978*'mass balance'!$H$14+R1978*'mass balance'!$I$14+S1978*'mass balance'!$J$14</f>
        <v>6.1027821902727575E-6</v>
      </c>
      <c r="BI1978" s="36">
        <f t="shared" si="2081"/>
        <v>1.984873985993231E-16</v>
      </c>
      <c r="BJ1978" s="36">
        <f t="shared" si="2082"/>
        <v>2.0865682600951532E-19</v>
      </c>
      <c r="BK1978" s="36">
        <f t="shared" si="2083"/>
        <v>6.5072116710717048E-16</v>
      </c>
      <c r="BL1978" s="36">
        <f t="shared" si="2084"/>
        <v>2.9582325510529385E-16</v>
      </c>
      <c r="BM1978" s="36">
        <f t="shared" si="2117"/>
        <v>3.395702898953383E-13</v>
      </c>
      <c r="BN1978" s="36">
        <f t="shared" ca="1" si="2085"/>
        <v>0.71764571903736274</v>
      </c>
      <c r="BO1978" s="36">
        <f t="shared" ca="1" si="2102"/>
        <v>1</v>
      </c>
      <c r="BP1978" s="36">
        <f t="shared" si="2118"/>
        <v>-3.3957028980613159E-13</v>
      </c>
      <c r="BQ1978" s="36">
        <f t="shared" si="2119"/>
        <v>0.99999999973729525</v>
      </c>
      <c r="BR1978" s="2">
        <f t="shared" si="2108"/>
        <v>-5</v>
      </c>
      <c r="BS1978">
        <v>0</v>
      </c>
      <c r="BT1978" s="37">
        <f t="shared" si="2103"/>
        <v>2.5809180330160511E-2</v>
      </c>
      <c r="BU1978" s="34">
        <f t="shared" si="2086"/>
        <v>-5</v>
      </c>
      <c r="BV1978" s="34">
        <f t="shared" si="2087"/>
        <v>-5</v>
      </c>
      <c r="BW1978" s="34">
        <f t="shared" si="2088"/>
        <v>-5</v>
      </c>
      <c r="BX1978" s="34">
        <f t="shared" si="2089"/>
        <v>-5</v>
      </c>
      <c r="BY1978" s="34">
        <f t="shared" si="2090"/>
        <v>1.9113776619404792</v>
      </c>
      <c r="BZ1978" s="36">
        <f t="shared" si="2104"/>
        <v>2.5744818284449385E-5</v>
      </c>
      <c r="CA1978" s="34">
        <f t="shared" si="2105"/>
        <v>1.4226399757282501E-2</v>
      </c>
    </row>
    <row r="1979" spans="1:79" x14ac:dyDescent="0.2">
      <c r="A1979" s="75">
        <f t="shared" si="2091"/>
        <v>5.3287671232878253</v>
      </c>
      <c r="B1979" s="34">
        <f t="shared" si="2109"/>
        <v>1945.0000000000562</v>
      </c>
      <c r="C1979">
        <f t="shared" si="2092"/>
        <v>15</v>
      </c>
      <c r="D1979" s="35">
        <f t="shared" si="2052"/>
        <v>3000</v>
      </c>
      <c r="E1979" s="27">
        <v>0</v>
      </c>
      <c r="F1979" s="64">
        <f t="shared" si="2093"/>
        <v>0.46593146951268899</v>
      </c>
      <c r="G1979" s="34">
        <v>0</v>
      </c>
      <c r="H1979" s="34">
        <f t="shared" si="2053"/>
        <v>1</v>
      </c>
      <c r="I1979" s="34">
        <f t="shared" si="2094"/>
        <v>6192.2292298236371</v>
      </c>
      <c r="J1979" s="34">
        <f t="shared" si="2054"/>
        <v>7118.5985974826399</v>
      </c>
      <c r="K1979" s="34">
        <f t="shared" si="2055"/>
        <v>6317.1337252476005</v>
      </c>
      <c r="L1979" s="36">
        <f t="shared" si="2106"/>
        <v>431.40906226770284</v>
      </c>
      <c r="M1979" s="34">
        <f t="shared" si="2056"/>
        <v>20.399243190166207</v>
      </c>
      <c r="N1979" s="34">
        <f t="shared" si="2095"/>
        <v>23.451009091173511</v>
      </c>
      <c r="O1979" s="34">
        <f t="shared" si="2057"/>
        <v>9.4970811430771391</v>
      </c>
      <c r="P1979">
        <f t="shared" si="2110"/>
        <v>11.706076772043406</v>
      </c>
      <c r="Q1979" s="36">
        <f t="shared" si="2058"/>
        <v>19.014567068777822</v>
      </c>
      <c r="R1979" s="34">
        <f t="shared" si="2059"/>
        <v>11.748601203013513</v>
      </c>
      <c r="S1979" s="34">
        <f t="shared" si="2060"/>
        <v>6.7264543987591257</v>
      </c>
      <c r="T1979" s="36">
        <f t="shared" si="2096"/>
        <v>1.5242082220421331E-13</v>
      </c>
      <c r="U1979" s="36">
        <f t="shared" si="2061"/>
        <v>3446.2876697264714</v>
      </c>
      <c r="V1979" s="36">
        <f t="shared" si="2062"/>
        <v>1.2873104185024736E-3</v>
      </c>
      <c r="W1979" s="68">
        <f t="shared" si="2063"/>
        <v>1.2325973207648653</v>
      </c>
      <c r="X1979">
        <f t="shared" si="2064"/>
        <v>6.5159216443925114</v>
      </c>
      <c r="Y1979">
        <f t="shared" si="2065"/>
        <v>5.9191933886892012E-3</v>
      </c>
      <c r="Z1979" s="34">
        <f t="shared" si="2066"/>
        <v>1.8175536138477263E-3</v>
      </c>
      <c r="AA1979" s="36">
        <f t="shared" si="2067"/>
        <v>1.0443884607047962E-3</v>
      </c>
      <c r="AB1979" s="34">
        <f t="shared" si="2068"/>
        <v>2.2083287929023406E-4</v>
      </c>
      <c r="AC1979" s="36">
        <f t="shared" si="2069"/>
        <v>1.4129090601411305E-2</v>
      </c>
      <c r="AD1979" s="34">
        <f t="shared" si="2070"/>
        <v>0</v>
      </c>
      <c r="AE1979">
        <f t="shared" si="2097"/>
        <v>63.980919176631588</v>
      </c>
      <c r="AF1979" s="36">
        <f t="shared" si="2111"/>
        <v>0</v>
      </c>
      <c r="AG1979" s="34">
        <f t="shared" si="2071"/>
        <v>0.56790680737387833</v>
      </c>
      <c r="AH1979">
        <f t="shared" si="2107"/>
        <v>9.0894856646956956E-3</v>
      </c>
      <c r="AI1979" s="29">
        <f t="shared" si="2098"/>
        <v>0.56790680737387833</v>
      </c>
      <c r="AJ1979">
        <f t="shared" si="2099"/>
        <v>0.56790680737387833</v>
      </c>
      <c r="AK1979" s="36">
        <f t="shared" si="2112"/>
        <v>0</v>
      </c>
      <c r="AL1979" s="36">
        <f t="shared" si="2100"/>
        <v>-5.0771806835870902E-6</v>
      </c>
      <c r="AM1979" s="36">
        <f t="shared" si="2101"/>
        <v>-1.8352737487183571E-8</v>
      </c>
      <c r="AN1979" s="37">
        <f t="shared" si="2113"/>
        <v>2.6610477441831696E-306</v>
      </c>
      <c r="AO1979" s="36">
        <f t="shared" si="2114"/>
        <v>8.3751633454308798E-3</v>
      </c>
      <c r="AP1979" s="36">
        <f t="shared" si="2115"/>
        <v>8.308854987032923E-5</v>
      </c>
      <c r="AQ1979" s="74">
        <f t="shared" si="2072"/>
        <v>0</v>
      </c>
      <c r="AR1979" s="73">
        <f t="shared" si="2073"/>
        <v>0</v>
      </c>
      <c r="AS1979" s="72">
        <f t="shared" si="2116"/>
        <v>5.8746210649722132E-7</v>
      </c>
      <c r="AT1979" s="37">
        <f t="shared" si="2074"/>
        <v>9.2403168602488281E-299</v>
      </c>
      <c r="AU1979" s="37">
        <f t="shared" si="2075"/>
        <v>1.6949435351230988E-3</v>
      </c>
      <c r="AV1979" s="34">
        <f t="shared" si="2076"/>
        <v>7.9254088526562759E-5</v>
      </c>
      <c r="AW1979" s="34">
        <f t="shared" si="2077"/>
        <v>0.11591608527984461</v>
      </c>
      <c r="AX1979" s="37">
        <f t="shared" si="2078"/>
        <v>0.58347385209268499</v>
      </c>
      <c r="AY1979" s="7">
        <f t="shared" si="2079"/>
        <v>1.9320665122259215</v>
      </c>
      <c r="AZ1979" s="37">
        <f t="shared" si="2080"/>
        <v>1.8160711728575503</v>
      </c>
      <c r="BA1979" s="2">
        <f>BE1979*'mass balance'!$B$17+BF1979*'mass balance'!$C$17+BG1979*'mass balance'!$D$17+BH1979*'mass balance'!$E$17</f>
        <v>2.0304995731876012E-5</v>
      </c>
      <c r="BB1979" s="2">
        <f>BE1979*'mass balance'!$B$18+BF1979*'mass balance'!$C$18+BG1979*'mass balance'!$D$18+BH1979*'mass balance'!$E$18</f>
        <v>2.0617380281597169E-5</v>
      </c>
      <c r="BC1979" s="2">
        <f>BE1979*'mass balance'!$B$19+BF1979*'mass balance'!$C$19+BG1979*'mass balance'!$D$19+BH1979*'mass balance'!$E$19</f>
        <v>-2.5771725351996472E-5</v>
      </c>
      <c r="BD1979" s="2">
        <f>BE1979*'mass balance'!$B$20+BF1979*'mass balance'!$C$20+BG1979*'mass balance'!$D$20+BH1979*'mass balance'!$E$20</f>
        <v>9.3715364916350785E-7</v>
      </c>
      <c r="BE1979" s="2">
        <f>N1979*'mass balance'!$H$11+R1979*'mass balance'!$I$11+S1979*'mass balance'!$J$11</f>
        <v>-5.58357359313655E-5</v>
      </c>
      <c r="BF1979" s="2">
        <f>N1979*'mass balance'!$H$12+R1979*'mass balance'!$I$12+S1979*'mass balance'!$J$12</f>
        <v>1.6158708182039415E-5</v>
      </c>
      <c r="BG1979" s="2">
        <f>N1979*'mass balance'!$H$13+R1979*'mass balance'!$I$13+S1979*'mass balance'!$J$13</f>
        <v>8.5792301541394367E-6</v>
      </c>
      <c r="BH1979" s="2">
        <f>N1979*'mass balance'!$H$14+R1979*'mass balance'!$I$14+S1979*'mass balance'!$J$14</f>
        <v>6.1070336174931007E-6</v>
      </c>
      <c r="BI1979" s="36">
        <f t="shared" si="2081"/>
        <v>1.984873985993231E-16</v>
      </c>
      <c r="BJ1979" s="36">
        <f t="shared" si="2082"/>
        <v>2.0869409941434027E-19</v>
      </c>
      <c r="BK1979" s="36">
        <f t="shared" si="2083"/>
        <v>6.5092982393317995E-16</v>
      </c>
      <c r="BL1979" s="36">
        <f t="shared" si="2084"/>
        <v>2.9597757717426609E-16</v>
      </c>
      <c r="BM1979" s="36">
        <f t="shared" si="2117"/>
        <v>3.3986611315044358E-13</v>
      </c>
      <c r="BN1979" s="36">
        <f t="shared" ca="1" si="2085"/>
        <v>0.5925871789353695</v>
      </c>
      <c r="BO1979" s="36">
        <f t="shared" ca="1" si="2102"/>
        <v>1</v>
      </c>
      <c r="BP1979" s="36">
        <f t="shared" si="2118"/>
        <v>-3.398661130610437E-13</v>
      </c>
      <c r="BQ1979" s="36">
        <f t="shared" si="2119"/>
        <v>0.99999999973695564</v>
      </c>
      <c r="BR1979" s="2">
        <f t="shared" si="2108"/>
        <v>-5</v>
      </c>
      <c r="BS1979">
        <v>0</v>
      </c>
      <c r="BT1979" s="37">
        <f t="shared" si="2103"/>
        <v>2.5836154665376459E-2</v>
      </c>
      <c r="BU1979" s="34">
        <f t="shared" si="2086"/>
        <v>-5</v>
      </c>
      <c r="BV1979" s="34">
        <f t="shared" si="2087"/>
        <v>-5</v>
      </c>
      <c r="BW1979" s="34">
        <f t="shared" si="2088"/>
        <v>-5</v>
      </c>
      <c r="BX1979" s="34">
        <f t="shared" si="2089"/>
        <v>-5</v>
      </c>
      <c r="BY1979" s="34">
        <f t="shared" si="2090"/>
        <v>1.9127091993879863</v>
      </c>
      <c r="BZ1979" s="36">
        <f t="shared" si="2104"/>
        <v>2.5771725351996472E-5</v>
      </c>
      <c r="CA1979" s="34">
        <f t="shared" si="2105"/>
        <v>1.4226399852338279E-2</v>
      </c>
    </row>
    <row r="1980" spans="1:79" x14ac:dyDescent="0.2">
      <c r="A1980" s="75">
        <f t="shared" si="2091"/>
        <v>5.3315068493152227</v>
      </c>
      <c r="B1980" s="34">
        <f t="shared" si="2109"/>
        <v>1946.0000000000564</v>
      </c>
      <c r="C1980">
        <f t="shared" si="2092"/>
        <v>15</v>
      </c>
      <c r="D1980" s="35">
        <f t="shared" si="2052"/>
        <v>3000</v>
      </c>
      <c r="E1980" s="27">
        <v>0</v>
      </c>
      <c r="F1980" s="64">
        <f t="shared" si="2093"/>
        <v>0.46593146951268899</v>
      </c>
      <c r="G1980" s="34">
        <v>0</v>
      </c>
      <c r="H1980" s="34">
        <f t="shared" si="2053"/>
        <v>1</v>
      </c>
      <c r="I1980" s="34">
        <f t="shared" si="2094"/>
        <v>6192.2292298236371</v>
      </c>
      <c r="J1980" s="34">
        <f t="shared" si="2054"/>
        <v>7123.5541233048207</v>
      </c>
      <c r="K1980" s="34">
        <f t="shared" si="2055"/>
        <v>6321.5313210480854</v>
      </c>
      <c r="L1980" s="36">
        <f t="shared" si="2106"/>
        <v>431.85962091417872</v>
      </c>
      <c r="M1980" s="34">
        <f t="shared" si="2056"/>
        <v>20.399243190166207</v>
      </c>
      <c r="N1980" s="34">
        <f t="shared" si="2095"/>
        <v>23.467334225891541</v>
      </c>
      <c r="O1980" s="34">
        <f t="shared" si="2057"/>
        <v>9.4970811430771391</v>
      </c>
      <c r="P1980">
        <f t="shared" si="2110"/>
        <v>11.718302463544253</v>
      </c>
      <c r="Q1980" s="36">
        <f t="shared" si="2058"/>
        <v>19.029443953128293</v>
      </c>
      <c r="R1980" s="34">
        <f t="shared" si="2059"/>
        <v>11.760849663585857</v>
      </c>
      <c r="S1980" s="34">
        <f t="shared" si="2060"/>
        <v>6.7286502101787828</v>
      </c>
      <c r="T1980" s="36">
        <f t="shared" si="2096"/>
        <v>1.5236779693662266E-13</v>
      </c>
      <c r="U1980" s="36">
        <f t="shared" si="2061"/>
        <v>3446.2876697264714</v>
      </c>
      <c r="V1980" s="36">
        <f t="shared" si="2062"/>
        <v>1.2877306534063344E-3</v>
      </c>
      <c r="W1980" s="68">
        <f t="shared" si="2063"/>
        <v>1.2338846311833678</v>
      </c>
      <c r="X1980">
        <f t="shared" si="2064"/>
        <v>6.5181892396176195</v>
      </c>
      <c r="Y1980">
        <f t="shared" si="2065"/>
        <v>5.9191933886892012E-3</v>
      </c>
      <c r="Z1980" s="34">
        <f t="shared" si="2066"/>
        <v>1.8175536138477263E-3</v>
      </c>
      <c r="AA1980" s="36">
        <f t="shared" si="2067"/>
        <v>1.0436394301883193E-3</v>
      </c>
      <c r="AB1980" s="34">
        <f t="shared" si="2068"/>
        <v>2.2083287929023406E-4</v>
      </c>
      <c r="AC1980" s="36">
        <f t="shared" si="2069"/>
        <v>1.4129090601411305E-2</v>
      </c>
      <c r="AD1980" s="34">
        <f t="shared" si="2070"/>
        <v>0</v>
      </c>
      <c r="AE1980">
        <f t="shared" si="2097"/>
        <v>63.980919176631588</v>
      </c>
      <c r="AF1980" s="36">
        <f t="shared" si="2111"/>
        <v>0</v>
      </c>
      <c r="AG1980" s="34">
        <f t="shared" si="2071"/>
        <v>0.56836218880384626</v>
      </c>
      <c r="AH1980">
        <f t="shared" si="2107"/>
        <v>9.0903928114288712E-3</v>
      </c>
      <c r="AI1980" s="29">
        <f t="shared" si="2098"/>
        <v>0.56836218880384626</v>
      </c>
      <c r="AJ1980">
        <f t="shared" si="2099"/>
        <v>0</v>
      </c>
      <c r="AK1980" s="36">
        <f t="shared" si="2112"/>
        <v>0</v>
      </c>
      <c r="AL1980" s="36">
        <f t="shared" si="2100"/>
        <v>-5.0741028016843032E-6</v>
      </c>
      <c r="AM1980" s="36">
        <f t="shared" si="2101"/>
        <v>-1.8348683703915007E-8</v>
      </c>
      <c r="AN1980" s="37">
        <f t="shared" si="2113"/>
        <v>2.6610477441831696E-306</v>
      </c>
      <c r="AO1980" s="36">
        <f t="shared" si="2114"/>
        <v>8.3700861647472927E-3</v>
      </c>
      <c r="AP1980" s="36">
        <f t="shared" si="2115"/>
        <v>8.3070197132842049E-5</v>
      </c>
      <c r="AQ1980" s="74">
        <f t="shared" si="2072"/>
        <v>0</v>
      </c>
      <c r="AR1980" s="73">
        <f t="shared" si="2073"/>
        <v>0</v>
      </c>
      <c r="AS1980" s="72">
        <f t="shared" si="2116"/>
        <v>5.8639436249168028E-7</v>
      </c>
      <c r="AT1980" s="37">
        <f t="shared" si="2074"/>
        <v>9.2571422145972354E-299</v>
      </c>
      <c r="AU1980" s="37">
        <f t="shared" si="2075"/>
        <v>1.6945691531678926E-3</v>
      </c>
      <c r="AV1980" s="34">
        <f t="shared" si="2076"/>
        <v>1.2486229206502874E-6</v>
      </c>
      <c r="AW1980" s="34">
        <f t="shared" si="2077"/>
        <v>0.11603714670172095</v>
      </c>
      <c r="AX1980" s="37">
        <f t="shared" si="2078"/>
        <v>0.58408322545093361</v>
      </c>
      <c r="AY1980" s="7">
        <f t="shared" si="2079"/>
        <v>1.9340062519589429</v>
      </c>
      <c r="AZ1980" s="37">
        <f t="shared" si="2080"/>
        <v>1.8179678566343014</v>
      </c>
      <c r="BA1980" s="2">
        <f>BE1980*'mass balance'!$B$17+BF1980*'mass balance'!$C$17+BG1980*'mass balance'!$D$17+BH1980*'mass balance'!$E$17</f>
        <v>2.0326202184456523E-5</v>
      </c>
      <c r="BB1980" s="2">
        <f>BE1980*'mass balance'!$B$18+BF1980*'mass balance'!$C$18+BG1980*'mass balance'!$D$18+BH1980*'mass balance'!$E$18</f>
        <v>2.0638912987294311E-5</v>
      </c>
      <c r="BC1980" s="2">
        <f>BE1980*'mass balance'!$B$19+BF1980*'mass balance'!$C$19+BG1980*'mass balance'!$D$19+BH1980*'mass balance'!$E$19</f>
        <v>-2.5798641234117883E-5</v>
      </c>
      <c r="BD1980" s="2">
        <f>BE1980*'mass balance'!$B$20+BF1980*'mass balance'!$C$20+BG1980*'mass balance'!$D$20+BH1980*'mass balance'!$E$20</f>
        <v>9.3813240851337798E-7</v>
      </c>
      <c r="BE1980" s="2">
        <f>N1980*'mass balance'!$H$11+R1980*'mass balance'!$I$11+S1980*'mass balance'!$J$11</f>
        <v>-5.587460529974176E-5</v>
      </c>
      <c r="BF1980" s="2">
        <f>N1980*'mass balance'!$H$12+R1980*'mass balance'!$I$12+S1980*'mass balance'!$J$12</f>
        <v>1.6163983097150647E-5</v>
      </c>
      <c r="BG1980" s="2">
        <f>N1980*'mass balance'!$H$13+R1980*'mass balance'!$I$13+S1980*'mass balance'!$J$13</f>
        <v>8.5824730209084534E-6</v>
      </c>
      <c r="BH1980" s="2">
        <f>N1980*'mass balance'!$H$14+R1980*'mass balance'!$I$14+S1980*'mass balance'!$J$14</f>
        <v>6.1112849546592547E-6</v>
      </c>
      <c r="BI1980" s="36">
        <f t="shared" si="2081"/>
        <v>1.984873985993231E-16</v>
      </c>
      <c r="BJ1980" s="36">
        <f t="shared" si="2082"/>
        <v>2.0873137483464581E-19</v>
      </c>
      <c r="BK1980" s="36">
        <f t="shared" si="2083"/>
        <v>6.5113851803259425E-16</v>
      </c>
      <c r="BL1980" s="36">
        <f t="shared" si="2084"/>
        <v>2.9613194749395578E-16</v>
      </c>
      <c r="BM1980" s="36">
        <f t="shared" si="2117"/>
        <v>3.4016209072761784E-13</v>
      </c>
      <c r="BN1980" s="36">
        <f t="shared" ca="1" si="2085"/>
        <v>0.38790522450807208</v>
      </c>
      <c r="BO1980" s="36">
        <f t="shared" ca="1" si="2102"/>
        <v>1</v>
      </c>
      <c r="BP1980" s="36">
        <f t="shared" si="2118"/>
        <v>-3.4016209063802449E-13</v>
      </c>
      <c r="BQ1980" s="36">
        <f t="shared" si="2119"/>
        <v>0.9999999997366158</v>
      </c>
      <c r="BR1980" s="2">
        <f t="shared" si="2108"/>
        <v>-5</v>
      </c>
      <c r="BS1980">
        <v>0</v>
      </c>
      <c r="BT1980" s="37">
        <f t="shared" si="2103"/>
        <v>2.5863137837203173E-2</v>
      </c>
      <c r="BU1980" s="34">
        <f t="shared" si="2086"/>
        <v>-5</v>
      </c>
      <c r="BV1980" s="34">
        <f t="shared" si="2087"/>
        <v>-5</v>
      </c>
      <c r="BW1980" s="34">
        <f t="shared" si="2088"/>
        <v>-5</v>
      </c>
      <c r="BX1980" s="34">
        <f t="shared" si="2089"/>
        <v>-5</v>
      </c>
      <c r="BY1980" s="34">
        <f t="shared" si="2090"/>
        <v>1.9140407086307245</v>
      </c>
      <c r="BZ1980" s="36">
        <f t="shared" si="2104"/>
        <v>2.5798641234117883E-5</v>
      </c>
      <c r="CA1980" s="34">
        <f t="shared" si="2105"/>
        <v>1.4226399956864444E-2</v>
      </c>
    </row>
    <row r="1981" spans="1:79" x14ac:dyDescent="0.2">
      <c r="A1981" s="75">
        <f t="shared" si="2091"/>
        <v>5.33424657534262</v>
      </c>
      <c r="B1981" s="34">
        <f t="shared" si="2109"/>
        <v>1947.0000000000564</v>
      </c>
      <c r="C1981">
        <f t="shared" si="2092"/>
        <v>15</v>
      </c>
      <c r="D1981" s="35">
        <f t="shared" si="2052"/>
        <v>3000</v>
      </c>
      <c r="E1981" s="27">
        <v>0</v>
      </c>
      <c r="F1981" s="64">
        <f t="shared" si="2093"/>
        <v>0.46593146951268899</v>
      </c>
      <c r="G1981" s="34">
        <v>0</v>
      </c>
      <c r="H1981" s="34">
        <f t="shared" si="2053"/>
        <v>1</v>
      </c>
      <c r="I1981" s="34">
        <f t="shared" si="2094"/>
        <v>6192.2292298236371</v>
      </c>
      <c r="J1981" s="34">
        <f t="shared" si="2054"/>
        <v>7128.5095429201247</v>
      </c>
      <c r="K1981" s="34">
        <f t="shared" si="2055"/>
        <v>6325.9288225992568</v>
      </c>
      <c r="L1981" s="36">
        <f t="shared" si="2106"/>
        <v>432.3103266428709</v>
      </c>
      <c r="M1981" s="34">
        <f t="shared" si="2056"/>
        <v>20.399243190166207</v>
      </c>
      <c r="N1981" s="34">
        <f t="shared" si="2095"/>
        <v>23.483659010729134</v>
      </c>
      <c r="O1981" s="34">
        <f t="shared" si="2057"/>
        <v>9.4970811430771391</v>
      </c>
      <c r="P1981">
        <f t="shared" si="2110"/>
        <v>11.730532146050079</v>
      </c>
      <c r="Q1981" s="36">
        <f t="shared" si="2058"/>
        <v>19.044322229722564</v>
      </c>
      <c r="R1981" s="34">
        <f t="shared" si="2059"/>
        <v>11.773102117294011</v>
      </c>
      <c r="S1981" s="34">
        <f t="shared" si="2060"/>
        <v>6.7308433802206764</v>
      </c>
      <c r="T1981" s="36">
        <f t="shared" si="2096"/>
        <v>1.5231482810566707E-13</v>
      </c>
      <c r="U1981" s="36">
        <f t="shared" si="2061"/>
        <v>3446.2876697264714</v>
      </c>
      <c r="V1981" s="36">
        <f t="shared" si="2062"/>
        <v>1.2881503828027013E-3</v>
      </c>
      <c r="W1981" s="68">
        <f t="shared" si="2063"/>
        <v>1.235172361836774</v>
      </c>
      <c r="X1981">
        <f t="shared" si="2064"/>
        <v>6.5204559976756746</v>
      </c>
      <c r="Y1981">
        <f t="shared" si="2065"/>
        <v>5.9191933886892012E-3</v>
      </c>
      <c r="Z1981" s="34">
        <f t="shared" si="2066"/>
        <v>1.8175536138477263E-3</v>
      </c>
      <c r="AA1981" s="36">
        <f t="shared" si="2067"/>
        <v>1.0428911968910523E-3</v>
      </c>
      <c r="AB1981" s="34">
        <f t="shared" si="2068"/>
        <v>2.2083287929023406E-4</v>
      </c>
      <c r="AC1981" s="36">
        <f t="shared" si="2069"/>
        <v>1.4129090601411305E-2</v>
      </c>
      <c r="AD1981" s="34">
        <f t="shared" si="2070"/>
        <v>0</v>
      </c>
      <c r="AE1981">
        <f t="shared" si="2097"/>
        <v>63.980919176631588</v>
      </c>
      <c r="AF1981" s="36">
        <f t="shared" si="2111"/>
        <v>0</v>
      </c>
      <c r="AG1981" s="34">
        <f t="shared" si="2071"/>
        <v>0.56881761285039689</v>
      </c>
      <c r="AH1981">
        <f t="shared" si="2107"/>
        <v>9.0912972174080897E-3</v>
      </c>
      <c r="AI1981" s="29">
        <f t="shared" si="2098"/>
        <v>0.56881761285039689</v>
      </c>
      <c r="AJ1981">
        <f t="shared" si="2099"/>
        <v>0.56881761285039689</v>
      </c>
      <c r="AK1981" s="36">
        <f t="shared" si="2112"/>
        <v>0</v>
      </c>
      <c r="AL1981" s="36">
        <f t="shared" si="2100"/>
        <v>-5.0710267856510993E-6</v>
      </c>
      <c r="AM1981" s="36">
        <f t="shared" si="2101"/>
        <v>-1.8344630816052857E-8</v>
      </c>
      <c r="AN1981" s="37">
        <f t="shared" si="2113"/>
        <v>2.6610477441831696E-306</v>
      </c>
      <c r="AO1981" s="36">
        <f t="shared" si="2114"/>
        <v>8.3650120619456082E-3</v>
      </c>
      <c r="AP1981" s="36">
        <f t="shared" si="2115"/>
        <v>8.3051848449138137E-5</v>
      </c>
      <c r="AQ1981" s="74">
        <f t="shared" si="2072"/>
        <v>0</v>
      </c>
      <c r="AR1981" s="73">
        <f t="shared" si="2073"/>
        <v>0</v>
      </c>
      <c r="AS1981" s="72">
        <f t="shared" si="2116"/>
        <v>5.8532855916835296E-7</v>
      </c>
      <c r="AT1981" s="37">
        <f t="shared" si="2074"/>
        <v>9.2739982056167911E-299</v>
      </c>
      <c r="AU1981" s="37">
        <f t="shared" si="2075"/>
        <v>1.694194853906797E-3</v>
      </c>
      <c r="AV1981" s="34">
        <f t="shared" si="2076"/>
        <v>7.937944224494562E-5</v>
      </c>
      <c r="AW1981" s="34">
        <f t="shared" si="2077"/>
        <v>0.11615824764338542</v>
      </c>
      <c r="AX1981" s="37">
        <f t="shared" si="2078"/>
        <v>0.58469279773552574</v>
      </c>
      <c r="AY1981" s="7">
        <f t="shared" si="2079"/>
        <v>1.9361027866579301</v>
      </c>
      <c r="AZ1981" s="37">
        <f t="shared" si="2080"/>
        <v>1.8198651595722999</v>
      </c>
      <c r="BA1981" s="2">
        <f>BE1981*'mass balance'!$B$17+BF1981*'mass balance'!$C$17+BG1981*'mass balance'!$D$17+BH1981*'mass balance'!$E$17</f>
        <v>2.0347415573518418E-5</v>
      </c>
      <c r="BB1981" s="2">
        <f>BE1981*'mass balance'!$B$18+BF1981*'mass balance'!$C$18+BG1981*'mass balance'!$D$18+BH1981*'mass balance'!$E$18</f>
        <v>2.0660452736187934E-5</v>
      </c>
      <c r="BC1981" s="2">
        <f>BE1981*'mass balance'!$B$19+BF1981*'mass balance'!$C$19+BG1981*'mass balance'!$D$19+BH1981*'mass balance'!$E$19</f>
        <v>-2.5825565920234917E-5</v>
      </c>
      <c r="BD1981" s="2">
        <f>BE1981*'mass balance'!$B$20+BF1981*'mass balance'!$C$20+BG1981*'mass balance'!$D$20+BH1981*'mass balance'!$E$20</f>
        <v>9.3911148800854222E-7</v>
      </c>
      <c r="BE1981" s="2">
        <f>N1981*'mass balance'!$H$11+R1981*'mass balance'!$I$11+S1981*'mass balance'!$J$11</f>
        <v>-5.5913473835069365E-5</v>
      </c>
      <c r="BF1981" s="2">
        <f>N1981*'mass balance'!$H$12+R1981*'mass balance'!$I$12+S1981*'mass balance'!$J$12</f>
        <v>1.6169251666979513E-5</v>
      </c>
      <c r="BG1981" s="2">
        <f>N1981*'mass balance'!$H$13+R1981*'mass balance'!$I$13+S1981*'mass balance'!$J$13</f>
        <v>8.5857129538180107E-6</v>
      </c>
      <c r="BH1981" s="2">
        <f>N1981*'mass balance'!$H$14+R1981*'mass balance'!$I$14+S1981*'mass balance'!$J$14</f>
        <v>6.1155362007107108E-6</v>
      </c>
      <c r="BI1981" s="36">
        <f t="shared" si="2081"/>
        <v>1.984873985993231E-16</v>
      </c>
      <c r="BJ1981" s="36">
        <f t="shared" si="2082"/>
        <v>2.0876865226924671E-19</v>
      </c>
      <c r="BK1981" s="36">
        <f t="shared" si="2083"/>
        <v>6.5134724940742891E-16</v>
      </c>
      <c r="BL1981" s="36">
        <f t="shared" si="2084"/>
        <v>2.962863660703812E-16</v>
      </c>
      <c r="BM1981" s="36">
        <f t="shared" si="2117"/>
        <v>3.4045822267511178E-13</v>
      </c>
      <c r="BN1981" s="36">
        <f t="shared" ca="1" si="2085"/>
        <v>0.45241430473774724</v>
      </c>
      <c r="BO1981" s="36">
        <f t="shared" ca="1" si="2102"/>
        <v>1</v>
      </c>
      <c r="BP1981" s="36">
        <f t="shared" si="2118"/>
        <v>-3.4045822258532467E-13</v>
      </c>
      <c r="BQ1981" s="36">
        <f t="shared" si="2119"/>
        <v>0.99999999973627562</v>
      </c>
      <c r="BR1981" s="2">
        <f t="shared" si="2108"/>
        <v>-5</v>
      </c>
      <c r="BS1981">
        <v>0</v>
      </c>
      <c r="BT1981" s="37">
        <f t="shared" si="2103"/>
        <v>2.58901298350355E-2</v>
      </c>
      <c r="BU1981" s="34">
        <f t="shared" si="2086"/>
        <v>-5</v>
      </c>
      <c r="BV1981" s="34">
        <f t="shared" si="2087"/>
        <v>-5</v>
      </c>
      <c r="BW1981" s="34">
        <f t="shared" si="2088"/>
        <v>-5</v>
      </c>
      <c r="BX1981" s="34">
        <f t="shared" si="2089"/>
        <v>-5</v>
      </c>
      <c r="BY1981" s="34">
        <f t="shared" si="2090"/>
        <v>1.9153721893365439</v>
      </c>
      <c r="BZ1981" s="36">
        <f t="shared" si="2104"/>
        <v>2.5825565920234917E-5</v>
      </c>
      <c r="CA1981" s="34">
        <f t="shared" si="2105"/>
        <v>1.4226400070827299E-2</v>
      </c>
    </row>
    <row r="1982" spans="1:79" x14ac:dyDescent="0.2">
      <c r="A1982" s="75">
        <f t="shared" si="2091"/>
        <v>5.3369863013700174</v>
      </c>
      <c r="B1982" s="34">
        <f t="shared" si="2109"/>
        <v>1948.0000000000564</v>
      </c>
      <c r="C1982">
        <f t="shared" si="2092"/>
        <v>15</v>
      </c>
      <c r="D1982" s="35">
        <f t="shared" si="2052"/>
        <v>3000</v>
      </c>
      <c r="E1982" s="27">
        <v>0</v>
      </c>
      <c r="F1982" s="64">
        <f t="shared" si="2093"/>
        <v>0.46593146951268899</v>
      </c>
      <c r="G1982" s="34">
        <v>0</v>
      </c>
      <c r="H1982" s="34">
        <f t="shared" si="2053"/>
        <v>1</v>
      </c>
      <c r="I1982" s="34">
        <f t="shared" si="2094"/>
        <v>6192.2292298236371</v>
      </c>
      <c r="J1982" s="34">
        <f t="shared" si="2054"/>
        <v>7133.4648550937782</v>
      </c>
      <c r="K1982" s="34">
        <f t="shared" si="2055"/>
        <v>6330.3262288053575</v>
      </c>
      <c r="L1982" s="36">
        <f t="shared" si="2106"/>
        <v>432.76117927685181</v>
      </c>
      <c r="M1982" s="34">
        <f t="shared" si="2056"/>
        <v>20.399243190166207</v>
      </c>
      <c r="N1982" s="34">
        <f t="shared" si="2095"/>
        <v>23.499983441618529</v>
      </c>
      <c r="O1982" s="34">
        <f t="shared" si="2057"/>
        <v>9.4970811430771391</v>
      </c>
      <c r="P1982">
        <f t="shared" si="2110"/>
        <v>11.742765814760041</v>
      </c>
      <c r="Q1982" s="36">
        <f t="shared" si="2058"/>
        <v>19.059201894147851</v>
      </c>
      <c r="R1982" s="34">
        <f t="shared" si="2059"/>
        <v>11.785358559330374</v>
      </c>
      <c r="S1982" s="34">
        <f t="shared" si="2060"/>
        <v>6.7330339094079434</v>
      </c>
      <c r="T1982" s="36">
        <f t="shared" si="2096"/>
        <v>1.5226191562491752E-13</v>
      </c>
      <c r="U1982" s="36">
        <f t="shared" si="2061"/>
        <v>3446.2876697264714</v>
      </c>
      <c r="V1982" s="36">
        <f t="shared" si="2062"/>
        <v>1.2885696067916903E-3</v>
      </c>
      <c r="W1982" s="68">
        <f t="shared" si="2063"/>
        <v>1.2364605122195766</v>
      </c>
      <c r="X1982">
        <f t="shared" si="2064"/>
        <v>6.5227219188749395</v>
      </c>
      <c r="Y1982">
        <f t="shared" si="2065"/>
        <v>5.9191933886892012E-3</v>
      </c>
      <c r="Z1982" s="34">
        <f t="shared" si="2066"/>
        <v>1.8175536138477263E-3</v>
      </c>
      <c r="AA1982" s="36">
        <f t="shared" si="2067"/>
        <v>1.0421437595921057E-3</v>
      </c>
      <c r="AB1982" s="34">
        <f t="shared" si="2068"/>
        <v>2.2083287929023406E-4</v>
      </c>
      <c r="AC1982" s="36">
        <f t="shared" si="2069"/>
        <v>1.4129090601411305E-2</v>
      </c>
      <c r="AD1982" s="34">
        <f t="shared" si="2070"/>
        <v>0</v>
      </c>
      <c r="AE1982">
        <f t="shared" si="2097"/>
        <v>63.980919176631588</v>
      </c>
      <c r="AF1982" s="36">
        <f t="shared" si="2111"/>
        <v>0</v>
      </c>
      <c r="AG1982" s="34">
        <f t="shared" si="2071"/>
        <v>0.56927307937845484</v>
      </c>
      <c r="AH1982">
        <f t="shared" si="2107"/>
        <v>9.0921988845956703E-3</v>
      </c>
      <c r="AI1982" s="29">
        <f t="shared" si="2098"/>
        <v>0.56927307937845484</v>
      </c>
      <c r="AJ1982">
        <f t="shared" si="2099"/>
        <v>0</v>
      </c>
      <c r="AK1982" s="36">
        <f t="shared" si="2112"/>
        <v>0</v>
      </c>
      <c r="AL1982" s="36">
        <f t="shared" si="2100"/>
        <v>-5.0679526343563539E-6</v>
      </c>
      <c r="AM1982" s="36">
        <f t="shared" si="2101"/>
        <v>-1.8340578823399335E-8</v>
      </c>
      <c r="AN1982" s="37">
        <f t="shared" si="2113"/>
        <v>2.6610477441831696E-306</v>
      </c>
      <c r="AO1982" s="36">
        <f t="shared" si="2114"/>
        <v>8.3599410351599575E-3</v>
      </c>
      <c r="AP1982" s="36">
        <f t="shared" si="2115"/>
        <v>8.303350381832208E-5</v>
      </c>
      <c r="AQ1982" s="74">
        <f t="shared" si="2072"/>
        <v>0</v>
      </c>
      <c r="AR1982" s="73">
        <f t="shared" si="2073"/>
        <v>0</v>
      </c>
      <c r="AS1982" s="72">
        <f t="shared" si="2116"/>
        <v>5.8426469299994526E-7</v>
      </c>
      <c r="AT1982" s="37">
        <f t="shared" si="2074"/>
        <v>9.2908848890926832E-299</v>
      </c>
      <c r="AU1982" s="37">
        <f t="shared" si="2075"/>
        <v>1.6938206373215464E-3</v>
      </c>
      <c r="AV1982" s="34">
        <f t="shared" si="2076"/>
        <v>1.2488709962174514E-6</v>
      </c>
      <c r="AW1982" s="34">
        <f t="shared" si="2077"/>
        <v>0.11627938805729898</v>
      </c>
      <c r="AX1982" s="37">
        <f t="shared" si="2078"/>
        <v>0.58530256870716968</v>
      </c>
      <c r="AY1982" s="7">
        <f t="shared" si="2079"/>
        <v>1.9380437178550416</v>
      </c>
      <c r="AZ1982" s="37">
        <f t="shared" si="2080"/>
        <v>1.8217630809267464</v>
      </c>
      <c r="BA1982" s="2">
        <f>BE1982*'mass balance'!$B$17+BF1982*'mass balance'!$C$17+BG1982*'mass balance'!$D$17+BH1982*'mass balance'!$E$17</f>
        <v>2.0368635890728554E-5</v>
      </c>
      <c r="BB1982" s="2">
        <f>BE1982*'mass balance'!$B$18+BF1982*'mass balance'!$C$18+BG1982*'mass balance'!$D$18+BH1982*'mass balance'!$E$18</f>
        <v>2.0681999519816686E-5</v>
      </c>
      <c r="BC1982" s="2">
        <f>BE1982*'mass balance'!$B$19+BF1982*'mass balance'!$C$19+BG1982*'mass balance'!$D$19+BH1982*'mass balance'!$E$19</f>
        <v>-2.5852499399770861E-5</v>
      </c>
      <c r="BD1982" s="2">
        <f>BE1982*'mass balance'!$B$20+BF1982*'mass balance'!$C$20+BG1982*'mass balance'!$D$20+BH1982*'mass balance'!$E$20</f>
        <v>9.4009088726439454E-7</v>
      </c>
      <c r="BE1982" s="2">
        <f>N1982*'mass balance'!$H$11+R1982*'mass balance'!$I$11+S1982*'mass balance'!$J$11</f>
        <v>-5.5952341527663161E-5</v>
      </c>
      <c r="BF1982" s="2">
        <f>N1982*'mass balance'!$H$12+R1982*'mass balance'!$I$12+S1982*'mass balance'!$J$12</f>
        <v>1.6174513892782729E-5</v>
      </c>
      <c r="BG1982" s="2">
        <f>N1982*'mass balance'!$H$13+R1982*'mass balance'!$I$13+S1982*'mass balance'!$J$13</f>
        <v>8.5889499532417435E-6</v>
      </c>
      <c r="BH1982" s="2">
        <f>N1982*'mass balance'!$H$14+R1982*'mass balance'!$I$14+S1982*'mass balance'!$J$14</f>
        <v>6.1197873545881576E-6</v>
      </c>
      <c r="BI1982" s="36">
        <f t="shared" si="2081"/>
        <v>1.984873985993231E-16</v>
      </c>
      <c r="BJ1982" s="36">
        <f t="shared" si="2082"/>
        <v>2.0880593171695901E-19</v>
      </c>
      <c r="BK1982" s="36">
        <f t="shared" si="2083"/>
        <v>6.515560180596982E-16</v>
      </c>
      <c r="BL1982" s="36">
        <f t="shared" si="2084"/>
        <v>2.9644083290955843E-16</v>
      </c>
      <c r="BM1982" s="36">
        <f t="shared" si="2117"/>
        <v>3.4075450904118215E-13</v>
      </c>
      <c r="BN1982" s="36">
        <f t="shared" ca="1" si="2085"/>
        <v>0.64321408444829975</v>
      </c>
      <c r="BO1982" s="36">
        <f t="shared" ca="1" si="2102"/>
        <v>1</v>
      </c>
      <c r="BP1982" s="36">
        <f t="shared" si="2118"/>
        <v>-3.4075450895120086E-13</v>
      </c>
      <c r="BQ1982" s="36">
        <f t="shared" si="2119"/>
        <v>0.99999999973593512</v>
      </c>
      <c r="BR1982" s="2">
        <f t="shared" si="2108"/>
        <v>-5</v>
      </c>
      <c r="BS1982">
        <v>0</v>
      </c>
      <c r="BT1982" s="37">
        <f t="shared" si="2103"/>
        <v>2.5917130648270285E-2</v>
      </c>
      <c r="BU1982" s="34">
        <f t="shared" si="2086"/>
        <v>-5</v>
      </c>
      <c r="BV1982" s="34">
        <f t="shared" si="2087"/>
        <v>-5</v>
      </c>
      <c r="BW1982" s="34">
        <f t="shared" si="2088"/>
        <v>-5</v>
      </c>
      <c r="BX1982" s="34">
        <f t="shared" si="2089"/>
        <v>-5</v>
      </c>
      <c r="BY1982" s="34">
        <f t="shared" si="2090"/>
        <v>1.9167036411736704</v>
      </c>
      <c r="BZ1982" s="36">
        <f t="shared" si="2104"/>
        <v>2.5852499399770861E-5</v>
      </c>
      <c r="CA1982" s="34">
        <f t="shared" si="2105"/>
        <v>1.4226400194193209E-2</v>
      </c>
    </row>
    <row r="1983" spans="1:79" x14ac:dyDescent="0.2">
      <c r="A1983" s="75">
        <f t="shared" si="2091"/>
        <v>5.3397260273974148</v>
      </c>
      <c r="B1983" s="34">
        <f t="shared" si="2109"/>
        <v>1949.0000000000564</v>
      </c>
      <c r="C1983">
        <f t="shared" si="2092"/>
        <v>15</v>
      </c>
      <c r="D1983" s="35">
        <f t="shared" si="2052"/>
        <v>3000</v>
      </c>
      <c r="E1983" s="27">
        <v>0</v>
      </c>
      <c r="F1983" s="64">
        <f t="shared" si="2093"/>
        <v>0.46593146951268899</v>
      </c>
      <c r="G1983" s="34">
        <v>0</v>
      </c>
      <c r="H1983" s="34">
        <f t="shared" si="2053"/>
        <v>1</v>
      </c>
      <c r="I1983" s="34">
        <f t="shared" si="2094"/>
        <v>6192.2292298236371</v>
      </c>
      <c r="J1983" s="34">
        <f t="shared" si="2054"/>
        <v>7138.4200585924027</v>
      </c>
      <c r="K1983" s="34">
        <f t="shared" si="2055"/>
        <v>6334.723538571875</v>
      </c>
      <c r="L1983" s="36">
        <f t="shared" si="2106"/>
        <v>433.21217863922891</v>
      </c>
      <c r="M1983" s="34">
        <f t="shared" si="2056"/>
        <v>20.399243190166207</v>
      </c>
      <c r="N1983" s="34">
        <f t="shared" si="2095"/>
        <v>23.516307514496571</v>
      </c>
      <c r="O1983" s="34">
        <f t="shared" si="2057"/>
        <v>9.4970811430771391</v>
      </c>
      <c r="P1983">
        <f t="shared" si="2110"/>
        <v>11.755003464874246</v>
      </c>
      <c r="Q1983" s="36">
        <f t="shared" si="2058"/>
        <v>19.074082941994558</v>
      </c>
      <c r="R1983" s="34">
        <f t="shared" si="2059"/>
        <v>11.79761898488831</v>
      </c>
      <c r="S1983" s="34">
        <f t="shared" si="2060"/>
        <v>6.735221798265858</v>
      </c>
      <c r="T1983" s="36">
        <f t="shared" si="2096"/>
        <v>1.5220905940812115E-13</v>
      </c>
      <c r="U1983" s="36">
        <f t="shared" si="2061"/>
        <v>3446.2876697264714</v>
      </c>
      <c r="V1983" s="36">
        <f t="shared" si="2062"/>
        <v>1.2889883254738296E-3</v>
      </c>
      <c r="W1983" s="68">
        <f t="shared" si="2063"/>
        <v>1.2377490818263683</v>
      </c>
      <c r="X1983">
        <f t="shared" si="2064"/>
        <v>6.5249870035235613</v>
      </c>
      <c r="Y1983">
        <f t="shared" si="2065"/>
        <v>5.9191933886892012E-3</v>
      </c>
      <c r="Z1983" s="34">
        <f t="shared" si="2066"/>
        <v>1.8175536138477263E-3</v>
      </c>
      <c r="AA1983" s="36">
        <f t="shared" si="2067"/>
        <v>1.0413971170730781E-3</v>
      </c>
      <c r="AB1983" s="34">
        <f t="shared" si="2068"/>
        <v>2.2083287929023406E-4</v>
      </c>
      <c r="AC1983" s="36">
        <f t="shared" si="2069"/>
        <v>1.4129090601411305E-2</v>
      </c>
      <c r="AD1983" s="34">
        <f t="shared" si="2070"/>
        <v>0</v>
      </c>
      <c r="AE1983">
        <f t="shared" si="2097"/>
        <v>63.980919176631588</v>
      </c>
      <c r="AF1983" s="36">
        <f t="shared" si="2111"/>
        <v>0</v>
      </c>
      <c r="AG1983" s="34">
        <f t="shared" si="2071"/>
        <v>0.56972858825304262</v>
      </c>
      <c r="AH1983">
        <f t="shared" si="2107"/>
        <v>9.0930978149537101E-3</v>
      </c>
      <c r="AI1983" s="29">
        <f t="shared" si="2098"/>
        <v>0.56972858825304262</v>
      </c>
      <c r="AJ1983">
        <f t="shared" si="2099"/>
        <v>0.56972858825304262</v>
      </c>
      <c r="AK1983" s="36">
        <f t="shared" si="2112"/>
        <v>0</v>
      </c>
      <c r="AL1983" s="36">
        <f t="shared" si="2100"/>
        <v>-5.0648803466696279E-6</v>
      </c>
      <c r="AM1983" s="36">
        <f t="shared" si="2101"/>
        <v>-1.8336527725756708E-8</v>
      </c>
      <c r="AN1983" s="37">
        <f t="shared" si="2113"/>
        <v>2.6610477441831696E-306</v>
      </c>
      <c r="AO1983" s="36">
        <f t="shared" si="2114"/>
        <v>8.3548730825256014E-3</v>
      </c>
      <c r="AP1983" s="36">
        <f t="shared" si="2115"/>
        <v>8.3015163239498677E-5</v>
      </c>
      <c r="AQ1983" s="74">
        <f t="shared" si="2072"/>
        <v>0</v>
      </c>
      <c r="AR1983" s="73">
        <f t="shared" si="2073"/>
        <v>0</v>
      </c>
      <c r="AS1983" s="72">
        <f t="shared" si="2116"/>
        <v>5.8320276046557361E-7</v>
      </c>
      <c r="AT1983" s="37">
        <f t="shared" si="2074"/>
        <v>9.3078023209116843E-299</v>
      </c>
      <c r="AU1983" s="37">
        <f t="shared" si="2075"/>
        <v>1.6934465033938795E-3</v>
      </c>
      <c r="AV1983" s="34">
        <f t="shared" si="2076"/>
        <v>7.9504817798994895E-5</v>
      </c>
      <c r="AW1983" s="34">
        <f t="shared" si="2077"/>
        <v>0.11640056789593207</v>
      </c>
      <c r="AX1983" s="37">
        <f t="shared" si="2078"/>
        <v>0.58591253812662103</v>
      </c>
      <c r="AY1983" s="7">
        <f t="shared" si="2079"/>
        <v>1.9401416926667205</v>
      </c>
      <c r="AZ1983" s="37">
        <f t="shared" si="2080"/>
        <v>1.8236616199529894</v>
      </c>
      <c r="BA1983" s="2">
        <f>BE1983*'mass balance'!$B$17+BF1983*'mass balance'!$C$17+BG1983*'mass balance'!$D$17+BH1983*'mass balance'!$E$17</f>
        <v>2.038986312775546E-5</v>
      </c>
      <c r="BB1983" s="2">
        <f>BE1983*'mass balance'!$B$18+BF1983*'mass balance'!$C$18+BG1983*'mass balance'!$D$18+BH1983*'mass balance'!$E$18</f>
        <v>2.0703553329720932E-5</v>
      </c>
      <c r="BC1983" s="2">
        <f>BE1983*'mass balance'!$B$19+BF1983*'mass balance'!$C$19+BG1983*'mass balance'!$D$19+BH1983*'mass balance'!$E$19</f>
        <v>-2.5879441662151161E-5</v>
      </c>
      <c r="BD1983" s="2">
        <f>BE1983*'mass balance'!$B$20+BF1983*'mass balance'!$C$20+BG1983*'mass balance'!$D$20+BH1983*'mass balance'!$E$20</f>
        <v>9.4107060589640604E-7</v>
      </c>
      <c r="BE1983" s="2">
        <f>N1983*'mass balance'!$H$11+R1983*'mass balance'!$I$11+S1983*'mass balance'!$J$11</f>
        <v>-5.5991208367848976E-5</v>
      </c>
      <c r="BF1983" s="2">
        <f>N1983*'mass balance'!$H$12+R1983*'mass balance'!$I$12+S1983*'mass balance'!$J$12</f>
        <v>1.6179769775822134E-5</v>
      </c>
      <c r="BG1983" s="2">
        <f>N1983*'mass balance'!$H$13+R1983*'mass balance'!$I$13+S1983*'mass balance'!$J$13</f>
        <v>8.5921840195558732E-6</v>
      </c>
      <c r="BH1983" s="2">
        <f>N1983*'mass balance'!$H$14+R1983*'mass balance'!$I$14+S1983*'mass balance'!$J$14</f>
        <v>6.1240384152334807E-6</v>
      </c>
      <c r="BI1983" s="36">
        <f t="shared" si="2081"/>
        <v>1.984873985993231E-16</v>
      </c>
      <c r="BJ1983" s="36">
        <f t="shared" si="2082"/>
        <v>2.0884321317659875E-19</v>
      </c>
      <c r="BK1983" s="36">
        <f t="shared" si="2083"/>
        <v>6.5176482399141519E-16</v>
      </c>
      <c r="BL1983" s="36">
        <f t="shared" si="2084"/>
        <v>2.9659534801750116E-16</v>
      </c>
      <c r="BM1983" s="36">
        <f t="shared" si="2117"/>
        <v>3.4105094987409173E-13</v>
      </c>
      <c r="BN1983" s="36">
        <f t="shared" ca="1" si="2085"/>
        <v>9.6405095126722573E-3</v>
      </c>
      <c r="BO1983" s="36">
        <f t="shared" ca="1" si="2102"/>
        <v>1</v>
      </c>
      <c r="BP1983" s="36">
        <f t="shared" si="2118"/>
        <v>-3.4105094978391597E-13</v>
      </c>
      <c r="BQ1983" s="36">
        <f t="shared" si="2119"/>
        <v>0.99999999973559439</v>
      </c>
      <c r="BR1983" s="2">
        <f t="shared" si="2108"/>
        <v>-5</v>
      </c>
      <c r="BS1983">
        <v>0</v>
      </c>
      <c r="BT1983" s="37">
        <f t="shared" si="2103"/>
        <v>2.594414026630654E-2</v>
      </c>
      <c r="BU1983" s="34">
        <f t="shared" si="2086"/>
        <v>-5</v>
      </c>
      <c r="BV1983" s="34">
        <f t="shared" si="2087"/>
        <v>-5</v>
      </c>
      <c r="BW1983" s="34">
        <f t="shared" si="2088"/>
        <v>-5</v>
      </c>
      <c r="BX1983" s="34">
        <f t="shared" si="2089"/>
        <v>-5</v>
      </c>
      <c r="BY1983" s="34">
        <f t="shared" si="2090"/>
        <v>1.9180350638107062</v>
      </c>
      <c r="BZ1983" s="36">
        <f t="shared" si="2104"/>
        <v>2.5879441662151161E-5</v>
      </c>
      <c r="CA1983" s="34">
        <f t="shared" si="2105"/>
        <v>1.4226400326928705E-2</v>
      </c>
    </row>
    <row r="1984" spans="1:79" x14ac:dyDescent="0.2">
      <c r="A1984" s="75">
        <f t="shared" si="2091"/>
        <v>5.3424657534248121</v>
      </c>
      <c r="B1984" s="34">
        <f t="shared" si="2109"/>
        <v>1950.0000000000564</v>
      </c>
      <c r="C1984">
        <f t="shared" si="2092"/>
        <v>15</v>
      </c>
      <c r="D1984" s="35">
        <f t="shared" si="2052"/>
        <v>3000</v>
      </c>
      <c r="E1984" s="27">
        <v>0</v>
      </c>
      <c r="F1984" s="64">
        <f t="shared" si="2093"/>
        <v>0.46593146951268899</v>
      </c>
      <c r="G1984" s="34">
        <v>0</v>
      </c>
      <c r="H1984" s="34">
        <f t="shared" si="2053"/>
        <v>1</v>
      </c>
      <c r="I1984" s="34">
        <f t="shared" si="2094"/>
        <v>6192.2292298236371</v>
      </c>
      <c r="J1984" s="34">
        <f t="shared" si="2054"/>
        <v>7143.3751521840159</v>
      </c>
      <c r="K1984" s="34">
        <f t="shared" si="2055"/>
        <v>6339.1207508055304</v>
      </c>
      <c r="L1984" s="36">
        <f t="shared" si="2106"/>
        <v>433.66332455314478</v>
      </c>
      <c r="M1984" s="34">
        <f t="shared" si="2056"/>
        <v>20.399243190166207</v>
      </c>
      <c r="N1984" s="34">
        <f t="shared" si="2095"/>
        <v>23.532631225304712</v>
      </c>
      <c r="O1984" s="34">
        <f t="shared" si="2057"/>
        <v>9.4970811430771391</v>
      </c>
      <c r="P1984">
        <f t="shared" si="2110"/>
        <v>11.76724509159375</v>
      </c>
      <c r="Q1984" s="36">
        <f t="shared" si="2058"/>
        <v>19.088965368856265</v>
      </c>
      <c r="R1984" s="34">
        <f t="shared" si="2059"/>
        <v>11.809883389162126</v>
      </c>
      <c r="S1984" s="34">
        <f t="shared" si="2060"/>
        <v>6.7374070473218239</v>
      </c>
      <c r="T1984" s="36">
        <f t="shared" si="2096"/>
        <v>1.5215625936920061E-13</v>
      </c>
      <c r="U1984" s="36">
        <f t="shared" si="2061"/>
        <v>3446.2876697264714</v>
      </c>
      <c r="V1984" s="36">
        <f t="shared" si="2062"/>
        <v>1.2894065389500544E-3</v>
      </c>
      <c r="W1984" s="68">
        <f t="shared" si="2063"/>
        <v>1.2390380701518422</v>
      </c>
      <c r="X1984">
        <f t="shared" si="2064"/>
        <v>6.5272512519295782</v>
      </c>
      <c r="Y1984">
        <f t="shared" si="2065"/>
        <v>5.9191933886892012E-3</v>
      </c>
      <c r="Z1984" s="34">
        <f t="shared" si="2066"/>
        <v>1.8175536138477263E-3</v>
      </c>
      <c r="AA1984" s="36">
        <f t="shared" si="2067"/>
        <v>1.0406512681180487E-3</v>
      </c>
      <c r="AB1984" s="34">
        <f t="shared" si="2068"/>
        <v>2.2083287929023406E-4</v>
      </c>
      <c r="AC1984" s="36">
        <f t="shared" si="2069"/>
        <v>1.4129090601411305E-2</v>
      </c>
      <c r="AD1984" s="34">
        <f t="shared" si="2070"/>
        <v>0</v>
      </c>
      <c r="AE1984">
        <f t="shared" si="2097"/>
        <v>63.980919176631588</v>
      </c>
      <c r="AF1984" s="36">
        <f t="shared" si="2111"/>
        <v>0</v>
      </c>
      <c r="AG1984" s="34">
        <f t="shared" si="2071"/>
        <v>0.57018413933927947</v>
      </c>
      <c r="AH1984">
        <f t="shared" si="2107"/>
        <v>9.0939940104428629E-3</v>
      </c>
      <c r="AI1984" s="29">
        <f t="shared" si="2098"/>
        <v>0.57018413933927947</v>
      </c>
      <c r="AJ1984">
        <f t="shared" si="2099"/>
        <v>0</v>
      </c>
      <c r="AK1984" s="36">
        <f t="shared" si="2112"/>
        <v>0</v>
      </c>
      <c r="AL1984" s="36">
        <f t="shared" si="2100"/>
        <v>-5.0618099214611665E-6</v>
      </c>
      <c r="AM1984" s="36">
        <f t="shared" si="2101"/>
        <v>-1.8332477522927289E-8</v>
      </c>
      <c r="AN1984" s="37">
        <f t="shared" si="2113"/>
        <v>2.6610477441831696E-306</v>
      </c>
      <c r="AO1984" s="36">
        <f t="shared" si="2114"/>
        <v>8.3498082021789318E-3</v>
      </c>
      <c r="AP1984" s="36">
        <f t="shared" si="2115"/>
        <v>8.2996826711772921E-5</v>
      </c>
      <c r="AQ1984" s="74">
        <f t="shared" si="2072"/>
        <v>0</v>
      </c>
      <c r="AR1984" s="73">
        <f t="shared" si="2073"/>
        <v>0</v>
      </c>
      <c r="AS1984" s="72">
        <f t="shared" si="2116"/>
        <v>5.821427580507541E-7</v>
      </c>
      <c r="AT1984" s="37">
        <f t="shared" si="2074"/>
        <v>9.3247505570623236E-299</v>
      </c>
      <c r="AU1984" s="37">
        <f t="shared" si="2075"/>
        <v>1.6930724521055384E-3</v>
      </c>
      <c r="AV1984" s="34">
        <f t="shared" si="2076"/>
        <v>1.2491175681010599E-6</v>
      </c>
      <c r="AW1984" s="34">
        <f t="shared" si="2077"/>
        <v>0.11652178711176457</v>
      </c>
      <c r="AX1984" s="37">
        <f t="shared" si="2078"/>
        <v>0.58652270575468313</v>
      </c>
      <c r="AY1984" s="7">
        <f t="shared" si="2079"/>
        <v>1.9420838121358579</v>
      </c>
      <c r="AZ1984" s="37">
        <f t="shared" si="2080"/>
        <v>1.8255607759065253</v>
      </c>
      <c r="BA1984" s="2">
        <f>BE1984*'mass balance'!$B$17+BF1984*'mass balance'!$C$17+BG1984*'mass balance'!$D$17+BH1984*'mass balance'!$E$17</f>
        <v>2.0411097276269286E-5</v>
      </c>
      <c r="BB1984" s="2">
        <f>BE1984*'mass balance'!$B$18+BF1984*'mass balance'!$C$18+BG1984*'mass balance'!$D$18+BH1984*'mass balance'!$E$18</f>
        <v>2.0725114157442663E-5</v>
      </c>
      <c r="BC1984" s="2">
        <f>BE1984*'mass balance'!$B$19+BF1984*'mass balance'!$C$19+BG1984*'mass balance'!$D$19+BH1984*'mass balance'!$E$19</f>
        <v>-2.5906392696803317E-5</v>
      </c>
      <c r="BD1984" s="2">
        <f>BE1984*'mass balance'!$B$20+BF1984*'mass balance'!$C$20+BG1984*'mass balance'!$D$20+BH1984*'mass balance'!$E$20</f>
        <v>9.4205064352012042E-7</v>
      </c>
      <c r="BE1984" s="2">
        <f>N1984*'mass balance'!$H$11+R1984*'mass balance'!$I$11+S1984*'mass balance'!$J$11</f>
        <v>-5.6030074345963594E-5</v>
      </c>
      <c r="BF1984" s="2">
        <f>N1984*'mass balance'!$H$12+R1984*'mass balance'!$I$12+S1984*'mass balance'!$J$12</f>
        <v>1.6185019317364696E-5</v>
      </c>
      <c r="BG1984" s="2">
        <f>N1984*'mass balance'!$H$13+R1984*'mass balance'!$I$13+S1984*'mass balance'!$J$13</f>
        <v>8.5954151531392405E-6</v>
      </c>
      <c r="BH1984" s="2">
        <f>N1984*'mass balance'!$H$14+R1984*'mass balance'!$I$14+S1984*'mass balance'!$J$14</f>
        <v>6.1282893815897676E-6</v>
      </c>
      <c r="BI1984" s="36">
        <f t="shared" si="2081"/>
        <v>1.984873985993231E-16</v>
      </c>
      <c r="BJ1984" s="36">
        <f t="shared" si="2082"/>
        <v>2.0888049664698032E-19</v>
      </c>
      <c r="BK1984" s="36">
        <f t="shared" si="2083"/>
        <v>6.5197366720459176E-16</v>
      </c>
      <c r="BL1984" s="36">
        <f t="shared" si="2084"/>
        <v>2.9674991140022082E-16</v>
      </c>
      <c r="BM1984" s="36">
        <f t="shared" si="2117"/>
        <v>3.4134754522210921E-13</v>
      </c>
      <c r="BN1984" s="36">
        <f t="shared" ca="1" si="2085"/>
        <v>0.61002074454839694</v>
      </c>
      <c r="BO1984" s="36">
        <f t="shared" ca="1" si="2102"/>
        <v>1</v>
      </c>
      <c r="BP1984" s="36">
        <f t="shared" si="2118"/>
        <v>-3.4134754513173857E-13</v>
      </c>
      <c r="BQ1984" s="36">
        <f t="shared" si="2119"/>
        <v>0.99999999973525333</v>
      </c>
      <c r="BR1984" s="2">
        <f t="shared" si="2108"/>
        <v>-5</v>
      </c>
      <c r="BS1984">
        <v>0</v>
      </c>
      <c r="BT1984" s="37">
        <f t="shared" si="2103"/>
        <v>2.5971158678545325E-2</v>
      </c>
      <c r="BU1984" s="34">
        <f t="shared" si="2086"/>
        <v>-5</v>
      </c>
      <c r="BV1984" s="34">
        <f t="shared" si="2087"/>
        <v>-5</v>
      </c>
      <c r="BW1984" s="34">
        <f t="shared" si="2088"/>
        <v>-5</v>
      </c>
      <c r="BX1984" s="34">
        <f t="shared" si="2089"/>
        <v>-5</v>
      </c>
      <c r="BY1984" s="34">
        <f t="shared" si="2090"/>
        <v>1.9193664569166269</v>
      </c>
      <c r="BZ1984" s="36">
        <f t="shared" si="2104"/>
        <v>2.5906392696803317E-5</v>
      </c>
      <c r="CA1984" s="34">
        <f t="shared" si="2105"/>
        <v>1.4226400469000399E-2</v>
      </c>
    </row>
    <row r="1985" spans="1:81" x14ac:dyDescent="0.2">
      <c r="A1985" s="75">
        <f t="shared" si="2091"/>
        <v>5.3452054794522095</v>
      </c>
      <c r="B1985" s="34">
        <f t="shared" si="2109"/>
        <v>1951.0000000000564</v>
      </c>
      <c r="C1985">
        <f t="shared" si="2092"/>
        <v>15</v>
      </c>
      <c r="D1985" s="35">
        <f t="shared" si="2052"/>
        <v>3000</v>
      </c>
      <c r="E1985" s="27">
        <v>0</v>
      </c>
      <c r="F1985" s="64">
        <f t="shared" si="2093"/>
        <v>0.46593146951268899</v>
      </c>
      <c r="G1985" s="34">
        <v>0</v>
      </c>
      <c r="H1985" s="34">
        <f t="shared" si="2053"/>
        <v>1</v>
      </c>
      <c r="I1985" s="34">
        <f t="shared" si="2094"/>
        <v>6192.2292298236371</v>
      </c>
      <c r="J1985" s="34">
        <f t="shared" si="2054"/>
        <v>7148.3301346380267</v>
      </c>
      <c r="K1985" s="34">
        <f t="shared" si="2055"/>
        <v>6343.5178644142843</v>
      </c>
      <c r="L1985" s="36">
        <f t="shared" si="2106"/>
        <v>434.11461684177732</v>
      </c>
      <c r="M1985" s="34">
        <f t="shared" si="2056"/>
        <v>20.399243190166207</v>
      </c>
      <c r="N1985" s="34">
        <f t="shared" si="2095"/>
        <v>23.548954569988975</v>
      </c>
      <c r="O1985" s="34">
        <f t="shared" si="2057"/>
        <v>9.4970811430771391</v>
      </c>
      <c r="P1985">
        <f t="shared" si="2110"/>
        <v>11.779490690120573</v>
      </c>
      <c r="Q1985" s="36">
        <f t="shared" si="2058"/>
        <v>19.103849170329756</v>
      </c>
      <c r="R1985" s="34">
        <f t="shared" si="2059"/>
        <v>11.822151767347103</v>
      </c>
      <c r="S1985" s="34">
        <f t="shared" si="2060"/>
        <v>6.7395896571053884</v>
      </c>
      <c r="T1985" s="36">
        <f t="shared" si="2096"/>
        <v>1.521035154222537E-13</v>
      </c>
      <c r="U1985" s="36">
        <f t="shared" si="2061"/>
        <v>3446.2876697264714</v>
      </c>
      <c r="V1985" s="36">
        <f t="shared" si="2062"/>
        <v>1.289824247321708E-3</v>
      </c>
      <c r="W1985" s="68">
        <f t="shared" si="2063"/>
        <v>1.2403274766907924</v>
      </c>
      <c r="X1985">
        <f t="shared" si="2064"/>
        <v>6.5295146644009145</v>
      </c>
      <c r="Y1985">
        <f t="shared" si="2065"/>
        <v>5.9191933886892012E-3</v>
      </c>
      <c r="Z1985" s="34">
        <f t="shared" si="2066"/>
        <v>1.8175536138477263E-3</v>
      </c>
      <c r="AA1985" s="36">
        <f t="shared" si="2067"/>
        <v>1.0399062115135703E-3</v>
      </c>
      <c r="AB1985" s="34">
        <f t="shared" si="2068"/>
        <v>2.2083287929023406E-4</v>
      </c>
      <c r="AC1985" s="36">
        <f t="shared" si="2069"/>
        <v>1.4129090601411305E-2</v>
      </c>
      <c r="AD1985" s="34">
        <f t="shared" si="2070"/>
        <v>0</v>
      </c>
      <c r="AE1985">
        <f t="shared" si="2097"/>
        <v>63.980919176631588</v>
      </c>
      <c r="AF1985" s="36">
        <f t="shared" si="2111"/>
        <v>0</v>
      </c>
      <c r="AG1985" s="34">
        <f t="shared" si="2071"/>
        <v>0.57063973250238298</v>
      </c>
      <c r="AH1985">
        <f t="shared" si="2107"/>
        <v>9.0948874730242268E-3</v>
      </c>
      <c r="AI1985" s="29">
        <f t="shared" si="2098"/>
        <v>0.57063973250238298</v>
      </c>
      <c r="AJ1985">
        <f t="shared" si="2099"/>
        <v>0.57063973250238298</v>
      </c>
      <c r="AK1985" s="36">
        <f t="shared" si="2112"/>
        <v>0</v>
      </c>
      <c r="AL1985" s="36">
        <f t="shared" si="2100"/>
        <v>-5.058741357601902E-6</v>
      </c>
      <c r="AM1985" s="36">
        <f t="shared" si="2101"/>
        <v>-1.8328428214713423E-8</v>
      </c>
      <c r="AN1985" s="37">
        <f t="shared" si="2113"/>
        <v>2.6610477441831696E-306</v>
      </c>
      <c r="AO1985" s="36">
        <f t="shared" si="2114"/>
        <v>8.3447463922574714E-3</v>
      </c>
      <c r="AP1985" s="36">
        <f t="shared" si="2115"/>
        <v>8.2978494234249993E-5</v>
      </c>
      <c r="AQ1985" s="74">
        <f t="shared" si="2072"/>
        <v>0</v>
      </c>
      <c r="AR1985" s="73">
        <f t="shared" si="2073"/>
        <v>0</v>
      </c>
      <c r="AS1985" s="72">
        <f t="shared" si="2116"/>
        <v>5.8108468224739053E-7</v>
      </c>
      <c r="AT1985" s="37">
        <f t="shared" si="2074"/>
        <v>9.3417296536350813E-299</v>
      </c>
      <c r="AU1985" s="37">
        <f t="shared" si="2075"/>
        <v>1.69269848343827E-3</v>
      </c>
      <c r="AV1985" s="34">
        <f t="shared" si="2076"/>
        <v>7.9630215042599025E-5</v>
      </c>
      <c r="AW1985" s="34">
        <f t="shared" si="2077"/>
        <v>0.11664304565728582</v>
      </c>
      <c r="AX1985" s="37">
        <f t="shared" si="2078"/>
        <v>0.58713307135220671</v>
      </c>
      <c r="AY1985" s="7">
        <f t="shared" si="2079"/>
        <v>1.9441832239153274</v>
      </c>
      <c r="AZ1985" s="37">
        <f t="shared" si="2080"/>
        <v>1.8274605480429991</v>
      </c>
      <c r="BA1985" s="2">
        <f>BE1985*'mass balance'!$B$17+BF1985*'mass balance'!$C$17+BG1985*'mass balance'!$D$17+BH1985*'mass balance'!$E$17</f>
        <v>2.0432338327941831E-5</v>
      </c>
      <c r="BB1985" s="2">
        <f>BE1985*'mass balance'!$B$18+BF1985*'mass balance'!$C$18+BG1985*'mass balance'!$D$18+BH1985*'mass balance'!$E$18</f>
        <v>2.0746681994525558E-5</v>
      </c>
      <c r="BC1985" s="2">
        <f>BE1985*'mass balance'!$B$19+BF1985*'mass balance'!$C$19+BG1985*'mass balance'!$D$19+BH1985*'mass balance'!$E$19</f>
        <v>-2.5933352493156948E-5</v>
      </c>
      <c r="BD1985" s="2">
        <f>BE1985*'mass balance'!$B$20+BF1985*'mass balance'!$C$20+BG1985*'mass balance'!$D$20+BH1985*'mass balance'!$E$20</f>
        <v>9.4303099975116133E-7</v>
      </c>
      <c r="BE1985" s="2">
        <f>N1985*'mass balance'!$H$11+R1985*'mass balance'!$I$11+S1985*'mass balance'!$J$11</f>
        <v>-5.6068939452354701E-5</v>
      </c>
      <c r="BF1985" s="2">
        <f>N1985*'mass balance'!$H$12+R1985*'mass balance'!$I$12+S1985*'mass balance'!$J$12</f>
        <v>1.6190262518682522E-5</v>
      </c>
      <c r="BG1985" s="2">
        <f>N1985*'mass balance'!$H$13+R1985*'mass balance'!$I$13+S1985*'mass balance'!$J$13</f>
        <v>8.5986433543732456E-6</v>
      </c>
      <c r="BH1985" s="2">
        <f>N1985*'mass balance'!$H$14+R1985*'mass balance'!$I$14+S1985*'mass balance'!$J$14</f>
        <v>6.1325402526012943E-6</v>
      </c>
      <c r="BI1985" s="36">
        <f t="shared" si="2081"/>
        <v>1.984873985993231E-16</v>
      </c>
      <c r="BJ1985" s="36">
        <f t="shared" si="2082"/>
        <v>2.0891778212691927E-19</v>
      </c>
      <c r="BK1985" s="36">
        <f t="shared" si="2083"/>
        <v>6.5218254770123873E-16</v>
      </c>
      <c r="BL1985" s="36">
        <f t="shared" si="2084"/>
        <v>2.9690452306372683E-16</v>
      </c>
      <c r="BM1985" s="36">
        <f t="shared" si="2117"/>
        <v>3.4164429513350946E-13</v>
      </c>
      <c r="BN1985" s="36">
        <f t="shared" ca="1" si="2085"/>
        <v>0.66171675409493624</v>
      </c>
      <c r="BO1985" s="36">
        <f t="shared" ca="1" si="2102"/>
        <v>1</v>
      </c>
      <c r="BP1985" s="36">
        <f t="shared" si="2118"/>
        <v>-3.4164429504294363E-13</v>
      </c>
      <c r="BQ1985" s="36">
        <f t="shared" si="2119"/>
        <v>0.99999999973491194</v>
      </c>
      <c r="BR1985" s="2">
        <f t="shared" si="2108"/>
        <v>-5</v>
      </c>
      <c r="BS1985">
        <v>0</v>
      </c>
      <c r="BT1985" s="37">
        <f t="shared" si="2103"/>
        <v>2.5998185874389842E-2</v>
      </c>
      <c r="BU1985" s="34">
        <f t="shared" si="2086"/>
        <v>-5</v>
      </c>
      <c r="BV1985" s="34">
        <f t="shared" si="2087"/>
        <v>-5</v>
      </c>
      <c r="BW1985" s="34">
        <f t="shared" si="2088"/>
        <v>-5</v>
      </c>
      <c r="BX1985" s="34">
        <f t="shared" si="2089"/>
        <v>-5</v>
      </c>
      <c r="BY1985" s="34">
        <f t="shared" si="2090"/>
        <v>1.9206978201607836</v>
      </c>
      <c r="BZ1985" s="36">
        <f t="shared" si="2104"/>
        <v>2.5933352493156948E-5</v>
      </c>
      <c r="CA1985" s="34">
        <f t="shared" si="2105"/>
        <v>1.4226400620375045E-2</v>
      </c>
    </row>
    <row r="1986" spans="1:81" x14ac:dyDescent="0.2">
      <c r="A1986" s="75">
        <f t="shared" si="2091"/>
        <v>5.3479452054796068</v>
      </c>
      <c r="B1986" s="34">
        <f t="shared" si="2109"/>
        <v>1952.0000000000564</v>
      </c>
      <c r="C1986">
        <f t="shared" si="2092"/>
        <v>15</v>
      </c>
      <c r="D1986" s="35">
        <f t="shared" si="2052"/>
        <v>3000</v>
      </c>
      <c r="E1986" s="27">
        <v>0</v>
      </c>
      <c r="F1986" s="64">
        <f t="shared" si="2093"/>
        <v>0.46593146951268899</v>
      </c>
      <c r="G1986" s="34">
        <v>0</v>
      </c>
      <c r="H1986" s="34">
        <f t="shared" si="2053"/>
        <v>1</v>
      </c>
      <c r="I1986" s="34">
        <f t="shared" si="2094"/>
        <v>6192.2292298236371</v>
      </c>
      <c r="J1986" s="34">
        <f t="shared" si="2054"/>
        <v>7153.2850047252405</v>
      </c>
      <c r="K1986" s="34">
        <f t="shared" si="2055"/>
        <v>6347.9148783073315</v>
      </c>
      <c r="L1986" s="36">
        <f t="shared" si="2106"/>
        <v>434.56605532833987</v>
      </c>
      <c r="M1986" s="34">
        <f t="shared" si="2056"/>
        <v>20.399243190166207</v>
      </c>
      <c r="N1986" s="34">
        <f t="shared" si="2095"/>
        <v>23.565277544499985</v>
      </c>
      <c r="O1986" s="34">
        <f t="shared" si="2057"/>
        <v>9.4970811430771391</v>
      </c>
      <c r="P1986">
        <f t="shared" si="2110"/>
        <v>11.791740255657695</v>
      </c>
      <c r="Q1986" s="36">
        <f t="shared" si="2058"/>
        <v>19.118734342014989</v>
      </c>
      <c r="R1986" s="34">
        <f t="shared" si="2059"/>
        <v>11.834424114639489</v>
      </c>
      <c r="S1986" s="34">
        <f t="shared" si="2060"/>
        <v>6.741769628148214</v>
      </c>
      <c r="T1986" s="36">
        <f t="shared" si="2096"/>
        <v>1.5205082748155301E-13</v>
      </c>
      <c r="U1986" s="36">
        <f t="shared" si="2061"/>
        <v>3446.2876697264714</v>
      </c>
      <c r="V1986" s="36">
        <f t="shared" si="2062"/>
        <v>1.2902414506905404E-3</v>
      </c>
      <c r="W1986" s="68">
        <f t="shared" si="2063"/>
        <v>1.241617300938114</v>
      </c>
      <c r="X1986">
        <f t="shared" si="2064"/>
        <v>6.5317772412453845</v>
      </c>
      <c r="Y1986">
        <f t="shared" si="2065"/>
        <v>5.9191933886892012E-3</v>
      </c>
      <c r="Z1986" s="34">
        <f t="shared" si="2066"/>
        <v>1.8175536138477263E-3</v>
      </c>
      <c r="AA1986" s="36">
        <f t="shared" si="2067"/>
        <v>1.0391619460486641E-3</v>
      </c>
      <c r="AB1986" s="34">
        <f t="shared" si="2068"/>
        <v>2.2083287929023406E-4</v>
      </c>
      <c r="AC1986" s="36">
        <f t="shared" si="2069"/>
        <v>1.4129090601411305E-2</v>
      </c>
      <c r="AD1986" s="34">
        <f t="shared" si="2070"/>
        <v>0</v>
      </c>
      <c r="AE1986">
        <f t="shared" si="2097"/>
        <v>63.980919176631588</v>
      </c>
      <c r="AF1986" s="36">
        <f t="shared" si="2111"/>
        <v>0</v>
      </c>
      <c r="AG1986" s="34">
        <f t="shared" si="2071"/>
        <v>0.57109536760766799</v>
      </c>
      <c r="AH1986">
        <f t="shared" si="2107"/>
        <v>9.0957782046580116E-3</v>
      </c>
      <c r="AI1986" s="29">
        <f t="shared" si="2098"/>
        <v>0.57109536760766799</v>
      </c>
      <c r="AJ1986">
        <f t="shared" si="2099"/>
        <v>0</v>
      </c>
      <c r="AK1986" s="36">
        <f t="shared" si="2112"/>
        <v>0</v>
      </c>
      <c r="AL1986" s="36">
        <f t="shared" si="2100"/>
        <v>-5.0556746539634475E-6</v>
      </c>
      <c r="AM1986" s="36">
        <f t="shared" si="2101"/>
        <v>-1.8324379800917513E-8</v>
      </c>
      <c r="AN1986" s="37">
        <f t="shared" si="2113"/>
        <v>2.6610477441831696E-306</v>
      </c>
      <c r="AO1986" s="36">
        <f t="shared" si="2114"/>
        <v>8.3396876508998689E-3</v>
      </c>
      <c r="AP1986" s="36">
        <f t="shared" si="2115"/>
        <v>8.2960165806035275E-5</v>
      </c>
      <c r="AQ1986" s="74">
        <f t="shared" si="2072"/>
        <v>0</v>
      </c>
      <c r="AR1986" s="73">
        <f t="shared" si="2073"/>
        <v>0</v>
      </c>
      <c r="AS1986" s="72">
        <f t="shared" si="2116"/>
        <v>5.800285295537625E-7</v>
      </c>
      <c r="AT1986" s="37">
        <f t="shared" si="2074"/>
        <v>9.3587396668225746E-299</v>
      </c>
      <c r="AU1986" s="37">
        <f t="shared" si="2075"/>
        <v>1.6923245973738245E-3</v>
      </c>
      <c r="AV1986" s="34">
        <f t="shared" si="2076"/>
        <v>1.2493626384558994E-6</v>
      </c>
      <c r="AW1986" s="34">
        <f t="shared" si="2077"/>
        <v>0.11676434348499469</v>
      </c>
      <c r="AX1986" s="37">
        <f t="shared" si="2078"/>
        <v>0.58774363468009094</v>
      </c>
      <c r="AY1986" s="7">
        <f t="shared" si="2079"/>
        <v>1.9461265284658382</v>
      </c>
      <c r="AZ1986" s="37">
        <f t="shared" si="2080"/>
        <v>1.829360935618205</v>
      </c>
      <c r="BA1986" s="2">
        <f>BE1986*'mass balance'!$B$17+BF1986*'mass balance'!$C$17+BG1986*'mass balance'!$D$17+BH1986*'mass balance'!$E$17</f>
        <v>2.0453586274446568E-5</v>
      </c>
      <c r="BB1986" s="2">
        <f>BE1986*'mass balance'!$B$18+BF1986*'mass balance'!$C$18+BG1986*'mass balance'!$D$18+BH1986*'mass balance'!$E$18</f>
        <v>2.0768256832514974E-5</v>
      </c>
      <c r="BC1986" s="2">
        <f>BE1986*'mass balance'!$B$19+BF1986*'mass balance'!$C$19+BG1986*'mass balance'!$D$19+BH1986*'mass balance'!$E$19</f>
        <v>-2.5960321040643728E-5</v>
      </c>
      <c r="BD1986" s="2">
        <f>BE1986*'mass balance'!$B$20+BF1986*'mass balance'!$C$20+BG1986*'mass balance'!$D$20+BH1986*'mass balance'!$E$20</f>
        <v>9.4401167420522643E-7</v>
      </c>
      <c r="BE1986" s="2">
        <f>N1986*'mass balance'!$H$11+R1986*'mass balance'!$I$11+S1986*'mass balance'!$J$11</f>
        <v>-5.6107803677380915E-5</v>
      </c>
      <c r="BF1986" s="2">
        <f>N1986*'mass balance'!$H$12+R1986*'mass balance'!$I$12+S1986*'mass balance'!$J$12</f>
        <v>1.619549938105281E-5</v>
      </c>
      <c r="BG1986" s="2">
        <f>N1986*'mass balance'!$H$13+R1986*'mass balance'!$I$13+S1986*'mass balance'!$J$13</f>
        <v>8.6018686236418671E-6</v>
      </c>
      <c r="BH1986" s="2">
        <f>N1986*'mass balance'!$H$14+R1986*'mass balance'!$I$14+S1986*'mass balance'!$J$14</f>
        <v>6.136791027213537E-6</v>
      </c>
      <c r="BI1986" s="36">
        <f t="shared" si="2081"/>
        <v>1.984873985993231E-16</v>
      </c>
      <c r="BJ1986" s="36">
        <f t="shared" si="2082"/>
        <v>2.0895506961523049E-19</v>
      </c>
      <c r="BK1986" s="36">
        <f t="shared" si="2083"/>
        <v>6.5239146548336561E-16</v>
      </c>
      <c r="BL1986" s="36">
        <f t="shared" si="2084"/>
        <v>2.9705918301402624E-16</v>
      </c>
      <c r="BM1986" s="36">
        <f t="shared" si="2117"/>
        <v>3.4194119965657317E-13</v>
      </c>
      <c r="BN1986" s="36">
        <f t="shared" ca="1" si="2085"/>
        <v>0.80477936681338491</v>
      </c>
      <c r="BO1986" s="36">
        <f t="shared" ca="1" si="2102"/>
        <v>1</v>
      </c>
      <c r="BP1986" s="36">
        <f t="shared" si="2118"/>
        <v>-3.4194119956581181E-13</v>
      </c>
      <c r="BQ1986" s="36">
        <f t="shared" si="2119"/>
        <v>0.99999999973457032</v>
      </c>
      <c r="BR1986" s="2">
        <f t="shared" si="2108"/>
        <v>-5</v>
      </c>
      <c r="BS1986">
        <v>0</v>
      </c>
      <c r="BT1986" s="37">
        <f t="shared" si="2103"/>
        <v>2.6025221843245336E-2</v>
      </c>
      <c r="BU1986" s="34">
        <f t="shared" si="2086"/>
        <v>-5</v>
      </c>
      <c r="BV1986" s="34">
        <f t="shared" si="2087"/>
        <v>-5</v>
      </c>
      <c r="BW1986" s="34">
        <f t="shared" si="2088"/>
        <v>-5</v>
      </c>
      <c r="BX1986" s="34">
        <f t="shared" si="2089"/>
        <v>-5</v>
      </c>
      <c r="BY1986" s="34">
        <f t="shared" si="2090"/>
        <v>1.922029153212901</v>
      </c>
      <c r="BZ1986" s="36">
        <f t="shared" si="2104"/>
        <v>2.5960321040643728E-5</v>
      </c>
      <c r="CA1986" s="34">
        <f t="shared" si="2105"/>
        <v>1.4226400781019468E-2</v>
      </c>
    </row>
    <row r="1987" spans="1:81" x14ac:dyDescent="0.2">
      <c r="A1987" s="75">
        <f t="shared" si="2091"/>
        <v>5.3506849315070042</v>
      </c>
      <c r="B1987" s="34">
        <f t="shared" si="2109"/>
        <v>1953.0000000000566</v>
      </c>
      <c r="C1987">
        <f t="shared" si="2092"/>
        <v>15</v>
      </c>
      <c r="D1987" s="35">
        <f t="shared" si="2052"/>
        <v>3000</v>
      </c>
      <c r="E1987" s="27">
        <v>0</v>
      </c>
      <c r="F1987" s="64">
        <f t="shared" si="2093"/>
        <v>0.46593146951268899</v>
      </c>
      <c r="G1987" s="34">
        <v>0</v>
      </c>
      <c r="H1987" s="34">
        <f t="shared" si="2053"/>
        <v>1</v>
      </c>
      <c r="I1987" s="34">
        <f t="shared" si="2094"/>
        <v>6192.2292298236371</v>
      </c>
      <c r="J1987" s="34">
        <f t="shared" si="2054"/>
        <v>7158.2397612178502</v>
      </c>
      <c r="K1987" s="34">
        <f t="shared" si="2055"/>
        <v>6352.3117913951019</v>
      </c>
      <c r="L1987" s="36">
        <f t="shared" si="2106"/>
        <v>435.01763983608157</v>
      </c>
      <c r="M1987" s="34">
        <f t="shared" si="2056"/>
        <v>20.399243190166207</v>
      </c>
      <c r="N1987" s="34">
        <f t="shared" si="2095"/>
        <v>23.581600144792947</v>
      </c>
      <c r="O1987" s="34">
        <f t="shared" si="2057"/>
        <v>9.4970811430771391</v>
      </c>
      <c r="P1987">
        <f t="shared" si="2110"/>
        <v>11.803993783409066</v>
      </c>
      <c r="Q1987" s="36">
        <f t="shared" si="2058"/>
        <v>19.13362087951511</v>
      </c>
      <c r="R1987" s="34">
        <f t="shared" si="2059"/>
        <v>11.846700426236504</v>
      </c>
      <c r="S1987" s="34">
        <f t="shared" si="2060"/>
        <v>6.7439469609840863</v>
      </c>
      <c r="T1987" s="36">
        <f t="shared" si="2096"/>
        <v>1.5199819546154541E-13</v>
      </c>
      <c r="U1987" s="36">
        <f t="shared" si="2061"/>
        <v>3446.2876697264714</v>
      </c>
      <c r="V1987" s="36">
        <f t="shared" si="2062"/>
        <v>1.2906581491587087E-3</v>
      </c>
      <c r="W1987" s="68">
        <f t="shared" si="2063"/>
        <v>1.2429075423888045</v>
      </c>
      <c r="X1987">
        <f t="shared" si="2064"/>
        <v>6.5340389827706868</v>
      </c>
      <c r="Y1987">
        <f t="shared" si="2065"/>
        <v>5.9191933886892012E-3</v>
      </c>
      <c r="Z1987" s="34">
        <f t="shared" si="2066"/>
        <v>1.8175536138477263E-3</v>
      </c>
      <c r="AA1987" s="36">
        <f t="shared" si="2067"/>
        <v>1.0384184705148139E-3</v>
      </c>
      <c r="AB1987" s="34">
        <f t="shared" si="2068"/>
        <v>2.2083287929023406E-4</v>
      </c>
      <c r="AC1987" s="36">
        <f t="shared" si="2069"/>
        <v>1.4129090601411305E-2</v>
      </c>
      <c r="AD1987" s="34">
        <f t="shared" si="2070"/>
        <v>0</v>
      </c>
      <c r="AE1987">
        <f t="shared" si="2097"/>
        <v>63.980919176631588</v>
      </c>
      <c r="AF1987" s="36">
        <f t="shared" si="2111"/>
        <v>0</v>
      </c>
      <c r="AG1987" s="34">
        <f t="shared" si="2071"/>
        <v>0.57155104452054672</v>
      </c>
      <c r="AH1987">
        <f t="shared" si="2107"/>
        <v>9.0966662073038718E-3</v>
      </c>
      <c r="AI1987" s="29">
        <f t="shared" si="2098"/>
        <v>0.57155104452054672</v>
      </c>
      <c r="AJ1987">
        <f t="shared" si="2099"/>
        <v>0.57155104452054672</v>
      </c>
      <c r="AK1987" s="36">
        <f t="shared" si="2112"/>
        <v>0</v>
      </c>
      <c r="AL1987" s="36">
        <f t="shared" si="2100"/>
        <v>-5.052609809418104E-6</v>
      </c>
      <c r="AM1987" s="36">
        <f t="shared" si="2101"/>
        <v>-1.8320332281341991E-8</v>
      </c>
      <c r="AN1987" s="37">
        <f t="shared" si="2113"/>
        <v>2.6610477441831696E-306</v>
      </c>
      <c r="AO1987" s="36">
        <f t="shared" si="2114"/>
        <v>8.3346319762459056E-3</v>
      </c>
      <c r="AP1987" s="36">
        <f t="shared" si="2115"/>
        <v>8.2941841426234356E-5</v>
      </c>
      <c r="AQ1987" s="74">
        <f t="shared" si="2072"/>
        <v>0</v>
      </c>
      <c r="AR1987" s="73">
        <f t="shared" si="2073"/>
        <v>0</v>
      </c>
      <c r="AS1987" s="72">
        <f t="shared" si="2116"/>
        <v>5.7897429647451508E-7</v>
      </c>
      <c r="AT1987" s="37">
        <f t="shared" si="2074"/>
        <v>9.3757806529197243E-299</v>
      </c>
      <c r="AU1987" s="37">
        <f t="shared" si="2075"/>
        <v>1.6919507938939567E-3</v>
      </c>
      <c r="AV1987" s="34">
        <f t="shared" si="2076"/>
        <v>7.9755633829859947E-5</v>
      </c>
      <c r="AW1987" s="34">
        <f t="shared" si="2077"/>
        <v>0.11688568054739966</v>
      </c>
      <c r="AX1987" s="37">
        <f t="shared" si="2078"/>
        <v>0.5883543954992827</v>
      </c>
      <c r="AY1987" s="7">
        <f t="shared" si="2079"/>
        <v>1.9482273740693168</v>
      </c>
      <c r="AZ1987" s="37">
        <f t="shared" si="2080"/>
        <v>1.8312619378880872</v>
      </c>
      <c r="BA1987" s="2">
        <f>BE1987*'mass balance'!$B$17+BF1987*'mass balance'!$C$17+BG1987*'mass balance'!$D$17+BH1987*'mass balance'!$E$17</f>
        <v>2.0474841107458653E-5</v>
      </c>
      <c r="BB1987" s="2">
        <f>BE1987*'mass balance'!$B$18+BF1987*'mass balance'!$C$18+BG1987*'mass balance'!$D$18+BH1987*'mass balance'!$E$18</f>
        <v>2.0789838662958017E-5</v>
      </c>
      <c r="BC1987" s="2">
        <f>BE1987*'mass balance'!$B$19+BF1987*'mass balance'!$C$19+BG1987*'mass balance'!$D$19+BH1987*'mass balance'!$E$19</f>
        <v>-2.5987298328697521E-5</v>
      </c>
      <c r="BD1987" s="2">
        <f>BE1987*'mass balance'!$B$20+BF1987*'mass balance'!$C$20+BG1987*'mass balance'!$D$20+BH1987*'mass balance'!$E$20</f>
        <v>9.4499266649809172E-7</v>
      </c>
      <c r="BE1987" s="2">
        <f>N1987*'mass balance'!$H$11+R1987*'mass balance'!$I$11+S1987*'mass balance'!$J$11</f>
        <v>-5.6146667011411775E-5</v>
      </c>
      <c r="BF1987" s="2">
        <f>N1987*'mass balance'!$H$12+R1987*'mass balance'!$I$12+S1987*'mass balance'!$J$12</f>
        <v>1.6200729905757852E-5</v>
      </c>
      <c r="BG1987" s="2">
        <f>N1987*'mass balance'!$H$13+R1987*'mass balance'!$I$13+S1987*'mass balance'!$J$13</f>
        <v>8.6050909613316504E-6</v>
      </c>
      <c r="BH1987" s="2">
        <f>N1987*'mass balance'!$H$14+R1987*'mass balance'!$I$14+S1987*'mass balance'!$J$14</f>
        <v>6.1410417043731627E-6</v>
      </c>
      <c r="BI1987" s="36">
        <f t="shared" si="2081"/>
        <v>1.984873985993231E-16</v>
      </c>
      <c r="BJ1987" s="36">
        <f t="shared" si="2082"/>
        <v>2.089923591107278E-19</v>
      </c>
      <c r="BK1987" s="36">
        <f t="shared" si="2083"/>
        <v>6.5260042055298086E-16</v>
      </c>
      <c r="BL1987" s="36">
        <f t="shared" si="2084"/>
        <v>2.9721389125712375E-16</v>
      </c>
      <c r="BM1987" s="36">
        <f t="shared" si="2117"/>
        <v>3.4223825883958717E-13</v>
      </c>
      <c r="BN1987" s="36">
        <f t="shared" ca="1" si="2085"/>
        <v>0.446700630553032</v>
      </c>
      <c r="BO1987" s="36">
        <f t="shared" ca="1" si="2102"/>
        <v>1</v>
      </c>
      <c r="BP1987" s="36">
        <f t="shared" si="2118"/>
        <v>-3.4223825874862997E-13</v>
      </c>
      <c r="BQ1987" s="36">
        <f t="shared" si="2119"/>
        <v>0.99999999973422837</v>
      </c>
      <c r="BR1987" s="2">
        <f t="shared" si="2108"/>
        <v>-5</v>
      </c>
      <c r="BS1987">
        <v>0</v>
      </c>
      <c r="BT1987" s="37">
        <f t="shared" si="2103"/>
        <v>2.6052266574519267E-2</v>
      </c>
      <c r="BU1987" s="34">
        <f t="shared" si="2086"/>
        <v>-5</v>
      </c>
      <c r="BV1987" s="34">
        <f t="shared" si="2087"/>
        <v>-5</v>
      </c>
      <c r="BW1987" s="34">
        <f t="shared" si="2088"/>
        <v>-5</v>
      </c>
      <c r="BX1987" s="34">
        <f t="shared" si="2089"/>
        <v>-5</v>
      </c>
      <c r="BY1987" s="34">
        <f t="shared" si="2090"/>
        <v>1.9233604557430779</v>
      </c>
      <c r="BZ1987" s="36">
        <f t="shared" si="2104"/>
        <v>2.5987298328697521E-5</v>
      </c>
      <c r="CA1987" s="34">
        <f t="shared" si="2105"/>
        <v>1.4226400950900659E-2</v>
      </c>
      <c r="CB1987">
        <f>-1*BC1987/(1/24.4)*1000/24</f>
        <v>2.6420419967509146E-2</v>
      </c>
      <c r="CC1987">
        <f>-24400/ 24*BC1987</f>
        <v>2.6420419967509146E-2</v>
      </c>
    </row>
    <row r="1988" spans="1:81" x14ac:dyDescent="0.2">
      <c r="A1988" s="75">
        <f t="shared" si="2091"/>
        <v>5.3534246575344016</v>
      </c>
      <c r="B1988" s="34">
        <f t="shared" si="2109"/>
        <v>1954.0000000000566</v>
      </c>
      <c r="C1988">
        <f t="shared" si="2092"/>
        <v>15</v>
      </c>
      <c r="D1988" s="35">
        <f t="shared" si="2052"/>
        <v>3000</v>
      </c>
      <c r="E1988" s="27">
        <v>0</v>
      </c>
      <c r="F1988" s="64">
        <f t="shared" si="2093"/>
        <v>0.46593146951268899</v>
      </c>
      <c r="G1988" s="34">
        <v>0</v>
      </c>
      <c r="H1988" s="34">
        <f t="shared" si="2053"/>
        <v>1</v>
      </c>
      <c r="I1988" s="34">
        <f t="shared" si="2094"/>
        <v>6192.2292298236371</v>
      </c>
      <c r="J1988" s="34">
        <f t="shared" si="2054"/>
        <v>7163.194402889445</v>
      </c>
      <c r="K1988" s="34">
        <f t="shared" si="2055"/>
        <v>6356.7086025892622</v>
      </c>
      <c r="L1988" s="36">
        <f t="shared" si="2106"/>
        <v>435.46937018828714</v>
      </c>
      <c r="M1988" s="34">
        <f t="shared" si="2056"/>
        <v>20.399243190166207</v>
      </c>
      <c r="N1988" s="34">
        <f t="shared" si="2095"/>
        <v>23.597922366827657</v>
      </c>
      <c r="O1988" s="34">
        <f t="shared" si="2057"/>
        <v>9.4970811430771391</v>
      </c>
      <c r="P1988">
        <f t="shared" si="2110"/>
        <v>11.816251268579599</v>
      </c>
      <c r="Q1988" s="36">
        <f t="shared" si="2058"/>
        <v>19.148508778436451</v>
      </c>
      <c r="R1988" s="34">
        <f t="shared" si="2059"/>
        <v>11.858980697336337</v>
      </c>
      <c r="S1988" s="34">
        <f t="shared" si="2060"/>
        <v>6.7461216561489117</v>
      </c>
      <c r="T1988" s="36">
        <f t="shared" si="2096"/>
        <v>1.5194561927685152E-13</v>
      </c>
      <c r="U1988" s="36">
        <f t="shared" si="2061"/>
        <v>3446.2876697264714</v>
      </c>
      <c r="V1988" s="36">
        <f t="shared" si="2062"/>
        <v>1.291074342828774E-3</v>
      </c>
      <c r="W1988" s="68">
        <f t="shared" si="2063"/>
        <v>1.2441982005379633</v>
      </c>
      <c r="X1988">
        <f t="shared" si="2064"/>
        <v>6.5362998892844137</v>
      </c>
      <c r="Y1988">
        <f t="shared" si="2065"/>
        <v>5.9191933886892012E-3</v>
      </c>
      <c r="Z1988" s="34">
        <f t="shared" si="2066"/>
        <v>1.8175536138477263E-3</v>
      </c>
      <c r="AA1988" s="36">
        <f t="shared" si="2067"/>
        <v>1.0376757837059583E-3</v>
      </c>
      <c r="AB1988" s="34">
        <f t="shared" si="2068"/>
        <v>2.2083287929023406E-4</v>
      </c>
      <c r="AC1988" s="36">
        <f t="shared" si="2069"/>
        <v>1.4129090601411305E-2</v>
      </c>
      <c r="AD1988" s="34">
        <f t="shared" si="2070"/>
        <v>0</v>
      </c>
      <c r="AE1988">
        <f t="shared" si="2097"/>
        <v>63.980919176631588</v>
      </c>
      <c r="AF1988" s="36">
        <f t="shared" si="2111"/>
        <v>0</v>
      </c>
      <c r="AG1988" s="34">
        <f t="shared" si="2071"/>
        <v>0.57200676310652898</v>
      </c>
      <c r="AH1988">
        <f t="shared" si="2107"/>
        <v>9.097551482920907E-3</v>
      </c>
      <c r="AI1988" s="29">
        <f t="shared" si="2098"/>
        <v>0.57200676310652898</v>
      </c>
      <c r="AJ1988">
        <f t="shared" si="2099"/>
        <v>0</v>
      </c>
      <c r="AK1988" s="36">
        <f t="shared" si="2112"/>
        <v>0</v>
      </c>
      <c r="AL1988" s="36">
        <f t="shared" si="2100"/>
        <v>-5.0495468228388543E-6</v>
      </c>
      <c r="AM1988" s="36">
        <f t="shared" si="2101"/>
        <v>-1.8316285655789347E-8</v>
      </c>
      <c r="AN1988" s="37">
        <f t="shared" si="2113"/>
        <v>2.6610477441831696E-306</v>
      </c>
      <c r="AO1988" s="36">
        <f t="shared" si="2114"/>
        <v>8.3295793664364872E-3</v>
      </c>
      <c r="AP1988" s="36">
        <f t="shared" si="2115"/>
        <v>8.2923521093953014E-5</v>
      </c>
      <c r="AQ1988" s="74">
        <f t="shared" si="2072"/>
        <v>0</v>
      </c>
      <c r="AR1988" s="73">
        <f t="shared" si="2073"/>
        <v>0</v>
      </c>
      <c r="AS1988" s="72">
        <f t="shared" si="2116"/>
        <v>5.7792197952064543E-7</v>
      </c>
      <c r="AT1988" s="37">
        <f t="shared" si="2074"/>
        <v>9.3928526683239732E-299</v>
      </c>
      <c r="AU1988" s="37">
        <f t="shared" si="2075"/>
        <v>1.6915770729804248E-3</v>
      </c>
      <c r="AV1988" s="34">
        <f t="shared" si="2076"/>
        <v>1.2496062094356877E-6</v>
      </c>
      <c r="AW1988" s="34">
        <f t="shared" si="2077"/>
        <v>0.11700705679701878</v>
      </c>
      <c r="AX1988" s="37">
        <f t="shared" si="2078"/>
        <v>0.58896535357077784</v>
      </c>
      <c r="AY1988" s="7">
        <f t="shared" si="2079"/>
        <v>1.9501718605119691</v>
      </c>
      <c r="AZ1988" s="37">
        <f t="shared" si="2080"/>
        <v>1.833163554108741</v>
      </c>
      <c r="BA1988" s="2">
        <f>BE1988*'mass balance'!$B$17+BF1988*'mass balance'!$C$17+BG1988*'mass balance'!$D$17+BH1988*'mass balance'!$E$17</f>
        <v>2.0496102818654884E-5</v>
      </c>
      <c r="BB1988" s="2">
        <f>BE1988*'mass balance'!$B$18+BF1988*'mass balance'!$C$18+BG1988*'mass balance'!$D$18+BH1988*'mass balance'!$E$18</f>
        <v>2.0811427477403428E-5</v>
      </c>
      <c r="BC1988" s="2">
        <f>BE1988*'mass balance'!$B$19+BF1988*'mass balance'!$C$19+BG1988*'mass balance'!$D$19+BH1988*'mass balance'!$E$19</f>
        <v>-2.6014284346754288E-5</v>
      </c>
      <c r="BD1988" s="2">
        <f>BE1988*'mass balance'!$B$20+BF1988*'mass balance'!$C$20+BG1988*'mass balance'!$D$20+BH1988*'mass balance'!$E$20</f>
        <v>9.4597397624561051E-7</v>
      </c>
      <c r="BE1988" s="2">
        <f>N1988*'mass balance'!$H$11+R1988*'mass balance'!$I$11+S1988*'mass balance'!$J$11</f>
        <v>-5.6185529444827747E-5</v>
      </c>
      <c r="BF1988" s="2">
        <f>N1988*'mass balance'!$H$12+R1988*'mass balance'!$I$12+S1988*'mass balance'!$J$12</f>
        <v>1.6205954094085029E-5</v>
      </c>
      <c r="BG1988" s="2">
        <f>N1988*'mass balance'!$H$13+R1988*'mass balance'!$I$13+S1988*'mass balance'!$J$13</f>
        <v>8.6083103678317392E-6</v>
      </c>
      <c r="BH1988" s="2">
        <f>N1988*'mass balance'!$H$14+R1988*'mass balance'!$I$14+S1988*'mass balance'!$J$14</f>
        <v>6.1452922830280346E-6</v>
      </c>
      <c r="BI1988" s="36">
        <f t="shared" si="2081"/>
        <v>1.984873985993231E-16</v>
      </c>
      <c r="BJ1988" s="36">
        <f t="shared" si="2082"/>
        <v>2.0902965061222616E-19</v>
      </c>
      <c r="BK1988" s="36">
        <f t="shared" si="2083"/>
        <v>6.5280941291209163E-16</v>
      </c>
      <c r="BL1988" s="36">
        <f t="shared" si="2084"/>
        <v>2.973686477990219E-16</v>
      </c>
      <c r="BM1988" s="36">
        <f t="shared" si="2117"/>
        <v>3.4253547273084429E-13</v>
      </c>
      <c r="BN1988" s="36">
        <f t="shared" ca="1" si="2085"/>
        <v>0.8990677200133822</v>
      </c>
      <c r="BO1988" s="36">
        <f t="shared" ca="1" si="2102"/>
        <v>1</v>
      </c>
      <c r="BP1988" s="36">
        <f t="shared" si="2118"/>
        <v>-3.4253547263969085E-13</v>
      </c>
      <c r="BQ1988" s="36">
        <f t="shared" si="2119"/>
        <v>0.99999999973388609</v>
      </c>
      <c r="BR1988" s="2">
        <f t="shared" si="2108"/>
        <v>-5</v>
      </c>
      <c r="BS1988">
        <v>0</v>
      </c>
      <c r="BT1988" s="37">
        <f t="shared" si="2103"/>
        <v>2.6079320057621171E-2</v>
      </c>
      <c r="BU1988" s="34">
        <f t="shared" si="2086"/>
        <v>-5</v>
      </c>
      <c r="BV1988" s="34">
        <f t="shared" si="2087"/>
        <v>-5</v>
      </c>
      <c r="BW1988" s="34">
        <f t="shared" si="2088"/>
        <v>-5</v>
      </c>
      <c r="BX1988" s="34">
        <f t="shared" si="2089"/>
        <v>-5</v>
      </c>
      <c r="BY1988" s="34">
        <f t="shared" si="2090"/>
        <v>1.9246917274217874</v>
      </c>
      <c r="BZ1988" s="36">
        <f t="shared" si="2104"/>
        <v>2.6014284346754288E-5</v>
      </c>
      <c r="CA1988" s="34">
        <f t="shared" si="2105"/>
        <v>1.4226401129985687E-2</v>
      </c>
    </row>
    <row r="1989" spans="1:81" x14ac:dyDescent="0.2">
      <c r="A1989" s="75">
        <f t="shared" si="2091"/>
        <v>5.3561643835617989</v>
      </c>
      <c r="B1989" s="34">
        <f t="shared" si="2109"/>
        <v>1955.0000000000566</v>
      </c>
      <c r="C1989">
        <f t="shared" si="2092"/>
        <v>15</v>
      </c>
      <c r="D1989" s="35">
        <f t="shared" si="2052"/>
        <v>3000</v>
      </c>
      <c r="E1989" s="27">
        <v>0</v>
      </c>
      <c r="F1989" s="64">
        <f t="shared" si="2093"/>
        <v>0.46593146951268899</v>
      </c>
      <c r="G1989" s="34">
        <v>0</v>
      </c>
      <c r="H1989" s="34">
        <f t="shared" si="2053"/>
        <v>1</v>
      </c>
      <c r="I1989" s="34">
        <f t="shared" si="2094"/>
        <v>6192.2292298236371</v>
      </c>
      <c r="J1989" s="34">
        <f t="shared" si="2054"/>
        <v>7168.1489285149955</v>
      </c>
      <c r="K1989" s="34">
        <f t="shared" si="2055"/>
        <v>6361.1053108027072</v>
      </c>
      <c r="L1989" s="36">
        <f t="shared" si="2106"/>
        <v>435.92124620827718</v>
      </c>
      <c r="M1989" s="34">
        <f t="shared" si="2056"/>
        <v>20.399243190166207</v>
      </c>
      <c r="N1989" s="34">
        <f t="shared" si="2095"/>
        <v>23.614244206568461</v>
      </c>
      <c r="O1989" s="34">
        <f t="shared" si="2057"/>
        <v>9.4970811430771391</v>
      </c>
      <c r="P1989">
        <f t="shared" si="2110"/>
        <v>11.828512706375189</v>
      </c>
      <c r="Q1989" s="36">
        <f t="shared" si="2058"/>
        <v>19.163398034388525</v>
      </c>
      <c r="R1989" s="34">
        <f t="shared" si="2059"/>
        <v>11.871264923138162</v>
      </c>
      <c r="S1989" s="34">
        <f t="shared" si="2060"/>
        <v>6.7482937141807025</v>
      </c>
      <c r="T1989" s="36">
        <f t="shared" si="2096"/>
        <v>1.5189309884226546E-13</v>
      </c>
      <c r="U1989" s="36">
        <f t="shared" si="2061"/>
        <v>3446.2876697264714</v>
      </c>
      <c r="V1989" s="36">
        <f t="shared" si="2062"/>
        <v>1.291490031803702E-3</v>
      </c>
      <c r="W1989" s="68">
        <f t="shared" si="2063"/>
        <v>1.245489274880792</v>
      </c>
      <c r="X1989">
        <f t="shared" si="2064"/>
        <v>6.5385599610940393</v>
      </c>
      <c r="Y1989">
        <f t="shared" si="2065"/>
        <v>5.9191933886892012E-3</v>
      </c>
      <c r="Z1989" s="34">
        <f t="shared" si="2066"/>
        <v>1.8175536138477263E-3</v>
      </c>
      <c r="AA1989" s="36">
        <f t="shared" si="2067"/>
        <v>1.0369338844184851E-3</v>
      </c>
      <c r="AB1989" s="34">
        <f t="shared" si="2068"/>
        <v>2.2083287929023406E-4</v>
      </c>
      <c r="AC1989" s="36">
        <f t="shared" si="2069"/>
        <v>1.4129090601411305E-2</v>
      </c>
      <c r="AD1989" s="34">
        <f t="shared" si="2070"/>
        <v>0</v>
      </c>
      <c r="AE1989">
        <f t="shared" si="2097"/>
        <v>63.980919176631588</v>
      </c>
      <c r="AF1989" s="36">
        <f t="shared" si="2111"/>
        <v>0</v>
      </c>
      <c r="AG1989" s="34">
        <f t="shared" si="2071"/>
        <v>0.57246252323122193</v>
      </c>
      <c r="AH1989">
        <f t="shared" si="2107"/>
        <v>9.0984340334677727E-3</v>
      </c>
      <c r="AI1989" s="29">
        <f t="shared" si="2098"/>
        <v>0.57246252323122193</v>
      </c>
      <c r="AJ1989">
        <f t="shared" si="2099"/>
        <v>0.57246252323122193</v>
      </c>
      <c r="AK1989" s="36">
        <f t="shared" si="2112"/>
        <v>0</v>
      </c>
      <c r="AL1989" s="36">
        <f t="shared" si="2100"/>
        <v>-5.0464856930993641E-6</v>
      </c>
      <c r="AM1989" s="36">
        <f t="shared" si="2101"/>
        <v>-1.8312239924062103E-8</v>
      </c>
      <c r="AN1989" s="37">
        <f t="shared" si="2113"/>
        <v>2.6610477441831696E-306</v>
      </c>
      <c r="AO1989" s="36">
        <f t="shared" si="2114"/>
        <v>8.3245298196136484E-3</v>
      </c>
      <c r="AP1989" s="36">
        <f t="shared" si="2115"/>
        <v>8.2905204808297227E-5</v>
      </c>
      <c r="AQ1989" s="74">
        <f t="shared" si="2072"/>
        <v>0</v>
      </c>
      <c r="AR1989" s="73">
        <f t="shared" si="2073"/>
        <v>0</v>
      </c>
      <c r="AS1989" s="72">
        <f t="shared" si="2116"/>
        <v>5.7687157520949279E-7</v>
      </c>
      <c r="AT1989" s="37">
        <f t="shared" si="2074"/>
        <v>9.4099557695354444E-299</v>
      </c>
      <c r="AU1989" s="37">
        <f t="shared" si="2075"/>
        <v>1.6912034346149918E-3</v>
      </c>
      <c r="AV1989" s="34">
        <f t="shared" si="2076"/>
        <v>7.9881074015092425E-5</v>
      </c>
      <c r="AW1989" s="34">
        <f t="shared" si="2077"/>
        <v>0.11712847218637974</v>
      </c>
      <c r="AX1989" s="37">
        <f t="shared" si="2078"/>
        <v>0.58957650865562006</v>
      </c>
      <c r="AY1989" s="7">
        <f t="shared" si="2079"/>
        <v>1.9522741367968066</v>
      </c>
      <c r="AZ1989" s="37">
        <f t="shared" si="2080"/>
        <v>1.8350657835364119</v>
      </c>
      <c r="BA1989" s="2">
        <f>BE1989*'mass balance'!$B$17+BF1989*'mass balance'!$C$17+BG1989*'mass balance'!$D$17+BH1989*'mass balance'!$E$17</f>
        <v>2.0517371399713782E-5</v>
      </c>
      <c r="BB1989" s="2">
        <f>BE1989*'mass balance'!$B$18+BF1989*'mass balance'!$C$18+BG1989*'mass balance'!$D$18+BH1989*'mass balance'!$E$18</f>
        <v>2.0833023267401686E-5</v>
      </c>
      <c r="BC1989" s="2">
        <f>BE1989*'mass balance'!$B$19+BF1989*'mass balance'!$C$19+BG1989*'mass balance'!$D$19+BH1989*'mass balance'!$E$19</f>
        <v>-2.6041279084252111E-5</v>
      </c>
      <c r="BD1989" s="2">
        <f>BE1989*'mass balance'!$B$20+BF1989*'mass balance'!$C$20+BG1989*'mass balance'!$D$20+BH1989*'mass balance'!$E$20</f>
        <v>9.4695560306371317E-7</v>
      </c>
      <c r="BE1989" s="2">
        <f>N1989*'mass balance'!$H$11+R1989*'mass balance'!$I$11+S1989*'mass balance'!$J$11</f>
        <v>-5.6224390968020141E-5</v>
      </c>
      <c r="BF1989" s="2">
        <f>N1989*'mass balance'!$H$12+R1989*'mass balance'!$I$12+S1989*'mass balance'!$J$12</f>
        <v>1.6211171947326797E-5</v>
      </c>
      <c r="BG1989" s="2">
        <f>N1989*'mass balance'!$H$13+R1989*'mass balance'!$I$13+S1989*'mass balance'!$J$13</f>
        <v>8.6115268435337914E-6</v>
      </c>
      <c r="BH1989" s="2">
        <f>N1989*'mass balance'!$H$14+R1989*'mass balance'!$I$14+S1989*'mass balance'!$J$14</f>
        <v>6.1495427621272024E-6</v>
      </c>
      <c r="BI1989" s="36">
        <f t="shared" si="2081"/>
        <v>1.984873985993231E-16</v>
      </c>
      <c r="BJ1989" s="36">
        <f t="shared" si="2082"/>
        <v>2.0906694411853969E-19</v>
      </c>
      <c r="BK1989" s="36">
        <f t="shared" si="2083"/>
        <v>6.5301844256270388E-16</v>
      </c>
      <c r="BL1989" s="36">
        <f t="shared" si="2084"/>
        <v>2.9752345264572092E-16</v>
      </c>
      <c r="BM1989" s="36">
        <f t="shared" si="2117"/>
        <v>3.4283284137864332E-13</v>
      </c>
      <c r="BN1989" s="36">
        <f t="shared" ca="1" si="2085"/>
        <v>0.70199510025568479</v>
      </c>
      <c r="BO1989" s="36">
        <f t="shared" ca="1" si="2102"/>
        <v>1</v>
      </c>
      <c r="BP1989" s="36">
        <f t="shared" si="2118"/>
        <v>-3.4283284128729332E-13</v>
      </c>
      <c r="BQ1989" s="36">
        <f t="shared" si="2119"/>
        <v>0.99999999973354359</v>
      </c>
      <c r="BR1989" s="2">
        <f t="shared" si="2108"/>
        <v>-5</v>
      </c>
      <c r="BS1989">
        <v>0</v>
      </c>
      <c r="BT1989" s="37">
        <f t="shared" si="2103"/>
        <v>2.6106382281962742E-2</v>
      </c>
      <c r="BU1989" s="34">
        <f t="shared" si="2086"/>
        <v>-5</v>
      </c>
      <c r="BV1989" s="34">
        <f t="shared" si="2087"/>
        <v>-5</v>
      </c>
      <c r="BW1989" s="34">
        <f t="shared" si="2088"/>
        <v>-5</v>
      </c>
      <c r="BX1989" s="34">
        <f t="shared" si="2089"/>
        <v>-5</v>
      </c>
      <c r="BY1989" s="34">
        <f t="shared" si="2090"/>
        <v>1.9260229679198744</v>
      </c>
      <c r="BZ1989" s="36">
        <f t="shared" si="2104"/>
        <v>2.6041279084252111E-5</v>
      </c>
      <c r="CA1989" s="34">
        <f t="shared" si="2105"/>
        <v>1.422640131824175E-2</v>
      </c>
    </row>
    <row r="1990" spans="1:81" x14ac:dyDescent="0.2">
      <c r="A1990" s="75">
        <f t="shared" si="2091"/>
        <v>5.3589041095891963</v>
      </c>
      <c r="B1990" s="34">
        <f t="shared" si="2109"/>
        <v>1956.0000000000566</v>
      </c>
      <c r="C1990">
        <f t="shared" si="2092"/>
        <v>15</v>
      </c>
      <c r="D1990" s="35">
        <f t="shared" si="2052"/>
        <v>3000</v>
      </c>
      <c r="E1990" s="27">
        <v>0</v>
      </c>
      <c r="F1990" s="64">
        <f t="shared" si="2093"/>
        <v>0.46593146951268899</v>
      </c>
      <c r="G1990" s="34">
        <v>0</v>
      </c>
      <c r="H1990" s="34">
        <f t="shared" si="2053"/>
        <v>1</v>
      </c>
      <c r="I1990" s="34">
        <f t="shared" si="2094"/>
        <v>6192.2292298236371</v>
      </c>
      <c r="J1990" s="34">
        <f t="shared" si="2054"/>
        <v>7173.1033368708686</v>
      </c>
      <c r="K1990" s="34">
        <f t="shared" si="2055"/>
        <v>6365.5019149495693</v>
      </c>
      <c r="L1990" s="36">
        <f t="shared" si="2106"/>
        <v>436.37326771940849</v>
      </c>
      <c r="M1990" s="34">
        <f t="shared" si="2056"/>
        <v>20.399243190166207</v>
      </c>
      <c r="N1990" s="34">
        <f t="shared" si="2095"/>
        <v>23.630565659984313</v>
      </c>
      <c r="O1990" s="34">
        <f t="shared" si="2057"/>
        <v>9.4970811430771391</v>
      </c>
      <c r="P1990">
        <f t="shared" si="2110"/>
        <v>11.840778092002704</v>
      </c>
      <c r="Q1990" s="36">
        <f t="shared" si="2058"/>
        <v>19.178288642984032</v>
      </c>
      <c r="R1990" s="34">
        <f t="shared" si="2059"/>
        <v>11.883553098842132</v>
      </c>
      <c r="S1990" s="34">
        <f t="shared" si="2060"/>
        <v>6.7504631356195866</v>
      </c>
      <c r="T1990" s="36">
        <f t="shared" si="2096"/>
        <v>1.5184063407275417E-13</v>
      </c>
      <c r="U1990" s="36">
        <f t="shared" si="2061"/>
        <v>3446.2876697264714</v>
      </c>
      <c r="V1990" s="36">
        <f t="shared" si="2062"/>
        <v>1.2919052161868604E-3</v>
      </c>
      <c r="W1990" s="68">
        <f t="shared" si="2063"/>
        <v>1.2467807649125957</v>
      </c>
      <c r="X1990">
        <f t="shared" si="2064"/>
        <v>6.5408191985069326</v>
      </c>
      <c r="Y1990">
        <f t="shared" si="2065"/>
        <v>5.9191933886892012E-3</v>
      </c>
      <c r="Z1990" s="34">
        <f t="shared" si="2066"/>
        <v>1.8175536138477263E-3</v>
      </c>
      <c r="AA1990" s="36">
        <f t="shared" si="2067"/>
        <v>1.0361927714512247E-3</v>
      </c>
      <c r="AB1990" s="34">
        <f t="shared" si="2068"/>
        <v>2.2083287929023406E-4</v>
      </c>
      <c r="AC1990" s="36">
        <f t="shared" si="2069"/>
        <v>1.4129090601411305E-2</v>
      </c>
      <c r="AD1990" s="34">
        <f t="shared" si="2070"/>
        <v>0</v>
      </c>
      <c r="AE1990">
        <f t="shared" si="2097"/>
        <v>63.980919176631588</v>
      </c>
      <c r="AF1990" s="36">
        <f t="shared" si="2111"/>
        <v>0</v>
      </c>
      <c r="AG1990" s="34">
        <f t="shared" si="2071"/>
        <v>0.57291832476033044</v>
      </c>
      <c r="AH1990">
        <f t="shared" si="2107"/>
        <v>9.0993138609029023E-3</v>
      </c>
      <c r="AI1990" s="29">
        <f t="shared" si="2098"/>
        <v>0.57291832476033044</v>
      </c>
      <c r="AJ1990">
        <f t="shared" si="2099"/>
        <v>0</v>
      </c>
      <c r="AK1990" s="36">
        <f t="shared" si="2112"/>
        <v>0</v>
      </c>
      <c r="AL1990" s="36">
        <f t="shared" si="2100"/>
        <v>-5.0434264190739833E-6</v>
      </c>
      <c r="AM1990" s="36">
        <f t="shared" si="2101"/>
        <v>-1.8308195085962833E-8</v>
      </c>
      <c r="AN1990" s="37">
        <f t="shared" si="2113"/>
        <v>2.6610477441831696E-306</v>
      </c>
      <c r="AO1990" s="36">
        <f t="shared" si="2114"/>
        <v>8.3194833339205482E-3</v>
      </c>
      <c r="AP1990" s="36">
        <f t="shared" si="2115"/>
        <v>8.2886892568373167E-5</v>
      </c>
      <c r="AQ1990" s="74">
        <f t="shared" si="2072"/>
        <v>0</v>
      </c>
      <c r="AR1990" s="73">
        <f t="shared" si="2073"/>
        <v>0</v>
      </c>
      <c r="AS1990" s="72">
        <f t="shared" si="2116"/>
        <v>5.7582308006472553E-7</v>
      </c>
      <c r="AT1990" s="37">
        <f t="shared" si="2074"/>
        <v>9.4270900131571554E-299</v>
      </c>
      <c r="AU1990" s="37">
        <f t="shared" si="2075"/>
        <v>1.6908298787794243E-3</v>
      </c>
      <c r="AV1990" s="34">
        <f t="shared" si="2076"/>
        <v>1.2498482831929848E-6</v>
      </c>
      <c r="AW1990" s="34">
        <f t="shared" si="2077"/>
        <v>0.11724992666801998</v>
      </c>
      <c r="AX1990" s="37">
        <f t="shared" si="2078"/>
        <v>0.59018786051490224</v>
      </c>
      <c r="AY1990" s="7">
        <f t="shared" si="2079"/>
        <v>1.9542198019438011</v>
      </c>
      <c r="AZ1990" s="37">
        <f t="shared" si="2080"/>
        <v>1.8369686254274979</v>
      </c>
      <c r="BA1990" s="2">
        <f>BE1990*'mass balance'!$B$17+BF1990*'mass balance'!$C$17+BG1990*'mass balance'!$D$17+BH1990*'mass balance'!$E$17</f>
        <v>2.0538646842315519E-5</v>
      </c>
      <c r="BB1990" s="2">
        <f>BE1990*'mass balance'!$B$18+BF1990*'mass balance'!$C$18+BG1990*'mass balance'!$D$18+BH1990*'mass balance'!$E$18</f>
        <v>2.0854626024504995E-5</v>
      </c>
      <c r="BC1990" s="2">
        <f>BE1990*'mass balance'!$B$19+BF1990*'mass balance'!$C$19+BG1990*'mass balance'!$D$19+BH1990*'mass balance'!$E$19</f>
        <v>-2.606828253063124E-5</v>
      </c>
      <c r="BD1990" s="2">
        <f>BE1990*'mass balance'!$B$20+BF1990*'mass balance'!$C$20+BG1990*'mass balance'!$D$20+BH1990*'mass balance'!$E$20</f>
        <v>9.4793754656840834E-7</v>
      </c>
      <c r="BE1990" s="2">
        <f>N1990*'mass balance'!$H$11+R1990*'mass balance'!$I$11+S1990*'mass balance'!$J$11</f>
        <v>-5.6263251571391214E-5</v>
      </c>
      <c r="BF1990" s="2">
        <f>N1990*'mass balance'!$H$12+R1990*'mass balance'!$I$12+S1990*'mass balance'!$J$12</f>
        <v>1.621638346678068E-5</v>
      </c>
      <c r="BG1990" s="2">
        <f>N1990*'mass balance'!$H$13+R1990*'mass balance'!$I$13+S1990*'mass balance'!$J$13</f>
        <v>8.6147403888320551E-6</v>
      </c>
      <c r="BH1990" s="2">
        <f>N1990*'mass balance'!$H$14+R1990*'mass balance'!$I$14+S1990*'mass balance'!$J$14</f>
        <v>6.1537931406209136E-6</v>
      </c>
      <c r="BI1990" s="36">
        <f t="shared" si="2081"/>
        <v>1.984873985993231E-16</v>
      </c>
      <c r="BJ1990" s="36">
        <f t="shared" si="2082"/>
        <v>2.091042396284825E-19</v>
      </c>
      <c r="BK1990" s="36">
        <f t="shared" si="2083"/>
        <v>6.5322750950682243E-16</v>
      </c>
      <c r="BL1990" s="36">
        <f t="shared" si="2084"/>
        <v>2.9767830580321916E-16</v>
      </c>
      <c r="BM1990" s="36">
        <f t="shared" si="2117"/>
        <v>3.4313036483128903E-13</v>
      </c>
      <c r="BN1990" s="36">
        <f t="shared" ca="1" si="2085"/>
        <v>6.3865910330076825E-2</v>
      </c>
      <c r="BO1990" s="36">
        <f t="shared" ca="1" si="2102"/>
        <v>1</v>
      </c>
      <c r="BP1990" s="36">
        <f t="shared" si="2118"/>
        <v>-3.4313036473974209E-13</v>
      </c>
      <c r="BQ1990" s="36">
        <f t="shared" si="2119"/>
        <v>0.99999999973320075</v>
      </c>
      <c r="BR1990" s="2">
        <f t="shared" si="2108"/>
        <v>-5</v>
      </c>
      <c r="BS1990">
        <v>0</v>
      </c>
      <c r="BT1990" s="37">
        <f t="shared" si="2103"/>
        <v>2.6133453236957819E-2</v>
      </c>
      <c r="BU1990" s="34">
        <f t="shared" si="2086"/>
        <v>-5</v>
      </c>
      <c r="BV1990" s="34">
        <f t="shared" si="2087"/>
        <v>-5</v>
      </c>
      <c r="BW1990" s="34">
        <f t="shared" si="2088"/>
        <v>-5</v>
      </c>
      <c r="BX1990" s="34">
        <f t="shared" si="2089"/>
        <v>-5</v>
      </c>
      <c r="BY1990" s="34">
        <f t="shared" si="2090"/>
        <v>1.9273541769085587</v>
      </c>
      <c r="BZ1990" s="36">
        <f t="shared" si="2104"/>
        <v>2.606828253063124E-5</v>
      </c>
      <c r="CA1990" s="34">
        <f t="shared" si="2105"/>
        <v>1.4226401515636153E-2</v>
      </c>
    </row>
    <row r="1991" spans="1:81" x14ac:dyDescent="0.2">
      <c r="A1991" s="75">
        <f t="shared" si="2091"/>
        <v>5.3616438356165936</v>
      </c>
      <c r="B1991" s="34">
        <f t="shared" si="2109"/>
        <v>1957.0000000000566</v>
      </c>
      <c r="C1991">
        <f t="shared" si="2092"/>
        <v>15</v>
      </c>
      <c r="D1991" s="35">
        <f t="shared" si="2052"/>
        <v>3000</v>
      </c>
      <c r="E1991" s="27">
        <v>0</v>
      </c>
      <c r="F1991" s="64">
        <f t="shared" si="2093"/>
        <v>0.46593146951268899</v>
      </c>
      <c r="G1991" s="34">
        <v>0</v>
      </c>
      <c r="H1991" s="34">
        <f t="shared" si="2053"/>
        <v>1</v>
      </c>
      <c r="I1991" s="34">
        <f t="shared" si="2094"/>
        <v>6192.2292298236371</v>
      </c>
      <c r="J1991" s="34">
        <f t="shared" si="2054"/>
        <v>7178.0576267348106</v>
      </c>
      <c r="K1991" s="34">
        <f t="shared" si="2055"/>
        <v>6369.8984139452041</v>
      </c>
      <c r="L1991" s="36">
        <f t="shared" si="2106"/>
        <v>436.8254345450739</v>
      </c>
      <c r="M1991" s="34">
        <f t="shared" si="2056"/>
        <v>20.399243190166207</v>
      </c>
      <c r="N1991" s="34">
        <f t="shared" si="2095"/>
        <v>23.646886723048706</v>
      </c>
      <c r="O1991" s="34">
        <f t="shared" si="2057"/>
        <v>9.4970811430771391</v>
      </c>
      <c r="P1991">
        <f t="shared" si="2110"/>
        <v>11.853047420669995</v>
      </c>
      <c r="Q1991" s="36">
        <f t="shared" si="2058"/>
        <v>19.193180599838843</v>
      </c>
      <c r="R1991" s="34">
        <f t="shared" si="2059"/>
        <v>11.89584521964939</v>
      </c>
      <c r="S1991" s="34">
        <f t="shared" si="2060"/>
        <v>6.7526299210077809</v>
      </c>
      <c r="T1991" s="36">
        <f t="shared" si="2096"/>
        <v>1.5178822488345721E-13</v>
      </c>
      <c r="U1991" s="36">
        <f t="shared" si="2061"/>
        <v>3446.2876697264714</v>
      </c>
      <c r="V1991" s="36">
        <f t="shared" si="2062"/>
        <v>1.2923198960820221E-3</v>
      </c>
      <c r="W1991" s="68">
        <f t="shared" si="2063"/>
        <v>1.2480726701287825</v>
      </c>
      <c r="X1991">
        <f t="shared" si="2064"/>
        <v>6.5430776018303449</v>
      </c>
      <c r="Y1991">
        <f t="shared" si="2065"/>
        <v>5.9191933886892012E-3</v>
      </c>
      <c r="Z1991" s="34">
        <f t="shared" si="2066"/>
        <v>1.8175536138477263E-3</v>
      </c>
      <c r="AA1991" s="36">
        <f t="shared" si="2067"/>
        <v>1.0354524436054463E-3</v>
      </c>
      <c r="AB1991" s="34">
        <f t="shared" si="2068"/>
        <v>2.2083287929023406E-4</v>
      </c>
      <c r="AC1991" s="36">
        <f t="shared" si="2069"/>
        <v>1.4129090601411305E-2</v>
      </c>
      <c r="AD1991" s="34">
        <f t="shared" si="2070"/>
        <v>0</v>
      </c>
      <c r="AE1991">
        <f t="shared" si="2097"/>
        <v>63.980919176631588</v>
      </c>
      <c r="AF1991" s="36">
        <f t="shared" si="2111"/>
        <v>0</v>
      </c>
      <c r="AG1991" s="34">
        <f t="shared" si="2071"/>
        <v>0.5733741675596562</v>
      </c>
      <c r="AH1991">
        <f t="shared" si="2107"/>
        <v>9.100190967183508E-3</v>
      </c>
      <c r="AI1991" s="29">
        <f t="shared" si="2098"/>
        <v>0.5733741675596562</v>
      </c>
      <c r="AJ1991">
        <f t="shared" si="2099"/>
        <v>0.5733741675596562</v>
      </c>
      <c r="AK1991" s="36">
        <f t="shared" si="2112"/>
        <v>0</v>
      </c>
      <c r="AL1991" s="36">
        <f t="shared" si="2100"/>
        <v>-5.0403689996377412E-6</v>
      </c>
      <c r="AM1991" s="36">
        <f t="shared" si="2101"/>
        <v>-1.830415114129415E-8</v>
      </c>
      <c r="AN1991" s="37">
        <f t="shared" si="2113"/>
        <v>2.6610477441831696E-306</v>
      </c>
      <c r="AO1991" s="36">
        <f t="shared" si="2114"/>
        <v>8.3144399075014749E-3</v>
      </c>
      <c r="AP1991" s="36">
        <f t="shared" si="2115"/>
        <v>8.2868584373287207E-5</v>
      </c>
      <c r="AQ1991" s="74">
        <f t="shared" si="2072"/>
        <v>0</v>
      </c>
      <c r="AR1991" s="73">
        <f t="shared" si="2073"/>
        <v>0</v>
      </c>
      <c r="AS1991" s="72">
        <f t="shared" si="2116"/>
        <v>5.7477649061633171E-7</v>
      </c>
      <c r="AT1991" s="37">
        <f t="shared" si="2074"/>
        <v>9.4442554558951649E-299</v>
      </c>
      <c r="AU1991" s="37">
        <f t="shared" si="2075"/>
        <v>1.6904564054554929E-3</v>
      </c>
      <c r="AV1991" s="34">
        <f t="shared" si="2076"/>
        <v>8.0006535452824542E-5</v>
      </c>
      <c r="AW1991" s="34">
        <f t="shared" si="2077"/>
        <v>0.11737142019448657</v>
      </c>
      <c r="AX1991" s="37">
        <f t="shared" si="2078"/>
        <v>0.5907994089097659</v>
      </c>
      <c r="AY1991" s="7">
        <f t="shared" si="2079"/>
        <v>1.956323505768488</v>
      </c>
      <c r="AZ1991" s="37">
        <f t="shared" si="2080"/>
        <v>1.8388720790385484</v>
      </c>
      <c r="BA1991" s="2">
        <f>BE1991*'mass balance'!$B$17+BF1991*'mass balance'!$C$17+BG1991*'mass balance'!$D$17+BH1991*'mass balance'!$E$17</f>
        <v>2.0559929138141985E-5</v>
      </c>
      <c r="BB1991" s="2">
        <f>BE1991*'mass balance'!$B$18+BF1991*'mass balance'!$C$18+BG1991*'mass balance'!$D$18+BH1991*'mass balance'!$E$18</f>
        <v>2.087623574026724E-5</v>
      </c>
      <c r="BC1991" s="2">
        <f>BE1991*'mass balance'!$B$19+BF1991*'mass balance'!$C$19+BG1991*'mass balance'!$D$19+BH1991*'mass balance'!$E$19</f>
        <v>-2.6095294675334061E-5</v>
      </c>
      <c r="BD1991" s="2">
        <f>BE1991*'mass balance'!$B$20+BF1991*'mass balance'!$C$20+BG1991*'mass balance'!$D$20+BH1991*'mass balance'!$E$20</f>
        <v>9.4891980637578383E-7</v>
      </c>
      <c r="BE1991" s="2">
        <f>N1991*'mass balance'!$H$11+R1991*'mass balance'!$I$11+S1991*'mass balance'!$J$11</f>
        <v>-5.6302111245354058E-5</v>
      </c>
      <c r="BF1991" s="2">
        <f>N1991*'mass balance'!$H$12+R1991*'mass balance'!$I$12+S1991*'mass balance'!$J$12</f>
        <v>1.6221588653749225E-5</v>
      </c>
      <c r="BG1991" s="2">
        <f>N1991*'mass balance'!$H$13+R1991*'mass balance'!$I$13+S1991*'mass balance'!$J$13</f>
        <v>8.6179510041233331E-6</v>
      </c>
      <c r="BH1991" s="2">
        <f>N1991*'mass balance'!$H$14+R1991*'mass balance'!$I$14+S1991*'mass balance'!$J$14</f>
        <v>6.1580434174605992E-6</v>
      </c>
      <c r="BI1991" s="36">
        <f t="shared" si="2081"/>
        <v>1.984873985993231E-16</v>
      </c>
      <c r="BJ1991" s="36">
        <f t="shared" si="2082"/>
        <v>2.0914153714086831E-19</v>
      </c>
      <c r="BK1991" s="36">
        <f t="shared" si="2083"/>
        <v>6.5343661374645096E-16</v>
      </c>
      <c r="BL1991" s="36">
        <f t="shared" si="2084"/>
        <v>2.9783320727751215E-16</v>
      </c>
      <c r="BM1991" s="36">
        <f t="shared" si="2117"/>
        <v>3.4342804313709225E-13</v>
      </c>
      <c r="BN1991" s="36">
        <f t="shared" ca="1" si="2085"/>
        <v>0.20691229618538887</v>
      </c>
      <c r="BO1991" s="36">
        <f t="shared" ca="1" si="2102"/>
        <v>1</v>
      </c>
      <c r="BP1991" s="36">
        <f t="shared" si="2118"/>
        <v>-3.4342804304534805E-13</v>
      </c>
      <c r="BQ1991" s="36">
        <f t="shared" si="2119"/>
        <v>0.99999999973285758</v>
      </c>
      <c r="BR1991" s="2">
        <f t="shared" si="2108"/>
        <v>-5</v>
      </c>
      <c r="BS1991">
        <v>0</v>
      </c>
      <c r="BT1991" s="37">
        <f t="shared" si="2103"/>
        <v>2.6160532912022392E-2</v>
      </c>
      <c r="BU1991" s="34">
        <f t="shared" si="2086"/>
        <v>-5</v>
      </c>
      <c r="BV1991" s="34">
        <f t="shared" si="2087"/>
        <v>-5</v>
      </c>
      <c r="BW1991" s="34">
        <f t="shared" si="2088"/>
        <v>-5</v>
      </c>
      <c r="BX1991" s="34">
        <f t="shared" si="2089"/>
        <v>-5</v>
      </c>
      <c r="BY1991" s="34">
        <f t="shared" si="2090"/>
        <v>1.9286853540594304</v>
      </c>
      <c r="BZ1991" s="36">
        <f t="shared" si="2104"/>
        <v>2.6095294675334061E-5</v>
      </c>
      <c r="CA1991" s="34">
        <f t="shared" si="2105"/>
        <v>1.4226401722136316E-2</v>
      </c>
    </row>
    <row r="1992" spans="1:81" x14ac:dyDescent="0.2">
      <c r="A1992" s="75">
        <f t="shared" si="2091"/>
        <v>5.364383561643991</v>
      </c>
      <c r="B1992" s="34">
        <f t="shared" si="2109"/>
        <v>1958.0000000000566</v>
      </c>
      <c r="C1992">
        <f t="shared" si="2092"/>
        <v>15</v>
      </c>
      <c r="D1992" s="35">
        <f t="shared" si="2052"/>
        <v>3000</v>
      </c>
      <c r="E1992" s="27">
        <v>0</v>
      </c>
      <c r="F1992" s="64">
        <f t="shared" si="2093"/>
        <v>0.46593146951268899</v>
      </c>
      <c r="G1992" s="34">
        <v>0</v>
      </c>
      <c r="H1992" s="34">
        <f t="shared" si="2053"/>
        <v>1</v>
      </c>
      <c r="I1992" s="34">
        <f t="shared" si="2094"/>
        <v>6192.2292298236371</v>
      </c>
      <c r="J1992" s="34">
        <f t="shared" si="2054"/>
        <v>7183.0117968859577</v>
      </c>
      <c r="K1992" s="34">
        <f t="shared" si="2055"/>
        <v>6374.2948067062016</v>
      </c>
      <c r="L1992" s="36">
        <f t="shared" si="2106"/>
        <v>437.27774650870253</v>
      </c>
      <c r="M1992" s="34">
        <f t="shared" si="2056"/>
        <v>20.399243190166207</v>
      </c>
      <c r="N1992" s="34">
        <f t="shared" si="2095"/>
        <v>23.663207391739711</v>
      </c>
      <c r="O1992" s="34">
        <f t="shared" si="2057"/>
        <v>9.4970811430771391</v>
      </c>
      <c r="P1992">
        <f t="shared" si="2110"/>
        <v>11.865320687585898</v>
      </c>
      <c r="Q1992" s="36">
        <f t="shared" si="2058"/>
        <v>19.208073900572032</v>
      </c>
      <c r="R1992" s="34">
        <f t="shared" si="2059"/>
        <v>11.908141280762065</v>
      </c>
      <c r="S1992" s="34">
        <f t="shared" si="2060"/>
        <v>6.7547940708896235</v>
      </c>
      <c r="T1992" s="36">
        <f t="shared" si="2096"/>
        <v>1.517358711896862E-13</v>
      </c>
      <c r="U1992" s="36">
        <f t="shared" si="2061"/>
        <v>3446.2876697264714</v>
      </c>
      <c r="V1992" s="36">
        <f t="shared" si="2062"/>
        <v>1.2927340715933587E-3</v>
      </c>
      <c r="W1992" s="68">
        <f t="shared" si="2063"/>
        <v>1.2493649900248645</v>
      </c>
      <c r="X1992">
        <f t="shared" si="2064"/>
        <v>6.545335171371419</v>
      </c>
      <c r="Y1992">
        <f t="shared" si="2065"/>
        <v>5.9191933886892012E-3</v>
      </c>
      <c r="Z1992" s="34">
        <f t="shared" si="2066"/>
        <v>1.8175536138477263E-3</v>
      </c>
      <c r="AA1992" s="36">
        <f t="shared" si="2067"/>
        <v>1.034712899684848E-3</v>
      </c>
      <c r="AB1992" s="34">
        <f t="shared" si="2068"/>
        <v>2.2083287929023406E-4</v>
      </c>
      <c r="AC1992" s="36">
        <f t="shared" si="2069"/>
        <v>1.4129090601411305E-2</v>
      </c>
      <c r="AD1992" s="34">
        <f t="shared" si="2070"/>
        <v>0</v>
      </c>
      <c r="AE1992">
        <f t="shared" si="2097"/>
        <v>63.980919176631588</v>
      </c>
      <c r="AF1992" s="36">
        <f t="shared" si="2111"/>
        <v>0</v>
      </c>
      <c r="AG1992" s="34">
        <f t="shared" si="2071"/>
        <v>0.57383005149509902</v>
      </c>
      <c r="AH1992">
        <f t="shared" si="2107"/>
        <v>9.1010653542671349E-3</v>
      </c>
      <c r="AI1992" s="29">
        <f t="shared" si="2098"/>
        <v>0.57383005149509902</v>
      </c>
      <c r="AJ1992">
        <f t="shared" si="2099"/>
        <v>0</v>
      </c>
      <c r="AK1992" s="36">
        <f t="shared" si="2112"/>
        <v>0</v>
      </c>
      <c r="AL1992" s="36">
        <f t="shared" si="2100"/>
        <v>-5.037313433666354E-6</v>
      </c>
      <c r="AM1992" s="36">
        <f t="shared" si="2101"/>
        <v>-1.8300108089858711E-8</v>
      </c>
      <c r="AN1992" s="37">
        <f t="shared" si="2113"/>
        <v>2.6610477441831696E-306</v>
      </c>
      <c r="AO1992" s="36">
        <f t="shared" si="2114"/>
        <v>8.3093995385018372E-3</v>
      </c>
      <c r="AP1992" s="36">
        <f t="shared" si="2115"/>
        <v>8.2850280222145911E-5</v>
      </c>
      <c r="AQ1992" s="74">
        <f t="shared" si="2072"/>
        <v>0</v>
      </c>
      <c r="AR1992" s="73">
        <f t="shared" si="2073"/>
        <v>0</v>
      </c>
      <c r="AS1992" s="72">
        <f t="shared" si="2116"/>
        <v>5.7373180340060515E-7</v>
      </c>
      <c r="AT1992" s="37">
        <f t="shared" si="2074"/>
        <v>9.4614521545588099E-299</v>
      </c>
      <c r="AU1992" s="37">
        <f t="shared" si="2075"/>
        <v>1.690083014624972E-3</v>
      </c>
      <c r="AV1992" s="34">
        <f t="shared" si="2076"/>
        <v>1.2500888618792215E-6</v>
      </c>
      <c r="AW1992" s="34">
        <f t="shared" si="2077"/>
        <v>0.11749295271833636</v>
      </c>
      <c r="AX1992" s="37">
        <f t="shared" si="2078"/>
        <v>0.59141115360140217</v>
      </c>
      <c r="AY1992" s="7">
        <f t="shared" si="2079"/>
        <v>1.958270346433465</v>
      </c>
      <c r="AZ1992" s="37">
        <f t="shared" si="2080"/>
        <v>1.8407761436262666</v>
      </c>
      <c r="BA1992" s="2">
        <f>BE1992*'mass balance'!$B$17+BF1992*'mass balance'!$C$17+BG1992*'mass balance'!$D$17+BH1992*'mass balance'!$E$17</f>
        <v>2.0581218278876729E-5</v>
      </c>
      <c r="BB1992" s="2">
        <f>BE1992*'mass balance'!$B$18+BF1992*'mass balance'!$C$18+BG1992*'mass balance'!$D$18+BH1992*'mass balance'!$E$18</f>
        <v>2.0897852406244066E-5</v>
      </c>
      <c r="BC1992" s="2">
        <f>BE1992*'mass balance'!$B$19+BF1992*'mass balance'!$C$19+BG1992*'mass balance'!$D$19+BH1992*'mass balance'!$E$19</f>
        <v>-2.6122315507805078E-5</v>
      </c>
      <c r="BD1992" s="2">
        <f>BE1992*'mass balance'!$B$20+BF1992*'mass balance'!$C$20+BG1992*'mass balance'!$D$20+BH1992*'mass balance'!$E$20</f>
        <v>9.4990238210200284E-7</v>
      </c>
      <c r="BE1992" s="2">
        <f>N1992*'mass balance'!$H$11+R1992*'mass balance'!$I$11+S1992*'mass balance'!$J$11</f>
        <v>-5.634096998033264E-5</v>
      </c>
      <c r="BF1992" s="2">
        <f>N1992*'mass balance'!$H$12+R1992*'mass balance'!$I$12+S1992*'mass balance'!$J$12</f>
        <v>1.6226787509540079E-5</v>
      </c>
      <c r="BG1992" s="2">
        <f>N1992*'mass balance'!$H$13+R1992*'mass balance'!$I$13+S1992*'mass balance'!$J$13</f>
        <v>8.6211586898069337E-6</v>
      </c>
      <c r="BH1992" s="2">
        <f>N1992*'mass balance'!$H$14+R1992*'mass balance'!$I$14+S1992*'mass balance'!$J$14</f>
        <v>6.1622935915988824E-6</v>
      </c>
      <c r="BI1992" s="36">
        <f t="shared" si="2081"/>
        <v>1.984873985993231E-16</v>
      </c>
      <c r="BJ1992" s="36">
        <f t="shared" si="2082"/>
        <v>2.0917883665451113E-19</v>
      </c>
      <c r="BK1992" s="36">
        <f t="shared" si="2083"/>
        <v>6.536457552835918E-16</v>
      </c>
      <c r="BL1992" s="36">
        <f t="shared" si="2084"/>
        <v>2.9798815707459347E-16</v>
      </c>
      <c r="BM1992" s="36">
        <f t="shared" si="2117"/>
        <v>3.4372587634436977E-13</v>
      </c>
      <c r="BN1992" s="36">
        <f t="shared" ca="1" si="2085"/>
        <v>0.49590094493613435</v>
      </c>
      <c r="BO1992" s="36">
        <f t="shared" ca="1" si="2102"/>
        <v>1</v>
      </c>
      <c r="BP1992" s="36">
        <f t="shared" si="2118"/>
        <v>-3.4372587625242797E-13</v>
      </c>
      <c r="BQ1992" s="36">
        <f t="shared" si="2119"/>
        <v>0.99999999973251419</v>
      </c>
      <c r="BR1992" s="2">
        <f t="shared" si="2108"/>
        <v>-5</v>
      </c>
      <c r="BS1992">
        <v>0</v>
      </c>
      <c r="BT1992" s="37">
        <f t="shared" si="2103"/>
        <v>2.6187621296574589E-2</v>
      </c>
      <c r="BU1992" s="34">
        <f t="shared" si="2086"/>
        <v>-5</v>
      </c>
      <c r="BV1992" s="34">
        <f t="shared" si="2087"/>
        <v>-5</v>
      </c>
      <c r="BW1992" s="34">
        <f t="shared" si="2088"/>
        <v>-5</v>
      </c>
      <c r="BX1992" s="34">
        <f t="shared" si="2089"/>
        <v>-5</v>
      </c>
      <c r="BY1992" s="34">
        <f t="shared" si="2090"/>
        <v>1.9300164990444537</v>
      </c>
      <c r="BZ1992" s="36">
        <f t="shared" si="2104"/>
        <v>2.6122315507805078E-5</v>
      </c>
      <c r="CA1992" s="34">
        <f t="shared" si="2105"/>
        <v>1.4226401937709745E-2</v>
      </c>
    </row>
    <row r="1993" spans="1:81" x14ac:dyDescent="0.2">
      <c r="A1993" s="75">
        <f t="shared" si="2091"/>
        <v>5.3671232876713884</v>
      </c>
      <c r="B1993" s="34">
        <f t="shared" si="2109"/>
        <v>1959.0000000000568</v>
      </c>
      <c r="C1993">
        <f t="shared" si="2092"/>
        <v>15</v>
      </c>
      <c r="D1993" s="35">
        <f t="shared" si="2052"/>
        <v>3000</v>
      </c>
      <c r="E1993" s="27">
        <v>0</v>
      </c>
      <c r="F1993" s="64">
        <f t="shared" si="2093"/>
        <v>0.46593146951268899</v>
      </c>
      <c r="G1993" s="34">
        <v>0</v>
      </c>
      <c r="H1993" s="34">
        <f t="shared" si="2053"/>
        <v>1</v>
      </c>
      <c r="I1993" s="34">
        <f t="shared" si="2094"/>
        <v>6192.2292298236371</v>
      </c>
      <c r="J1993" s="34">
        <f t="shared" si="2054"/>
        <v>7187.9658461048293</v>
      </c>
      <c r="K1993" s="34">
        <f t="shared" si="2055"/>
        <v>6378.6910921503822</v>
      </c>
      <c r="L1993" s="36">
        <f t="shared" si="2106"/>
        <v>437.73020343376021</v>
      </c>
      <c r="M1993" s="34">
        <f t="shared" si="2056"/>
        <v>20.399243190166207</v>
      </c>
      <c r="N1993" s="34">
        <f t="shared" si="2095"/>
        <v>23.679527662039959</v>
      </c>
      <c r="O1993" s="34">
        <f t="shared" si="2057"/>
        <v>9.4970811430771391</v>
      </c>
      <c r="P1993">
        <f t="shared" si="2110"/>
        <v>11.87759788796024</v>
      </c>
      <c r="Q1993" s="36">
        <f t="shared" si="2058"/>
        <v>19.22296854080582</v>
      </c>
      <c r="R1993" s="34">
        <f t="shared" si="2059"/>
        <v>11.920441277383285</v>
      </c>
      <c r="S1993" s="34">
        <f t="shared" si="2060"/>
        <v>6.7569555858115127</v>
      </c>
      <c r="T1993" s="36">
        <f t="shared" si="2096"/>
        <v>1.5168357290692436E-13</v>
      </c>
      <c r="U1993" s="36">
        <f t="shared" si="2061"/>
        <v>3446.2876697264714</v>
      </c>
      <c r="V1993" s="36">
        <f t="shared" si="2062"/>
        <v>1.2931477428254441E-3</v>
      </c>
      <c r="W1993" s="68">
        <f t="shared" si="2063"/>
        <v>1.2506577240964578</v>
      </c>
      <c r="X1993">
        <f t="shared" si="2064"/>
        <v>6.5475919074371856</v>
      </c>
      <c r="Y1993">
        <f t="shared" si="2065"/>
        <v>5.9191933886892012E-3</v>
      </c>
      <c r="Z1993" s="34">
        <f t="shared" si="2066"/>
        <v>1.8175536138477263E-3</v>
      </c>
      <c r="AA1993" s="36">
        <f t="shared" si="2067"/>
        <v>1.0339741384955531E-3</v>
      </c>
      <c r="AB1993" s="34">
        <f t="shared" si="2068"/>
        <v>2.2083287929023406E-4</v>
      </c>
      <c r="AC1993" s="36">
        <f t="shared" si="2069"/>
        <v>1.4129090601411305E-2</v>
      </c>
      <c r="AD1993" s="34">
        <f t="shared" si="2070"/>
        <v>0</v>
      </c>
      <c r="AE1993">
        <f t="shared" si="2097"/>
        <v>63.980919176631588</v>
      </c>
      <c r="AF1993" s="36">
        <f t="shared" si="2111"/>
        <v>0</v>
      </c>
      <c r="AG1993" s="34">
        <f t="shared" si="2071"/>
        <v>0.57428597643265533</v>
      </c>
      <c r="AH1993">
        <f t="shared" si="2107"/>
        <v>9.1019370241101072E-3</v>
      </c>
      <c r="AI1993" s="29">
        <f t="shared" si="2098"/>
        <v>0.57428597643265533</v>
      </c>
      <c r="AJ1993">
        <f t="shared" si="2099"/>
        <v>0.57428597643265533</v>
      </c>
      <c r="AK1993" s="36">
        <f t="shared" si="2112"/>
        <v>0</v>
      </c>
      <c r="AL1993" s="36">
        <f t="shared" si="2100"/>
        <v>-5.0342597200362147E-6</v>
      </c>
      <c r="AM1993" s="36">
        <f t="shared" si="2101"/>
        <v>-1.8296065931459214E-8</v>
      </c>
      <c r="AN1993" s="37">
        <f t="shared" si="2113"/>
        <v>2.6610477441831696E-306</v>
      </c>
      <c r="AO1993" s="36">
        <f t="shared" si="2114"/>
        <v>8.3043622250681716E-3</v>
      </c>
      <c r="AP1993" s="36">
        <f t="shared" si="2115"/>
        <v>8.2831980114056057E-5</v>
      </c>
      <c r="AQ1993" s="74">
        <f t="shared" si="2072"/>
        <v>0</v>
      </c>
      <c r="AR1993" s="73">
        <f t="shared" si="2073"/>
        <v>0</v>
      </c>
      <c r="AS1993" s="72">
        <f t="shared" si="2116"/>
        <v>5.7268901496013567E-7</v>
      </c>
      <c r="AT1993" s="37">
        <f t="shared" si="2074"/>
        <v>9.4786801660608567E-299</v>
      </c>
      <c r="AU1993" s="37">
        <f t="shared" si="2075"/>
        <v>1.6897097062696406E-3</v>
      </c>
      <c r="AV1993" s="34">
        <f t="shared" si="2076"/>
        <v>8.0132017997797085E-5</v>
      </c>
      <c r="AW1993" s="34">
        <f t="shared" si="2077"/>
        <v>0.1176145241921361</v>
      </c>
      <c r="AX1993" s="37">
        <f t="shared" si="2078"/>
        <v>0.59202309435105116</v>
      </c>
      <c r="AY1993" s="7">
        <f t="shared" si="2079"/>
        <v>1.9603754746576427</v>
      </c>
      <c r="AZ1993" s="37">
        <f t="shared" si="2080"/>
        <v>1.842680818447509</v>
      </c>
      <c r="BA1993" s="2">
        <f>BE1993*'mass balance'!$B$17+BF1993*'mass balance'!$C$17+BG1993*'mass balance'!$D$17+BH1993*'mass balance'!$E$17</f>
        <v>2.0602514256205088E-5</v>
      </c>
      <c r="BB1993" s="2">
        <f>BE1993*'mass balance'!$B$18+BF1993*'mass balance'!$C$18+BG1993*'mass balance'!$D$18+BH1993*'mass balance'!$E$18</f>
        <v>2.0919476013992855E-5</v>
      </c>
      <c r="BC1993" s="2">
        <f>BE1993*'mass balance'!$B$19+BF1993*'mass balance'!$C$19+BG1993*'mass balance'!$D$19+BH1993*'mass balance'!$E$19</f>
        <v>-2.6149345017491068E-5</v>
      </c>
      <c r="BD1993" s="2">
        <f>BE1993*'mass balance'!$B$20+BF1993*'mass balance'!$C$20+BG1993*'mass balance'!$D$20+BH1993*'mass balance'!$E$20</f>
        <v>9.5088527336331161E-7</v>
      </c>
      <c r="BE1993" s="2">
        <f>N1993*'mass balance'!$H$11+R1993*'mass balance'!$I$11+S1993*'mass balance'!$J$11</f>
        <v>-5.6379827766761802E-5</v>
      </c>
      <c r="BF1993" s="2">
        <f>N1993*'mass balance'!$H$12+R1993*'mass balance'!$I$12+S1993*'mass balance'!$J$12</f>
        <v>1.6231980035465827E-5</v>
      </c>
      <c r="BG1993" s="2">
        <f>N1993*'mass balance'!$H$13+R1993*'mass balance'!$I$13+S1993*'mass balance'!$J$13</f>
        <v>8.624363446284762E-6</v>
      </c>
      <c r="BH1993" s="2">
        <f>N1993*'mass balance'!$H$14+R1993*'mass balance'!$I$14+S1993*'mass balance'!$J$14</f>
        <v>6.1665436619895717E-6</v>
      </c>
      <c r="BI1993" s="36">
        <f t="shared" si="2081"/>
        <v>1.984873985993231E-16</v>
      </c>
      <c r="BJ1993" s="36">
        <f t="shared" si="2082"/>
        <v>2.0921613816822344E-19</v>
      </c>
      <c r="BK1993" s="36">
        <f t="shared" si="2083"/>
        <v>6.5385493412024631E-16</v>
      </c>
      <c r="BL1993" s="36">
        <f t="shared" si="2084"/>
        <v>2.9814315520045446E-16</v>
      </c>
      <c r="BM1993" s="36">
        <f t="shared" si="2117"/>
        <v>3.4402386450144436E-13</v>
      </c>
      <c r="BN1993" s="36">
        <f t="shared" ca="1" si="2085"/>
        <v>1.1343139720970563E-2</v>
      </c>
      <c r="BO1993" s="36">
        <f t="shared" ca="1" si="2102"/>
        <v>1</v>
      </c>
      <c r="BP1993" s="36">
        <f t="shared" si="2118"/>
        <v>-3.440238644093046E-13</v>
      </c>
      <c r="BQ1993" s="36">
        <f t="shared" si="2119"/>
        <v>0.99999999973217046</v>
      </c>
      <c r="BR1993" s="2">
        <f t="shared" si="2108"/>
        <v>-5</v>
      </c>
      <c r="BS1993">
        <v>0</v>
      </c>
      <c r="BT1993" s="37">
        <f t="shared" si="2103"/>
        <v>2.6214718380034793E-2</v>
      </c>
      <c r="BU1993" s="34">
        <f t="shared" si="2086"/>
        <v>-5</v>
      </c>
      <c r="BV1993" s="34">
        <f t="shared" si="2087"/>
        <v>-5</v>
      </c>
      <c r="BW1993" s="34">
        <f t="shared" si="2088"/>
        <v>-5</v>
      </c>
      <c r="BX1993" s="34">
        <f t="shared" si="2089"/>
        <v>-5</v>
      </c>
      <c r="BY1993" s="34">
        <f t="shared" si="2090"/>
        <v>1.9313476115359638</v>
      </c>
      <c r="BZ1993" s="36">
        <f t="shared" si="2104"/>
        <v>2.6149345017491068E-5</v>
      </c>
      <c r="CA1993" s="34">
        <f t="shared" si="2105"/>
        <v>1.4226402162324105E-2</v>
      </c>
    </row>
    <row r="1994" spans="1:81" x14ac:dyDescent="0.2">
      <c r="A1994" s="75">
        <f t="shared" si="2091"/>
        <v>5.3698630136987857</v>
      </c>
      <c r="B1994" s="34">
        <f t="shared" si="2109"/>
        <v>1960.0000000000568</v>
      </c>
      <c r="C1994">
        <f t="shared" si="2092"/>
        <v>15</v>
      </c>
      <c r="D1994" s="35">
        <f t="shared" si="2052"/>
        <v>3000</v>
      </c>
      <c r="E1994" s="27">
        <v>0</v>
      </c>
      <c r="F1994" s="64">
        <f t="shared" si="2093"/>
        <v>0.46593146951268899</v>
      </c>
      <c r="G1994" s="34">
        <v>0</v>
      </c>
      <c r="H1994" s="34">
        <f t="shared" si="2053"/>
        <v>1</v>
      </c>
      <c r="I1994" s="34">
        <f t="shared" si="2094"/>
        <v>6192.2292298236371</v>
      </c>
      <c r="J1994" s="34">
        <f t="shared" si="2054"/>
        <v>7192.9197731733284</v>
      </c>
      <c r="K1994" s="34">
        <f t="shared" si="2055"/>
        <v>6383.0872691967879</v>
      </c>
      <c r="L1994" s="36">
        <f t="shared" si="2106"/>
        <v>438.18280514374919</v>
      </c>
      <c r="M1994" s="34">
        <f t="shared" si="2056"/>
        <v>20.399243190166207</v>
      </c>
      <c r="N1994" s="34">
        <f t="shared" si="2095"/>
        <v>23.695847529936639</v>
      </c>
      <c r="O1994" s="34">
        <f t="shared" si="2057"/>
        <v>9.4970811430771391</v>
      </c>
      <c r="P1994">
        <f t="shared" si="2110"/>
        <v>11.889879017003842</v>
      </c>
      <c r="Q1994" s="36">
        <f t="shared" si="2058"/>
        <v>19.23786451616564</v>
      </c>
      <c r="R1994" s="34">
        <f t="shared" si="2059"/>
        <v>11.932745204717175</v>
      </c>
      <c r="S1994" s="34">
        <f t="shared" si="2060"/>
        <v>6.7591144663219671</v>
      </c>
      <c r="T1994" s="36">
        <f t="shared" si="2096"/>
        <v>1.5163132995082613E-13</v>
      </c>
      <c r="U1994" s="36">
        <f t="shared" si="2061"/>
        <v>3446.2876697264714</v>
      </c>
      <c r="V1994" s="36">
        <f t="shared" si="2062"/>
        <v>1.2935609098832521E-3</v>
      </c>
      <c r="W1994" s="68">
        <f t="shared" si="2063"/>
        <v>1.2519508718392833</v>
      </c>
      <c r="X1994">
        <f t="shared" si="2064"/>
        <v>6.5498478103345636</v>
      </c>
      <c r="Y1994">
        <f t="shared" si="2065"/>
        <v>5.9191933886892012E-3</v>
      </c>
      <c r="Z1994" s="34">
        <f t="shared" si="2066"/>
        <v>1.8175536138477263E-3</v>
      </c>
      <c r="AA1994" s="36">
        <f t="shared" si="2067"/>
        <v>1.0332361588461039E-3</v>
      </c>
      <c r="AB1994" s="34">
        <f t="shared" si="2068"/>
        <v>2.2083287929023406E-4</v>
      </c>
      <c r="AC1994" s="36">
        <f t="shared" si="2069"/>
        <v>1.4129090601411305E-2</v>
      </c>
      <c r="AD1994" s="34">
        <f t="shared" si="2070"/>
        <v>0</v>
      </c>
      <c r="AE1994">
        <f t="shared" si="2097"/>
        <v>63.980919176631588</v>
      </c>
      <c r="AF1994" s="36">
        <f t="shared" si="2111"/>
        <v>0</v>
      </c>
      <c r="AG1994" s="34">
        <f t="shared" si="2071"/>
        <v>0.57474194223841946</v>
      </c>
      <c r="AH1994">
        <f t="shared" si="2107"/>
        <v>9.1028059786687487E-3</v>
      </c>
      <c r="AI1994" s="29">
        <f t="shared" si="2098"/>
        <v>0.57474194223841946</v>
      </c>
      <c r="AJ1994">
        <f t="shared" si="2099"/>
        <v>0</v>
      </c>
      <c r="AK1994" s="36">
        <f t="shared" si="2112"/>
        <v>0</v>
      </c>
      <c r="AL1994" s="36">
        <f t="shared" si="2100"/>
        <v>-5.0312078576244007E-6</v>
      </c>
      <c r="AM1994" s="36">
        <f t="shared" si="2101"/>
        <v>-1.8292024665898409E-8</v>
      </c>
      <c r="AN1994" s="37">
        <f t="shared" si="2113"/>
        <v>2.6610477441831696E-306</v>
      </c>
      <c r="AO1994" s="36">
        <f t="shared" si="2114"/>
        <v>8.2993279653481352E-3</v>
      </c>
      <c r="AP1994" s="36">
        <f t="shared" si="2115"/>
        <v>8.2813684048124603E-5</v>
      </c>
      <c r="AQ1994" s="74">
        <f t="shared" si="2072"/>
        <v>0</v>
      </c>
      <c r="AR1994" s="73">
        <f t="shared" si="2073"/>
        <v>0</v>
      </c>
      <c r="AS1994" s="72">
        <f t="shared" si="2116"/>
        <v>5.7164812184379688E-7</v>
      </c>
      <c r="AT1994" s="37">
        <f t="shared" si="2074"/>
        <v>9.4959395474177068E-299</v>
      </c>
      <c r="AU1994" s="37">
        <f t="shared" si="2075"/>
        <v>1.6893364803712816E-3</v>
      </c>
      <c r="AV1994" s="34">
        <f t="shared" si="2076"/>
        <v>1.2503279476447303E-6</v>
      </c>
      <c r="AW1994" s="34">
        <f t="shared" si="2077"/>
        <v>0.11773613456846223</v>
      </c>
      <c r="AX1994" s="37">
        <f t="shared" si="2078"/>
        <v>0.59263523092000214</v>
      </c>
      <c r="AY1994" s="7">
        <f t="shared" si="2079"/>
        <v>1.9623234876556954</v>
      </c>
      <c r="AZ1994" s="37">
        <f t="shared" si="2080"/>
        <v>1.8445861027592856</v>
      </c>
      <c r="BA1994" s="2">
        <f>BE1994*'mass balance'!$B$17+BF1994*'mass balance'!$C$17+BG1994*'mass balance'!$D$17+BH1994*'mass balance'!$E$17</f>
        <v>2.0623817061814032E-5</v>
      </c>
      <c r="BB1994" s="2">
        <f>BE1994*'mass balance'!$B$18+BF1994*'mass balance'!$C$18+BG1994*'mass balance'!$D$18+BH1994*'mass balance'!$E$18</f>
        <v>2.094110655507272E-5</v>
      </c>
      <c r="BC1994" s="2">
        <f>BE1994*'mass balance'!$B$19+BF1994*'mass balance'!$C$19+BG1994*'mass balance'!$D$19+BH1994*'mass balance'!$E$19</f>
        <v>-2.6176383193840887E-5</v>
      </c>
      <c r="BD1994" s="2">
        <f>BE1994*'mass balance'!$B$20+BF1994*'mass balance'!$C$20+BG1994*'mass balance'!$D$20+BH1994*'mass balance'!$E$20</f>
        <v>9.5186847977603269E-7</v>
      </c>
      <c r="BE1994" s="2">
        <f>N1994*'mass balance'!$H$11+R1994*'mass balance'!$I$11+S1994*'mass balance'!$J$11</f>
        <v>-5.6418684595087231E-5</v>
      </c>
      <c r="BF1994" s="2">
        <f>N1994*'mass balance'!$H$12+R1994*'mass balance'!$I$12+S1994*'mass balance'!$J$12</f>
        <v>1.6237166232844161E-5</v>
      </c>
      <c r="BG1994" s="2">
        <f>N1994*'mass balance'!$H$13+R1994*'mass balance'!$I$13+S1994*'mass balance'!$J$13</f>
        <v>8.6275652739612019E-6</v>
      </c>
      <c r="BH1994" s="2">
        <f>N1994*'mass balance'!$H$14+R1994*'mass balance'!$I$14+S1994*'mass balance'!$J$14</f>
        <v>6.1707936275876657E-6</v>
      </c>
      <c r="BI1994" s="36">
        <f t="shared" si="2081"/>
        <v>1.984873985993231E-16</v>
      </c>
      <c r="BJ1994" s="36">
        <f t="shared" si="2082"/>
        <v>2.0925344168081905E-19</v>
      </c>
      <c r="BK1994" s="36">
        <f t="shared" si="2083"/>
        <v>6.5406415025841453E-16</v>
      </c>
      <c r="BL1994" s="36">
        <f t="shared" si="2084"/>
        <v>2.9829820166108406E-16</v>
      </c>
      <c r="BM1994" s="36">
        <f t="shared" si="2117"/>
        <v>3.443220076566448E-13</v>
      </c>
      <c r="BN1994" s="36">
        <f t="shared" ca="1" si="2085"/>
        <v>0.43919704616651367</v>
      </c>
      <c r="BO1994" s="36">
        <f t="shared" ca="1" si="2102"/>
        <v>1</v>
      </c>
      <c r="BP1994" s="36">
        <f t="shared" si="2118"/>
        <v>-3.4432200756430673E-13</v>
      </c>
      <c r="BQ1994" s="36">
        <f t="shared" si="2119"/>
        <v>0.99999999973182641</v>
      </c>
      <c r="BR1994" s="2">
        <f t="shared" si="2108"/>
        <v>-5</v>
      </c>
      <c r="BS1994">
        <v>0</v>
      </c>
      <c r="BT1994" s="37">
        <f t="shared" si="2103"/>
        <v>2.6241824151825494E-2</v>
      </c>
      <c r="BU1994" s="34">
        <f t="shared" si="2086"/>
        <v>-5</v>
      </c>
      <c r="BV1994" s="34">
        <f t="shared" si="2087"/>
        <v>-5</v>
      </c>
      <c r="BW1994" s="34">
        <f t="shared" si="2088"/>
        <v>-5</v>
      </c>
      <c r="BX1994" s="34">
        <f t="shared" si="2089"/>
        <v>-5</v>
      </c>
      <c r="BY1994" s="34">
        <f t="shared" si="2090"/>
        <v>1.9326786912066685</v>
      </c>
      <c r="BZ1994" s="36">
        <f t="shared" si="2104"/>
        <v>2.6176383193840887E-5</v>
      </c>
      <c r="CA1994" s="34">
        <f t="shared" si="2105"/>
        <v>1.4226402395947137E-2</v>
      </c>
    </row>
    <row r="1995" spans="1:81" x14ac:dyDescent="0.2">
      <c r="A1995" s="75">
        <f t="shared" si="2091"/>
        <v>5.3726027397261831</v>
      </c>
      <c r="B1995" s="34">
        <f t="shared" si="2109"/>
        <v>1961.0000000000568</v>
      </c>
      <c r="C1995">
        <f t="shared" si="2092"/>
        <v>15</v>
      </c>
      <c r="D1995" s="35">
        <f t="shared" si="2052"/>
        <v>3000</v>
      </c>
      <c r="E1995" s="27">
        <v>0</v>
      </c>
      <c r="F1995" s="64">
        <f t="shared" si="2093"/>
        <v>0.46593146951268899</v>
      </c>
      <c r="G1995" s="34">
        <v>0</v>
      </c>
      <c r="H1995" s="34">
        <f t="shared" si="2053"/>
        <v>1</v>
      </c>
      <c r="I1995" s="34">
        <f t="shared" si="2094"/>
        <v>6192.2292298236371</v>
      </c>
      <c r="J1995" s="34">
        <f t="shared" si="2054"/>
        <v>7197.8735768747401</v>
      </c>
      <c r="K1995" s="34">
        <f t="shared" si="2055"/>
        <v>6387.4833367656929</v>
      </c>
      <c r="L1995" s="36">
        <f t="shared" si="2106"/>
        <v>438.6355514622083</v>
      </c>
      <c r="M1995" s="34">
        <f t="shared" si="2056"/>
        <v>20.399243190166207</v>
      </c>
      <c r="N1995" s="34">
        <f t="shared" si="2095"/>
        <v>23.712166991421483</v>
      </c>
      <c r="O1995" s="34">
        <f t="shared" si="2057"/>
        <v>9.4970811430771391</v>
      </c>
      <c r="P1995">
        <f t="shared" si="2110"/>
        <v>11.902164069928515</v>
      </c>
      <c r="Q1995" s="36">
        <f t="shared" si="2058"/>
        <v>19.252761822280082</v>
      </c>
      <c r="R1995" s="34">
        <f t="shared" si="2059"/>
        <v>11.945053057968856</v>
      </c>
      <c r="S1995" s="34">
        <f t="shared" si="2060"/>
        <v>6.761270712971573</v>
      </c>
      <c r="T1995" s="36">
        <f t="shared" si="2096"/>
        <v>1.5157914223721672E-13</v>
      </c>
      <c r="U1995" s="36">
        <f t="shared" si="2061"/>
        <v>3446.2876697264714</v>
      </c>
      <c r="V1995" s="36">
        <f t="shared" si="2062"/>
        <v>1.2939735728721528E-3</v>
      </c>
      <c r="W1995" s="68">
        <f t="shared" si="2063"/>
        <v>1.2532444327491665</v>
      </c>
      <c r="X1995">
        <f t="shared" si="2064"/>
        <v>6.5521028803703603</v>
      </c>
      <c r="Y1995">
        <f t="shared" si="2065"/>
        <v>5.9191933886892012E-3</v>
      </c>
      <c r="Z1995" s="34">
        <f t="shared" si="2066"/>
        <v>1.8175536138477263E-3</v>
      </c>
      <c r="AA1995" s="36">
        <f t="shared" si="2067"/>
        <v>1.0324989595474534E-3</v>
      </c>
      <c r="AB1995" s="34">
        <f t="shared" si="2068"/>
        <v>2.2083287929023406E-4</v>
      </c>
      <c r="AC1995" s="36">
        <f t="shared" si="2069"/>
        <v>1.4129090601411305E-2</v>
      </c>
      <c r="AD1995" s="34">
        <f t="shared" si="2070"/>
        <v>0</v>
      </c>
      <c r="AE1995">
        <f t="shared" si="2097"/>
        <v>63.980919176631588</v>
      </c>
      <c r="AF1995" s="36">
        <f t="shared" si="2111"/>
        <v>0</v>
      </c>
      <c r="AG1995" s="34">
        <f t="shared" si="2071"/>
        <v>0.57519794877858244</v>
      </c>
      <c r="AH1995">
        <f t="shared" si="2107"/>
        <v>9.1036722198982734E-3</v>
      </c>
      <c r="AI1995" s="29">
        <f t="shared" si="2098"/>
        <v>0.57519794877858244</v>
      </c>
      <c r="AJ1995">
        <f t="shared" si="2099"/>
        <v>0.57519794877858244</v>
      </c>
      <c r="AK1995" s="36">
        <f t="shared" si="2112"/>
        <v>0</v>
      </c>
      <c r="AL1995" s="36">
        <f t="shared" si="2100"/>
        <v>-5.0281578453086671E-6</v>
      </c>
      <c r="AM1995" s="36">
        <f t="shared" si="2101"/>
        <v>-1.8287984292979084E-8</v>
      </c>
      <c r="AN1995" s="37">
        <f t="shared" si="2113"/>
        <v>2.6610477441831696E-306</v>
      </c>
      <c r="AO1995" s="36">
        <f t="shared" si="2114"/>
        <v>8.2942967574905109E-3</v>
      </c>
      <c r="AP1995" s="36">
        <f t="shared" si="2115"/>
        <v>8.2795392023458708E-5</v>
      </c>
      <c r="AQ1995" s="74">
        <f t="shared" si="2072"/>
        <v>0</v>
      </c>
      <c r="AR1995" s="73">
        <f t="shared" si="2073"/>
        <v>0</v>
      </c>
      <c r="AS1995" s="72">
        <f t="shared" si="2116"/>
        <v>5.7060912060673514E-7</v>
      </c>
      <c r="AT1995" s="37">
        <f t="shared" si="2074"/>
        <v>9.5132303557495814E-299</v>
      </c>
      <c r="AU1995" s="37">
        <f t="shared" si="2075"/>
        <v>1.6889633369116814E-3</v>
      </c>
      <c r="AV1995" s="34">
        <f t="shared" si="2076"/>
        <v>8.0257521504963726E-5</v>
      </c>
      <c r="AW1995" s="34">
        <f t="shared" si="2077"/>
        <v>0.11785778379990113</v>
      </c>
      <c r="AX1995" s="37">
        <f t="shared" si="2078"/>
        <v>0.59324756306959481</v>
      </c>
      <c r="AY1995" s="7">
        <f t="shared" si="2079"/>
        <v>1.9644300371401673</v>
      </c>
      <c r="AZ1995" s="37">
        <f t="shared" si="2080"/>
        <v>1.8464919958187613</v>
      </c>
      <c r="BA1995" s="2">
        <f>BE1995*'mass balance'!$B$17+BF1995*'mass balance'!$C$17+BG1995*'mass balance'!$D$17+BH1995*'mass balance'!$E$17</f>
        <v>2.0645126687392323E-5</v>
      </c>
      <c r="BB1995" s="2">
        <f>BE1995*'mass balance'!$B$18+BF1995*'mass balance'!$C$18+BG1995*'mass balance'!$D$18+BH1995*'mass balance'!$E$18</f>
        <v>2.0962744021044509E-5</v>
      </c>
      <c r="BC1995" s="2">
        <f>BE1995*'mass balance'!$B$19+BF1995*'mass balance'!$C$19+BG1995*'mass balance'!$D$19+BH1995*'mass balance'!$E$19</f>
        <v>-2.6203430026305634E-5</v>
      </c>
      <c r="BD1995" s="2">
        <f>BE1995*'mass balance'!$B$20+BF1995*'mass balance'!$C$20+BG1995*'mass balance'!$D$20+BH1995*'mass balance'!$E$20</f>
        <v>9.5285200095656835E-7</v>
      </c>
      <c r="BE1995" s="2">
        <f>N1995*'mass balance'!$H$11+R1995*'mass balance'!$I$11+S1995*'mass balance'!$J$11</f>
        <v>-5.6457540455765433E-5</v>
      </c>
      <c r="BF1995" s="2">
        <f>N1995*'mass balance'!$H$12+R1995*'mass balance'!$I$12+S1995*'mass balance'!$J$12</f>
        <v>1.624234610299773E-5</v>
      </c>
      <c r="BG1995" s="2">
        <f>N1995*'mass balance'!$H$13+R1995*'mass balance'!$I$13+S1995*'mass balance'!$J$13</f>
        <v>8.630764173243195E-6</v>
      </c>
      <c r="BH1995" s="2">
        <f>N1995*'mass balance'!$H$14+R1995*'mass balance'!$I$14+S1995*'mass balance'!$J$14</f>
        <v>6.1750434873493435E-6</v>
      </c>
      <c r="BI1995" s="36">
        <f t="shared" si="2081"/>
        <v>1.984873985993231E-16</v>
      </c>
      <c r="BJ1995" s="36">
        <f t="shared" si="2082"/>
        <v>2.0929074719111091E-19</v>
      </c>
      <c r="BK1995" s="36">
        <f t="shared" si="2083"/>
        <v>6.5427340370009534E-16</v>
      </c>
      <c r="BL1995" s="36">
        <f t="shared" si="2084"/>
        <v>2.9845329646246938E-16</v>
      </c>
      <c r="BM1995" s="36">
        <f t="shared" si="2117"/>
        <v>3.4462030585830587E-13</v>
      </c>
      <c r="BN1995" s="36">
        <f t="shared" ca="1" si="2085"/>
        <v>0.99988536435277808</v>
      </c>
      <c r="BO1995" s="36">
        <f t="shared" ca="1" si="2102"/>
        <v>1</v>
      </c>
      <c r="BP1995" s="36">
        <f t="shared" si="2118"/>
        <v>-3.4462030576576918E-13</v>
      </c>
      <c r="BQ1995" s="36">
        <f t="shared" si="2119"/>
        <v>0.99999999973148213</v>
      </c>
      <c r="BR1995" s="2">
        <f t="shared" si="2108"/>
        <v>-5</v>
      </c>
      <c r="BS1995">
        <v>0</v>
      </c>
      <c r="BT1995" s="37">
        <f t="shared" si="2103"/>
        <v>2.6268938601371399E-2</v>
      </c>
      <c r="BU1995" s="34">
        <f t="shared" si="2086"/>
        <v>-5</v>
      </c>
      <c r="BV1995" s="34">
        <f t="shared" si="2087"/>
        <v>-5</v>
      </c>
      <c r="BW1995" s="34">
        <f t="shared" si="2088"/>
        <v>-5</v>
      </c>
      <c r="BX1995" s="34">
        <f t="shared" si="2089"/>
        <v>-5</v>
      </c>
      <c r="BY1995" s="34">
        <f t="shared" si="2090"/>
        <v>1.9340097377296461</v>
      </c>
      <c r="BZ1995" s="36">
        <f t="shared" si="2104"/>
        <v>2.6203430026305634E-5</v>
      </c>
      <c r="CA1995" s="34">
        <f t="shared" si="2105"/>
        <v>1.4226402638546706E-2</v>
      </c>
    </row>
    <row r="1996" spans="1:81" x14ac:dyDescent="0.2">
      <c r="A1996" s="75">
        <f t="shared" si="2091"/>
        <v>5.3753424657535804</v>
      </c>
      <c r="B1996" s="34">
        <f t="shared" si="2109"/>
        <v>1962.0000000000568</v>
      </c>
      <c r="C1996">
        <f t="shared" si="2092"/>
        <v>15</v>
      </c>
      <c r="D1996" s="35">
        <f t="shared" si="2052"/>
        <v>3000</v>
      </c>
      <c r="E1996" s="27">
        <v>0</v>
      </c>
      <c r="F1996" s="64">
        <f t="shared" si="2093"/>
        <v>0.46593146951268899</v>
      </c>
      <c r="G1996" s="34">
        <v>0</v>
      </c>
      <c r="H1996" s="34">
        <f t="shared" si="2053"/>
        <v>1</v>
      </c>
      <c r="I1996" s="34">
        <f t="shared" si="2094"/>
        <v>6192.2292298236371</v>
      </c>
      <c r="J1996" s="34">
        <f t="shared" si="2054"/>
        <v>7202.8272559937286</v>
      </c>
      <c r="K1996" s="34">
        <f t="shared" si="2055"/>
        <v>6391.8792937785911</v>
      </c>
      <c r="L1996" s="36">
        <f t="shared" si="2106"/>
        <v>439.08844221271352</v>
      </c>
      <c r="M1996" s="34">
        <f t="shared" si="2056"/>
        <v>20.399243190166207</v>
      </c>
      <c r="N1996" s="34">
        <f t="shared" si="2095"/>
        <v>23.728486042490779</v>
      </c>
      <c r="O1996" s="34">
        <f t="shared" si="2057"/>
        <v>9.4970811430771391</v>
      </c>
      <c r="P1996">
        <f t="shared" si="2110"/>
        <v>11.914453041947079</v>
      </c>
      <c r="Q1996" s="36">
        <f t="shared" si="2058"/>
        <v>19.267660454780923</v>
      </c>
      <c r="R1996" s="34">
        <f t="shared" si="2059"/>
        <v>11.957364832344462</v>
      </c>
      <c r="S1996" s="34">
        <f t="shared" si="2060"/>
        <v>6.7634243263130003</v>
      </c>
      <c r="T1996" s="36">
        <f t="shared" si="2096"/>
        <v>1.5152700968209171E-13</v>
      </c>
      <c r="U1996" s="36">
        <f t="shared" si="2061"/>
        <v>3446.2876697264714</v>
      </c>
      <c r="V1996" s="36">
        <f t="shared" si="2062"/>
        <v>1.2943857318979174E-3</v>
      </c>
      <c r="W1996" s="68">
        <f t="shared" si="2063"/>
        <v>1.2545384063220386</v>
      </c>
      <c r="X1996">
        <f t="shared" si="2064"/>
        <v>6.5543571178512714</v>
      </c>
      <c r="Y1996">
        <f t="shared" si="2065"/>
        <v>5.9191933886892012E-3</v>
      </c>
      <c r="Z1996" s="34">
        <f t="shared" si="2066"/>
        <v>1.8175536138477263E-3</v>
      </c>
      <c r="AA1996" s="36">
        <f t="shared" si="2067"/>
        <v>1.0317625394129623E-3</v>
      </c>
      <c r="AB1996" s="34">
        <f t="shared" si="2068"/>
        <v>2.2083287929023406E-4</v>
      </c>
      <c r="AC1996" s="36">
        <f t="shared" si="2069"/>
        <v>1.4129090601411305E-2</v>
      </c>
      <c r="AD1996" s="34">
        <f t="shared" si="2070"/>
        <v>0</v>
      </c>
      <c r="AE1996">
        <f t="shared" si="2097"/>
        <v>63.980919176631588</v>
      </c>
      <c r="AF1996" s="36">
        <f t="shared" si="2111"/>
        <v>0</v>
      </c>
      <c r="AG1996" s="34">
        <f t="shared" si="2071"/>
        <v>0.57565399591943323</v>
      </c>
      <c r="AH1996">
        <f t="shared" si="2107"/>
        <v>9.1045357497541168E-3</v>
      </c>
      <c r="AI1996" s="29">
        <f t="shared" si="2098"/>
        <v>0.57565399591943323</v>
      </c>
      <c r="AJ1996">
        <f t="shared" si="2099"/>
        <v>0</v>
      </c>
      <c r="AK1996" s="36">
        <f t="shared" si="2112"/>
        <v>0</v>
      </c>
      <c r="AL1996" s="36">
        <f t="shared" si="2100"/>
        <v>-5.0251096819674525E-6</v>
      </c>
      <c r="AM1996" s="36">
        <f t="shared" si="2101"/>
        <v>-1.8283944812504065E-8</v>
      </c>
      <c r="AN1996" s="37">
        <f t="shared" si="2113"/>
        <v>2.6610477441831696E-306</v>
      </c>
      <c r="AO1996" s="36">
        <f t="shared" si="2114"/>
        <v>8.2892685996452022E-3</v>
      </c>
      <c r="AP1996" s="36">
        <f t="shared" si="2115"/>
        <v>8.2777104039165734E-5</v>
      </c>
      <c r="AQ1996" s="74">
        <f t="shared" si="2072"/>
        <v>0</v>
      </c>
      <c r="AR1996" s="73">
        <f t="shared" si="2073"/>
        <v>0</v>
      </c>
      <c r="AS1996" s="72">
        <f t="shared" si="2116"/>
        <v>5.6957200781035813E-7</v>
      </c>
      <c r="AT1996" s="37">
        <f t="shared" si="2074"/>
        <v>9.5305526482807048E-299</v>
      </c>
      <c r="AU1996" s="37">
        <f t="shared" si="2075"/>
        <v>1.6885902758726312E-3</v>
      </c>
      <c r="AV1996" s="34">
        <f t="shared" si="2076"/>
        <v>1.2505655426386403E-6</v>
      </c>
      <c r="AW1996" s="34">
        <f t="shared" si="2077"/>
        <v>0.11797947183904908</v>
      </c>
      <c r="AX1996" s="37">
        <f t="shared" si="2078"/>
        <v>0.59386009056121836</v>
      </c>
      <c r="AY1996" s="7">
        <f t="shared" si="2079"/>
        <v>1.9663792192878486</v>
      </c>
      <c r="AZ1996" s="37">
        <f t="shared" si="2080"/>
        <v>1.848398496883257</v>
      </c>
      <c r="BA1996" s="2">
        <f>BE1996*'mass balance'!$B$17+BF1996*'mass balance'!$C$17+BG1996*'mass balance'!$D$17+BH1996*'mass balance'!$E$17</f>
        <v>2.0666443124630378E-5</v>
      </c>
      <c r="BB1996" s="2">
        <f>BE1996*'mass balance'!$B$18+BF1996*'mass balance'!$C$18+BG1996*'mass balance'!$D$18+BH1996*'mass balance'!$E$18</f>
        <v>2.0984388403470852E-5</v>
      </c>
      <c r="BC1996" s="2">
        <f>BE1996*'mass balance'!$B$19+BF1996*'mass balance'!$C$19+BG1996*'mass balance'!$D$19+BH1996*'mass balance'!$E$19</f>
        <v>-2.6230485504338553E-5</v>
      </c>
      <c r="BD1996" s="2">
        <f>BE1996*'mass balance'!$B$20+BF1996*'mass balance'!$C$20+BG1996*'mass balance'!$D$20+BH1996*'mass balance'!$E$20</f>
        <v>9.5383583652140199E-7</v>
      </c>
      <c r="BE1996" s="2">
        <f>N1996*'mass balance'!$H$11+R1996*'mass balance'!$I$11+S1996*'mass balance'!$J$11</f>
        <v>-5.6496395339263756E-5</v>
      </c>
      <c r="BF1996" s="2">
        <f>N1996*'mass balance'!$H$12+R1996*'mass balance'!$I$12+S1996*'mass balance'!$J$12</f>
        <v>1.6247519647254194E-5</v>
      </c>
      <c r="BG1996" s="2">
        <f>N1996*'mass balance'!$H$13+R1996*'mass balance'!$I$13+S1996*'mass balance'!$J$13</f>
        <v>8.6339601445402021E-6</v>
      </c>
      <c r="BH1996" s="2">
        <f>N1996*'mass balance'!$H$14+R1996*'mass balance'!$I$14+S1996*'mass balance'!$J$14</f>
        <v>6.179293240231973E-6</v>
      </c>
      <c r="BI1996" s="36">
        <f t="shared" si="2081"/>
        <v>1.984873985993231E-16</v>
      </c>
      <c r="BJ1996" s="36">
        <f t="shared" si="2082"/>
        <v>2.093280546979117E-19</v>
      </c>
      <c r="BK1996" s="36">
        <f t="shared" si="2083"/>
        <v>6.5448269444728643E-16</v>
      </c>
      <c r="BL1996" s="36">
        <f t="shared" si="2084"/>
        <v>2.9860843961059466E-16</v>
      </c>
      <c r="BM1996" s="36">
        <f t="shared" si="2117"/>
        <v>3.4491875915476836E-13</v>
      </c>
      <c r="BN1996" s="36">
        <f t="shared" ca="1" si="2085"/>
        <v>0.39167003738373984</v>
      </c>
      <c r="BO1996" s="36">
        <f t="shared" ca="1" si="2102"/>
        <v>1</v>
      </c>
      <c r="BP1996" s="36">
        <f t="shared" si="2118"/>
        <v>-3.4491875906203265E-13</v>
      </c>
      <c r="BQ1996" s="36">
        <f t="shared" si="2119"/>
        <v>0.99999999973113751</v>
      </c>
      <c r="BR1996" s="2">
        <f t="shared" si="2108"/>
        <v>-5</v>
      </c>
      <c r="BS1996">
        <v>0</v>
      </c>
      <c r="BT1996" s="37">
        <f t="shared" si="2103"/>
        <v>2.6296061718099395E-2</v>
      </c>
      <c r="BU1996" s="34">
        <f t="shared" si="2086"/>
        <v>-5</v>
      </c>
      <c r="BV1996" s="34">
        <f t="shared" si="2087"/>
        <v>-5</v>
      </c>
      <c r="BW1996" s="34">
        <f t="shared" si="2088"/>
        <v>-5</v>
      </c>
      <c r="BX1996" s="34">
        <f t="shared" si="2089"/>
        <v>-5</v>
      </c>
      <c r="BY1996" s="34">
        <f t="shared" si="2090"/>
        <v>1.935340750778346</v>
      </c>
      <c r="BZ1996" s="36">
        <f t="shared" si="2104"/>
        <v>2.6230485504338553E-5</v>
      </c>
      <c r="CA1996" s="34">
        <f t="shared" si="2105"/>
        <v>1.4226402890090766E-2</v>
      </c>
    </row>
    <row r="1997" spans="1:81" x14ac:dyDescent="0.2">
      <c r="A1997" s="75">
        <f t="shared" si="2091"/>
        <v>5.3780821917809778</v>
      </c>
      <c r="B1997" s="34">
        <f t="shared" si="2109"/>
        <v>1963.0000000000568</v>
      </c>
      <c r="C1997">
        <f t="shared" si="2092"/>
        <v>15</v>
      </c>
      <c r="D1997" s="35">
        <f t="shared" si="2052"/>
        <v>3000</v>
      </c>
      <c r="E1997" s="27">
        <v>0</v>
      </c>
      <c r="F1997" s="64">
        <f t="shared" si="2093"/>
        <v>0.46593146951268899</v>
      </c>
      <c r="G1997" s="34">
        <v>0</v>
      </c>
      <c r="H1997" s="34">
        <f t="shared" si="2053"/>
        <v>1</v>
      </c>
      <c r="I1997" s="34">
        <f t="shared" si="2094"/>
        <v>6192.2292298236371</v>
      </c>
      <c r="J1997" s="34">
        <f t="shared" si="2054"/>
        <v>7207.7808093163385</v>
      </c>
      <c r="K1997" s="34">
        <f t="shared" si="2055"/>
        <v>6396.275139158206</v>
      </c>
      <c r="L1997" s="36">
        <f t="shared" si="2106"/>
        <v>439.54147721887779</v>
      </c>
      <c r="M1997" s="34">
        <f t="shared" si="2056"/>
        <v>20.399243190166207</v>
      </c>
      <c r="N1997" s="34">
        <f t="shared" si="2095"/>
        <v>23.744804679145361</v>
      </c>
      <c r="O1997" s="34">
        <f t="shared" si="2057"/>
        <v>9.4970811430771391</v>
      </c>
      <c r="P1997">
        <f t="shared" si="2110"/>
        <v>11.926745928273354</v>
      </c>
      <c r="Q1997" s="36">
        <f t="shared" si="2058"/>
        <v>19.282560409303105</v>
      </c>
      <c r="R1997" s="34">
        <f t="shared" si="2059"/>
        <v>11.969680523051133</v>
      </c>
      <c r="S1997" s="34">
        <f t="shared" si="2060"/>
        <v>6.765575306900983</v>
      </c>
      <c r="T1997" s="36">
        <f t="shared" si="2096"/>
        <v>1.5147493220161655E-13</v>
      </c>
      <c r="U1997" s="36">
        <f t="shared" si="2061"/>
        <v>3446.2876697264714</v>
      </c>
      <c r="V1997" s="36">
        <f t="shared" si="2062"/>
        <v>1.2947973870667123E-3</v>
      </c>
      <c r="W1997" s="68">
        <f t="shared" si="2063"/>
        <v>1.2558327920539365</v>
      </c>
      <c r="X1997">
        <f t="shared" si="2064"/>
        <v>6.5566105230838794</v>
      </c>
      <c r="Y1997">
        <f t="shared" si="2065"/>
        <v>5.9191933886892012E-3</v>
      </c>
      <c r="Z1997" s="34">
        <f t="shared" si="2066"/>
        <v>1.8175536138477263E-3</v>
      </c>
      <c r="AA1997" s="36">
        <f t="shared" si="2067"/>
        <v>1.0310268972583911E-3</v>
      </c>
      <c r="AB1997" s="34">
        <f t="shared" si="2068"/>
        <v>2.2083287929023406E-4</v>
      </c>
      <c r="AC1997" s="36">
        <f t="shared" si="2069"/>
        <v>1.4129090601411305E-2</v>
      </c>
      <c r="AD1997" s="34">
        <f t="shared" si="2070"/>
        <v>0</v>
      </c>
      <c r="AE1997">
        <f t="shared" si="2097"/>
        <v>63.980919176631588</v>
      </c>
      <c r="AF1997" s="36">
        <f t="shared" si="2111"/>
        <v>0</v>
      </c>
      <c r="AG1997" s="34">
        <f t="shared" si="2071"/>
        <v>0.57611008352735726</v>
      </c>
      <c r="AH1997">
        <f t="shared" si="2107"/>
        <v>9.1053965701904938E-3</v>
      </c>
      <c r="AI1997" s="29">
        <f t="shared" si="2098"/>
        <v>0.57611008352735726</v>
      </c>
      <c r="AJ1997">
        <f t="shared" si="2099"/>
        <v>0.57611008352735726</v>
      </c>
      <c r="AK1997" s="36">
        <f t="shared" si="2112"/>
        <v>0</v>
      </c>
      <c r="AL1997" s="36">
        <f t="shared" si="2100"/>
        <v>-5.022063366479873E-6</v>
      </c>
      <c r="AM1997" s="36">
        <f t="shared" si="2101"/>
        <v>-1.8279906224276234E-8</v>
      </c>
      <c r="AN1997" s="37">
        <f t="shared" si="2113"/>
        <v>2.6610477441831696E-306</v>
      </c>
      <c r="AO1997" s="36">
        <f t="shared" si="2114"/>
        <v>8.2842434899632351E-3</v>
      </c>
      <c r="AP1997" s="36">
        <f t="shared" si="2115"/>
        <v>8.2758820094353235E-5</v>
      </c>
      <c r="AQ1997" s="74">
        <f t="shared" si="2072"/>
        <v>0</v>
      </c>
      <c r="AR1997" s="73">
        <f t="shared" si="2073"/>
        <v>0</v>
      </c>
      <c r="AS1997" s="72">
        <f t="shared" si="2116"/>
        <v>5.6853678002232329E-7</v>
      </c>
      <c r="AT1997" s="37">
        <f t="shared" si="2074"/>
        <v>9.5479064823395001E-299</v>
      </c>
      <c r="AU1997" s="37">
        <f t="shared" si="2075"/>
        <v>1.6882172972359254E-3</v>
      </c>
      <c r="AV1997" s="34">
        <f t="shared" si="2076"/>
        <v>8.0383045829490748E-5</v>
      </c>
      <c r="AW1997" s="34">
        <f t="shared" si="2077"/>
        <v>0.11810119863851234</v>
      </c>
      <c r="AX1997" s="37">
        <f t="shared" si="2078"/>
        <v>0.59447281315631162</v>
      </c>
      <c r="AY1997" s="7">
        <f t="shared" si="2079"/>
        <v>1.9684871868945901</v>
      </c>
      <c r="AZ1997" s="37">
        <f t="shared" si="2080"/>
        <v>1.8503056052102482</v>
      </c>
      <c r="BA1997" s="2">
        <f>BE1997*'mass balance'!$B$17+BF1997*'mass balance'!$C$17+BG1997*'mass balance'!$D$17+BH1997*'mass balance'!$E$17</f>
        <v>2.0687766365220416E-5</v>
      </c>
      <c r="BB1997" s="2">
        <f>BE1997*'mass balance'!$B$18+BF1997*'mass balance'!$C$18+BG1997*'mass balance'!$D$18+BH1997*'mass balance'!$E$18</f>
        <v>2.1006039693916118E-5</v>
      </c>
      <c r="BC1997" s="2">
        <f>BE1997*'mass balance'!$B$19+BF1997*'mass balance'!$C$19+BG1997*'mass balance'!$D$19+BH1997*'mass balance'!$E$19</f>
        <v>-2.6257549617395137E-5</v>
      </c>
      <c r="BD1997" s="2">
        <f>BE1997*'mass balance'!$B$20+BF1997*'mass balance'!$C$20+BG1997*'mass balance'!$D$20+BH1997*'mass balance'!$E$20</f>
        <v>9.5481998608709619E-7</v>
      </c>
      <c r="BE1997" s="2">
        <f>N1997*'mass balance'!$H$11+R1997*'mass balance'!$I$11+S1997*'mass balance'!$J$11</f>
        <v>-5.6535249236060379E-5</v>
      </c>
      <c r="BF1997" s="2">
        <f>N1997*'mass balance'!$H$12+R1997*'mass balance'!$I$12+S1997*'mass balance'!$J$12</f>
        <v>1.625268686694617E-5</v>
      </c>
      <c r="BG1997" s="2">
        <f>N1997*'mass balance'!$H$13+R1997*'mass balance'!$I$13+S1997*'mass balance'!$J$13</f>
        <v>8.6371531882642117E-6</v>
      </c>
      <c r="BH1997" s="2">
        <f>N1997*'mass balance'!$H$14+R1997*'mass balance'!$I$14+S1997*'mass balance'!$J$14</f>
        <v>6.1835428851941033E-6</v>
      </c>
      <c r="BI1997" s="36">
        <f t="shared" si="2081"/>
        <v>1.984873985993231E-16</v>
      </c>
      <c r="BJ1997" s="36">
        <f t="shared" si="2082"/>
        <v>2.0936536420003437E-19</v>
      </c>
      <c r="BK1997" s="36">
        <f t="shared" si="2083"/>
        <v>6.5469202250198431E-16</v>
      </c>
      <c r="BL1997" s="36">
        <f t="shared" si="2084"/>
        <v>2.9876363111144233E-16</v>
      </c>
      <c r="BM1997" s="36">
        <f t="shared" si="2117"/>
        <v>3.4521736759437897E-13</v>
      </c>
      <c r="BN1997" s="36">
        <f t="shared" ca="1" si="2085"/>
        <v>0.98372802130456272</v>
      </c>
      <c r="BO1997" s="36">
        <f t="shared" ca="1" si="2102"/>
        <v>1</v>
      </c>
      <c r="BP1997" s="36">
        <f t="shared" si="2118"/>
        <v>-3.4521736750144388E-13</v>
      </c>
      <c r="BQ1997" s="36">
        <f t="shared" si="2119"/>
        <v>0.99999999973079257</v>
      </c>
      <c r="BR1997" s="2">
        <f t="shared" si="2108"/>
        <v>-5</v>
      </c>
      <c r="BS1997">
        <v>0</v>
      </c>
      <c r="BT1997" s="37">
        <f t="shared" si="2103"/>
        <v>2.6323193491438617E-2</v>
      </c>
      <c r="BU1997" s="34">
        <f t="shared" si="2086"/>
        <v>-5</v>
      </c>
      <c r="BV1997" s="34">
        <f t="shared" si="2087"/>
        <v>-5</v>
      </c>
      <c r="BW1997" s="34">
        <f t="shared" si="2088"/>
        <v>-5</v>
      </c>
      <c r="BX1997" s="34">
        <f t="shared" si="2089"/>
        <v>-5</v>
      </c>
      <c r="BY1997" s="34">
        <f t="shared" si="2090"/>
        <v>1.9366717300265879</v>
      </c>
      <c r="BZ1997" s="36">
        <f t="shared" si="2104"/>
        <v>2.6257549617395137E-5</v>
      </c>
      <c r="CA1997" s="34">
        <f t="shared" si="2105"/>
        <v>1.4226403150547415E-2</v>
      </c>
    </row>
    <row r="1998" spans="1:81" x14ac:dyDescent="0.2">
      <c r="A1998" s="75">
        <f t="shared" si="2091"/>
        <v>5.3808219178083752</v>
      </c>
      <c r="B1998" s="34">
        <f t="shared" si="2109"/>
        <v>1964.0000000000568</v>
      </c>
      <c r="C1998">
        <f t="shared" si="2092"/>
        <v>15</v>
      </c>
      <c r="D1998" s="35">
        <f t="shared" si="2052"/>
        <v>3000</v>
      </c>
      <c r="E1998" s="27">
        <v>0</v>
      </c>
      <c r="F1998" s="64">
        <f t="shared" si="2093"/>
        <v>0.46593146951268899</v>
      </c>
      <c r="G1998" s="34">
        <v>0</v>
      </c>
      <c r="H1998" s="34">
        <f t="shared" si="2053"/>
        <v>1</v>
      </c>
      <c r="I1998" s="34">
        <f t="shared" si="2094"/>
        <v>6192.2292298236371</v>
      </c>
      <c r="J1998" s="34">
        <f t="shared" si="2054"/>
        <v>7212.7342356299941</v>
      </c>
      <c r="K1998" s="34">
        <f t="shared" si="2055"/>
        <v>6400.6708718284808</v>
      </c>
      <c r="L1998" s="36">
        <f t="shared" si="2106"/>
        <v>439.99465630435111</v>
      </c>
      <c r="M1998" s="34">
        <f t="shared" si="2056"/>
        <v>20.399243190166207</v>
      </c>
      <c r="N1998" s="34">
        <f t="shared" si="2095"/>
        <v>23.761122897390607</v>
      </c>
      <c r="O1998" s="34">
        <f t="shared" si="2057"/>
        <v>9.4970811430771391</v>
      </c>
      <c r="P1998">
        <f t="shared" si="2110"/>
        <v>11.939042724122171</v>
      </c>
      <c r="Q1998" s="36">
        <f t="shared" si="2058"/>
        <v>19.297461681484766</v>
      </c>
      <c r="R1998" s="34">
        <f t="shared" si="2059"/>
        <v>11.982000125297024</v>
      </c>
      <c r="S1998" s="34">
        <f t="shared" si="2060"/>
        <v>6.7677236552923459</v>
      </c>
      <c r="T1998" s="36">
        <f t="shared" si="2096"/>
        <v>1.5142290971212617E-13</v>
      </c>
      <c r="U1998" s="36">
        <f t="shared" si="2061"/>
        <v>3446.2876697264714</v>
      </c>
      <c r="V1998" s="36">
        <f t="shared" si="2062"/>
        <v>1.2952085384851002E-3</v>
      </c>
      <c r="W1998" s="68">
        <f t="shared" si="2063"/>
        <v>1.2571275894410032</v>
      </c>
      <c r="X1998">
        <f t="shared" si="2064"/>
        <v>6.558863096374659</v>
      </c>
      <c r="Y1998">
        <f t="shared" si="2065"/>
        <v>5.9191933886892012E-3</v>
      </c>
      <c r="Z1998" s="34">
        <f t="shared" si="2066"/>
        <v>1.8175536138477263E-3</v>
      </c>
      <c r="AA1998" s="36">
        <f t="shared" si="2067"/>
        <v>1.0302920319018932E-3</v>
      </c>
      <c r="AB1998" s="34">
        <f t="shared" si="2068"/>
        <v>2.2083287929023406E-4</v>
      </c>
      <c r="AC1998" s="36">
        <f t="shared" si="2069"/>
        <v>1.4129090601411305E-2</v>
      </c>
      <c r="AD1998" s="34">
        <f t="shared" si="2070"/>
        <v>0</v>
      </c>
      <c r="AE1998">
        <f t="shared" si="2097"/>
        <v>63.980919176631588</v>
      </c>
      <c r="AF1998" s="36">
        <f t="shared" si="2111"/>
        <v>0</v>
      </c>
      <c r="AG1998" s="34">
        <f t="shared" si="2071"/>
        <v>0.57656621146883791</v>
      </c>
      <c r="AH1998">
        <f t="shared" si="2107"/>
        <v>9.1062546831616187E-3</v>
      </c>
      <c r="AI1998" s="29">
        <f t="shared" si="2098"/>
        <v>0.57656621146883791</v>
      </c>
      <c r="AJ1998">
        <f t="shared" si="2099"/>
        <v>0</v>
      </c>
      <c r="AK1998" s="36">
        <f t="shared" si="2112"/>
        <v>0</v>
      </c>
      <c r="AL1998" s="36">
        <f t="shared" si="2100"/>
        <v>-5.0190188977257268E-6</v>
      </c>
      <c r="AM1998" s="36">
        <f t="shared" si="2101"/>
        <v>-1.8275868528098505E-8</v>
      </c>
      <c r="AN1998" s="37">
        <f t="shared" si="2113"/>
        <v>2.6610477441831696E-306</v>
      </c>
      <c r="AO1998" s="36">
        <f t="shared" si="2114"/>
        <v>8.279221426596756E-3</v>
      </c>
      <c r="AP1998" s="36">
        <f t="shared" si="2115"/>
        <v>8.2740540188128953E-5</v>
      </c>
      <c r="AQ1998" s="74">
        <f t="shared" si="2072"/>
        <v>0</v>
      </c>
      <c r="AR1998" s="73">
        <f t="shared" si="2073"/>
        <v>0</v>
      </c>
      <c r="AS1998" s="72">
        <f t="shared" si="2116"/>
        <v>5.6750343381652645E-7</v>
      </c>
      <c r="AT1998" s="37">
        <f t="shared" si="2074"/>
        <v>9.5652919153587806E-299</v>
      </c>
      <c r="AU1998" s="37">
        <f t="shared" si="2075"/>
        <v>1.6878444009833628E-3</v>
      </c>
      <c r="AV1998" s="34">
        <f t="shared" si="2076"/>
        <v>1.2508016490089808E-6</v>
      </c>
      <c r="AW1998" s="34">
        <f t="shared" si="2077"/>
        <v>0.11822296415090711</v>
      </c>
      <c r="AX1998" s="37">
        <f t="shared" si="2078"/>
        <v>0.59508573061636461</v>
      </c>
      <c r="AY1998" s="7">
        <f t="shared" si="2079"/>
        <v>1.9704375350099239</v>
      </c>
      <c r="AZ1998" s="37">
        <f t="shared" si="2080"/>
        <v>1.8522133200573678</v>
      </c>
      <c r="BA1998" s="2">
        <f>BE1998*'mass balance'!$B$17+BF1998*'mass balance'!$C$17+BG1998*'mass balance'!$D$17+BH1998*'mass balance'!$E$17</f>
        <v>2.0709096400856354E-5</v>
      </c>
      <c r="BB1998" s="2">
        <f>BE1998*'mass balance'!$B$18+BF1998*'mass balance'!$C$18+BG1998*'mass balance'!$D$18+BH1998*'mass balance'!$E$18</f>
        <v>2.1027697883946447E-5</v>
      </c>
      <c r="BC1998" s="2">
        <f>BE1998*'mass balance'!$B$19+BF1998*'mass balance'!$C$19+BG1998*'mass balance'!$D$19+BH1998*'mass balance'!$E$19</f>
        <v>-2.6284622354933055E-5</v>
      </c>
      <c r="BD1998" s="2">
        <f>BE1998*'mass balance'!$B$20+BF1998*'mass balance'!$C$20+BG1998*'mass balance'!$D$20+BH1998*'mass balance'!$E$20</f>
        <v>9.5580444927029326E-7</v>
      </c>
      <c r="BE1998" s="2">
        <f>N1998*'mass balance'!$H$11+R1998*'mass balance'!$I$11+S1998*'mass balance'!$J$11</f>
        <v>-5.65741021366443E-5</v>
      </c>
      <c r="BF1998" s="2">
        <f>N1998*'mass balance'!$H$12+R1998*'mass balance'!$I$12+S1998*'mass balance'!$J$12</f>
        <v>1.6257847763411297E-5</v>
      </c>
      <c r="BG1998" s="2">
        <f>N1998*'mass balance'!$H$13+R1998*'mass balance'!$I$13+S1998*'mass balance'!$J$13</f>
        <v>8.6403433048297175E-6</v>
      </c>
      <c r="BH1998" s="2">
        <f>N1998*'mass balance'!$H$14+R1998*'mass balance'!$I$14+S1998*'mass balance'!$J$14</f>
        <v>6.1877924211954696E-6</v>
      </c>
      <c r="BI1998" s="36">
        <f t="shared" si="2081"/>
        <v>1.984873985993231E-16</v>
      </c>
      <c r="BJ1998" s="36">
        <f t="shared" si="2082"/>
        <v>2.0940267569629137E-19</v>
      </c>
      <c r="BK1998" s="36">
        <f t="shared" si="2083"/>
        <v>6.549013878661843E-16</v>
      </c>
      <c r="BL1998" s="36">
        <f t="shared" si="2084"/>
        <v>2.9891887097099266E-16</v>
      </c>
      <c r="BM1998" s="36">
        <f t="shared" si="2117"/>
        <v>3.455161312254904E-13</v>
      </c>
      <c r="BN1998" s="36">
        <f t="shared" ca="1" si="2085"/>
        <v>0.48310360706959188</v>
      </c>
      <c r="BO1998" s="36">
        <f t="shared" ca="1" si="2102"/>
        <v>1</v>
      </c>
      <c r="BP1998" s="36">
        <f t="shared" si="2118"/>
        <v>-3.4551613113235564E-13</v>
      </c>
      <c r="BQ1998" s="36">
        <f t="shared" si="2119"/>
        <v>0.9999999997304474</v>
      </c>
      <c r="BR1998" s="2">
        <f t="shared" si="2108"/>
        <v>-5</v>
      </c>
      <c r="BS1998">
        <v>0</v>
      </c>
      <c r="BT1998" s="37">
        <f t="shared" si="2103"/>
        <v>2.6350333910820391E-2</v>
      </c>
      <c r="BU1998" s="34">
        <f t="shared" si="2086"/>
        <v>-5</v>
      </c>
      <c r="BV1998" s="34">
        <f t="shared" si="2087"/>
        <v>-5</v>
      </c>
      <c r="BW1998" s="34">
        <f t="shared" si="2088"/>
        <v>-5</v>
      </c>
      <c r="BX1998" s="34">
        <f t="shared" si="2089"/>
        <v>-5</v>
      </c>
      <c r="BY1998" s="34">
        <f t="shared" si="2090"/>
        <v>1.9380026751485633</v>
      </c>
      <c r="BZ1998" s="36">
        <f t="shared" si="2104"/>
        <v>2.6284622354933055E-5</v>
      </c>
      <c r="CA1998" s="34">
        <f t="shared" si="2105"/>
        <v>1.4226403419884841E-2</v>
      </c>
    </row>
    <row r="1999" spans="1:81" x14ac:dyDescent="0.2">
      <c r="A1999" s="75">
        <f t="shared" si="2091"/>
        <v>5.3835616438357725</v>
      </c>
      <c r="B1999" s="34">
        <f t="shared" si="2109"/>
        <v>1965.0000000000571</v>
      </c>
      <c r="C1999">
        <f t="shared" si="2092"/>
        <v>15</v>
      </c>
      <c r="D1999" s="35">
        <f t="shared" si="2052"/>
        <v>3000</v>
      </c>
      <c r="E1999" s="27">
        <v>0</v>
      </c>
      <c r="F1999" s="64">
        <f t="shared" si="2093"/>
        <v>0.46593146951268899</v>
      </c>
      <c r="G1999" s="34">
        <v>0</v>
      </c>
      <c r="H1999" s="34">
        <f t="shared" si="2053"/>
        <v>1</v>
      </c>
      <c r="I1999" s="34">
        <f t="shared" si="2094"/>
        <v>6192.2292298236371</v>
      </c>
      <c r="J1999" s="34">
        <f t="shared" si="2054"/>
        <v>7217.687533723496</v>
      </c>
      <c r="K1999" s="34">
        <f t="shared" si="2055"/>
        <v>6405.0664907145811</v>
      </c>
      <c r="L1999" s="36">
        <f t="shared" si="2106"/>
        <v>440.44797929282095</v>
      </c>
      <c r="M1999" s="34">
        <f t="shared" si="2056"/>
        <v>20.399243190166207</v>
      </c>
      <c r="N1999" s="34">
        <f t="shared" si="2095"/>
        <v>23.777440693236418</v>
      </c>
      <c r="O1999" s="34">
        <f t="shared" si="2057"/>
        <v>9.4970811430771391</v>
      </c>
      <c r="P1999">
        <f t="shared" si="2110"/>
        <v>11.951343424709371</v>
      </c>
      <c r="Q1999" s="36">
        <f t="shared" si="2058"/>
        <v>19.312364266967208</v>
      </c>
      <c r="R1999" s="34">
        <f t="shared" si="2059"/>
        <v>11.994323634291305</v>
      </c>
      <c r="S1999" s="34">
        <f t="shared" si="2060"/>
        <v>6.7698693720459699</v>
      </c>
      <c r="T1999" s="36">
        <f t="shared" si="2096"/>
        <v>1.5137094213012457E-13</v>
      </c>
      <c r="U1999" s="36">
        <f t="shared" si="2061"/>
        <v>3446.2876697264714</v>
      </c>
      <c r="V1999" s="36">
        <f t="shared" si="2062"/>
        <v>1.2956191862600404E-3</v>
      </c>
      <c r="W1999" s="68">
        <f t="shared" si="2063"/>
        <v>1.2584227979794884</v>
      </c>
      <c r="X1999">
        <f t="shared" si="2064"/>
        <v>6.5611148380299706</v>
      </c>
      <c r="Y1999">
        <f t="shared" si="2065"/>
        <v>5.9191933886892012E-3</v>
      </c>
      <c r="Z1999" s="34">
        <f t="shared" si="2066"/>
        <v>1.8175536138477263E-3</v>
      </c>
      <c r="AA1999" s="36">
        <f t="shared" si="2067"/>
        <v>1.0295579421640121E-3</v>
      </c>
      <c r="AB1999" s="34">
        <f t="shared" si="2068"/>
        <v>2.2083287929023406E-4</v>
      </c>
      <c r="AC1999" s="36">
        <f t="shared" si="2069"/>
        <v>1.4129090601411305E-2</v>
      </c>
      <c r="AD1999" s="34">
        <f t="shared" si="2070"/>
        <v>0</v>
      </c>
      <c r="AE1999">
        <f t="shared" si="2097"/>
        <v>63.980919176631588</v>
      </c>
      <c r="AF1999" s="36">
        <f t="shared" si="2111"/>
        <v>0</v>
      </c>
      <c r="AG1999" s="34">
        <f t="shared" si="2071"/>
        <v>0.57702237961045544</v>
      </c>
      <c r="AH1999">
        <f t="shared" si="2107"/>
        <v>9.10711009062104E-3</v>
      </c>
      <c r="AI1999" s="29">
        <f t="shared" si="2098"/>
        <v>0.57702237961045544</v>
      </c>
      <c r="AJ1999">
        <f t="shared" si="2099"/>
        <v>0.57702237961045544</v>
      </c>
      <c r="AK1999" s="36">
        <f t="shared" si="2112"/>
        <v>0</v>
      </c>
      <c r="AL1999" s="36">
        <f t="shared" si="2100"/>
        <v>-5.0159762745854878E-6</v>
      </c>
      <c r="AM1999" s="36">
        <f t="shared" si="2101"/>
        <v>-1.8271831723773843E-8</v>
      </c>
      <c r="AN1999" s="37">
        <f t="shared" si="2113"/>
        <v>2.6610477441831696E-306</v>
      </c>
      <c r="AO1999" s="36">
        <f t="shared" si="2114"/>
        <v>8.2742024076990304E-3</v>
      </c>
      <c r="AP1999" s="36">
        <f t="shared" si="2115"/>
        <v>8.272226431960086E-5</v>
      </c>
      <c r="AQ1999" s="74">
        <f t="shared" si="2072"/>
        <v>0</v>
      </c>
      <c r="AR1999" s="73">
        <f t="shared" si="2073"/>
        <v>0</v>
      </c>
      <c r="AS1999" s="72">
        <f t="shared" si="2116"/>
        <v>5.6647196577309041E-7</v>
      </c>
      <c r="AT1999" s="37">
        <f t="shared" si="2074"/>
        <v>9.5827090048759358E-299</v>
      </c>
      <c r="AU1999" s="37">
        <f t="shared" si="2075"/>
        <v>1.6874715870967467E-3</v>
      </c>
      <c r="AV1999" s="34">
        <f t="shared" si="2076"/>
        <v>8.0508590826757062E-5</v>
      </c>
      <c r="AW1999" s="34">
        <f t="shared" si="2077"/>
        <v>0.11834476832885962</v>
      </c>
      <c r="AX1999" s="37">
        <f t="shared" si="2078"/>
        <v>0.59569884270291729</v>
      </c>
      <c r="AY1999" s="7">
        <f t="shared" si="2079"/>
        <v>1.9725469176020922</v>
      </c>
      <c r="AZ1999" s="37">
        <f t="shared" si="2080"/>
        <v>1.8541216406824057</v>
      </c>
      <c r="BA1999" s="2">
        <f>BE1999*'mass balance'!$B$17+BF1999*'mass balance'!$C$17+BG1999*'mass balance'!$D$17+BH1999*'mass balance'!$E$17</f>
        <v>2.073043322323386E-5</v>
      </c>
      <c r="BB1999" s="2">
        <f>BE1999*'mass balance'!$B$18+BF1999*'mass balance'!$C$18+BG1999*'mass balance'!$D$18+BH1999*'mass balance'!$E$18</f>
        <v>2.1049362965129775E-5</v>
      </c>
      <c r="BC1999" s="2">
        <f>BE1999*'mass balance'!$B$19+BF1999*'mass balance'!$C$19+BG1999*'mass balance'!$D$19+BH1999*'mass balance'!$E$19</f>
        <v>-2.6311703706412209E-5</v>
      </c>
      <c r="BD1999" s="2">
        <f>BE1999*'mass balance'!$B$20+BF1999*'mass balance'!$C$20+BG1999*'mass balance'!$D$20+BH1999*'mass balance'!$E$20</f>
        <v>9.5678922568771672E-7</v>
      </c>
      <c r="BE1999" s="2">
        <f>N1999*'mass balance'!$H$11+R1999*'mass balance'!$I$11+S1999*'mass balance'!$J$11</f>
        <v>-5.6612954031515279E-5</v>
      </c>
      <c r="BF1999" s="2">
        <f>N1999*'mass balance'!$H$12+R1999*'mass balance'!$I$12+S1999*'mass balance'!$J$12</f>
        <v>1.6263002337992152E-5</v>
      </c>
      <c r="BG1999" s="2">
        <f>N1999*'mass balance'!$H$13+R1999*'mass balance'!$I$13+S1999*'mass balance'!$J$13</f>
        <v>8.6435304946536953E-6</v>
      </c>
      <c r="BH1999" s="2">
        <f>N1999*'mass balance'!$H$14+R1999*'mass balance'!$I$14+S1999*'mass balance'!$J$14</f>
        <v>6.1920418471969826E-6</v>
      </c>
      <c r="BI1999" s="36">
        <f t="shared" si="2081"/>
        <v>1.984873985993231E-16</v>
      </c>
      <c r="BJ1999" s="36">
        <f t="shared" si="2082"/>
        <v>2.0943998918549404E-19</v>
      </c>
      <c r="BK1999" s="36">
        <f t="shared" si="2083"/>
        <v>6.5511079054188055E-16</v>
      </c>
      <c r="BL1999" s="36">
        <f t="shared" si="2084"/>
        <v>2.9907415919522297E-16</v>
      </c>
      <c r="BM1999" s="36">
        <f t="shared" si="2117"/>
        <v>3.4581505009646141E-13</v>
      </c>
      <c r="BN1999" s="36">
        <f t="shared" ca="1" si="2085"/>
        <v>0.37587334223279834</v>
      </c>
      <c r="BO1999" s="36">
        <f t="shared" ca="1" si="2102"/>
        <v>1</v>
      </c>
      <c r="BP1999" s="36">
        <f t="shared" si="2118"/>
        <v>-3.4581505000312657E-13</v>
      </c>
      <c r="BQ1999" s="36">
        <f t="shared" si="2119"/>
        <v>0.9999999997301019</v>
      </c>
      <c r="BR1999" s="2">
        <f t="shared" si="2108"/>
        <v>-5</v>
      </c>
      <c r="BS1999">
        <v>0</v>
      </c>
      <c r="BT1999" s="37">
        <f t="shared" si="2103"/>
        <v>2.6377482965678236E-2</v>
      </c>
      <c r="BU1999" s="34">
        <f t="shared" si="2086"/>
        <v>-5</v>
      </c>
      <c r="BV1999" s="34">
        <f t="shared" si="2087"/>
        <v>-5</v>
      </c>
      <c r="BW1999" s="34">
        <f t="shared" si="2088"/>
        <v>-5</v>
      </c>
      <c r="BX1999" s="34">
        <f t="shared" si="2089"/>
        <v>-5</v>
      </c>
      <c r="BY1999" s="34">
        <f t="shared" si="2090"/>
        <v>1.9393335858188323</v>
      </c>
      <c r="BZ1999" s="36">
        <f t="shared" si="2104"/>
        <v>2.6311703706412209E-5</v>
      </c>
      <c r="CA1999" s="34">
        <f t="shared" si="2105"/>
        <v>1.4226403698071318E-2</v>
      </c>
    </row>
    <row r="2000" spans="1:81" x14ac:dyDescent="0.2">
      <c r="A2000" s="75">
        <f t="shared" si="2091"/>
        <v>5.3863013698631699</v>
      </c>
      <c r="B2000" s="34">
        <f t="shared" si="2109"/>
        <v>1966.0000000000571</v>
      </c>
      <c r="C2000">
        <f t="shared" si="2092"/>
        <v>15</v>
      </c>
      <c r="D2000" s="35">
        <f t="shared" si="2052"/>
        <v>3000</v>
      </c>
      <c r="E2000" s="27">
        <v>0</v>
      </c>
      <c r="F2000" s="64">
        <f t="shared" si="2093"/>
        <v>0.46593146951268899</v>
      </c>
      <c r="G2000" s="34">
        <v>0</v>
      </c>
      <c r="H2000" s="34">
        <f t="shared" si="2053"/>
        <v>1</v>
      </c>
      <c r="I2000" s="34">
        <f t="shared" si="2094"/>
        <v>6192.2292298236371</v>
      </c>
      <c r="J2000" s="34">
        <f t="shared" si="2054"/>
        <v>7222.6407023870206</v>
      </c>
      <c r="K2000" s="34">
        <f t="shared" si="2055"/>
        <v>6409.4619947428955</v>
      </c>
      <c r="L2000" s="36">
        <f t="shared" si="2106"/>
        <v>440.90144600801199</v>
      </c>
      <c r="M2000" s="34">
        <f t="shared" si="2056"/>
        <v>20.399243190166207</v>
      </c>
      <c r="N2000" s="34">
        <f t="shared" si="2095"/>
        <v>23.793758062697243</v>
      </c>
      <c r="O2000" s="34">
        <f t="shared" si="2057"/>
        <v>9.4970811430771391</v>
      </c>
      <c r="P2000">
        <f t="shared" si="2110"/>
        <v>11.96364802525181</v>
      </c>
      <c r="Q2000" s="36">
        <f t="shared" si="2058"/>
        <v>19.327268161394887</v>
      </c>
      <c r="R2000" s="34">
        <f t="shared" si="2059"/>
        <v>12.006651045244165</v>
      </c>
      <c r="S2000" s="34">
        <f t="shared" si="2060"/>
        <v>6.772012457722778</v>
      </c>
      <c r="T2000" s="36">
        <f t="shared" si="2096"/>
        <v>1.5131902937228439E-13</v>
      </c>
      <c r="U2000" s="36">
        <f t="shared" si="2061"/>
        <v>3446.2876697264714</v>
      </c>
      <c r="V2000" s="36">
        <f t="shared" si="2062"/>
        <v>1.2960293304988854E-3</v>
      </c>
      <c r="W2000" s="68">
        <f t="shared" si="2063"/>
        <v>1.2597184171657485</v>
      </c>
      <c r="X2000">
        <f t="shared" si="2064"/>
        <v>6.5633657483560626</v>
      </c>
      <c r="Y2000">
        <f t="shared" si="2065"/>
        <v>5.9191933886892012E-3</v>
      </c>
      <c r="Z2000" s="34">
        <f t="shared" si="2066"/>
        <v>1.8175536138477263E-3</v>
      </c>
      <c r="AA2000" s="36">
        <f t="shared" si="2067"/>
        <v>1.0288246268676719E-3</v>
      </c>
      <c r="AB2000" s="34">
        <f t="shared" si="2068"/>
        <v>2.2083287929023406E-4</v>
      </c>
      <c r="AC2000" s="36">
        <f t="shared" si="2069"/>
        <v>1.4129090601411305E-2</v>
      </c>
      <c r="AD2000" s="34">
        <f t="shared" si="2070"/>
        <v>0</v>
      </c>
      <c r="AE2000">
        <f t="shared" si="2097"/>
        <v>63.980919176631588</v>
      </c>
      <c r="AF2000" s="36">
        <f t="shared" si="2111"/>
        <v>0</v>
      </c>
      <c r="AG2000" s="34">
        <f t="shared" si="2071"/>
        <v>0.57747858781888672</v>
      </c>
      <c r="AH2000">
        <f t="shared" si="2107"/>
        <v>9.1079627945213071E-3</v>
      </c>
      <c r="AI2000" s="29">
        <f t="shared" si="2098"/>
        <v>0.57747858781888672</v>
      </c>
      <c r="AJ2000">
        <f t="shared" si="2099"/>
        <v>0</v>
      </c>
      <c r="AK2000" s="36">
        <f t="shared" si="2112"/>
        <v>0</v>
      </c>
      <c r="AL2000" s="36">
        <f t="shared" si="2100"/>
        <v>-5.0129354959403103E-6</v>
      </c>
      <c r="AM2000" s="36">
        <f t="shared" si="2101"/>
        <v>-1.8267795811105253E-8</v>
      </c>
      <c r="AN2000" s="37">
        <f t="shared" si="2113"/>
        <v>2.6610477441831696E-306</v>
      </c>
      <c r="AO2000" s="36">
        <f t="shared" si="2114"/>
        <v>8.2691864314244443E-3</v>
      </c>
      <c r="AP2000" s="36">
        <f t="shared" si="2115"/>
        <v>8.2703992487877091E-5</v>
      </c>
      <c r="AQ2000" s="74">
        <f t="shared" si="2072"/>
        <v>0</v>
      </c>
      <c r="AR2000" s="73">
        <f t="shared" si="2073"/>
        <v>0</v>
      </c>
      <c r="AS2000" s="72">
        <f t="shared" si="2116"/>
        <v>5.6544237247835401E-7</v>
      </c>
      <c r="AT2000" s="37">
        <f t="shared" si="2074"/>
        <v>9.600157808533127E-299</v>
      </c>
      <c r="AU2000" s="37">
        <f t="shared" si="2075"/>
        <v>1.6870988555578838E-3</v>
      </c>
      <c r="AV2000" s="34">
        <f t="shared" si="2076"/>
        <v>1.2510362689026394E-6</v>
      </c>
      <c r="AW2000" s="34">
        <f t="shared" si="2077"/>
        <v>0.11846661112500617</v>
      </c>
      <c r="AX2000" s="37">
        <f t="shared" si="2078"/>
        <v>0.59631214917756004</v>
      </c>
      <c r="AY2000" s="7">
        <f t="shared" si="2079"/>
        <v>1.9744984285045835</v>
      </c>
      <c r="AZ2000" s="37">
        <f t="shared" si="2080"/>
        <v>1.8560305663433085</v>
      </c>
      <c r="BA2000" s="2">
        <f>BE2000*'mass balance'!$B$17+BF2000*'mass balance'!$C$17+BG2000*'mass balance'!$D$17+BH2000*'mass balance'!$E$17</f>
        <v>2.0751776824050397E-5</v>
      </c>
      <c r="BB2000" s="2">
        <f>BE2000*'mass balance'!$B$18+BF2000*'mass balance'!$C$18+BG2000*'mass balance'!$D$18+BH2000*'mass balance'!$E$18</f>
        <v>2.1071034929035791E-5</v>
      </c>
      <c r="BC2000" s="2">
        <f>BE2000*'mass balance'!$B$19+BF2000*'mass balance'!$C$19+BG2000*'mass balance'!$D$19+BH2000*'mass balance'!$E$19</f>
        <v>-2.6338793661294736E-5</v>
      </c>
      <c r="BD2000" s="2">
        <f>BE2000*'mass balance'!$B$20+BF2000*'mass balance'!$C$20+BG2000*'mass balance'!$D$20+BH2000*'mass balance'!$E$20</f>
        <v>9.5777431495617183E-7</v>
      </c>
      <c r="BE2000" s="2">
        <f>N2000*'mass balance'!$H$11+R2000*'mass balance'!$I$11+S2000*'mass balance'!$J$11</f>
        <v>-5.6651804911183905E-5</v>
      </c>
      <c r="BF2000" s="2">
        <f>N2000*'mass balance'!$H$12+R2000*'mass balance'!$I$12+S2000*'mass balance'!$J$12</f>
        <v>1.6268150592036221E-5</v>
      </c>
      <c r="BG2000" s="2">
        <f>N2000*'mass balance'!$H$13+R2000*'mass balance'!$I$13+S2000*'mass balance'!$J$13</f>
        <v>8.6467147581556856E-6</v>
      </c>
      <c r="BH2000" s="2">
        <f>N2000*'mass balance'!$H$14+R2000*'mass balance'!$I$14+S2000*'mass balance'!$J$14</f>
        <v>6.1962911621607391E-6</v>
      </c>
      <c r="BI2000" s="36">
        <f t="shared" si="2081"/>
        <v>1.984873985993231E-16</v>
      </c>
      <c r="BJ2000" s="36">
        <f t="shared" si="2082"/>
        <v>2.0947730466645485E-19</v>
      </c>
      <c r="BK2000" s="36">
        <f t="shared" si="2083"/>
        <v>6.5532023053106602E-16</v>
      </c>
      <c r="BL2000" s="36">
        <f t="shared" si="2084"/>
        <v>2.9922949579010906E-16</v>
      </c>
      <c r="BM2000" s="36">
        <f t="shared" si="2117"/>
        <v>3.4611412425565663E-13</v>
      </c>
      <c r="BN2000" s="36">
        <f t="shared" ca="1" si="2085"/>
        <v>0.115505694184313</v>
      </c>
      <c r="BO2000" s="36">
        <f t="shared" ca="1" si="2102"/>
        <v>1</v>
      </c>
      <c r="BP2000" s="36">
        <f t="shared" si="2118"/>
        <v>-3.4611412416212141E-13</v>
      </c>
      <c r="BQ2000" s="36">
        <f t="shared" si="2119"/>
        <v>0.99999999972975606</v>
      </c>
      <c r="BR2000" s="2">
        <f t="shared" si="2108"/>
        <v>-5</v>
      </c>
      <c r="BS2000">
        <v>0</v>
      </c>
      <c r="BT2000" s="37">
        <f t="shared" si="2103"/>
        <v>2.6404640645447976E-2</v>
      </c>
      <c r="BU2000" s="34">
        <f t="shared" si="2086"/>
        <v>-5</v>
      </c>
      <c r="BV2000" s="34">
        <f t="shared" si="2087"/>
        <v>-5</v>
      </c>
      <c r="BW2000" s="34">
        <f t="shared" si="2088"/>
        <v>-5</v>
      </c>
      <c r="BX2000" s="34">
        <f t="shared" si="2089"/>
        <v>-5</v>
      </c>
      <c r="BY2000" s="34">
        <f t="shared" si="2090"/>
        <v>1.9406644617123254</v>
      </c>
      <c r="BZ2000" s="36">
        <f t="shared" si="2104"/>
        <v>2.6338793661294736E-5</v>
      </c>
      <c r="CA2000" s="34">
        <f t="shared" si="2105"/>
        <v>1.4226403985075282E-2</v>
      </c>
    </row>
    <row r="2001" spans="1:79" x14ac:dyDescent="0.2">
      <c r="A2001" s="75">
        <f t="shared" si="2091"/>
        <v>5.3890410958905672</v>
      </c>
      <c r="B2001" s="34">
        <f t="shared" si="2109"/>
        <v>1967.0000000000571</v>
      </c>
      <c r="C2001">
        <f t="shared" si="2092"/>
        <v>15</v>
      </c>
      <c r="D2001" s="35">
        <f t="shared" si="2052"/>
        <v>3000</v>
      </c>
      <c r="E2001" s="27">
        <v>0</v>
      </c>
      <c r="F2001" s="64">
        <f t="shared" si="2093"/>
        <v>0.46593146951268899</v>
      </c>
      <c r="G2001" s="34">
        <v>0</v>
      </c>
      <c r="H2001" s="34">
        <f t="shared" si="2053"/>
        <v>1</v>
      </c>
      <c r="I2001" s="34">
        <f t="shared" si="2094"/>
        <v>6192.2292298236371</v>
      </c>
      <c r="J2001" s="34">
        <f t="shared" si="2054"/>
        <v>7227.5937404121187</v>
      </c>
      <c r="K2001" s="34">
        <f t="shared" si="2055"/>
        <v>6413.8573828410317</v>
      </c>
      <c r="L2001" s="36">
        <f t="shared" si="2106"/>
        <v>441.35505627368661</v>
      </c>
      <c r="M2001" s="34">
        <f t="shared" si="2056"/>
        <v>20.399243190166207</v>
      </c>
      <c r="N2001" s="34">
        <f t="shared" si="2095"/>
        <v>23.81007500179205</v>
      </c>
      <c r="O2001" s="34">
        <f t="shared" si="2057"/>
        <v>9.4970811430771391</v>
      </c>
      <c r="P2001">
        <f t="shared" si="2110"/>
        <v>11.975956520967367</v>
      </c>
      <c r="Q2001" s="36">
        <f t="shared" si="2058"/>
        <v>19.342173360415465</v>
      </c>
      <c r="R2001" s="34">
        <f t="shared" si="2059"/>
        <v>12.018982353366823</v>
      </c>
      <c r="S2001" s="34">
        <f t="shared" si="2060"/>
        <v>6.7741529128857803</v>
      </c>
      <c r="T2001" s="36">
        <f t="shared" si="2096"/>
        <v>1.5126717135544639E-13</v>
      </c>
      <c r="U2001" s="36">
        <f t="shared" si="2061"/>
        <v>3446.2876697264714</v>
      </c>
      <c r="V2001" s="36">
        <f t="shared" si="2062"/>
        <v>1.2964389713093815E-3</v>
      </c>
      <c r="W2001" s="68">
        <f t="shared" si="2063"/>
        <v>1.2610144464962474</v>
      </c>
      <c r="X2001">
        <f t="shared" si="2064"/>
        <v>6.5656158276590748</v>
      </c>
      <c r="Y2001">
        <f t="shared" si="2065"/>
        <v>5.9191933886892012E-3</v>
      </c>
      <c r="Z2001" s="34">
        <f t="shared" si="2066"/>
        <v>1.8175536138477263E-3</v>
      </c>
      <c r="AA2001" s="36">
        <f t="shared" si="2067"/>
        <v>1.0280920848381727E-3</v>
      </c>
      <c r="AB2001" s="34">
        <f t="shared" si="2068"/>
        <v>2.2083287929023406E-4</v>
      </c>
      <c r="AC2001" s="36">
        <f t="shared" si="2069"/>
        <v>1.4129090601411305E-2</v>
      </c>
      <c r="AD2001" s="34">
        <f t="shared" si="2070"/>
        <v>0</v>
      </c>
      <c r="AE2001">
        <f t="shared" si="2097"/>
        <v>63.980919176631588</v>
      </c>
      <c r="AF2001" s="36">
        <f t="shared" si="2111"/>
        <v>0</v>
      </c>
      <c r="AG2001" s="34">
        <f t="shared" si="2071"/>
        <v>0.57793483596090656</v>
      </c>
      <c r="AH2001">
        <f t="shared" si="2107"/>
        <v>9.10881279681508E-3</v>
      </c>
      <c r="AI2001" s="29">
        <f t="shared" si="2098"/>
        <v>0.57793483596090656</v>
      </c>
      <c r="AJ2001">
        <f t="shared" si="2099"/>
        <v>0.57793483596090656</v>
      </c>
      <c r="AK2001" s="36">
        <f t="shared" si="2112"/>
        <v>0</v>
      </c>
      <c r="AL2001" s="36">
        <f t="shared" si="2100"/>
        <v>-5.0098965606720278E-6</v>
      </c>
      <c r="AM2001" s="36">
        <f t="shared" si="2101"/>
        <v>-1.8263760789895787E-8</v>
      </c>
      <c r="AN2001" s="37">
        <f t="shared" si="2113"/>
        <v>2.6610477441831696E-306</v>
      </c>
      <c r="AO2001" s="36">
        <f t="shared" si="2114"/>
        <v>8.2641734959285045E-3</v>
      </c>
      <c r="AP2001" s="36">
        <f t="shared" si="2115"/>
        <v>8.2685724692065985E-5</v>
      </c>
      <c r="AQ2001" s="74">
        <f t="shared" si="2072"/>
        <v>0</v>
      </c>
      <c r="AR2001" s="73">
        <f t="shared" si="2073"/>
        <v>0</v>
      </c>
      <c r="AS2001" s="72">
        <f t="shared" si="2116"/>
        <v>5.6441465052486083E-7</v>
      </c>
      <c r="AT2001" s="37">
        <f t="shared" si="2074"/>
        <v>9.6176383840774604E-299</v>
      </c>
      <c r="AU2001" s="37">
        <f t="shared" si="2075"/>
        <v>1.6867262063485849E-3</v>
      </c>
      <c r="AV2001" s="34">
        <f t="shared" si="2076"/>
        <v>8.0634156352353713E-5</v>
      </c>
      <c r="AW2001" s="34">
        <f t="shared" si="2077"/>
        <v>0.11858849249199314</v>
      </c>
      <c r="AX2001" s="37">
        <f t="shared" si="2078"/>
        <v>0.5969256498019343</v>
      </c>
      <c r="AY2001" s="7">
        <f t="shared" si="2079"/>
        <v>1.9766092229465271</v>
      </c>
      <c r="AZ2001" s="37">
        <f t="shared" si="2080"/>
        <v>1.8579400962981816</v>
      </c>
      <c r="BA2001" s="2">
        <f>BE2001*'mass balance'!$B$17+BF2001*'mass balance'!$C$17+BG2001*'mass balance'!$D$17+BH2001*'mass balance'!$E$17</f>
        <v>2.0773127195005141E-5</v>
      </c>
      <c r="BB2001" s="2">
        <f>BE2001*'mass balance'!$B$18+BF2001*'mass balance'!$C$18+BG2001*'mass balance'!$D$18+BH2001*'mass balance'!$E$18</f>
        <v>2.1092713767235997E-5</v>
      </c>
      <c r="BC2001" s="2">
        <f>BE2001*'mass balance'!$B$19+BF2001*'mass balance'!$C$19+BG2001*'mass balance'!$D$19+BH2001*'mass balance'!$E$19</f>
        <v>-2.6365892209044996E-5</v>
      </c>
      <c r="BD2001" s="2">
        <f>BE2001*'mass balance'!$B$20+BF2001*'mass balance'!$C$20+BG2001*'mass balance'!$D$20+BH2001*'mass balance'!$E$20</f>
        <v>9.5875971669254559E-7</v>
      </c>
      <c r="BE2001" s="2">
        <f>N2001*'mass balance'!$H$11+R2001*'mass balance'!$I$11+S2001*'mass balance'!$J$11</f>
        <v>-5.6690654766171547E-5</v>
      </c>
      <c r="BF2001" s="2">
        <f>N2001*'mass balance'!$H$12+R2001*'mass balance'!$I$12+S2001*'mass balance'!$J$12</f>
        <v>1.6273292526895998E-5</v>
      </c>
      <c r="BG2001" s="2">
        <f>N2001*'mass balance'!$H$13+R2001*'mass balance'!$I$13+S2001*'mass balance'!$J$13</f>
        <v>8.6498960957576632E-6</v>
      </c>
      <c r="BH2001" s="2">
        <f>N2001*'mass balance'!$H$14+R2001*'mass balance'!$I$14+S2001*'mass balance'!$J$14</f>
        <v>6.2005403650500122E-6</v>
      </c>
      <c r="BI2001" s="36">
        <f t="shared" si="2081"/>
        <v>1.984873985993231E-16</v>
      </c>
      <c r="BJ2001" s="36">
        <f t="shared" si="2082"/>
        <v>2.0951462213798549E-19</v>
      </c>
      <c r="BK2001" s="36">
        <f t="shared" si="2083"/>
        <v>6.5552970783573247E-16</v>
      </c>
      <c r="BL2001" s="36">
        <f t="shared" si="2084"/>
        <v>2.9938488076162416E-16</v>
      </c>
      <c r="BM2001" s="36">
        <f t="shared" si="2117"/>
        <v>3.4641335375144674E-13</v>
      </c>
      <c r="BN2001" s="36">
        <f t="shared" ca="1" si="2085"/>
        <v>0.84300463475574428</v>
      </c>
      <c r="BO2001" s="36">
        <f t="shared" ca="1" si="2102"/>
        <v>1</v>
      </c>
      <c r="BP2001" s="36">
        <f t="shared" si="2118"/>
        <v>-3.4641335365771073E-13</v>
      </c>
      <c r="BQ2001" s="36">
        <f t="shared" si="2119"/>
        <v>0.99999999972940989</v>
      </c>
      <c r="BR2001" s="2">
        <f t="shared" si="2108"/>
        <v>-5</v>
      </c>
      <c r="BS2001">
        <v>0</v>
      </c>
      <c r="BT2001" s="37">
        <f t="shared" si="2103"/>
        <v>2.6431806939567606E-2</v>
      </c>
      <c r="BU2001" s="34">
        <f t="shared" si="2086"/>
        <v>-5</v>
      </c>
      <c r="BV2001" s="34">
        <f t="shared" si="2087"/>
        <v>-5</v>
      </c>
      <c r="BW2001" s="34">
        <f t="shared" si="2088"/>
        <v>-5</v>
      </c>
      <c r="BX2001" s="34">
        <f t="shared" si="2089"/>
        <v>-5</v>
      </c>
      <c r="BY2001" s="34">
        <f t="shared" si="2090"/>
        <v>1.9419953025043424</v>
      </c>
      <c r="BZ2001" s="36">
        <f t="shared" si="2104"/>
        <v>2.6365892209044996E-5</v>
      </c>
      <c r="CA2001" s="34">
        <f t="shared" si="2105"/>
        <v>1.4226404280865228E-2</v>
      </c>
    </row>
    <row r="2002" spans="1:79" x14ac:dyDescent="0.2">
      <c r="A2002" s="75">
        <f t="shared" si="2091"/>
        <v>5.3917808219179646</v>
      </c>
      <c r="B2002" s="34">
        <f t="shared" si="2109"/>
        <v>1968.0000000000571</v>
      </c>
      <c r="C2002">
        <f t="shared" si="2092"/>
        <v>15</v>
      </c>
      <c r="D2002" s="35">
        <f t="shared" si="2052"/>
        <v>3000</v>
      </c>
      <c r="E2002" s="27">
        <v>0</v>
      </c>
      <c r="F2002" s="64">
        <f t="shared" si="2093"/>
        <v>0.46593146951268899</v>
      </c>
      <c r="G2002" s="34">
        <v>0</v>
      </c>
      <c r="H2002" s="34">
        <f t="shared" si="2053"/>
        <v>1</v>
      </c>
      <c r="I2002" s="34">
        <f t="shared" si="2094"/>
        <v>6192.2292298236371</v>
      </c>
      <c r="J2002" s="34">
        <f t="shared" si="2054"/>
        <v>7232.5466465917161</v>
      </c>
      <c r="K2002" s="34">
        <f t="shared" si="2055"/>
        <v>6418.252653937815</v>
      </c>
      <c r="L2002" s="36">
        <f t="shared" si="2106"/>
        <v>441.80880991364489</v>
      </c>
      <c r="M2002" s="34">
        <f t="shared" si="2056"/>
        <v>20.399243190166207</v>
      </c>
      <c r="N2002" s="34">
        <f t="shared" si="2095"/>
        <v>23.82639150654434</v>
      </c>
      <c r="O2002" s="34">
        <f t="shared" si="2057"/>
        <v>9.4970811430771391</v>
      </c>
      <c r="P2002">
        <f t="shared" si="2110"/>
        <v>11.988268907074941</v>
      </c>
      <c r="Q2002" s="36">
        <f t="shared" si="2058"/>
        <v>19.357079859679757</v>
      </c>
      <c r="R2002" s="34">
        <f t="shared" si="2059"/>
        <v>12.031317553871522</v>
      </c>
      <c r="S2002" s="34">
        <f t="shared" si="2060"/>
        <v>6.7762907381000179</v>
      </c>
      <c r="T2002" s="36">
        <f t="shared" si="2096"/>
        <v>1.5121536799661922E-13</v>
      </c>
      <c r="U2002" s="36">
        <f t="shared" si="2061"/>
        <v>3446.2876697264714</v>
      </c>
      <c r="V2002" s="36">
        <f t="shared" si="2062"/>
        <v>1.2968481087996667E-3</v>
      </c>
      <c r="W2002" s="68">
        <f t="shared" si="2063"/>
        <v>1.2623108854675569</v>
      </c>
      <c r="X2002">
        <f t="shared" si="2064"/>
        <v>6.5678650762450337</v>
      </c>
      <c r="Y2002">
        <f t="shared" si="2065"/>
        <v>5.9191933886892012E-3</v>
      </c>
      <c r="Z2002" s="34">
        <f t="shared" si="2066"/>
        <v>1.8175536138477263E-3</v>
      </c>
      <c r="AA2002" s="36">
        <f t="shared" si="2067"/>
        <v>1.0273603149031844E-3</v>
      </c>
      <c r="AB2002" s="34">
        <f t="shared" si="2068"/>
        <v>2.2083287929023406E-4</v>
      </c>
      <c r="AC2002" s="36">
        <f t="shared" si="2069"/>
        <v>1.4129090601411305E-2</v>
      </c>
      <c r="AD2002" s="34">
        <f t="shared" si="2070"/>
        <v>0</v>
      </c>
      <c r="AE2002">
        <f t="shared" si="2097"/>
        <v>63.980919176631588</v>
      </c>
      <c r="AF2002" s="36">
        <f t="shared" si="2111"/>
        <v>0</v>
      </c>
      <c r="AG2002" s="34">
        <f t="shared" si="2071"/>
        <v>0.57839112390338654</v>
      </c>
      <c r="AH2002">
        <f t="shared" si="2107"/>
        <v>9.1096600994543531E-3</v>
      </c>
      <c r="AI2002" s="29">
        <f t="shared" si="2098"/>
        <v>0.57839112390338654</v>
      </c>
      <c r="AJ2002">
        <f t="shared" si="2099"/>
        <v>0</v>
      </c>
      <c r="AK2002" s="36">
        <f t="shared" si="2112"/>
        <v>0</v>
      </c>
      <c r="AL2002" s="36">
        <f t="shared" si="2100"/>
        <v>-5.0068594676631505E-6</v>
      </c>
      <c r="AM2002" s="36">
        <f t="shared" si="2101"/>
        <v>-1.8259726659948533E-8</v>
      </c>
      <c r="AN2002" s="37">
        <f t="shared" si="2113"/>
        <v>2.6610477441831696E-306</v>
      </c>
      <c r="AO2002" s="36">
        <f t="shared" si="2114"/>
        <v>8.2591635993678331E-3</v>
      </c>
      <c r="AP2002" s="36">
        <f t="shared" si="2115"/>
        <v>8.2667460931276084E-5</v>
      </c>
      <c r="AQ2002" s="74">
        <f t="shared" si="2072"/>
        <v>0</v>
      </c>
      <c r="AR2002" s="73">
        <f t="shared" si="2073"/>
        <v>0</v>
      </c>
      <c r="AS2002" s="72">
        <f t="shared" si="2116"/>
        <v>5.6338879651134711E-7</v>
      </c>
      <c r="AT2002" s="37">
        <f t="shared" si="2074"/>
        <v>9.6351507893612067E-299</v>
      </c>
      <c r="AU2002" s="37">
        <f t="shared" si="2075"/>
        <v>1.6863536394506645E-3</v>
      </c>
      <c r="AV2002" s="34">
        <f t="shared" si="2076"/>
        <v>1.2512694044652817E-6</v>
      </c>
      <c r="AW2002" s="34">
        <f t="shared" si="2077"/>
        <v>0.11871041238247704</v>
      </c>
      <c r="AX2002" s="37">
        <f t="shared" si="2078"/>
        <v>0.59753934433773248</v>
      </c>
      <c r="AY2002" s="7">
        <f t="shared" si="2079"/>
        <v>1.9785618934571709</v>
      </c>
      <c r="AZ2002" s="37">
        <f t="shared" si="2080"/>
        <v>1.8598502298052892</v>
      </c>
      <c r="BA2002" s="2">
        <f>BE2002*'mass balance'!$B$17+BF2002*'mass balance'!$C$17+BG2002*'mass balance'!$D$17+BH2002*'mass balance'!$E$17</f>
        <v>2.0794484327799055E-5</v>
      </c>
      <c r="BB2002" s="2">
        <f>BE2002*'mass balance'!$B$18+BF2002*'mass balance'!$C$18+BG2002*'mass balance'!$D$18+BH2002*'mass balance'!$E$18</f>
        <v>2.1114399471303656E-5</v>
      </c>
      <c r="BC2002" s="2">
        <f>BE2002*'mass balance'!$B$19+BF2002*'mass balance'!$C$19+BG2002*'mass balance'!$D$19+BH2002*'mass balance'!$E$19</f>
        <v>-2.6392999339129576E-5</v>
      </c>
      <c r="BD2002" s="2">
        <f>BE2002*'mass balance'!$B$20+BF2002*'mass balance'!$C$20+BG2002*'mass balance'!$D$20+BH2002*'mass balance'!$E$20</f>
        <v>9.597454305138025E-7</v>
      </c>
      <c r="BE2002" s="2">
        <f>N2002*'mass balance'!$H$11+R2002*'mass balance'!$I$11+S2002*'mass balance'!$J$11</f>
        <v>-5.6729503587010327E-5</v>
      </c>
      <c r="BF2002" s="2">
        <f>N2002*'mass balance'!$H$12+R2002*'mass balance'!$I$12+S2002*'mass balance'!$J$12</f>
        <v>1.6278428143928865E-5</v>
      </c>
      <c r="BG2002" s="2">
        <f>N2002*'mass balance'!$H$13+R2002*'mass balance'!$I$13+S2002*'mass balance'!$J$13</f>
        <v>8.6530745078841391E-6</v>
      </c>
      <c r="BH2002" s="2">
        <f>N2002*'mass balance'!$H$14+R2002*'mass balance'!$I$14+S2002*'mass balance'!$J$14</f>
        <v>6.2047894548292541E-6</v>
      </c>
      <c r="BI2002" s="36">
        <f t="shared" si="2081"/>
        <v>1.984873985993231E-16</v>
      </c>
      <c r="BJ2002" s="36">
        <f t="shared" si="2082"/>
        <v>2.0955194159889805E-19</v>
      </c>
      <c r="BK2002" s="36">
        <f t="shared" si="2083"/>
        <v>6.5573922245787041E-16</v>
      </c>
      <c r="BL2002" s="36">
        <f t="shared" si="2084"/>
        <v>2.9954031411573936E-16</v>
      </c>
      <c r="BM2002" s="36">
        <f t="shared" si="2117"/>
        <v>3.4671273863220837E-13</v>
      </c>
      <c r="BN2002" s="36">
        <f t="shared" ca="1" si="2085"/>
        <v>0.66470037718523733</v>
      </c>
      <c r="BO2002" s="36">
        <f t="shared" ca="1" si="2102"/>
        <v>1</v>
      </c>
      <c r="BP2002" s="36">
        <f t="shared" si="2118"/>
        <v>-3.4671273853827122E-13</v>
      </c>
      <c r="BQ2002" s="36">
        <f t="shared" si="2119"/>
        <v>0.9999999997290635</v>
      </c>
      <c r="BR2002" s="2">
        <f t="shared" si="2108"/>
        <v>-5</v>
      </c>
      <c r="BS2002">
        <v>0</v>
      </c>
      <c r="BT2002" s="37">
        <f t="shared" si="2103"/>
        <v>2.6458981837477396E-2</v>
      </c>
      <c r="BU2002" s="34">
        <f t="shared" si="2086"/>
        <v>-5</v>
      </c>
      <c r="BV2002" s="34">
        <f t="shared" si="2087"/>
        <v>-5</v>
      </c>
      <c r="BW2002" s="34">
        <f t="shared" si="2088"/>
        <v>-5</v>
      </c>
      <c r="BX2002" s="34">
        <f t="shared" si="2089"/>
        <v>-5</v>
      </c>
      <c r="BY2002" s="34">
        <f t="shared" si="2090"/>
        <v>1.9433261078705519</v>
      </c>
      <c r="BZ2002" s="36">
        <f t="shared" si="2104"/>
        <v>2.6392999339129576E-5</v>
      </c>
      <c r="CA2002" s="34">
        <f t="shared" si="2105"/>
        <v>1.4226404585409778E-2</v>
      </c>
    </row>
    <row r="2003" spans="1:79" x14ac:dyDescent="0.2">
      <c r="A2003" s="75">
        <f t="shared" si="2091"/>
        <v>5.394520547945362</v>
      </c>
      <c r="B2003" s="34">
        <f t="shared" si="2109"/>
        <v>1969.0000000000571</v>
      </c>
      <c r="C2003">
        <f t="shared" si="2092"/>
        <v>15</v>
      </c>
      <c r="D2003" s="35">
        <f t="shared" si="2052"/>
        <v>3000</v>
      </c>
      <c r="E2003" s="27">
        <v>0</v>
      </c>
      <c r="F2003" s="64">
        <f t="shared" si="2093"/>
        <v>0.46593146951268899</v>
      </c>
      <c r="G2003" s="34">
        <v>0</v>
      </c>
      <c r="H2003" s="34">
        <f t="shared" si="2053"/>
        <v>1</v>
      </c>
      <c r="I2003" s="34">
        <f t="shared" si="2094"/>
        <v>6192.2292298236371</v>
      </c>
      <c r="J2003" s="34">
        <f t="shared" si="2054"/>
        <v>7237.4994197201077</v>
      </c>
      <c r="K2003" s="34">
        <f t="shared" si="2055"/>
        <v>6422.6478069632894</v>
      </c>
      <c r="L2003" s="36">
        <f t="shared" si="2106"/>
        <v>442.26270675172475</v>
      </c>
      <c r="M2003" s="34">
        <f t="shared" si="2056"/>
        <v>20.399243190166207</v>
      </c>
      <c r="N2003" s="34">
        <f t="shared" si="2095"/>
        <v>23.842707572982121</v>
      </c>
      <c r="O2003" s="34">
        <f t="shared" si="2057"/>
        <v>9.4970811430771391</v>
      </c>
      <c r="P2003">
        <f t="shared" si="2110"/>
        <v>12.000585178794456</v>
      </c>
      <c r="Q2003" s="36">
        <f t="shared" si="2058"/>
        <v>19.371987654841753</v>
      </c>
      <c r="R2003" s="34">
        <f t="shared" si="2059"/>
        <v>12.043656641971532</v>
      </c>
      <c r="S2003" s="34">
        <f t="shared" si="2060"/>
        <v>6.7784259339325912</v>
      </c>
      <c r="T2003" s="36">
        <f t="shared" si="2096"/>
        <v>1.5116361921297878E-13</v>
      </c>
      <c r="U2003" s="36">
        <f t="shared" si="2061"/>
        <v>3446.2876697264714</v>
      </c>
      <c r="V2003" s="36">
        <f t="shared" si="2062"/>
        <v>1.2972567430782728E-3</v>
      </c>
      <c r="W2003" s="68">
        <f t="shared" si="2063"/>
        <v>1.2636077335763565</v>
      </c>
      <c r="X2003">
        <f t="shared" si="2064"/>
        <v>6.5701134944198536</v>
      </c>
      <c r="Y2003">
        <f t="shared" si="2065"/>
        <v>5.9191933886892012E-3</v>
      </c>
      <c r="Z2003" s="34">
        <f t="shared" si="2066"/>
        <v>1.8175536138477263E-3</v>
      </c>
      <c r="AA2003" s="36">
        <f t="shared" si="2067"/>
        <v>1.0266293158927419E-3</v>
      </c>
      <c r="AB2003" s="34">
        <f t="shared" si="2068"/>
        <v>2.2083287929023406E-4</v>
      </c>
      <c r="AC2003" s="36">
        <f t="shared" si="2069"/>
        <v>1.4129090601411305E-2</v>
      </c>
      <c r="AD2003" s="34">
        <f t="shared" si="2070"/>
        <v>0</v>
      </c>
      <c r="AE2003">
        <f t="shared" si="2097"/>
        <v>63.980919176631588</v>
      </c>
      <c r="AF2003" s="36">
        <f t="shared" si="2111"/>
        <v>0</v>
      </c>
      <c r="AG2003" s="34">
        <f t="shared" si="2071"/>
        <v>0.5788474515132952</v>
      </c>
      <c r="AH2003">
        <f t="shared" si="2107"/>
        <v>9.1105047043903431E-3</v>
      </c>
      <c r="AI2003" s="29">
        <f t="shared" si="2098"/>
        <v>0.5788474515132952</v>
      </c>
      <c r="AJ2003">
        <f t="shared" si="2099"/>
        <v>0.5788474515132952</v>
      </c>
      <c r="AK2003" s="36">
        <f t="shared" si="2112"/>
        <v>0</v>
      </c>
      <c r="AL2003" s="36">
        <f t="shared" si="2100"/>
        <v>-5.0038242157968663E-6</v>
      </c>
      <c r="AM2003" s="36">
        <f t="shared" si="2101"/>
        <v>-1.8255693421066632E-8</v>
      </c>
      <c r="AN2003" s="37">
        <f t="shared" si="2113"/>
        <v>2.6610477441831696E-306</v>
      </c>
      <c r="AO2003" s="36">
        <f t="shared" si="2114"/>
        <v>8.2541567399001693E-3</v>
      </c>
      <c r="AP2003" s="36">
        <f t="shared" si="2115"/>
        <v>8.2649201204616134E-5</v>
      </c>
      <c r="AQ2003" s="74">
        <f t="shared" si="2072"/>
        <v>0</v>
      </c>
      <c r="AR2003" s="73">
        <f t="shared" si="2073"/>
        <v>0</v>
      </c>
      <c r="AS2003" s="72">
        <f t="shared" si="2116"/>
        <v>5.6236480704273126E-7</v>
      </c>
      <c r="AT2003" s="37">
        <f t="shared" si="2074"/>
        <v>9.6526950823419763E-299</v>
      </c>
      <c r="AU2003" s="37">
        <f t="shared" si="2075"/>
        <v>1.6859811548459423E-3</v>
      </c>
      <c r="AV2003" s="34">
        <f t="shared" si="2076"/>
        <v>8.0759742262084388E-5</v>
      </c>
      <c r="AW2003" s="34">
        <f t="shared" si="2077"/>
        <v>0.11883237074912457</v>
      </c>
      <c r="AX2003" s="37">
        <f t="shared" si="2078"/>
        <v>0.59815323254669839</v>
      </c>
      <c r="AY2003" s="7">
        <f t="shared" si="2079"/>
        <v>1.9806740966144414</v>
      </c>
      <c r="AZ2003" s="37">
        <f t="shared" si="2080"/>
        <v>1.8617609661230548</v>
      </c>
      <c r="BA2003" s="2">
        <f>BE2003*'mass balance'!$B$17+BF2003*'mass balance'!$C$17+BG2003*'mass balance'!$D$17+BH2003*'mass balance'!$E$17</f>
        <v>2.0815848214134865E-5</v>
      </c>
      <c r="BB2003" s="2">
        <f>BE2003*'mass balance'!$B$18+BF2003*'mass balance'!$C$18+BG2003*'mass balance'!$D$18+BH2003*'mass balance'!$E$18</f>
        <v>2.1136092032813867E-5</v>
      </c>
      <c r="BC2003" s="2">
        <f>BE2003*'mass balance'!$B$19+BF2003*'mass balance'!$C$19+BG2003*'mass balance'!$D$19+BH2003*'mass balance'!$E$19</f>
        <v>-2.6420115041017326E-5</v>
      </c>
      <c r="BD2003" s="2">
        <f>BE2003*'mass balance'!$B$20+BF2003*'mass balance'!$C$20+BG2003*'mass balance'!$D$20+BH2003*'mass balance'!$E$20</f>
        <v>9.6073145603699431E-7</v>
      </c>
      <c r="BE2003" s="2">
        <f>N2003*'mass balance'!$H$11+R2003*'mass balance'!$I$11+S2003*'mass balance'!$J$11</f>
        <v>-5.6768351364243144E-5</v>
      </c>
      <c r="BF2003" s="2">
        <f>N2003*'mass balance'!$H$12+R2003*'mass balance'!$I$12+S2003*'mass balance'!$J$12</f>
        <v>1.6283557444497144E-5</v>
      </c>
      <c r="BG2003" s="2">
        <f>N2003*'mass balance'!$H$13+R2003*'mass balance'!$I$13+S2003*'mass balance'!$J$13</f>
        <v>8.6562499949620669E-6</v>
      </c>
      <c r="BH2003" s="2">
        <f>N2003*'mass balance'!$H$14+R2003*'mass balance'!$I$14+S2003*'mass balance'!$J$14</f>
        <v>6.2090384304640928E-6</v>
      </c>
      <c r="BI2003" s="36">
        <f t="shared" si="2081"/>
        <v>1.984873985993231E-16</v>
      </c>
      <c r="BJ2003" s="36">
        <f t="shared" si="2082"/>
        <v>2.0958926304800317E-19</v>
      </c>
      <c r="BK2003" s="36">
        <f t="shared" si="2083"/>
        <v>6.5594877439946934E-16</v>
      </c>
      <c r="BL2003" s="36">
        <f t="shared" si="2084"/>
        <v>2.9969579585842329E-16</v>
      </c>
      <c r="BM2003" s="36">
        <f t="shared" si="2117"/>
        <v>3.4701227894632411E-13</v>
      </c>
      <c r="BN2003" s="36">
        <f t="shared" ca="1" si="2085"/>
        <v>0.1754399532549501</v>
      </c>
      <c r="BO2003" s="36">
        <f t="shared" ca="1" si="2102"/>
        <v>1</v>
      </c>
      <c r="BP2003" s="36">
        <f t="shared" si="2118"/>
        <v>-3.4701227885218552E-13</v>
      </c>
      <c r="BQ2003" s="36">
        <f t="shared" si="2119"/>
        <v>0.99999999972871678</v>
      </c>
      <c r="BR2003" s="2">
        <f t="shared" si="2108"/>
        <v>-5</v>
      </c>
      <c r="BS2003">
        <v>0</v>
      </c>
      <c r="BT2003" s="37">
        <f t="shared" si="2103"/>
        <v>2.6486165328619863E-2</v>
      </c>
      <c r="BU2003" s="34">
        <f t="shared" si="2086"/>
        <v>-5</v>
      </c>
      <c r="BV2003" s="34">
        <f t="shared" si="2087"/>
        <v>-5</v>
      </c>
      <c r="BW2003" s="34">
        <f t="shared" si="2088"/>
        <v>-5</v>
      </c>
      <c r="BX2003" s="34">
        <f t="shared" si="2089"/>
        <v>-5</v>
      </c>
      <c r="BY2003" s="34">
        <f t="shared" si="2090"/>
        <v>1.944656877486991</v>
      </c>
      <c r="BZ2003" s="36">
        <f t="shared" si="2104"/>
        <v>2.6420115041017326E-5</v>
      </c>
      <c r="CA2003" s="34">
        <f t="shared" si="2105"/>
        <v>1.4226404898677651E-2</v>
      </c>
    </row>
    <row r="2004" spans="1:79" x14ac:dyDescent="0.2">
      <c r="A2004" s="75">
        <f t="shared" si="2091"/>
        <v>5.3972602739727593</v>
      </c>
      <c r="B2004" s="34">
        <f t="shared" si="2109"/>
        <v>1970.0000000000571</v>
      </c>
      <c r="C2004">
        <f t="shared" si="2092"/>
        <v>15</v>
      </c>
      <c r="D2004" s="35">
        <f t="shared" si="2052"/>
        <v>3000</v>
      </c>
      <c r="E2004" s="27">
        <v>0</v>
      </c>
      <c r="F2004" s="64">
        <f t="shared" si="2093"/>
        <v>0.46593146951268899</v>
      </c>
      <c r="G2004" s="34">
        <v>0</v>
      </c>
      <c r="H2004" s="34">
        <f t="shared" si="2053"/>
        <v>1</v>
      </c>
      <c r="I2004" s="34">
        <f t="shared" si="2094"/>
        <v>6192.2292298236371</v>
      </c>
      <c r="J2004" s="34">
        <f t="shared" si="2054"/>
        <v>7242.452058592964</v>
      </c>
      <c r="K2004" s="34">
        <f t="shared" si="2055"/>
        <v>6427.0428408487178</v>
      </c>
      <c r="L2004" s="36">
        <f t="shared" si="2106"/>
        <v>442.71674661180214</v>
      </c>
      <c r="M2004" s="34">
        <f t="shared" si="2056"/>
        <v>20.399243190166207</v>
      </c>
      <c r="N2004" s="34">
        <f t="shared" si="2095"/>
        <v>23.85902319713794</v>
      </c>
      <c r="O2004" s="34">
        <f t="shared" si="2057"/>
        <v>9.4970811430771391</v>
      </c>
      <c r="P2004">
        <f t="shared" si="2110"/>
        <v>12.012905331346875</v>
      </c>
      <c r="Q2004" s="36">
        <f t="shared" si="2058"/>
        <v>19.386896741558616</v>
      </c>
      <c r="R2004" s="34">
        <f t="shared" si="2059"/>
        <v>12.055999612881172</v>
      </c>
      <c r="S2004" s="34">
        <f t="shared" si="2060"/>
        <v>6.7805585009526306</v>
      </c>
      <c r="T2004" s="36">
        <f t="shared" si="2096"/>
        <v>1.5111192492186801E-13</v>
      </c>
      <c r="U2004" s="36">
        <f t="shared" si="2061"/>
        <v>3446.2876697264714</v>
      </c>
      <c r="V2004" s="36">
        <f t="shared" si="2062"/>
        <v>1.2976648742541212E-3</v>
      </c>
      <c r="W2004" s="68">
        <f t="shared" si="2063"/>
        <v>1.2649049903194347</v>
      </c>
      <c r="X2004">
        <f t="shared" si="2064"/>
        <v>6.5723610824893406</v>
      </c>
      <c r="Y2004">
        <f t="shared" si="2065"/>
        <v>5.9191933886892012E-3</v>
      </c>
      <c r="Z2004" s="34">
        <f t="shared" si="2066"/>
        <v>1.8175536138477263E-3</v>
      </c>
      <c r="AA2004" s="36">
        <f t="shared" si="2067"/>
        <v>1.0258990866392371E-3</v>
      </c>
      <c r="AB2004" s="34">
        <f t="shared" si="2068"/>
        <v>2.2083287929023406E-4</v>
      </c>
      <c r="AC2004" s="36">
        <f t="shared" si="2069"/>
        <v>1.4129090601411305E-2</v>
      </c>
      <c r="AD2004" s="34">
        <f t="shared" si="2070"/>
        <v>0</v>
      </c>
      <c r="AE2004">
        <f t="shared" si="2097"/>
        <v>63.980919176631588</v>
      </c>
      <c r="AF2004" s="36">
        <f t="shared" si="2111"/>
        <v>0</v>
      </c>
      <c r="AG2004" s="34">
        <f t="shared" si="2071"/>
        <v>0.57930381865769842</v>
      </c>
      <c r="AH2004">
        <f t="shared" si="2107"/>
        <v>9.1113466135740451E-3</v>
      </c>
      <c r="AI2004" s="29">
        <f t="shared" si="2098"/>
        <v>0.57930381865769842</v>
      </c>
      <c r="AJ2004">
        <f t="shared" si="2099"/>
        <v>0</v>
      </c>
      <c r="AK2004" s="36">
        <f t="shared" si="2112"/>
        <v>0</v>
      </c>
      <c r="AL2004" s="36">
        <f t="shared" si="2100"/>
        <v>-5.0007908039570399E-6</v>
      </c>
      <c r="AM2004" s="36">
        <f t="shared" si="2101"/>
        <v>-1.8251661073053261E-8</v>
      </c>
      <c r="AN2004" s="37">
        <f t="shared" si="2113"/>
        <v>2.6610477441831696E-306</v>
      </c>
      <c r="AO2004" s="36">
        <f t="shared" si="2114"/>
        <v>8.249152915684373E-3</v>
      </c>
      <c r="AP2004" s="36">
        <f t="shared" si="2115"/>
        <v>8.2630945511195068E-5</v>
      </c>
      <c r="AQ2004" s="74">
        <f t="shared" si="2072"/>
        <v>0</v>
      </c>
      <c r="AR2004" s="73">
        <f t="shared" si="2073"/>
        <v>0</v>
      </c>
      <c r="AS2004" s="72">
        <f t="shared" si="2116"/>
        <v>5.6134267873010306E-7</v>
      </c>
      <c r="AT2004" s="37">
        <f t="shared" si="2074"/>
        <v>9.6702713210828981E-299</v>
      </c>
      <c r="AU2004" s="37">
        <f t="shared" si="2075"/>
        <v>1.6856087525162408E-3</v>
      </c>
      <c r="AV2004" s="34">
        <f t="shared" si="2076"/>
        <v>1.2515010578414924E-6</v>
      </c>
      <c r="AW2004" s="34">
        <f t="shared" si="2077"/>
        <v>0.11895436754461267</v>
      </c>
      <c r="AX2004" s="37">
        <f t="shared" si="2078"/>
        <v>0.59876731419062679</v>
      </c>
      <c r="AY2004" s="7">
        <f t="shared" si="2079"/>
        <v>1.982627923555732</v>
      </c>
      <c r="AZ2004" s="37">
        <f t="shared" si="2080"/>
        <v>1.8636723045100614</v>
      </c>
      <c r="BA2004" s="2">
        <f>BE2004*'mass balance'!$B$17+BF2004*'mass balance'!$C$17+BG2004*'mass balance'!$D$17+BH2004*'mass balance'!$E$17</f>
        <v>2.0837218845717099E-5</v>
      </c>
      <c r="BB2004" s="2">
        <f>BE2004*'mass balance'!$B$18+BF2004*'mass balance'!$C$18+BG2004*'mass balance'!$D$18+BH2004*'mass balance'!$E$18</f>
        <v>2.1157791443343521E-5</v>
      </c>
      <c r="BC2004" s="2">
        <f>BE2004*'mass balance'!$B$19+BF2004*'mass balance'!$C$19+BG2004*'mass balance'!$D$19+BH2004*'mass balance'!$E$19</f>
        <v>-2.6447239304179404E-5</v>
      </c>
      <c r="BD2004" s="2">
        <f>BE2004*'mass balance'!$B$20+BF2004*'mass balance'!$C$20+BG2004*'mass balance'!$D$20+BH2004*'mass balance'!$E$20</f>
        <v>9.6171779287925111E-7</v>
      </c>
      <c r="BE2004" s="2">
        <f>N2004*'mass balance'!$H$11+R2004*'mass balance'!$I$11+S2004*'mass balance'!$J$11</f>
        <v>-5.6807198088423662E-5</v>
      </c>
      <c r="BF2004" s="2">
        <f>N2004*'mass balance'!$H$12+R2004*'mass balance'!$I$12+S2004*'mass balance'!$J$12</f>
        <v>1.6288680429968036E-5</v>
      </c>
      <c r="BG2004" s="2">
        <f>N2004*'mass balance'!$H$13+R2004*'mass balance'!$I$13+S2004*'mass balance'!$J$13</f>
        <v>8.6594225574209263E-6</v>
      </c>
      <c r="BH2004" s="2">
        <f>N2004*'mass balance'!$H$14+R2004*'mass balance'!$I$14+S2004*'mass balance'!$J$14</f>
        <v>6.2132872909213378E-6</v>
      </c>
      <c r="BI2004" s="36">
        <f t="shared" si="2081"/>
        <v>1.984873985993231E-16</v>
      </c>
      <c r="BJ2004" s="36">
        <f t="shared" si="2082"/>
        <v>2.0962658648411256E-19</v>
      </c>
      <c r="BK2004" s="36">
        <f t="shared" si="2083"/>
        <v>6.5615836366251739E-16</v>
      </c>
      <c r="BL2004" s="36">
        <f t="shared" si="2084"/>
        <v>2.9985132599564259E-16</v>
      </c>
      <c r="BM2004" s="36">
        <f t="shared" si="2117"/>
        <v>3.4731197474218253E-13</v>
      </c>
      <c r="BN2004" s="36">
        <f t="shared" ca="1" si="2085"/>
        <v>0.92560072039650132</v>
      </c>
      <c r="BO2004" s="36">
        <f t="shared" ca="1" si="2102"/>
        <v>1</v>
      </c>
      <c r="BP2004" s="36">
        <f t="shared" si="2118"/>
        <v>-3.4731197464784208E-13</v>
      </c>
      <c r="BQ2004" s="36">
        <f t="shared" si="2119"/>
        <v>0.99999999972836973</v>
      </c>
      <c r="BR2004" s="2">
        <f t="shared" si="2108"/>
        <v>-5</v>
      </c>
      <c r="BS2004">
        <v>0</v>
      </c>
      <c r="BT2004" s="37">
        <f t="shared" si="2103"/>
        <v>2.6513357402439847E-2</v>
      </c>
      <c r="BU2004" s="34">
        <f t="shared" si="2086"/>
        <v>-5</v>
      </c>
      <c r="BV2004" s="34">
        <f t="shared" si="2087"/>
        <v>-5</v>
      </c>
      <c r="BW2004" s="34">
        <f t="shared" si="2088"/>
        <v>-5</v>
      </c>
      <c r="BX2004" s="34">
        <f t="shared" si="2089"/>
        <v>-5</v>
      </c>
      <c r="BY2004" s="34">
        <f t="shared" si="2090"/>
        <v>1.9459876110300665</v>
      </c>
      <c r="BZ2004" s="36">
        <f t="shared" si="2104"/>
        <v>2.6447239304179404E-5</v>
      </c>
      <c r="CA2004" s="34">
        <f t="shared" si="2105"/>
        <v>1.4226405220637709E-2</v>
      </c>
    </row>
    <row r="2005" spans="1:79" x14ac:dyDescent="0.2">
      <c r="A2005" s="75">
        <f t="shared" si="2091"/>
        <v>5.4000000000001567</v>
      </c>
      <c r="B2005" s="34">
        <f t="shared" si="2109"/>
        <v>1971.0000000000573</v>
      </c>
      <c r="C2005">
        <f t="shared" si="2092"/>
        <v>15</v>
      </c>
      <c r="D2005" s="35">
        <f t="shared" si="2052"/>
        <v>3000</v>
      </c>
      <c r="E2005" s="27">
        <v>0</v>
      </c>
      <c r="F2005" s="64">
        <f t="shared" si="2093"/>
        <v>0.46593146951268899</v>
      </c>
      <c r="G2005" s="34">
        <v>0</v>
      </c>
      <c r="H2005" s="34">
        <f t="shared" si="2053"/>
        <v>1</v>
      </c>
      <c r="I2005" s="34">
        <f t="shared" si="2094"/>
        <v>6192.2292298236371</v>
      </c>
      <c r="J2005" s="34">
        <f t="shared" si="2054"/>
        <v>7247.4045620073248</v>
      </c>
      <c r="K2005" s="34">
        <f t="shared" si="2055"/>
        <v>6431.4377545265761</v>
      </c>
      <c r="L2005" s="36">
        <f t="shared" si="2106"/>
        <v>443.17092931779109</v>
      </c>
      <c r="M2005" s="34">
        <f t="shared" si="2056"/>
        <v>20.399243190166207</v>
      </c>
      <c r="N2005" s="34">
        <f t="shared" si="2095"/>
        <v>23.875338375048845</v>
      </c>
      <c r="O2005" s="34">
        <f t="shared" si="2057"/>
        <v>9.4970811430771391</v>
      </c>
      <c r="P2005">
        <f t="shared" si="2110"/>
        <v>12.025229359954187</v>
      </c>
      <c r="Q2005" s="36">
        <f t="shared" si="2058"/>
        <v>19.401807115490676</v>
      </c>
      <c r="R2005" s="34">
        <f t="shared" si="2059"/>
        <v>12.068346461815786</v>
      </c>
      <c r="S2005" s="34">
        <f t="shared" si="2060"/>
        <v>6.7826884397313192</v>
      </c>
      <c r="T2005" s="36">
        <f t="shared" si="2096"/>
        <v>1.5106028504079618E-13</v>
      </c>
      <c r="U2005" s="36">
        <f t="shared" si="2061"/>
        <v>3446.2876697264714</v>
      </c>
      <c r="V2005" s="36">
        <f t="shared" si="2062"/>
        <v>1.2980725024365227E-3</v>
      </c>
      <c r="W2005" s="68">
        <f t="shared" si="2063"/>
        <v>1.2662026551936889</v>
      </c>
      <c r="X2005">
        <f t="shared" si="2064"/>
        <v>6.574607840759187</v>
      </c>
      <c r="Y2005">
        <f t="shared" si="2065"/>
        <v>5.9191933886892012E-3</v>
      </c>
      <c r="Z2005" s="34">
        <f t="shared" si="2066"/>
        <v>1.8175536138477263E-3</v>
      </c>
      <c r="AA2005" s="36">
        <f t="shared" si="2067"/>
        <v>1.025169625977414E-3</v>
      </c>
      <c r="AB2005" s="34">
        <f t="shared" si="2068"/>
        <v>2.2083287929023406E-4</v>
      </c>
      <c r="AC2005" s="36">
        <f t="shared" si="2069"/>
        <v>1.4129090601411305E-2</v>
      </c>
      <c r="AD2005" s="34">
        <f t="shared" si="2070"/>
        <v>0</v>
      </c>
      <c r="AE2005">
        <f t="shared" si="2097"/>
        <v>63.980919176631588</v>
      </c>
      <c r="AF2005" s="36">
        <f t="shared" si="2111"/>
        <v>0</v>
      </c>
      <c r="AG2005" s="34">
        <f t="shared" si="2071"/>
        <v>0.57976022520375881</v>
      </c>
      <c r="AH2005">
        <f t="shared" si="2107"/>
        <v>9.1121858289556767E-3</v>
      </c>
      <c r="AI2005" s="29">
        <f t="shared" si="2098"/>
        <v>0.57976022520375881</v>
      </c>
      <c r="AJ2005">
        <f t="shared" si="2099"/>
        <v>0.57976022520375881</v>
      </c>
      <c r="AK2005" s="36">
        <f t="shared" si="2112"/>
        <v>0</v>
      </c>
      <c r="AL2005" s="36">
        <f t="shared" si="2100"/>
        <v>-4.9977592310282137E-6</v>
      </c>
      <c r="AM2005" s="36">
        <f t="shared" si="2101"/>
        <v>-1.8247629615711647E-8</v>
      </c>
      <c r="AN2005" s="37">
        <f t="shared" si="2113"/>
        <v>2.6610477441831696E-306</v>
      </c>
      <c r="AO2005" s="36">
        <f t="shared" si="2114"/>
        <v>8.2441521248804162E-3</v>
      </c>
      <c r="AP2005" s="36">
        <f t="shared" si="2115"/>
        <v>8.2612693850122012E-5</v>
      </c>
      <c r="AQ2005" s="74">
        <f t="shared" si="2072"/>
        <v>0</v>
      </c>
      <c r="AR2005" s="73">
        <f t="shared" si="2073"/>
        <v>0</v>
      </c>
      <c r="AS2005" s="72">
        <f t="shared" si="2116"/>
        <v>5.6032240819071098E-7</v>
      </c>
      <c r="AT2005" s="37">
        <f t="shared" si="2074"/>
        <v>9.6878795637528423E-299</v>
      </c>
      <c r="AU2005" s="37">
        <f t="shared" si="2075"/>
        <v>1.6852364324433872E-3</v>
      </c>
      <c r="AV2005" s="34">
        <f t="shared" si="2076"/>
        <v>8.0885348411964815E-5</v>
      </c>
      <c r="AW2005" s="34">
        <f t="shared" si="2077"/>
        <v>0.11907640272162844</v>
      </c>
      <c r="AX2005" s="37">
        <f t="shared" si="2078"/>
        <v>0.59938158903136451</v>
      </c>
      <c r="AY2005" s="7">
        <f t="shared" si="2079"/>
        <v>1.9847415322950939</v>
      </c>
      <c r="AZ2005" s="37">
        <f t="shared" si="2080"/>
        <v>1.8655842442250534</v>
      </c>
      <c r="BA2005" s="2">
        <f>BE2005*'mass balance'!$B$17+BF2005*'mass balance'!$C$17+BG2005*'mass balance'!$D$17+BH2005*'mass balance'!$E$17</f>
        <v>2.0858596214252061E-5</v>
      </c>
      <c r="BB2005" s="2">
        <f>BE2005*'mass balance'!$B$18+BF2005*'mass balance'!$C$18+BG2005*'mass balance'!$D$18+BH2005*'mass balance'!$E$18</f>
        <v>2.1179497694471324E-5</v>
      </c>
      <c r="BC2005" s="2">
        <f>BE2005*'mass balance'!$B$19+BF2005*'mass balance'!$C$19+BG2005*'mass balance'!$D$19+BH2005*'mass balance'!$E$19</f>
        <v>-2.6474372118089151E-5</v>
      </c>
      <c r="BD2005" s="2">
        <f>BE2005*'mass balance'!$B$20+BF2005*'mass balance'!$C$20+BG2005*'mass balance'!$D$20+BH2005*'mass balance'!$E$20</f>
        <v>9.6270444065778771E-7</v>
      </c>
      <c r="BE2005" s="2">
        <f>N2005*'mass balance'!$H$11+R2005*'mass balance'!$I$11+S2005*'mass balance'!$J$11</f>
        <v>-5.6846043750116293E-5</v>
      </c>
      <c r="BF2005" s="2">
        <f>N2005*'mass balance'!$H$12+R2005*'mass balance'!$I$12+S2005*'mass balance'!$J$12</f>
        <v>1.6293797101713673E-5</v>
      </c>
      <c r="BG2005" s="2">
        <f>N2005*'mass balance'!$H$13+R2005*'mass balance'!$I$13+S2005*'mass balance'!$J$13</f>
        <v>8.6625921956926549E-6</v>
      </c>
      <c r="BH2005" s="2">
        <f>N2005*'mass balance'!$H$14+R2005*'mass balance'!$I$14+S2005*'mass balance'!$J$14</f>
        <v>6.2175360351689692E-6</v>
      </c>
      <c r="BI2005" s="36">
        <f t="shared" si="2081"/>
        <v>1.984873985993231E-16</v>
      </c>
      <c r="BJ2005" s="36">
        <f t="shared" si="2082"/>
        <v>2.0966391190603705E-19</v>
      </c>
      <c r="BK2005" s="36">
        <f t="shared" si="2083"/>
        <v>6.563679902490015E-16</v>
      </c>
      <c r="BL2005" s="36">
        <f t="shared" si="2084"/>
        <v>3.0000690453336139E-16</v>
      </c>
      <c r="BM2005" s="36">
        <f t="shared" si="2117"/>
        <v>3.4761182606817816E-13</v>
      </c>
      <c r="BN2005" s="36">
        <f t="shared" ca="1" si="2085"/>
        <v>0.6840514018497299</v>
      </c>
      <c r="BO2005" s="36">
        <f t="shared" ca="1" si="2102"/>
        <v>1</v>
      </c>
      <c r="BP2005" s="36">
        <f t="shared" si="2118"/>
        <v>-3.4761182597363557E-13</v>
      </c>
      <c r="BQ2005" s="36">
        <f t="shared" si="2119"/>
        <v>0.99999999972802245</v>
      </c>
      <c r="BR2005" s="2">
        <f t="shared" si="2108"/>
        <v>-5</v>
      </c>
      <c r="BS2005">
        <v>0</v>
      </c>
      <c r="BT2005" s="37">
        <f t="shared" si="2103"/>
        <v>2.6540558048384368E-2</v>
      </c>
      <c r="BU2005" s="34">
        <f t="shared" si="2086"/>
        <v>-5</v>
      </c>
      <c r="BV2005" s="34">
        <f t="shared" si="2087"/>
        <v>-5</v>
      </c>
      <c r="BW2005" s="34">
        <f t="shared" si="2088"/>
        <v>-5</v>
      </c>
      <c r="BX2005" s="34">
        <f t="shared" si="2089"/>
        <v>-5</v>
      </c>
      <c r="BY2005" s="34">
        <f t="shared" si="2090"/>
        <v>1.9473183081765522</v>
      </c>
      <c r="BZ2005" s="36">
        <f t="shared" si="2104"/>
        <v>2.6474372118089151E-5</v>
      </c>
      <c r="CA2005" s="34">
        <f t="shared" si="2105"/>
        <v>1.4226405551258862E-2</v>
      </c>
    </row>
    <row r="2006" spans="1:79" x14ac:dyDescent="0.2">
      <c r="A2006" s="75">
        <f t="shared" si="2091"/>
        <v>5.402739726027554</v>
      </c>
      <c r="B2006" s="34">
        <f t="shared" si="2109"/>
        <v>1972.0000000000573</v>
      </c>
      <c r="C2006">
        <f t="shared" si="2092"/>
        <v>15</v>
      </c>
      <c r="D2006" s="35">
        <f t="shared" si="2052"/>
        <v>3000</v>
      </c>
      <c r="E2006" s="27">
        <v>0</v>
      </c>
      <c r="F2006" s="64">
        <f t="shared" si="2093"/>
        <v>0.46593146951268899</v>
      </c>
      <c r="G2006" s="34">
        <v>0</v>
      </c>
      <c r="H2006" s="34">
        <f t="shared" si="2053"/>
        <v>1</v>
      </c>
      <c r="I2006" s="34">
        <f t="shared" si="2094"/>
        <v>6192.2292298236371</v>
      </c>
      <c r="J2006" s="34">
        <f t="shared" si="2054"/>
        <v>7252.3569287615956</v>
      </c>
      <c r="K2006" s="34">
        <f t="shared" si="2055"/>
        <v>6435.8325469305555</v>
      </c>
      <c r="L2006" s="36">
        <f t="shared" si="2106"/>
        <v>443.62525469364391</v>
      </c>
      <c r="M2006" s="34">
        <f t="shared" si="2056"/>
        <v>20.399243190166207</v>
      </c>
      <c r="N2006" s="34">
        <f t="shared" si="2095"/>
        <v>23.891653102756386</v>
      </c>
      <c r="O2006" s="34">
        <f t="shared" si="2057"/>
        <v>9.4970811430771391</v>
      </c>
      <c r="P2006">
        <f t="shared" si="2110"/>
        <v>12.037557259839424</v>
      </c>
      <c r="Q2006" s="36">
        <f t="shared" si="2058"/>
        <v>19.416718772301422</v>
      </c>
      <c r="R2006" s="34">
        <f t="shared" si="2059"/>
        <v>12.080697183991772</v>
      </c>
      <c r="S2006" s="34">
        <f t="shared" si="2060"/>
        <v>6.784815750841851</v>
      </c>
      <c r="T2006" s="36">
        <f t="shared" si="2096"/>
        <v>1.5100869948743881E-13</v>
      </c>
      <c r="U2006" s="36">
        <f t="shared" si="2061"/>
        <v>3446.2876697264714</v>
      </c>
      <c r="V2006" s="36">
        <f t="shared" si="2062"/>
        <v>1.2984796277351787E-3</v>
      </c>
      <c r="W2006" s="68">
        <f t="shared" si="2063"/>
        <v>1.2675007276961254</v>
      </c>
      <c r="X2006">
        <f t="shared" si="2064"/>
        <v>6.5768537695349751</v>
      </c>
      <c r="Y2006">
        <f t="shared" si="2065"/>
        <v>5.9191933886892012E-3</v>
      </c>
      <c r="Z2006" s="34">
        <f t="shared" si="2066"/>
        <v>1.8175536138477263E-3</v>
      </c>
      <c r="AA2006" s="36">
        <f t="shared" si="2067"/>
        <v>1.0244409327443639E-3</v>
      </c>
      <c r="AB2006" s="34">
        <f t="shared" si="2068"/>
        <v>2.2083287929023406E-4</v>
      </c>
      <c r="AC2006" s="36">
        <f t="shared" si="2069"/>
        <v>1.4129090601411305E-2</v>
      </c>
      <c r="AD2006" s="34">
        <f t="shared" si="2070"/>
        <v>0</v>
      </c>
      <c r="AE2006">
        <f t="shared" si="2097"/>
        <v>63.980919176631588</v>
      </c>
      <c r="AF2006" s="36">
        <f t="shared" si="2111"/>
        <v>0</v>
      </c>
      <c r="AG2006" s="34">
        <f t="shared" si="2071"/>
        <v>0.58021667101873575</v>
      </c>
      <c r="AH2006">
        <f t="shared" si="2107"/>
        <v>9.1130223524847898E-3</v>
      </c>
      <c r="AI2006" s="29">
        <f t="shared" si="2098"/>
        <v>0.58021667101873575</v>
      </c>
      <c r="AJ2006">
        <f t="shared" si="2099"/>
        <v>0</v>
      </c>
      <c r="AK2006" s="36">
        <f t="shared" si="2112"/>
        <v>0</v>
      </c>
      <c r="AL2006" s="36">
        <f t="shared" si="2100"/>
        <v>-4.9947294958956041E-6</v>
      </c>
      <c r="AM2006" s="36">
        <f t="shared" si="2101"/>
        <v>-1.8243599048845057E-8</v>
      </c>
      <c r="AN2006" s="37">
        <f t="shared" si="2113"/>
        <v>2.6610477441831696E-306</v>
      </c>
      <c r="AO2006" s="36">
        <f t="shared" si="2114"/>
        <v>8.2391543656493878E-3</v>
      </c>
      <c r="AP2006" s="36">
        <f t="shared" si="2115"/>
        <v>8.2594446220506294E-5</v>
      </c>
      <c r="AQ2006" s="74">
        <f t="shared" si="2072"/>
        <v>0</v>
      </c>
      <c r="AR2006" s="73">
        <f t="shared" si="2073"/>
        <v>0</v>
      </c>
      <c r="AS2006" s="72">
        <f t="shared" si="2116"/>
        <v>5.5930399204795198E-7</v>
      </c>
      <c r="AT2006" s="37">
        <f t="shared" si="2074"/>
        <v>9.705519868626592E-299</v>
      </c>
      <c r="AU2006" s="37">
        <f t="shared" si="2075"/>
        <v>1.6848641946092119E-3</v>
      </c>
      <c r="AV2006" s="34">
        <f t="shared" si="2076"/>
        <v>1.2517312311746348E-6</v>
      </c>
      <c r="AW2006" s="34">
        <f t="shared" si="2077"/>
        <v>0.1191984762328693</v>
      </c>
      <c r="AX2006" s="37">
        <f t="shared" si="2078"/>
        <v>0.59999605683080948</v>
      </c>
      <c r="AY2006" s="7">
        <f t="shared" si="2079"/>
        <v>1.9866965124910354</v>
      </c>
      <c r="AZ2006" s="37">
        <f t="shared" si="2080"/>
        <v>1.867496784526935</v>
      </c>
      <c r="BA2006" s="2">
        <f>BE2006*'mass balance'!$B$17+BF2006*'mass balance'!$C$17+BG2006*'mass balance'!$D$17+BH2006*'mass balance'!$E$17</f>
        <v>2.0879980311447837E-5</v>
      </c>
      <c r="BB2006" s="2">
        <f>BE2006*'mass balance'!$B$18+BF2006*'mass balance'!$C$18+BG2006*'mass balance'!$D$18+BH2006*'mass balance'!$E$18</f>
        <v>2.1201210777777809E-5</v>
      </c>
      <c r="BC2006" s="2">
        <f>BE2006*'mass balance'!$B$19+BF2006*'mass balance'!$C$19+BG2006*'mass balance'!$D$19+BH2006*'mass balance'!$E$19</f>
        <v>-2.6501513472222253E-5</v>
      </c>
      <c r="BD2006" s="2">
        <f>BE2006*'mass balance'!$B$20+BF2006*'mass balance'!$C$20+BG2006*'mass balance'!$D$20+BH2006*'mass balance'!$E$20</f>
        <v>9.6369139898990021E-7</v>
      </c>
      <c r="BE2006" s="2">
        <f>N2006*'mass balance'!$H$11+R2006*'mass balance'!$I$11+S2006*'mass balance'!$J$11</f>
        <v>-5.6884888339896157E-5</v>
      </c>
      <c r="BF2006" s="2">
        <f>N2006*'mass balance'!$H$12+R2006*'mass balance'!$I$12+S2006*'mass balance'!$J$12</f>
        <v>1.6298907461111014E-5</v>
      </c>
      <c r="BG2006" s="2">
        <f>N2006*'mass balance'!$H$13+R2006*'mass balance'!$I$13+S2006*'mass balance'!$J$13</f>
        <v>8.6657589102116603E-6</v>
      </c>
      <c r="BH2006" s="2">
        <f>N2006*'mass balance'!$H$14+R2006*'mass balance'!$I$14+S2006*'mass balance'!$J$14</f>
        <v>6.2217846621761413E-6</v>
      </c>
      <c r="BI2006" s="36">
        <f t="shared" si="2081"/>
        <v>1.984873985993231E-16</v>
      </c>
      <c r="BJ2006" s="36">
        <f t="shared" si="2082"/>
        <v>2.0970123931258727E-19</v>
      </c>
      <c r="BK2006" s="36">
        <f t="shared" si="2083"/>
        <v>6.5657765416090753E-16</v>
      </c>
      <c r="BL2006" s="36">
        <f t="shared" si="2084"/>
        <v>3.0016253147754157E-16</v>
      </c>
      <c r="BM2006" s="36">
        <f t="shared" si="2117"/>
        <v>3.4791183297271154E-13</v>
      </c>
      <c r="BN2006" s="36">
        <f t="shared" ca="1" si="2085"/>
        <v>0.93547957947216787</v>
      </c>
      <c r="BO2006" s="36">
        <f t="shared" ca="1" si="2102"/>
        <v>1</v>
      </c>
      <c r="BP2006" s="36">
        <f t="shared" si="2118"/>
        <v>-3.4791183287796639E-13</v>
      </c>
      <c r="BQ2006" s="36">
        <f t="shared" si="2119"/>
        <v>0.99999999972767484</v>
      </c>
      <c r="BR2006" s="2">
        <f t="shared" si="2108"/>
        <v>-5</v>
      </c>
      <c r="BS2006">
        <v>0</v>
      </c>
      <c r="BT2006" s="37">
        <f t="shared" si="2103"/>
        <v>2.6567767255902805E-2</v>
      </c>
      <c r="BU2006" s="34">
        <f t="shared" si="2086"/>
        <v>-5</v>
      </c>
      <c r="BV2006" s="34">
        <f t="shared" si="2087"/>
        <v>-5</v>
      </c>
      <c r="BW2006" s="34">
        <f t="shared" si="2088"/>
        <v>-5</v>
      </c>
      <c r="BX2006" s="34">
        <f t="shared" si="2089"/>
        <v>-5</v>
      </c>
      <c r="BY2006" s="34">
        <f t="shared" si="2090"/>
        <v>1.9486489686035899</v>
      </c>
      <c r="BZ2006" s="36">
        <f t="shared" si="2104"/>
        <v>2.6501513472222253E-5</v>
      </c>
      <c r="CA2006" s="34">
        <f t="shared" si="2105"/>
        <v>1.4226405890510179E-2</v>
      </c>
    </row>
    <row r="2007" spans="1:79" x14ac:dyDescent="0.2">
      <c r="A2007" s="75">
        <f t="shared" si="2091"/>
        <v>5.4054794520549514</v>
      </c>
      <c r="B2007" s="34">
        <f t="shared" si="2109"/>
        <v>1973.0000000000573</v>
      </c>
      <c r="C2007">
        <f t="shared" si="2092"/>
        <v>15</v>
      </c>
      <c r="D2007" s="35">
        <f t="shared" si="2052"/>
        <v>3000</v>
      </c>
      <c r="E2007" s="27">
        <v>0</v>
      </c>
      <c r="F2007" s="64">
        <f t="shared" si="2093"/>
        <v>0.46593146951268899</v>
      </c>
      <c r="G2007" s="34">
        <v>0</v>
      </c>
      <c r="H2007" s="34">
        <f t="shared" si="2053"/>
        <v>1</v>
      </c>
      <c r="I2007" s="34">
        <f t="shared" si="2094"/>
        <v>6192.2292298236371</v>
      </c>
      <c r="J2007" s="34">
        <f t="shared" si="2054"/>
        <v>7257.3091576555516</v>
      </c>
      <c r="K2007" s="34">
        <f t="shared" si="2055"/>
        <v>6440.2272169955622</v>
      </c>
      <c r="L2007" s="36">
        <f t="shared" si="2106"/>
        <v>444.0797225633512</v>
      </c>
      <c r="M2007" s="34">
        <f t="shared" si="2056"/>
        <v>20.399243190166207</v>
      </c>
      <c r="N2007" s="34">
        <f t="shared" si="2095"/>
        <v>23.907967376306633</v>
      </c>
      <c r="O2007" s="34">
        <f t="shared" si="2057"/>
        <v>9.4970811430771391</v>
      </c>
      <c r="P2007">
        <f t="shared" si="2110"/>
        <v>12.049889026226657</v>
      </c>
      <c r="Q2007" s="36">
        <f t="shared" si="2058"/>
        <v>19.431631707657537</v>
      </c>
      <c r="R2007" s="34">
        <f t="shared" si="2059"/>
        <v>12.093051774626568</v>
      </c>
      <c r="S2007" s="34">
        <f t="shared" si="2060"/>
        <v>6.7869404348594831</v>
      </c>
      <c r="T2007" s="36">
        <f t="shared" si="2096"/>
        <v>1.5095716817963708E-13</v>
      </c>
      <c r="U2007" s="36">
        <f t="shared" si="2061"/>
        <v>3446.2876697264714</v>
      </c>
      <c r="V2007" s="36">
        <f t="shared" si="2062"/>
        <v>1.298886250260178E-3</v>
      </c>
      <c r="W2007" s="68">
        <f t="shared" si="2063"/>
        <v>1.2687992073238605</v>
      </c>
      <c r="X2007">
        <f t="shared" si="2064"/>
        <v>6.5790988691221743</v>
      </c>
      <c r="Y2007">
        <f t="shared" si="2065"/>
        <v>5.9191933886892012E-3</v>
      </c>
      <c r="Z2007" s="34">
        <f t="shared" si="2066"/>
        <v>1.8175536138477263E-3</v>
      </c>
      <c r="AA2007" s="36">
        <f t="shared" si="2067"/>
        <v>1.0237130057795172E-3</v>
      </c>
      <c r="AB2007" s="34">
        <f t="shared" si="2068"/>
        <v>2.2083287929023406E-4</v>
      </c>
      <c r="AC2007" s="36">
        <f t="shared" si="2069"/>
        <v>1.4129090601411305E-2</v>
      </c>
      <c r="AD2007" s="34">
        <f t="shared" si="2070"/>
        <v>0</v>
      </c>
      <c r="AE2007">
        <f t="shared" si="2097"/>
        <v>63.980919176631588</v>
      </c>
      <c r="AF2007" s="36">
        <f t="shared" si="2111"/>
        <v>0</v>
      </c>
      <c r="AG2007" s="34">
        <f t="shared" si="2071"/>
        <v>0.58067315596998637</v>
      </c>
      <c r="AH2007">
        <f t="shared" si="2107"/>
        <v>9.1138561861111578E-3</v>
      </c>
      <c r="AI2007" s="29">
        <f t="shared" si="2098"/>
        <v>0.58067315596998637</v>
      </c>
      <c r="AJ2007">
        <f t="shared" si="2099"/>
        <v>0.58067315596998637</v>
      </c>
      <c r="AK2007" s="36">
        <f t="shared" si="2112"/>
        <v>0</v>
      </c>
      <c r="AL2007" s="36">
        <f t="shared" si="2100"/>
        <v>-4.9917015974451054E-6</v>
      </c>
      <c r="AM2007" s="36">
        <f t="shared" si="2101"/>
        <v>-1.8239569372256794E-8</v>
      </c>
      <c r="AN2007" s="37">
        <f t="shared" si="2113"/>
        <v>2.6610477441831696E-306</v>
      </c>
      <c r="AO2007" s="36">
        <f t="shared" si="2114"/>
        <v>8.2341596361534923E-3</v>
      </c>
      <c r="AP2007" s="36">
        <f t="shared" si="2115"/>
        <v>8.2576202621457444E-5</v>
      </c>
      <c r="AQ2007" s="74">
        <f t="shared" si="2072"/>
        <v>0</v>
      </c>
      <c r="AR2007" s="73">
        <f t="shared" si="2073"/>
        <v>0</v>
      </c>
      <c r="AS2007" s="72">
        <f t="shared" si="2116"/>
        <v>5.5828742693136073E-7</v>
      </c>
      <c r="AT2007" s="37">
        <f t="shared" si="2074"/>
        <v>9.7231922940850323E-299</v>
      </c>
      <c r="AU2007" s="37">
        <f t="shared" si="2075"/>
        <v>1.6844920389955506E-3</v>
      </c>
      <c r="AV2007" s="34">
        <f t="shared" si="2076"/>
        <v>8.1010974658222591E-5</v>
      </c>
      <c r="AW2007" s="34">
        <f t="shared" si="2077"/>
        <v>0.11932058803104301</v>
      </c>
      <c r="AX2007" s="37">
        <f t="shared" si="2078"/>
        <v>0.60061071735091209</v>
      </c>
      <c r="AY2007" s="7">
        <f t="shared" si="2079"/>
        <v>1.988811523680474</v>
      </c>
      <c r="AZ2007" s="37">
        <f t="shared" si="2080"/>
        <v>1.8694099246747726</v>
      </c>
      <c r="BA2007" s="2">
        <f>BE2007*'mass balance'!$B$17+BF2007*'mass balance'!$C$17+BG2007*'mass balance'!$D$17+BH2007*'mass balance'!$E$17</f>
        <v>2.0901371129014323E-5</v>
      </c>
      <c r="BB2007" s="2">
        <f>BE2007*'mass balance'!$B$18+BF2007*'mass balance'!$C$18+BG2007*'mass balance'!$D$18+BH2007*'mass balance'!$E$18</f>
        <v>2.122293068484531E-5</v>
      </c>
      <c r="BC2007" s="2">
        <f>BE2007*'mass balance'!$B$19+BF2007*'mass balance'!$C$19+BG2007*'mass balance'!$D$19+BH2007*'mass balance'!$E$19</f>
        <v>-2.6528663356056633E-5</v>
      </c>
      <c r="BD2007" s="2">
        <f>BE2007*'mass balance'!$B$20+BF2007*'mass balance'!$C$20+BG2007*'mass balance'!$D$20+BH2007*'mass balance'!$E$20</f>
        <v>9.6467866749296858E-7</v>
      </c>
      <c r="BE2007" s="2">
        <f>N2007*'mass balance'!$H$11+R2007*'mass balance'!$I$11+S2007*'mass balance'!$J$11</f>
        <v>-5.6923731848349125E-5</v>
      </c>
      <c r="BF2007" s="2">
        <f>N2007*'mass balance'!$H$12+R2007*'mass balance'!$I$12+S2007*'mass balance'!$J$12</f>
        <v>1.6304011509541982E-5</v>
      </c>
      <c r="BG2007" s="2">
        <f>N2007*'mass balance'!$H$13+R2007*'mass balance'!$I$13+S2007*'mass balance'!$J$13</f>
        <v>8.6689227014147948E-6</v>
      </c>
      <c r="BH2007" s="2">
        <f>N2007*'mass balance'!$H$14+R2007*'mass balance'!$I$14+S2007*'mass balance'!$J$14</f>
        <v>6.2260331709131846E-6</v>
      </c>
      <c r="BI2007" s="36">
        <f t="shared" si="2081"/>
        <v>1.984873985993231E-16</v>
      </c>
      <c r="BJ2007" s="36">
        <f t="shared" si="2082"/>
        <v>2.0973856870257398E-19</v>
      </c>
      <c r="BK2007" s="36">
        <f t="shared" si="2083"/>
        <v>6.5678735540022015E-16</v>
      </c>
      <c r="BL2007" s="36">
        <f t="shared" si="2084"/>
        <v>3.0031820683414301E-16</v>
      </c>
      <c r="BM2007" s="36">
        <f t="shared" si="2117"/>
        <v>3.4821199550418909E-13</v>
      </c>
      <c r="BN2007" s="36">
        <f t="shared" ca="1" si="2085"/>
        <v>0.79901995530515546</v>
      </c>
      <c r="BO2007" s="36">
        <f t="shared" ca="1" si="2102"/>
        <v>1</v>
      </c>
      <c r="BP2007" s="36">
        <f t="shared" si="2118"/>
        <v>-3.4821199540924103E-13</v>
      </c>
      <c r="BQ2007" s="36">
        <f t="shared" si="2119"/>
        <v>0.99999999972732689</v>
      </c>
      <c r="BR2007" s="2">
        <f t="shared" si="2108"/>
        <v>-5</v>
      </c>
      <c r="BS2007">
        <v>0</v>
      </c>
      <c r="BT2007" s="37">
        <f t="shared" si="2103"/>
        <v>2.6594985014446775E-2</v>
      </c>
      <c r="BU2007" s="34">
        <f t="shared" si="2086"/>
        <v>-5</v>
      </c>
      <c r="BV2007" s="34">
        <f t="shared" si="2087"/>
        <v>-5</v>
      </c>
      <c r="BW2007" s="34">
        <f t="shared" si="2088"/>
        <v>-5</v>
      </c>
      <c r="BX2007" s="34">
        <f t="shared" si="2089"/>
        <v>-5</v>
      </c>
      <c r="BY2007" s="34">
        <f t="shared" si="2090"/>
        <v>1.9499795919886893</v>
      </c>
      <c r="BZ2007" s="36">
        <f t="shared" si="2104"/>
        <v>2.6528663356056633E-5</v>
      </c>
      <c r="CA2007" s="34">
        <f t="shared" si="2105"/>
        <v>1.4226406238360799E-2</v>
      </c>
    </row>
    <row r="2008" spans="1:79" x14ac:dyDescent="0.2">
      <c r="A2008" s="75">
        <f t="shared" si="2091"/>
        <v>5.4082191780823488</v>
      </c>
      <c r="B2008" s="34">
        <f t="shared" si="2109"/>
        <v>1974.0000000000573</v>
      </c>
      <c r="C2008">
        <f t="shared" si="2092"/>
        <v>15</v>
      </c>
      <c r="D2008" s="35">
        <f t="shared" si="2052"/>
        <v>3000</v>
      </c>
      <c r="E2008" s="27">
        <v>0</v>
      </c>
      <c r="F2008" s="64">
        <f t="shared" si="2093"/>
        <v>0.46593146951268899</v>
      </c>
      <c r="G2008" s="34">
        <v>0</v>
      </c>
      <c r="H2008" s="34">
        <f t="shared" si="2053"/>
        <v>1</v>
      </c>
      <c r="I2008" s="34">
        <f t="shared" si="2094"/>
        <v>6192.2292298236371</v>
      </c>
      <c r="J2008" s="34">
        <f t="shared" si="2054"/>
        <v>7262.2612474903353</v>
      </c>
      <c r="K2008" s="34">
        <f t="shared" si="2055"/>
        <v>6444.6217636577148</v>
      </c>
      <c r="L2008" s="36">
        <f t="shared" si="2106"/>
        <v>444.53433275094221</v>
      </c>
      <c r="M2008" s="34">
        <f t="shared" si="2056"/>
        <v>20.399243190166207</v>
      </c>
      <c r="N2008" s="34">
        <f t="shared" si="2095"/>
        <v>23.924281191750151</v>
      </c>
      <c r="O2008" s="34">
        <f t="shared" si="2057"/>
        <v>9.4970811430771391</v>
      </c>
      <c r="P2008">
        <f t="shared" si="2110"/>
        <v>12.062224654341005</v>
      </c>
      <c r="Q2008" s="36">
        <f t="shared" si="2058"/>
        <v>19.446545917228836</v>
      </c>
      <c r="R2008" s="34">
        <f t="shared" si="2059"/>
        <v>12.105410228938664</v>
      </c>
      <c r="S2008" s="34">
        <f t="shared" si="2060"/>
        <v>6.7890624923614551</v>
      </c>
      <c r="T2008" s="36">
        <f t="shared" si="2096"/>
        <v>1.5090569103539735E-13</v>
      </c>
      <c r="U2008" s="36">
        <f t="shared" si="2061"/>
        <v>3446.2876697264714</v>
      </c>
      <c r="V2008" s="36">
        <f t="shared" si="2062"/>
        <v>1.2992923701219967E-3</v>
      </c>
      <c r="W2008" s="68">
        <f t="shared" si="2063"/>
        <v>1.2700980935741206</v>
      </c>
      <c r="X2008">
        <f t="shared" si="2064"/>
        <v>6.5813431398261457</v>
      </c>
      <c r="Y2008">
        <f t="shared" si="2065"/>
        <v>5.9191933886892012E-3</v>
      </c>
      <c r="Z2008" s="34">
        <f t="shared" si="2066"/>
        <v>1.8175536138477263E-3</v>
      </c>
      <c r="AA2008" s="36">
        <f t="shared" si="2067"/>
        <v>1.0229858439246388E-3</v>
      </c>
      <c r="AB2008" s="34">
        <f t="shared" si="2068"/>
        <v>2.2083287929023406E-4</v>
      </c>
      <c r="AC2008" s="36">
        <f t="shared" si="2069"/>
        <v>1.4129090601411305E-2</v>
      </c>
      <c r="AD2008" s="34">
        <f t="shared" si="2070"/>
        <v>0</v>
      </c>
      <c r="AE2008">
        <f t="shared" si="2097"/>
        <v>63.980919176631588</v>
      </c>
      <c r="AF2008" s="36">
        <f t="shared" si="2111"/>
        <v>0</v>
      </c>
      <c r="AG2008" s="34">
        <f t="shared" si="2071"/>
        <v>0.58112967992496389</v>
      </c>
      <c r="AH2008">
        <f t="shared" si="2107"/>
        <v>9.1146873317831112E-3</v>
      </c>
      <c r="AI2008" s="29">
        <f t="shared" si="2098"/>
        <v>0.58112967992496389</v>
      </c>
      <c r="AJ2008">
        <f t="shared" si="2099"/>
        <v>0</v>
      </c>
      <c r="AK2008" s="36">
        <f t="shared" si="2112"/>
        <v>0</v>
      </c>
      <c r="AL2008" s="36">
        <f t="shared" si="2100"/>
        <v>-4.9886755345632868E-6</v>
      </c>
      <c r="AM2008" s="36">
        <f t="shared" si="2101"/>
        <v>-1.823554058575022E-8</v>
      </c>
      <c r="AN2008" s="37">
        <f t="shared" si="2113"/>
        <v>2.6610477441831696E-306</v>
      </c>
      <c r="AO2008" s="36">
        <f t="shared" si="2114"/>
        <v>8.2291679345560479E-3</v>
      </c>
      <c r="AP2008" s="36">
        <f t="shared" si="2115"/>
        <v>8.2557963052085184E-5</v>
      </c>
      <c r="AQ2008" s="74">
        <f t="shared" si="2072"/>
        <v>0</v>
      </c>
      <c r="AR2008" s="73">
        <f t="shared" si="2073"/>
        <v>0</v>
      </c>
      <c r="AS2008" s="72">
        <f t="shared" si="2116"/>
        <v>5.5727270947659732E-7</v>
      </c>
      <c r="AT2008" s="37">
        <f t="shared" si="2074"/>
        <v>9.7408968986153624E-299</v>
      </c>
      <c r="AU2008" s="37">
        <f t="shared" si="2075"/>
        <v>1.6841199655842419E-3</v>
      </c>
      <c r="AV2008" s="34">
        <f t="shared" si="2076"/>
        <v>1.2519599266069903E-6</v>
      </c>
      <c r="AW2008" s="34">
        <f t="shared" si="2077"/>
        <v>0.11944273806886764</v>
      </c>
      <c r="AX2008" s="37">
        <f t="shared" si="2078"/>
        <v>0.60122557035367485</v>
      </c>
      <c r="AY2008" s="7">
        <f t="shared" si="2079"/>
        <v>1.9907676539565897</v>
      </c>
      <c r="AZ2008" s="37">
        <f t="shared" si="2080"/>
        <v>1.8713236639277955</v>
      </c>
      <c r="BA2008" s="2">
        <f>BE2008*'mass balance'!$B$17+BF2008*'mass balance'!$C$17+BG2008*'mass balance'!$D$17+BH2008*'mass balance'!$E$17</f>
        <v>2.0922768658663219E-5</v>
      </c>
      <c r="BB2008" s="2">
        <f>BE2008*'mass balance'!$B$18+BF2008*'mass balance'!$C$18+BG2008*'mass balance'!$D$18+BH2008*'mass balance'!$E$18</f>
        <v>2.1244657407258038E-5</v>
      </c>
      <c r="BC2008" s="2">
        <f>BE2008*'mass balance'!$B$19+BF2008*'mass balance'!$C$19+BG2008*'mass balance'!$D$19+BH2008*'mass balance'!$E$19</f>
        <v>-2.6555821759072538E-5</v>
      </c>
      <c r="BD2008" s="2">
        <f>BE2008*'mass balance'!$B$20+BF2008*'mass balance'!$C$20+BG2008*'mass balance'!$D$20+BH2008*'mass balance'!$E$20</f>
        <v>9.6566624578445582E-7</v>
      </c>
      <c r="BE2008" s="2">
        <f>N2008*'mass balance'!$H$11+R2008*'mass balance'!$I$11+S2008*'mass balance'!$J$11</f>
        <v>-5.6962574266071783E-5</v>
      </c>
      <c r="BF2008" s="2">
        <f>N2008*'mass balance'!$H$12+R2008*'mass balance'!$I$12+S2008*'mass balance'!$J$12</f>
        <v>1.6309109248393256E-5</v>
      </c>
      <c r="BG2008" s="2">
        <f>N2008*'mass balance'!$H$13+R2008*'mass balance'!$I$13+S2008*'mass balance'!$J$13</f>
        <v>8.6720835697414295E-6</v>
      </c>
      <c r="BH2008" s="2">
        <f>N2008*'mass balance'!$H$14+R2008*'mass balance'!$I$14+S2008*'mass balance'!$J$14</f>
        <v>6.2302815603516012E-6</v>
      </c>
      <c r="BI2008" s="36">
        <f t="shared" si="2081"/>
        <v>1.984873985993231E-16</v>
      </c>
      <c r="BJ2008" s="36">
        <f t="shared" si="2082"/>
        <v>2.0977590007480742E-19</v>
      </c>
      <c r="BK2008" s="36">
        <f t="shared" si="2083"/>
        <v>6.5699709396892276E-16</v>
      </c>
      <c r="BL2008" s="36">
        <f t="shared" si="2084"/>
        <v>3.004739306091232E-16</v>
      </c>
      <c r="BM2008" s="36">
        <f t="shared" si="2117"/>
        <v>3.4851231371102323E-13</v>
      </c>
      <c r="BN2008" s="36">
        <f t="shared" ca="1" si="2085"/>
        <v>0.7237260304369022</v>
      </c>
      <c r="BO2008" s="36">
        <f t="shared" ca="1" si="2102"/>
        <v>1</v>
      </c>
      <c r="BP2008" s="36">
        <f t="shared" si="2118"/>
        <v>-3.4851231361587197E-13</v>
      </c>
      <c r="BQ2008" s="36">
        <f t="shared" si="2119"/>
        <v>0.99999999972697873</v>
      </c>
      <c r="BR2008" s="2">
        <f t="shared" si="2108"/>
        <v>-5</v>
      </c>
      <c r="BS2008">
        <v>0</v>
      </c>
      <c r="BT2008" s="37">
        <f t="shared" si="2103"/>
        <v>2.6622211313470218E-2</v>
      </c>
      <c r="BU2008" s="34">
        <f t="shared" si="2086"/>
        <v>-5</v>
      </c>
      <c r="BV2008" s="34">
        <f t="shared" si="2087"/>
        <v>-5</v>
      </c>
      <c r="BW2008" s="34">
        <f t="shared" si="2088"/>
        <v>-5</v>
      </c>
      <c r="BX2008" s="34">
        <f t="shared" si="2089"/>
        <v>-5</v>
      </c>
      <c r="BY2008" s="34">
        <f t="shared" si="2090"/>
        <v>1.9513101780097266</v>
      </c>
      <c r="BZ2008" s="36">
        <f t="shared" si="2104"/>
        <v>2.6555821759072538E-5</v>
      </c>
      <c r="CA2008" s="34">
        <f t="shared" si="2105"/>
        <v>1.4226406594779977E-2</v>
      </c>
    </row>
    <row r="2009" spans="1:79" x14ac:dyDescent="0.2">
      <c r="A2009" s="75">
        <f t="shared" si="2091"/>
        <v>5.4109589041097461</v>
      </c>
      <c r="B2009" s="34">
        <f t="shared" si="2109"/>
        <v>1975.0000000000573</v>
      </c>
      <c r="C2009">
        <f t="shared" si="2092"/>
        <v>15</v>
      </c>
      <c r="D2009" s="35">
        <f t="shared" si="2052"/>
        <v>3000</v>
      </c>
      <c r="E2009" s="27">
        <v>0</v>
      </c>
      <c r="F2009" s="64">
        <f t="shared" si="2093"/>
        <v>0.46593146951268899</v>
      </c>
      <c r="G2009" s="34">
        <v>0</v>
      </c>
      <c r="H2009" s="34">
        <f t="shared" si="2053"/>
        <v>1</v>
      </c>
      <c r="I2009" s="34">
        <f t="shared" si="2094"/>
        <v>6192.2292298236371</v>
      </c>
      <c r="J2009" s="34">
        <f t="shared" si="2054"/>
        <v>7267.213197068455</v>
      </c>
      <c r="K2009" s="34">
        <f t="shared" si="2055"/>
        <v>6449.0161858543424</v>
      </c>
      <c r="L2009" s="36">
        <f t="shared" si="2106"/>
        <v>444.98908508048493</v>
      </c>
      <c r="M2009" s="34">
        <f t="shared" si="2056"/>
        <v>20.399243190166207</v>
      </c>
      <c r="N2009" s="34">
        <f t="shared" si="2095"/>
        <v>23.940594545142009</v>
      </c>
      <c r="O2009" s="34">
        <f t="shared" si="2057"/>
        <v>9.4970811430771391</v>
      </c>
      <c r="P2009">
        <f t="shared" si="2110"/>
        <v>12.074564139408634</v>
      </c>
      <c r="Q2009" s="36">
        <f t="shared" si="2058"/>
        <v>19.461461396688332</v>
      </c>
      <c r="R2009" s="34">
        <f t="shared" si="2059"/>
        <v>12.117772542147607</v>
      </c>
      <c r="S2009" s="34">
        <f t="shared" si="2060"/>
        <v>6.7911819239270672</v>
      </c>
      <c r="T2009" s="36">
        <f t="shared" si="2096"/>
        <v>1.5085426797289087E-13</v>
      </c>
      <c r="U2009" s="36">
        <f t="shared" si="2061"/>
        <v>3446.2876697264714</v>
      </c>
      <c r="V2009" s="36">
        <f t="shared" si="2062"/>
        <v>1.2996979874314984E-3</v>
      </c>
      <c r="W2009" s="68">
        <f t="shared" si="2063"/>
        <v>1.2713973859442427</v>
      </c>
      <c r="X2009">
        <f t="shared" si="2064"/>
        <v>6.5835865819521366</v>
      </c>
      <c r="Y2009">
        <f t="shared" si="2065"/>
        <v>5.9191933886892012E-3</v>
      </c>
      <c r="Z2009" s="34">
        <f t="shared" si="2066"/>
        <v>1.8175536138477263E-3</v>
      </c>
      <c r="AA2009" s="36">
        <f t="shared" si="2067"/>
        <v>1.0222594460238231E-3</v>
      </c>
      <c r="AB2009" s="34">
        <f t="shared" si="2068"/>
        <v>2.2083287929023406E-4</v>
      </c>
      <c r="AC2009" s="36">
        <f t="shared" si="2069"/>
        <v>1.4129090601411305E-2</v>
      </c>
      <c r="AD2009" s="34">
        <f t="shared" si="2070"/>
        <v>0</v>
      </c>
      <c r="AE2009">
        <f t="shared" si="2097"/>
        <v>63.980919176631588</v>
      </c>
      <c r="AF2009" s="36">
        <f t="shared" si="2111"/>
        <v>0</v>
      </c>
      <c r="AG2009" s="34">
        <f t="shared" si="2071"/>
        <v>0.58158624275121906</v>
      </c>
      <c r="AH2009">
        <f t="shared" si="2107"/>
        <v>9.1155157914490914E-3</v>
      </c>
      <c r="AI2009" s="29">
        <f t="shared" si="2098"/>
        <v>0.58158624275121906</v>
      </c>
      <c r="AJ2009">
        <f t="shared" si="2099"/>
        <v>0.58158624275121906</v>
      </c>
      <c r="AK2009" s="36">
        <f t="shared" si="2112"/>
        <v>0</v>
      </c>
      <c r="AL2009" s="36">
        <f t="shared" si="2100"/>
        <v>-4.9856513061373919E-6</v>
      </c>
      <c r="AM2009" s="36">
        <f t="shared" si="2101"/>
        <v>-1.8231512689128732E-8</v>
      </c>
      <c r="AN2009" s="37">
        <f t="shared" si="2113"/>
        <v>2.6610477441831696E-306</v>
      </c>
      <c r="AO2009" s="36">
        <f t="shared" si="2114"/>
        <v>8.2241792590214847E-3</v>
      </c>
      <c r="AP2009" s="36">
        <f t="shared" si="2115"/>
        <v>8.2539727511499438E-5</v>
      </c>
      <c r="AQ2009" s="74">
        <f t="shared" si="2072"/>
        <v>0</v>
      </c>
      <c r="AR2009" s="73">
        <f t="shared" si="2073"/>
        <v>0</v>
      </c>
      <c r="AS2009" s="72">
        <f t="shared" si="2116"/>
        <v>5.562598363254368E-7</v>
      </c>
      <c r="AT2009" s="37">
        <f t="shared" si="2074"/>
        <v>9.758633740811278E-299</v>
      </c>
      <c r="AU2009" s="37">
        <f t="shared" si="2075"/>
        <v>1.6837479743571292E-3</v>
      </c>
      <c r="AV2009" s="34">
        <f t="shared" si="2076"/>
        <v>8.1136620857297516E-5</v>
      </c>
      <c r="AW2009" s="34">
        <f t="shared" si="2077"/>
        <v>0.11956492629907169</v>
      </c>
      <c r="AX2009" s="37">
        <f t="shared" si="2078"/>
        <v>0.60184061560115221</v>
      </c>
      <c r="AY2009" s="7">
        <f t="shared" si="2079"/>
        <v>1.9928840644653238</v>
      </c>
      <c r="AZ2009" s="37">
        <f t="shared" si="2080"/>
        <v>1.8732380015453949</v>
      </c>
      <c r="BA2009" s="2">
        <f>BE2009*'mass balance'!$B$17+BF2009*'mass balance'!$C$17+BG2009*'mass balance'!$D$17+BH2009*'mass balance'!$E$17</f>
        <v>2.0944172892108031E-5</v>
      </c>
      <c r="BB2009" s="2">
        <f>BE2009*'mass balance'!$B$18+BF2009*'mass balance'!$C$18+BG2009*'mass balance'!$D$18+BH2009*'mass balance'!$E$18</f>
        <v>2.1266390936602002E-5</v>
      </c>
      <c r="BC2009" s="2">
        <f>BE2009*'mass balance'!$B$19+BF2009*'mass balance'!$C$19+BG2009*'mass balance'!$D$19+BH2009*'mass balance'!$E$19</f>
        <v>-2.6582988670752502E-5</v>
      </c>
      <c r="BD2009" s="2">
        <f>BE2009*'mass balance'!$B$20+BF2009*'mass balance'!$C$20+BG2009*'mass balance'!$D$20+BH2009*'mass balance'!$E$20</f>
        <v>9.6665413348190918E-7</v>
      </c>
      <c r="BE2009" s="2">
        <f>N2009*'mass balance'!$H$11+R2009*'mass balance'!$I$11+S2009*'mass balance'!$J$11</f>
        <v>-5.7001415583671444E-5</v>
      </c>
      <c r="BF2009" s="2">
        <f>N2009*'mass balance'!$H$12+R2009*'mass balance'!$I$12+S2009*'mass balance'!$J$12</f>
        <v>1.6314200679056465E-5</v>
      </c>
      <c r="BG2009" s="2">
        <f>N2009*'mass balance'!$H$13+R2009*'mass balance'!$I$13+S2009*'mass balance'!$J$13</f>
        <v>8.6752415156333362E-6</v>
      </c>
      <c r="BH2009" s="2">
        <f>N2009*'mass balance'!$H$14+R2009*'mass balance'!$I$14+S2009*'mass balance'!$J$14</f>
        <v>6.2345298294640638E-6</v>
      </c>
      <c r="BI2009" s="36">
        <f t="shared" si="2081"/>
        <v>1.984873985993231E-16</v>
      </c>
      <c r="BJ2009" s="36">
        <f t="shared" si="2082"/>
        <v>2.0981323342809805E-19</v>
      </c>
      <c r="BK2009" s="36">
        <f t="shared" si="2083"/>
        <v>6.5720686986899757E-16</v>
      </c>
      <c r="BL2009" s="36">
        <f t="shared" si="2084"/>
        <v>3.0062970280843704E-16</v>
      </c>
      <c r="BM2009" s="36">
        <f t="shared" si="2117"/>
        <v>3.4881278764163236E-13</v>
      </c>
      <c r="BN2009" s="36">
        <f t="shared" ca="1" si="2085"/>
        <v>3.0815789540476035E-2</v>
      </c>
      <c r="BO2009" s="36">
        <f t="shared" ca="1" si="2102"/>
        <v>1</v>
      </c>
      <c r="BP2009" s="36">
        <f t="shared" si="2118"/>
        <v>-3.4881278754627748E-13</v>
      </c>
      <c r="BQ2009" s="36">
        <f t="shared" si="2119"/>
        <v>0.99999999972663023</v>
      </c>
      <c r="BR2009" s="2">
        <f t="shared" si="2108"/>
        <v>-5</v>
      </c>
      <c r="BS2009">
        <v>0</v>
      </c>
      <c r="BT2009" s="37">
        <f t="shared" si="2103"/>
        <v>2.6649446142429381E-2</v>
      </c>
      <c r="BU2009" s="34">
        <f t="shared" si="2086"/>
        <v>-5</v>
      </c>
      <c r="BV2009" s="34">
        <f t="shared" si="2087"/>
        <v>-5</v>
      </c>
      <c r="BW2009" s="34">
        <f t="shared" si="2088"/>
        <v>-5</v>
      </c>
      <c r="BX2009" s="34">
        <f t="shared" si="2089"/>
        <v>-5</v>
      </c>
      <c r="BY2009" s="34">
        <f t="shared" si="2090"/>
        <v>1.9526407263449459</v>
      </c>
      <c r="BZ2009" s="36">
        <f t="shared" si="2104"/>
        <v>2.6582988670752502E-5</v>
      </c>
      <c r="CA2009" s="34">
        <f t="shared" si="2105"/>
        <v>1.4226406959737078E-2</v>
      </c>
    </row>
    <row r="2010" spans="1:79" x14ac:dyDescent="0.2">
      <c r="A2010" s="75">
        <f t="shared" si="2091"/>
        <v>5.4136986301371435</v>
      </c>
      <c r="B2010" s="34">
        <f t="shared" si="2109"/>
        <v>1976.0000000000573</v>
      </c>
      <c r="C2010">
        <f t="shared" si="2092"/>
        <v>15</v>
      </c>
      <c r="D2010" s="35">
        <f t="shared" si="2052"/>
        <v>3000</v>
      </c>
      <c r="E2010" s="27">
        <v>0</v>
      </c>
      <c r="F2010" s="64">
        <f t="shared" si="2093"/>
        <v>0.46593146951268899</v>
      </c>
      <c r="G2010" s="34">
        <v>0</v>
      </c>
      <c r="H2010" s="34">
        <f t="shared" si="2053"/>
        <v>1</v>
      </c>
      <c r="I2010" s="34">
        <f t="shared" si="2094"/>
        <v>6192.2292298236371</v>
      </c>
      <c r="J2010" s="34">
        <f t="shared" si="2054"/>
        <v>7272.1650051937777</v>
      </c>
      <c r="K2010" s="34">
        <f t="shared" si="2055"/>
        <v>6453.4104825239847</v>
      </c>
      <c r="L2010" s="36">
        <f t="shared" si="2106"/>
        <v>445.44397937608596</v>
      </c>
      <c r="M2010" s="34">
        <f t="shared" si="2056"/>
        <v>20.399243190166207</v>
      </c>
      <c r="N2010" s="34">
        <f t="shared" si="2095"/>
        <v>23.956907432541751</v>
      </c>
      <c r="O2010" s="34">
        <f t="shared" si="2057"/>
        <v>9.4970811430771391</v>
      </c>
      <c r="P2010">
        <f t="shared" si="2110"/>
        <v>12.086907476656766</v>
      </c>
      <c r="Q2010" s="36">
        <f t="shared" si="2058"/>
        <v>19.476378141712175</v>
      </c>
      <c r="R2010" s="34">
        <f t="shared" si="2059"/>
        <v>12.130138709473997</v>
      </c>
      <c r="S2010" s="34">
        <f t="shared" si="2060"/>
        <v>6.7932987301375993</v>
      </c>
      <c r="T2010" s="36">
        <f t="shared" si="2096"/>
        <v>1.5080289891045324E-13</v>
      </c>
      <c r="U2010" s="36">
        <f t="shared" si="2061"/>
        <v>3446.2876697264714</v>
      </c>
      <c r="V2010" s="36">
        <f t="shared" si="2062"/>
        <v>1.3001031022999302E-3</v>
      </c>
      <c r="W2010" s="68">
        <f t="shared" si="2063"/>
        <v>1.2726970839316742</v>
      </c>
      <c r="X2010">
        <f t="shared" si="2064"/>
        <v>6.5858291958052861</v>
      </c>
      <c r="Y2010">
        <f t="shared" si="2065"/>
        <v>5.9191933886892012E-3</v>
      </c>
      <c r="Z2010" s="34">
        <f t="shared" si="2066"/>
        <v>1.8175536138477263E-3</v>
      </c>
      <c r="AA2010" s="36">
        <f t="shared" si="2067"/>
        <v>1.0215338109234855E-3</v>
      </c>
      <c r="AB2010" s="34">
        <f t="shared" si="2068"/>
        <v>2.2083287929023406E-4</v>
      </c>
      <c r="AC2010" s="36">
        <f t="shared" si="2069"/>
        <v>1.4129090601411305E-2</v>
      </c>
      <c r="AD2010" s="34">
        <f t="shared" si="2070"/>
        <v>0</v>
      </c>
      <c r="AE2010">
        <f t="shared" si="2097"/>
        <v>63.980919176631588</v>
      </c>
      <c r="AF2010" s="36">
        <f t="shared" si="2111"/>
        <v>0</v>
      </c>
      <c r="AG2010" s="34">
        <f t="shared" si="2071"/>
        <v>0.58204284431639886</v>
      </c>
      <c r="AH2010">
        <f t="shared" si="2107"/>
        <v>9.1163415670564296E-3</v>
      </c>
      <c r="AI2010" s="29">
        <f t="shared" si="2098"/>
        <v>0.58204284431639886</v>
      </c>
      <c r="AJ2010">
        <f t="shared" si="2099"/>
        <v>0</v>
      </c>
      <c r="AK2010" s="36">
        <f t="shared" si="2112"/>
        <v>0</v>
      </c>
      <c r="AL2010" s="36">
        <f t="shared" si="2100"/>
        <v>-4.9826289110553391E-6</v>
      </c>
      <c r="AM2010" s="36">
        <f t="shared" si="2101"/>
        <v>-1.8227485682195767E-8</v>
      </c>
      <c r="AN2010" s="37">
        <f t="shared" si="2113"/>
        <v>2.6610477441831696E-306</v>
      </c>
      <c r="AO2010" s="36">
        <f t="shared" si="2114"/>
        <v>8.2191936077153464E-3</v>
      </c>
      <c r="AP2010" s="36">
        <f t="shared" si="2115"/>
        <v>8.2521495998810307E-5</v>
      </c>
      <c r="AQ2010" s="74">
        <f t="shared" si="2072"/>
        <v>0</v>
      </c>
      <c r="AR2010" s="73">
        <f t="shared" si="2073"/>
        <v>0</v>
      </c>
      <c r="AS2010" s="72">
        <f t="shared" si="2116"/>
        <v>5.5524880412575814E-7</v>
      </c>
      <c r="AT2010" s="37">
        <f t="shared" si="2074"/>
        <v>9.7764028793731625E-299</v>
      </c>
      <c r="AU2010" s="37">
        <f t="shared" si="2075"/>
        <v>1.683376065296059E-3</v>
      </c>
      <c r="AV2010" s="34">
        <f t="shared" si="2076"/>
        <v>1.2521871462795899E-6</v>
      </c>
      <c r="AW2010" s="34">
        <f t="shared" si="2077"/>
        <v>0.11968715267439406</v>
      </c>
      <c r="AX2010" s="37">
        <f t="shared" si="2078"/>
        <v>0.60245585285545122</v>
      </c>
      <c r="AY2010" s="7">
        <f t="shared" si="2079"/>
        <v>1.9948413416486659</v>
      </c>
      <c r="AZ2010" s="37">
        <f t="shared" si="2080"/>
        <v>1.8751529367871256</v>
      </c>
      <c r="BA2010" s="2">
        <f>BE2010*'mass balance'!$B$17+BF2010*'mass balance'!$C$17+BG2010*'mass balance'!$D$17+BH2010*'mass balance'!$E$17</f>
        <v>2.0965583821064111E-5</v>
      </c>
      <c r="BB2010" s="2">
        <f>BE2010*'mass balance'!$B$18+BF2010*'mass balance'!$C$18+BG2010*'mass balance'!$D$18+BH2010*'mass balance'!$E$18</f>
        <v>2.1288131264465101E-5</v>
      </c>
      <c r="BC2010" s="2">
        <f>BE2010*'mass balance'!$B$19+BF2010*'mass balance'!$C$19+BG2010*'mass balance'!$D$19+BH2010*'mass balance'!$E$19</f>
        <v>-2.6610164080581364E-5</v>
      </c>
      <c r="BD2010" s="2">
        <f>BE2010*'mass balance'!$B$20+BF2010*'mass balance'!$C$20+BG2010*'mass balance'!$D$20+BH2010*'mass balance'!$E$20</f>
        <v>9.6764233020295892E-7</v>
      </c>
      <c r="BE2010" s="2">
        <f>N2010*'mass balance'!$H$11+R2010*'mass balance'!$I$11+S2010*'mass balance'!$J$11</f>
        <v>-5.7040255791766067E-5</v>
      </c>
      <c r="BF2010" s="2">
        <f>N2010*'mass balance'!$H$12+R2010*'mass balance'!$I$12+S2010*'mass balance'!$J$12</f>
        <v>1.6319285802928E-5</v>
      </c>
      <c r="BG2010" s="2">
        <f>N2010*'mass balance'!$H$13+R2010*'mass balance'!$I$13+S2010*'mass balance'!$J$13</f>
        <v>8.6783965395347497E-6</v>
      </c>
      <c r="BH2010" s="2">
        <f>N2010*'mass balance'!$H$14+R2010*'mass balance'!$I$14+S2010*'mass balance'!$J$14</f>
        <v>6.2387779772244133E-6</v>
      </c>
      <c r="BI2010" s="36">
        <f t="shared" si="2081"/>
        <v>1.984873985993231E-16</v>
      </c>
      <c r="BJ2010" s="36">
        <f t="shared" si="2082"/>
        <v>2.0985056876125574E-19</v>
      </c>
      <c r="BK2010" s="36">
        <f t="shared" si="2083"/>
        <v>6.5741668310242571E-16</v>
      </c>
      <c r="BL2010" s="36">
        <f t="shared" si="2084"/>
        <v>3.0078552343803787E-16</v>
      </c>
      <c r="BM2010" s="36">
        <f t="shared" si="2117"/>
        <v>3.4911341734444078E-13</v>
      </c>
      <c r="BN2010" s="36">
        <f t="shared" ca="1" si="2085"/>
        <v>0.96851194236618687</v>
      </c>
      <c r="BO2010" s="36">
        <f t="shared" ca="1" si="2102"/>
        <v>1</v>
      </c>
      <c r="BP2010" s="36">
        <f t="shared" si="2118"/>
        <v>-3.4911341724888193E-13</v>
      </c>
      <c r="BQ2010" s="36">
        <f t="shared" si="2119"/>
        <v>0.9999999997262814</v>
      </c>
      <c r="BR2010" s="2">
        <f t="shared" si="2108"/>
        <v>-5</v>
      </c>
      <c r="BS2010">
        <v>0</v>
      </c>
      <c r="BT2010" s="37">
        <f t="shared" si="2103"/>
        <v>2.6676689490782821E-2</v>
      </c>
      <c r="BU2010" s="34">
        <f t="shared" si="2086"/>
        <v>-5</v>
      </c>
      <c r="BV2010" s="34">
        <f t="shared" si="2087"/>
        <v>-5</v>
      </c>
      <c r="BW2010" s="34">
        <f t="shared" si="2088"/>
        <v>-5</v>
      </c>
      <c r="BX2010" s="34">
        <f t="shared" si="2089"/>
        <v>-5</v>
      </c>
      <c r="BY2010" s="34">
        <f t="shared" si="2090"/>
        <v>1.953971236672956</v>
      </c>
      <c r="BZ2010" s="36">
        <f t="shared" si="2104"/>
        <v>2.6610164080581364E-5</v>
      </c>
      <c r="CA2010" s="34">
        <f t="shared" si="2105"/>
        <v>1.4226407333201569E-2</v>
      </c>
    </row>
    <row r="2011" spans="1:79" x14ac:dyDescent="0.2">
      <c r="A2011" s="75">
        <f t="shared" si="2091"/>
        <v>5.4164383561645408</v>
      </c>
      <c r="B2011" s="34">
        <f t="shared" si="2109"/>
        <v>1977.0000000000573</v>
      </c>
      <c r="C2011">
        <f t="shared" si="2092"/>
        <v>15</v>
      </c>
      <c r="D2011" s="35">
        <f t="shared" si="2052"/>
        <v>3000</v>
      </c>
      <c r="E2011" s="27">
        <v>0</v>
      </c>
      <c r="F2011" s="64">
        <f t="shared" si="2093"/>
        <v>0.46593146951268899</v>
      </c>
      <c r="G2011" s="34">
        <v>0</v>
      </c>
      <c r="H2011" s="34">
        <f t="shared" si="2053"/>
        <v>1</v>
      </c>
      <c r="I2011" s="34">
        <f t="shared" si="2094"/>
        <v>6192.2292298236371</v>
      </c>
      <c r="J2011" s="34">
        <f t="shared" si="2054"/>
        <v>7277.1166706715412</v>
      </c>
      <c r="K2011" s="34">
        <f t="shared" si="2055"/>
        <v>6457.8046526063918</v>
      </c>
      <c r="L2011" s="36">
        <f t="shared" si="2106"/>
        <v>445.89901546189094</v>
      </c>
      <c r="M2011" s="34">
        <f t="shared" si="2056"/>
        <v>20.399243190166207</v>
      </c>
      <c r="N2011" s="34">
        <f t="shared" si="2095"/>
        <v>23.973219850013436</v>
      </c>
      <c r="O2011" s="34">
        <f t="shared" si="2057"/>
        <v>9.4970811430771391</v>
      </c>
      <c r="P2011">
        <f t="shared" si="2110"/>
        <v>12.099254661313674</v>
      </c>
      <c r="Q2011" s="36">
        <f t="shared" si="2058"/>
        <v>19.491296147979696</v>
      </c>
      <c r="R2011" s="34">
        <f t="shared" si="2059"/>
        <v>12.142508726139498</v>
      </c>
      <c r="S2011" s="34">
        <f t="shared" si="2060"/>
        <v>6.7954129115763626</v>
      </c>
      <c r="T2011" s="36">
        <f t="shared" si="2096"/>
        <v>1.5075158376658424E-13</v>
      </c>
      <c r="U2011" s="36">
        <f t="shared" si="2061"/>
        <v>3446.2876697264714</v>
      </c>
      <c r="V2011" s="36">
        <f t="shared" si="2062"/>
        <v>1.3005077148389268E-3</v>
      </c>
      <c r="W2011" s="68">
        <f t="shared" si="2063"/>
        <v>1.2739971870339741</v>
      </c>
      <c r="X2011">
        <f t="shared" si="2064"/>
        <v>6.5880709816906196</v>
      </c>
      <c r="Y2011">
        <f t="shared" si="2065"/>
        <v>5.9191933886892012E-3</v>
      </c>
      <c r="Z2011" s="34">
        <f t="shared" si="2066"/>
        <v>1.8175536138477263E-3</v>
      </c>
      <c r="AA2011" s="36">
        <f t="shared" si="2067"/>
        <v>1.0208089374723602E-3</v>
      </c>
      <c r="AB2011" s="34">
        <f t="shared" si="2068"/>
        <v>2.2083287929023406E-4</v>
      </c>
      <c r="AC2011" s="36">
        <f t="shared" si="2069"/>
        <v>1.4129090601411305E-2</v>
      </c>
      <c r="AD2011" s="34">
        <f t="shared" si="2070"/>
        <v>0</v>
      </c>
      <c r="AE2011">
        <f t="shared" si="2097"/>
        <v>63.980919176631588</v>
      </c>
      <c r="AF2011" s="36">
        <f t="shared" si="2111"/>
        <v>0</v>
      </c>
      <c r="AG2011" s="34">
        <f t="shared" si="2071"/>
        <v>0.58249948448824773</v>
      </c>
      <c r="AH2011">
        <f t="shared" si="2107"/>
        <v>9.117164660552457E-3</v>
      </c>
      <c r="AI2011" s="29">
        <f t="shared" si="2098"/>
        <v>0.58249948448824773</v>
      </c>
      <c r="AJ2011">
        <f t="shared" si="2099"/>
        <v>0.58249948448824773</v>
      </c>
      <c r="AK2011" s="36">
        <f t="shared" si="2112"/>
        <v>0</v>
      </c>
      <c r="AL2011" s="36">
        <f t="shared" si="2100"/>
        <v>-4.9796083482057197E-6</v>
      </c>
      <c r="AM2011" s="36">
        <f t="shared" si="2101"/>
        <v>-1.8223459564754808E-8</v>
      </c>
      <c r="AN2011" s="37">
        <f t="shared" si="2113"/>
        <v>2.6610477441831696E-306</v>
      </c>
      <c r="AO2011" s="36">
        <f t="shared" si="2114"/>
        <v>8.2142109788042907E-3</v>
      </c>
      <c r="AP2011" s="36">
        <f t="shared" si="2115"/>
        <v>8.2503268513128107E-5</v>
      </c>
      <c r="AQ2011" s="74">
        <f t="shared" si="2072"/>
        <v>0</v>
      </c>
      <c r="AR2011" s="73">
        <f t="shared" si="2073"/>
        <v>0</v>
      </c>
      <c r="AS2011" s="72">
        <f t="shared" si="2116"/>
        <v>5.542396095315329E-7</v>
      </c>
      <c r="AT2011" s="37">
        <f t="shared" si="2074"/>
        <v>9.7942043731082842E-299</v>
      </c>
      <c r="AU2011" s="37">
        <f t="shared" si="2075"/>
        <v>1.6830042383828825E-3</v>
      </c>
      <c r="AV2011" s="34">
        <f t="shared" si="2076"/>
        <v>8.1262286865840932E-5</v>
      </c>
      <c r="AW2011" s="34">
        <f t="shared" si="2077"/>
        <v>0.11980941714758411</v>
      </c>
      <c r="AX2011" s="37">
        <f t="shared" si="2078"/>
        <v>0.60307128187873182</v>
      </c>
      <c r="AY2011" s="7">
        <f t="shared" si="2079"/>
        <v>1.9969591483471558</v>
      </c>
      <c r="AZ2011" s="37">
        <f t="shared" si="2080"/>
        <v>1.877068468912706</v>
      </c>
      <c r="BA2011" s="2">
        <f>BE2011*'mass balance'!$B$17+BF2011*'mass balance'!$C$17+BG2011*'mass balance'!$D$17+BH2011*'mass balance'!$E$17</f>
        <v>2.0987001437248609E-5</v>
      </c>
      <c r="BB2011" s="2">
        <f>BE2011*'mass balance'!$B$18+BF2011*'mass balance'!$C$18+BG2011*'mass balance'!$D$18+BH2011*'mass balance'!$E$18</f>
        <v>2.130987838243704E-5</v>
      </c>
      <c r="BC2011" s="2">
        <f>BE2011*'mass balance'!$B$19+BF2011*'mass balance'!$C$19+BG2011*'mass balance'!$D$19+BH2011*'mass balance'!$E$19</f>
        <v>-2.663734797804631E-5</v>
      </c>
      <c r="BD2011" s="2">
        <f>BE2011*'mass balance'!$B$20+BF2011*'mass balance'!$C$20+BG2011*'mass balance'!$D$20+BH2011*'mass balance'!$E$20</f>
        <v>9.6863083556532003E-7</v>
      </c>
      <c r="BE2011" s="2">
        <f>N2011*'mass balance'!$H$11+R2011*'mass balance'!$I$11+S2011*'mass balance'!$J$11</f>
        <v>-5.707909488098437E-5</v>
      </c>
      <c r="BF2011" s="2">
        <f>N2011*'mass balance'!$H$12+R2011*'mass balance'!$I$12+S2011*'mass balance'!$J$12</f>
        <v>1.6324364621409124E-5</v>
      </c>
      <c r="BG2011" s="2">
        <f>N2011*'mass balance'!$H$13+R2011*'mass balance'!$I$13+S2011*'mass balance'!$J$13</f>
        <v>8.681548641892375E-6</v>
      </c>
      <c r="BH2011" s="2">
        <f>N2011*'mass balance'!$H$14+R2011*'mass balance'!$I$14+S2011*'mass balance'!$J$14</f>
        <v>6.2430260026076643E-6</v>
      </c>
      <c r="BI2011" s="36">
        <f t="shared" si="2081"/>
        <v>1.984873985993231E-16</v>
      </c>
      <c r="BJ2011" s="36">
        <f t="shared" si="2082"/>
        <v>2.0988790607308997E-19</v>
      </c>
      <c r="BK2011" s="36">
        <f t="shared" si="2083"/>
        <v>6.5762653367118701E-16</v>
      </c>
      <c r="BL2011" s="36">
        <f t="shared" si="2084"/>
        <v>3.0094139250387593E-16</v>
      </c>
      <c r="BM2011" s="36">
        <f t="shared" si="2117"/>
        <v>3.4941420286787883E-13</v>
      </c>
      <c r="BN2011" s="36">
        <f t="shared" ca="1" si="2085"/>
        <v>0.25134490145020305</v>
      </c>
      <c r="BO2011" s="36">
        <f t="shared" ca="1" si="2102"/>
        <v>1</v>
      </c>
      <c r="BP2011" s="36">
        <f t="shared" si="2118"/>
        <v>-3.4941420277211566E-13</v>
      </c>
      <c r="BQ2011" s="36">
        <f t="shared" si="2119"/>
        <v>0.99999999972593223</v>
      </c>
      <c r="BR2011" s="2">
        <f t="shared" si="2108"/>
        <v>-5</v>
      </c>
      <c r="BS2011">
        <v>0</v>
      </c>
      <c r="BT2011" s="37">
        <f t="shared" si="2103"/>
        <v>2.6703941347991422E-2</v>
      </c>
      <c r="BU2011" s="34">
        <f t="shared" si="2086"/>
        <v>-5</v>
      </c>
      <c r="BV2011" s="34">
        <f t="shared" si="2087"/>
        <v>-5</v>
      </c>
      <c r="BW2011" s="34">
        <f t="shared" si="2088"/>
        <v>-5</v>
      </c>
      <c r="BX2011" s="34">
        <f t="shared" si="2089"/>
        <v>-5</v>
      </c>
      <c r="BY2011" s="34">
        <f t="shared" si="2090"/>
        <v>1.955301708672734</v>
      </c>
      <c r="BZ2011" s="36">
        <f t="shared" si="2104"/>
        <v>2.663734797804631E-5</v>
      </c>
      <c r="CA2011" s="34">
        <f t="shared" si="2105"/>
        <v>1.4226407715143023E-2</v>
      </c>
    </row>
    <row r="2012" spans="1:79" x14ac:dyDescent="0.2">
      <c r="A2012" s="75">
        <f t="shared" si="2091"/>
        <v>5.4191780821919382</v>
      </c>
      <c r="B2012" s="34">
        <f t="shared" si="2109"/>
        <v>1978.0000000000575</v>
      </c>
      <c r="C2012">
        <f t="shared" si="2092"/>
        <v>15</v>
      </c>
      <c r="D2012" s="35">
        <f t="shared" si="2052"/>
        <v>3000</v>
      </c>
      <c r="E2012" s="27">
        <v>0</v>
      </c>
      <c r="F2012" s="64">
        <f t="shared" si="2093"/>
        <v>0.46593146951268899</v>
      </c>
      <c r="G2012" s="34">
        <v>0</v>
      </c>
      <c r="H2012" s="34">
        <f t="shared" si="2053"/>
        <v>1</v>
      </c>
      <c r="I2012" s="34">
        <f t="shared" si="2094"/>
        <v>6192.2292298236371</v>
      </c>
      <c r="J2012" s="34">
        <f t="shared" si="2054"/>
        <v>7282.0681923083403</v>
      </c>
      <c r="K2012" s="34">
        <f t="shared" si="2055"/>
        <v>6462.1986950425216</v>
      </c>
      <c r="L2012" s="36">
        <f t="shared" si="2106"/>
        <v>446.35419316208458</v>
      </c>
      <c r="M2012" s="34">
        <f t="shared" si="2056"/>
        <v>20.399243190166207</v>
      </c>
      <c r="N2012" s="34">
        <f t="shared" si="2095"/>
        <v>23.989531793625591</v>
      </c>
      <c r="O2012" s="34">
        <f t="shared" si="2057"/>
        <v>9.4970811430771391</v>
      </c>
      <c r="P2012">
        <f t="shared" si="2110"/>
        <v>12.111605688608698</v>
      </c>
      <c r="Q2012" s="36">
        <f t="shared" si="2058"/>
        <v>19.50621541117339</v>
      </c>
      <c r="R2012" s="34">
        <f t="shared" si="2059"/>
        <v>12.15488258736684</v>
      </c>
      <c r="S2012" s="34">
        <f t="shared" si="2060"/>
        <v>6.7975244688286738</v>
      </c>
      <c r="T2012" s="36">
        <f t="shared" si="2096"/>
        <v>1.5070032245994709E-13</v>
      </c>
      <c r="U2012" s="36">
        <f t="shared" si="2061"/>
        <v>3446.2876697264714</v>
      </c>
      <c r="V2012" s="36">
        <f t="shared" si="2062"/>
        <v>1.3009118251605051E-3</v>
      </c>
      <c r="W2012" s="68">
        <f t="shared" si="2063"/>
        <v>1.275297694748813</v>
      </c>
      <c r="X2012">
        <f t="shared" si="2064"/>
        <v>6.5903119399130512</v>
      </c>
      <c r="Y2012">
        <f t="shared" si="2065"/>
        <v>5.9191933886892012E-3</v>
      </c>
      <c r="Z2012" s="34">
        <f t="shared" si="2066"/>
        <v>1.8175536138477263E-3</v>
      </c>
      <c r="AA2012" s="36">
        <f t="shared" si="2067"/>
        <v>1.0200848245214911E-3</v>
      </c>
      <c r="AB2012" s="34">
        <f t="shared" si="2068"/>
        <v>2.2083287929023406E-4</v>
      </c>
      <c r="AC2012" s="36">
        <f t="shared" si="2069"/>
        <v>1.4129090601411305E-2</v>
      </c>
      <c r="AD2012" s="34">
        <f t="shared" si="2070"/>
        <v>0</v>
      </c>
      <c r="AE2012">
        <f t="shared" si="2097"/>
        <v>63.980919176631588</v>
      </c>
      <c r="AF2012" s="36">
        <f t="shared" si="2111"/>
        <v>0</v>
      </c>
      <c r="AG2012" s="34">
        <f t="shared" si="2071"/>
        <v>0.58295616313460663</v>
      </c>
      <c r="AH2012">
        <f t="shared" si="2107"/>
        <v>9.1179850738837276E-3</v>
      </c>
      <c r="AI2012" s="29">
        <f t="shared" si="2098"/>
        <v>0.58295616313460663</v>
      </c>
      <c r="AJ2012">
        <f t="shared" si="2099"/>
        <v>0</v>
      </c>
      <c r="AK2012" s="36">
        <f t="shared" si="2112"/>
        <v>0</v>
      </c>
      <c r="AL2012" s="36">
        <f t="shared" si="2100"/>
        <v>-4.9765896164778032E-6</v>
      </c>
      <c r="AM2012" s="36">
        <f t="shared" si="2101"/>
        <v>-1.8219434336609386E-8</v>
      </c>
      <c r="AN2012" s="37">
        <f t="shared" si="2113"/>
        <v>2.6610477441831696E-306</v>
      </c>
      <c r="AO2012" s="36">
        <f t="shared" si="2114"/>
        <v>8.2092313704560851E-3</v>
      </c>
      <c r="AP2012" s="36">
        <f t="shared" si="2115"/>
        <v>8.2485045053563345E-5</v>
      </c>
      <c r="AQ2012" s="74">
        <f t="shared" si="2072"/>
        <v>0</v>
      </c>
      <c r="AR2012" s="73">
        <f t="shared" si="2073"/>
        <v>0</v>
      </c>
      <c r="AS2012" s="72">
        <f t="shared" si="2116"/>
        <v>5.5323224920281446E-7</v>
      </c>
      <c r="AT2012" s="37">
        <f t="shared" si="2074"/>
        <v>9.8120382809309873E-299</v>
      </c>
      <c r="AU2012" s="37">
        <f t="shared" si="2075"/>
        <v>1.6826324935994548E-3</v>
      </c>
      <c r="AV2012" s="34">
        <f t="shared" si="2076"/>
        <v>1.252412892332305E-6</v>
      </c>
      <c r="AW2012" s="34">
        <f t="shared" si="2077"/>
        <v>0.11993171967140173</v>
      </c>
      <c r="AX2012" s="37">
        <f t="shared" si="2078"/>
        <v>0.60368690243320655</v>
      </c>
      <c r="AY2012" s="7">
        <f t="shared" si="2079"/>
        <v>1.9989175692663137</v>
      </c>
      <c r="AZ2012" s="37">
        <f t="shared" si="2080"/>
        <v>1.8789845971820196</v>
      </c>
      <c r="BA2012" s="2">
        <f>BE2012*'mass balance'!$B$17+BF2012*'mass balance'!$C$17+BG2012*'mass balance'!$D$17+BH2012*'mass balance'!$E$17</f>
        <v>2.1008425732380504E-5</v>
      </c>
      <c r="BB2012" s="2">
        <f>BE2012*'mass balance'!$B$18+BF2012*'mass balance'!$C$18+BG2012*'mass balance'!$D$18+BH2012*'mass balance'!$E$18</f>
        <v>2.1331632282109438E-5</v>
      </c>
      <c r="BC2012" s="2">
        <f>BE2012*'mass balance'!$B$19+BF2012*'mass balance'!$C$19+BG2012*'mass balance'!$D$19+BH2012*'mass balance'!$E$19</f>
        <v>-2.6664540352636788E-5</v>
      </c>
      <c r="BD2012" s="2">
        <f>BE2012*'mass balance'!$B$20+BF2012*'mass balance'!$C$20+BG2012*'mass balance'!$D$20+BH2012*'mass balance'!$E$20</f>
        <v>9.6961964918679196E-7</v>
      </c>
      <c r="BE2012" s="2">
        <f>N2012*'mass balance'!$H$11+R2012*'mass balance'!$I$11+S2012*'mass balance'!$J$11</f>
        <v>-5.7117932841965689E-5</v>
      </c>
      <c r="BF2012" s="2">
        <f>N2012*'mass balance'!$H$12+R2012*'mass balance'!$I$12+S2012*'mass balance'!$J$12</f>
        <v>1.6329437135905926E-5</v>
      </c>
      <c r="BG2012" s="2">
        <f>N2012*'mass balance'!$H$13+R2012*'mass balance'!$I$13+S2012*'mass balance'!$J$13</f>
        <v>8.6846978231553072E-6</v>
      </c>
      <c r="BH2012" s="2">
        <f>N2012*'mass balance'!$H$14+R2012*'mass balance'!$I$14+S2012*'mass balance'!$J$14</f>
        <v>6.2472739045899971E-6</v>
      </c>
      <c r="BI2012" s="36">
        <f t="shared" si="2081"/>
        <v>1.984873985993231E-16</v>
      </c>
      <c r="BJ2012" s="36">
        <f t="shared" si="2082"/>
        <v>2.0992524536241022E-19</v>
      </c>
      <c r="BK2012" s="36">
        <f t="shared" si="2083"/>
        <v>6.5783642157726014E-16</v>
      </c>
      <c r="BL2012" s="36">
        <f t="shared" si="2084"/>
        <v>3.0109731001189966E-16</v>
      </c>
      <c r="BM2012" s="36">
        <f t="shared" si="2117"/>
        <v>3.4971514426038273E-13</v>
      </c>
      <c r="BN2012" s="36">
        <f t="shared" ca="1" si="2085"/>
        <v>0.15692250948307318</v>
      </c>
      <c r="BO2012" s="36">
        <f t="shared" ca="1" si="2102"/>
        <v>1</v>
      </c>
      <c r="BP2012" s="36">
        <f t="shared" si="2118"/>
        <v>-3.4971514416441488E-13</v>
      </c>
      <c r="BQ2012" s="36">
        <f t="shared" si="2119"/>
        <v>0.99999999972558284</v>
      </c>
      <c r="BR2012" s="2">
        <f t="shared" si="2108"/>
        <v>-5</v>
      </c>
      <c r="BS2012">
        <v>0</v>
      </c>
      <c r="BT2012" s="37">
        <f t="shared" si="2103"/>
        <v>2.6731201703518375E-2</v>
      </c>
      <c r="BU2012" s="34">
        <f t="shared" si="2086"/>
        <v>-5</v>
      </c>
      <c r="BV2012" s="34">
        <f t="shared" si="2087"/>
        <v>-5</v>
      </c>
      <c r="BW2012" s="34">
        <f t="shared" si="2088"/>
        <v>-5</v>
      </c>
      <c r="BX2012" s="34">
        <f t="shared" si="2089"/>
        <v>-5</v>
      </c>
      <c r="BY2012" s="34">
        <f t="shared" si="2090"/>
        <v>1.9566321420236219</v>
      </c>
      <c r="BZ2012" s="36">
        <f t="shared" si="2104"/>
        <v>2.6664540352636788E-5</v>
      </c>
      <c r="CA2012" s="34">
        <f t="shared" si="2105"/>
        <v>1.4226408105531101E-2</v>
      </c>
    </row>
    <row r="2013" spans="1:79" x14ac:dyDescent="0.2">
      <c r="A2013" s="75">
        <f t="shared" si="2091"/>
        <v>5.4219178082193356</v>
      </c>
      <c r="B2013" s="34">
        <f t="shared" si="2109"/>
        <v>1979.0000000000575</v>
      </c>
      <c r="C2013">
        <f t="shared" si="2092"/>
        <v>15</v>
      </c>
      <c r="D2013" s="35">
        <f t="shared" si="2052"/>
        <v>3000</v>
      </c>
      <c r="E2013" s="27">
        <v>0</v>
      </c>
      <c r="F2013" s="64">
        <f t="shared" si="2093"/>
        <v>0.46593146951268899</v>
      </c>
      <c r="G2013" s="34">
        <v>0</v>
      </c>
      <c r="H2013" s="34">
        <f t="shared" si="2053"/>
        <v>1</v>
      </c>
      <c r="I2013" s="34">
        <f t="shared" si="2094"/>
        <v>6192.2292298236371</v>
      </c>
      <c r="J2013" s="34">
        <f t="shared" si="2054"/>
        <v>7287.019568912131</v>
      </c>
      <c r="K2013" s="34">
        <f t="shared" si="2055"/>
        <v>6466.5926087745411</v>
      </c>
      <c r="L2013" s="36">
        <f t="shared" si="2106"/>
        <v>446.80951230089079</v>
      </c>
      <c r="M2013" s="34">
        <f t="shared" si="2056"/>
        <v>20.399243190166207</v>
      </c>
      <c r="N2013" s="34">
        <f t="shared" si="2095"/>
        <v>24.005843259451236</v>
      </c>
      <c r="O2013" s="34">
        <f t="shared" si="2057"/>
        <v>9.4970811430771391</v>
      </c>
      <c r="P2013">
        <f t="shared" si="2110"/>
        <v>12.123960553772237</v>
      </c>
      <c r="Q2013" s="36">
        <f t="shared" si="2058"/>
        <v>19.5211359269789</v>
      </c>
      <c r="R2013" s="34">
        <f t="shared" si="2059"/>
        <v>12.167260288379818</v>
      </c>
      <c r="S2013" s="34">
        <f t="shared" si="2060"/>
        <v>6.7996334024818381</v>
      </c>
      <c r="T2013" s="36">
        <f t="shared" si="2096"/>
        <v>1.5064911490936825E-13</v>
      </c>
      <c r="U2013" s="36">
        <f t="shared" si="2061"/>
        <v>3446.2876697264714</v>
      </c>
      <c r="V2013" s="36">
        <f t="shared" si="2062"/>
        <v>1.3013154333770646E-3</v>
      </c>
      <c r="W2013" s="68">
        <f t="shared" si="2063"/>
        <v>1.2765986065739736</v>
      </c>
      <c r="X2013">
        <f t="shared" si="2064"/>
        <v>6.5925520707773879</v>
      </c>
      <c r="Y2013">
        <f t="shared" si="2065"/>
        <v>5.9191933886892012E-3</v>
      </c>
      <c r="Z2013" s="34">
        <f t="shared" si="2066"/>
        <v>1.8175536138477263E-3</v>
      </c>
      <c r="AA2013" s="36">
        <f t="shared" si="2067"/>
        <v>1.0193614709242272E-3</v>
      </c>
      <c r="AB2013" s="34">
        <f t="shared" si="2068"/>
        <v>2.2083287929023406E-4</v>
      </c>
      <c r="AC2013" s="36">
        <f t="shared" si="2069"/>
        <v>1.4129090601411305E-2</v>
      </c>
      <c r="AD2013" s="34">
        <f t="shared" si="2070"/>
        <v>0</v>
      </c>
      <c r="AE2013">
        <f t="shared" si="2097"/>
        <v>63.980919176631588</v>
      </c>
      <c r="AF2013" s="36">
        <f t="shared" si="2111"/>
        <v>0</v>
      </c>
      <c r="AG2013" s="34">
        <f t="shared" si="2071"/>
        <v>0.5834128801234133</v>
      </c>
      <c r="AH2013">
        <f t="shared" si="2107"/>
        <v>9.1188028089962403E-3</v>
      </c>
      <c r="AI2013" s="29">
        <f t="shared" si="2098"/>
        <v>0.5834128801234133</v>
      </c>
      <c r="AJ2013">
        <f t="shared" si="2099"/>
        <v>0.5834128801234133</v>
      </c>
      <c r="AK2013" s="36">
        <f t="shared" si="2112"/>
        <v>0</v>
      </c>
      <c r="AL2013" s="36">
        <f t="shared" si="2100"/>
        <v>-4.9735727147615275E-6</v>
      </c>
      <c r="AM2013" s="36">
        <f t="shared" si="2101"/>
        <v>-1.8215409997563073E-8</v>
      </c>
      <c r="AN2013" s="37">
        <f t="shared" si="2113"/>
        <v>2.6610477441831696E-306</v>
      </c>
      <c r="AO2013" s="36">
        <f t="shared" si="2114"/>
        <v>8.2042547808396076E-3</v>
      </c>
      <c r="AP2013" s="36">
        <f t="shared" si="2115"/>
        <v>8.2466825619226732E-5</v>
      </c>
      <c r="AQ2013" s="74">
        <f t="shared" si="2072"/>
        <v>0</v>
      </c>
      <c r="AR2013" s="73">
        <f t="shared" si="2073"/>
        <v>0</v>
      </c>
      <c r="AS2013" s="72">
        <f t="shared" si="2116"/>
        <v>5.5222671980572646E-7</v>
      </c>
      <c r="AT2013" s="37">
        <f t="shared" si="2074"/>
        <v>9.8299046618628977E-299</v>
      </c>
      <c r="AU2013" s="37">
        <f t="shared" si="2075"/>
        <v>1.682260830927635E-3</v>
      </c>
      <c r="AV2013" s="34">
        <f t="shared" si="2076"/>
        <v>8.1387972540716036E-5</v>
      </c>
      <c r="AW2013" s="34">
        <f t="shared" si="2077"/>
        <v>0.12005406019861731</v>
      </c>
      <c r="AX2013" s="37">
        <f t="shared" si="2078"/>
        <v>0.60430271428114113</v>
      </c>
      <c r="AY2013" s="7">
        <f t="shared" si="2079"/>
        <v>2.0010367690262729</v>
      </c>
      <c r="AZ2013" s="37">
        <f t="shared" si="2080"/>
        <v>1.8809013208551146</v>
      </c>
      <c r="BA2013" s="2">
        <f>BE2013*'mass balance'!$B$17+BF2013*'mass balance'!$C$17+BG2013*'mass balance'!$D$17+BH2013*'mass balance'!$E$17</f>
        <v>2.1029856698180635E-5</v>
      </c>
      <c r="BB2013" s="2">
        <f>BE2013*'mass balance'!$B$18+BF2013*'mass balance'!$C$18+BG2013*'mass balance'!$D$18+BH2013*'mass balance'!$E$18</f>
        <v>2.1353392955075716E-5</v>
      </c>
      <c r="BC2013" s="2">
        <f>BE2013*'mass balance'!$B$19+BF2013*'mass balance'!$C$19+BG2013*'mass balance'!$D$19+BH2013*'mass balance'!$E$19</f>
        <v>-2.6691741193844641E-5</v>
      </c>
      <c r="BD2013" s="2">
        <f>BE2013*'mass balance'!$B$20+BF2013*'mass balance'!$C$20+BG2013*'mass balance'!$D$20+BH2013*'mass balance'!$E$20</f>
        <v>9.7060877068525973E-7</v>
      </c>
      <c r="BE2013" s="2">
        <f>N2013*'mass balance'!$H$11+R2013*'mass balance'!$I$11+S2013*'mass balance'!$J$11</f>
        <v>-5.7156769665360084E-5</v>
      </c>
      <c r="BF2013" s="2">
        <f>N2013*'mass balance'!$H$12+R2013*'mass balance'!$I$12+S2013*'mass balance'!$J$12</f>
        <v>1.6334503347829261E-5</v>
      </c>
      <c r="BG2013" s="2">
        <f>N2013*'mass balance'!$H$13+R2013*'mass balance'!$I$13+S2013*'mass balance'!$J$13</f>
        <v>8.6878440837751385E-6</v>
      </c>
      <c r="BH2013" s="2">
        <f>N2013*'mass balance'!$H$14+R2013*'mass balance'!$I$14+S2013*'mass balance'!$J$14</f>
        <v>6.2515216821487583E-6</v>
      </c>
      <c r="BI2013" s="36">
        <f t="shared" si="2081"/>
        <v>1.984873985993231E-16</v>
      </c>
      <c r="BJ2013" s="36">
        <f t="shared" si="2082"/>
        <v>2.0996258662802658E-19</v>
      </c>
      <c r="BK2013" s="36">
        <f t="shared" si="2083"/>
        <v>6.5804634682262258E-16</v>
      </c>
      <c r="BL2013" s="36">
        <f t="shared" si="2084"/>
        <v>3.0125327596805546E-16</v>
      </c>
      <c r="BM2013" s="36">
        <f t="shared" si="2117"/>
        <v>3.5001624157039465E-13</v>
      </c>
      <c r="BN2013" s="36">
        <f t="shared" ca="1" si="2085"/>
        <v>0.2585330028671069</v>
      </c>
      <c r="BO2013" s="36">
        <f t="shared" ca="1" si="2102"/>
        <v>1</v>
      </c>
      <c r="BP2013" s="36">
        <f t="shared" si="2118"/>
        <v>-3.5001624147422177E-13</v>
      </c>
      <c r="BQ2013" s="36">
        <f t="shared" si="2119"/>
        <v>0.99999999972523312</v>
      </c>
      <c r="BR2013" s="2">
        <f t="shared" si="2108"/>
        <v>-5</v>
      </c>
      <c r="BS2013">
        <v>0</v>
      </c>
      <c r="BT2013" s="37">
        <f t="shared" si="2103"/>
        <v>2.6758470546829245E-2</v>
      </c>
      <c r="BU2013" s="34">
        <f t="shared" si="2086"/>
        <v>-5</v>
      </c>
      <c r="BV2013" s="34">
        <f t="shared" si="2087"/>
        <v>-5</v>
      </c>
      <c r="BW2013" s="34">
        <f t="shared" si="2088"/>
        <v>-5</v>
      </c>
      <c r="BX2013" s="34">
        <f t="shared" si="2089"/>
        <v>-5</v>
      </c>
      <c r="BY2013" s="34">
        <f t="shared" si="2090"/>
        <v>1.957962536405327</v>
      </c>
      <c r="BZ2013" s="36">
        <f t="shared" si="2104"/>
        <v>2.6691741193844641E-5</v>
      </c>
      <c r="CA2013" s="34">
        <f t="shared" si="2105"/>
        <v>1.4226408504335588E-2</v>
      </c>
    </row>
    <row r="2014" spans="1:79" x14ac:dyDescent="0.2">
      <c r="A2014" s="75">
        <f t="shared" si="2091"/>
        <v>5.4246575342467329</v>
      </c>
      <c r="B2014" s="34">
        <f t="shared" si="2109"/>
        <v>1980.0000000000575</v>
      </c>
      <c r="C2014">
        <f t="shared" si="2092"/>
        <v>15</v>
      </c>
      <c r="D2014" s="35">
        <f t="shared" si="2052"/>
        <v>3000</v>
      </c>
      <c r="E2014" s="27">
        <v>0</v>
      </c>
      <c r="F2014" s="64">
        <f t="shared" si="2093"/>
        <v>0.46593146951268899</v>
      </c>
      <c r="G2014" s="34">
        <v>0</v>
      </c>
      <c r="H2014" s="34">
        <f t="shared" si="2053"/>
        <v>1</v>
      </c>
      <c r="I2014" s="34">
        <f t="shared" si="2094"/>
        <v>6192.2292298236371</v>
      </c>
      <c r="J2014" s="34">
        <f t="shared" si="2054"/>
        <v>7291.9707992922267</v>
      </c>
      <c r="K2014" s="34">
        <f t="shared" si="2055"/>
        <v>6470.9863927458182</v>
      </c>
      <c r="L2014" s="36">
        <f t="shared" si="2106"/>
        <v>447.26497270257272</v>
      </c>
      <c r="M2014" s="34">
        <f t="shared" si="2056"/>
        <v>20.399243190166207</v>
      </c>
      <c r="N2014" s="34">
        <f t="shared" si="2095"/>
        <v>24.022154243567854</v>
      </c>
      <c r="O2014" s="34">
        <f t="shared" si="2057"/>
        <v>9.4970811430771391</v>
      </c>
      <c r="P2014">
        <f t="shared" si="2110"/>
        <v>12.136319252035756</v>
      </c>
      <c r="Q2014" s="36">
        <f t="shared" si="2058"/>
        <v>19.536057691085048</v>
      </c>
      <c r="R2014" s="34">
        <f t="shared" si="2059"/>
        <v>12.179641824403303</v>
      </c>
      <c r="S2014" s="34">
        <f t="shared" si="2060"/>
        <v>6.801739713125178</v>
      </c>
      <c r="T2014" s="36">
        <f t="shared" si="2096"/>
        <v>1.5059796103383697E-13</v>
      </c>
      <c r="U2014" s="36">
        <f t="shared" si="2061"/>
        <v>3446.2876697264714</v>
      </c>
      <c r="V2014" s="36">
        <f t="shared" si="2062"/>
        <v>1.3017185396013884E-3</v>
      </c>
      <c r="W2014" s="68">
        <f t="shared" si="2063"/>
        <v>1.2778999220073506</v>
      </c>
      <c r="X2014">
        <f t="shared" si="2064"/>
        <v>6.594791374588322</v>
      </c>
      <c r="Y2014">
        <f t="shared" si="2065"/>
        <v>5.9191933886892012E-3</v>
      </c>
      <c r="Z2014" s="34">
        <f t="shared" si="2066"/>
        <v>1.8175536138477263E-3</v>
      </c>
      <c r="AA2014" s="36">
        <f t="shared" si="2067"/>
        <v>1.0186388755362181E-3</v>
      </c>
      <c r="AB2014" s="34">
        <f t="shared" si="2068"/>
        <v>2.2083287929023406E-4</v>
      </c>
      <c r="AC2014" s="36">
        <f t="shared" si="2069"/>
        <v>1.4129090601411305E-2</v>
      </c>
      <c r="AD2014" s="34">
        <f t="shared" si="2070"/>
        <v>0</v>
      </c>
      <c r="AE2014">
        <f t="shared" si="2097"/>
        <v>63.980919176631588</v>
      </c>
      <c r="AF2014" s="36">
        <f t="shared" si="2111"/>
        <v>0</v>
      </c>
      <c r="AG2014" s="34">
        <f t="shared" si="2071"/>
        <v>0.58386963532270253</v>
      </c>
      <c r="AH2014">
        <f t="shared" si="2107"/>
        <v>9.119617867835661E-3</v>
      </c>
      <c r="AI2014" s="29">
        <f t="shared" si="2098"/>
        <v>0.58386963532270253</v>
      </c>
      <c r="AJ2014">
        <f t="shared" si="2099"/>
        <v>0</v>
      </c>
      <c r="AK2014" s="36">
        <f t="shared" si="2112"/>
        <v>0</v>
      </c>
      <c r="AL2014" s="36">
        <f t="shared" si="2100"/>
        <v>-4.9705576419475049E-6</v>
      </c>
      <c r="AM2014" s="36">
        <f t="shared" si="2101"/>
        <v>-1.8211386547419478E-8</v>
      </c>
      <c r="AN2014" s="37">
        <f t="shared" si="2113"/>
        <v>2.6610477441831696E-306</v>
      </c>
      <c r="AO2014" s="36">
        <f t="shared" si="2114"/>
        <v>8.1992812081248465E-3</v>
      </c>
      <c r="AP2014" s="36">
        <f t="shared" si="2115"/>
        <v>8.2448610209229169E-5</v>
      </c>
      <c r="AQ2014" s="74">
        <f t="shared" si="2072"/>
        <v>0</v>
      </c>
      <c r="AR2014" s="73">
        <f t="shared" si="2073"/>
        <v>0</v>
      </c>
      <c r="AS2014" s="72">
        <f t="shared" si="2116"/>
        <v>5.5122301801245199E-7</v>
      </c>
      <c r="AT2014" s="37">
        <f t="shared" si="2074"/>
        <v>9.8478035750331142E-299</v>
      </c>
      <c r="AU2014" s="37">
        <f t="shared" si="2075"/>
        <v>1.681889250349286E-3</v>
      </c>
      <c r="AV2014" s="34">
        <f t="shared" si="2076"/>
        <v>1.2526371669038638E-6</v>
      </c>
      <c r="AW2014" s="34">
        <f t="shared" si="2077"/>
        <v>0.12017643868201178</v>
      </c>
      <c r="AX2014" s="37">
        <f t="shared" si="2078"/>
        <v>0.60491871718485413</v>
      </c>
      <c r="AY2014" s="7">
        <f t="shared" si="2079"/>
        <v>2.0029963305113836</v>
      </c>
      <c r="AZ2014" s="37">
        <f t="shared" si="2080"/>
        <v>1.8828186391922048</v>
      </c>
      <c r="BA2014" s="2">
        <f>BE2014*'mass balance'!$B$17+BF2014*'mass balance'!$C$17+BG2014*'mass balance'!$D$17+BH2014*'mass balance'!$E$17</f>
        <v>2.105129432637165E-5</v>
      </c>
      <c r="BB2014" s="2">
        <f>BE2014*'mass balance'!$B$18+BF2014*'mass balance'!$C$18+BG2014*'mass balance'!$D$18+BH2014*'mass balance'!$E$18</f>
        <v>2.1375160392931214E-5</v>
      </c>
      <c r="BC2014" s="2">
        <f>BE2014*'mass balance'!$B$19+BF2014*'mass balance'!$C$19+BG2014*'mass balance'!$D$19+BH2014*'mass balance'!$E$19</f>
        <v>-2.6718950491164017E-5</v>
      </c>
      <c r="BD2014" s="2">
        <f>BE2014*'mass balance'!$B$20+BF2014*'mass balance'!$C$20+BG2014*'mass balance'!$D$20+BH2014*'mass balance'!$E$20</f>
        <v>9.7159819967869115E-7</v>
      </c>
      <c r="BE2014" s="2">
        <f>N2014*'mass balance'!$H$11+R2014*'mass balance'!$I$11+S2014*'mass balance'!$J$11</f>
        <v>-5.7195605341828222E-5</v>
      </c>
      <c r="BF2014" s="2">
        <f>N2014*'mass balance'!$H$12+R2014*'mass balance'!$I$12+S2014*'mass balance'!$J$12</f>
        <v>1.633956325859484E-5</v>
      </c>
      <c r="BG2014" s="2">
        <f>N2014*'mass balance'!$H$13+R2014*'mass balance'!$I$13+S2014*'mass balance'!$J$13</f>
        <v>8.6909874242058159E-6</v>
      </c>
      <c r="BH2014" s="2">
        <f>N2014*'mass balance'!$H$14+R2014*'mass balance'!$I$14+S2014*'mass balance'!$J$14</f>
        <v>6.255769334262461E-6</v>
      </c>
      <c r="BI2014" s="36">
        <f t="shared" si="2081"/>
        <v>1.984873985993231E-16</v>
      </c>
      <c r="BJ2014" s="36">
        <f t="shared" si="2082"/>
        <v>2.0999992986874745E-19</v>
      </c>
      <c r="BK2014" s="36">
        <f t="shared" si="2083"/>
        <v>6.5825630940925061E-16</v>
      </c>
      <c r="BL2014" s="36">
        <f t="shared" si="2084"/>
        <v>3.0140929037828684E-16</v>
      </c>
      <c r="BM2014" s="36">
        <f t="shared" si="2117"/>
        <v>3.5031749484636271E-13</v>
      </c>
      <c r="BN2014" s="36">
        <f t="shared" ca="1" si="2085"/>
        <v>0.97926779956737608</v>
      </c>
      <c r="BO2014" s="36">
        <f t="shared" ca="1" si="2102"/>
        <v>1</v>
      </c>
      <c r="BP2014" s="36">
        <f t="shared" si="2118"/>
        <v>-3.5031749474998445E-13</v>
      </c>
      <c r="BQ2014" s="36">
        <f t="shared" si="2119"/>
        <v>0.99999999972488307</v>
      </c>
      <c r="BR2014" s="2">
        <f t="shared" si="2108"/>
        <v>-5</v>
      </c>
      <c r="BS2014">
        <v>0</v>
      </c>
      <c r="BT2014" s="37">
        <f t="shared" si="2103"/>
        <v>2.6785747867391924E-2</v>
      </c>
      <c r="BU2014" s="34">
        <f t="shared" si="2086"/>
        <v>-5</v>
      </c>
      <c r="BV2014" s="34">
        <f t="shared" si="2087"/>
        <v>-5</v>
      </c>
      <c r="BW2014" s="34">
        <f t="shared" si="2088"/>
        <v>-5</v>
      </c>
      <c r="BX2014" s="34">
        <f t="shared" si="2089"/>
        <v>-5</v>
      </c>
      <c r="BY2014" s="34">
        <f t="shared" si="2090"/>
        <v>1.9592928914979217</v>
      </c>
      <c r="BZ2014" s="36">
        <f t="shared" si="2104"/>
        <v>2.6718950491164017E-5</v>
      </c>
      <c r="CA2014" s="34">
        <f t="shared" si="2105"/>
        <v>1.4226408911526364E-2</v>
      </c>
    </row>
    <row r="2015" spans="1:79" x14ac:dyDescent="0.2">
      <c r="A2015" s="75">
        <f t="shared" si="2091"/>
        <v>5.4273972602741303</v>
      </c>
      <c r="B2015" s="34">
        <f t="shared" si="2109"/>
        <v>1981.0000000000575</v>
      </c>
      <c r="C2015">
        <f t="shared" si="2092"/>
        <v>15</v>
      </c>
      <c r="D2015" s="35">
        <f t="shared" si="2052"/>
        <v>3000</v>
      </c>
      <c r="E2015" s="27">
        <v>0</v>
      </c>
      <c r="F2015" s="64">
        <f t="shared" si="2093"/>
        <v>0.46593146951268899</v>
      </c>
      <c r="G2015" s="34">
        <v>0</v>
      </c>
      <c r="H2015" s="34">
        <f t="shared" si="2053"/>
        <v>1</v>
      </c>
      <c r="I2015" s="34">
        <f t="shared" si="2094"/>
        <v>6192.2292298236371</v>
      </c>
      <c r="J2015" s="34">
        <f t="shared" si="2054"/>
        <v>7296.9218822593048</v>
      </c>
      <c r="K2015" s="34">
        <f t="shared" si="2055"/>
        <v>6475.3800459009326</v>
      </c>
      <c r="L2015" s="36">
        <f t="shared" si="2106"/>
        <v>447.72057419143317</v>
      </c>
      <c r="M2015" s="34">
        <f t="shared" si="2056"/>
        <v>20.399243190166207</v>
      </c>
      <c r="N2015" s="34">
        <f t="shared" si="2095"/>
        <v>24.038464742057425</v>
      </c>
      <c r="O2015" s="34">
        <f t="shared" si="2057"/>
        <v>9.4970811430771391</v>
      </c>
      <c r="P2015">
        <f t="shared" si="2110"/>
        <v>12.148681778631799</v>
      </c>
      <c r="Q2015" s="36">
        <f t="shared" si="2058"/>
        <v>19.550980699183796</v>
      </c>
      <c r="R2015" s="34">
        <f t="shared" si="2059"/>
        <v>12.192027190663241</v>
      </c>
      <c r="S2015" s="34">
        <f t="shared" si="2060"/>
        <v>6.8038434013499804</v>
      </c>
      <c r="T2015" s="36">
        <f t="shared" si="2096"/>
        <v>1.505468607525049E-13</v>
      </c>
      <c r="U2015" s="36">
        <f t="shared" si="2061"/>
        <v>3446.2876697264714</v>
      </c>
      <c r="V2015" s="36">
        <f t="shared" si="2062"/>
        <v>1.3021211439466398E-3</v>
      </c>
      <c r="W2015" s="68">
        <f t="shared" si="2063"/>
        <v>1.279201640546952</v>
      </c>
      <c r="X2015">
        <f t="shared" si="2064"/>
        <v>6.5970298516504355</v>
      </c>
      <c r="Y2015">
        <f t="shared" si="2065"/>
        <v>5.9191933886892012E-3</v>
      </c>
      <c r="Z2015" s="34">
        <f t="shared" si="2066"/>
        <v>1.8175536138477263E-3</v>
      </c>
      <c r="AA2015" s="36">
        <f t="shared" si="2067"/>
        <v>1.0179170372154058E-3</v>
      </c>
      <c r="AB2015" s="34">
        <f t="shared" si="2068"/>
        <v>2.2083287929023406E-4</v>
      </c>
      <c r="AC2015" s="36">
        <f t="shared" si="2069"/>
        <v>1.4129090601411305E-2</v>
      </c>
      <c r="AD2015" s="34">
        <f t="shared" si="2070"/>
        <v>0</v>
      </c>
      <c r="AE2015">
        <f t="shared" si="2097"/>
        <v>63.980919176631588</v>
      </c>
      <c r="AF2015" s="36">
        <f t="shared" si="2111"/>
        <v>0</v>
      </c>
      <c r="AG2015" s="34">
        <f t="shared" si="2071"/>
        <v>0.58432642860060524</v>
      </c>
      <c r="AH2015">
        <f t="shared" si="2107"/>
        <v>9.1204302523465453E-3</v>
      </c>
      <c r="AI2015" s="29">
        <f t="shared" si="2098"/>
        <v>0.58432642860060524</v>
      </c>
      <c r="AJ2015">
        <f t="shared" si="2099"/>
        <v>0.58432642860060524</v>
      </c>
      <c r="AK2015" s="36">
        <f t="shared" si="2112"/>
        <v>0</v>
      </c>
      <c r="AL2015" s="36">
        <f t="shared" si="2100"/>
        <v>-4.9675443969270216E-6</v>
      </c>
      <c r="AM2015" s="36">
        <f t="shared" si="2101"/>
        <v>-1.8207363985982266E-8</v>
      </c>
      <c r="AN2015" s="37">
        <f t="shared" si="2113"/>
        <v>2.6610477441831696E-306</v>
      </c>
      <c r="AO2015" s="36">
        <f t="shared" si="2114"/>
        <v>8.1943106504828982E-3</v>
      </c>
      <c r="AP2015" s="36">
        <f t="shared" si="2115"/>
        <v>8.2430398822681743E-5</v>
      </c>
      <c r="AQ2015" s="74">
        <f t="shared" si="2072"/>
        <v>0</v>
      </c>
      <c r="AR2015" s="73">
        <f t="shared" si="2073"/>
        <v>0</v>
      </c>
      <c r="AS2015" s="72">
        <f t="shared" si="2116"/>
        <v>5.502211405012224E-7</v>
      </c>
      <c r="AT2015" s="37">
        <f t="shared" si="2074"/>
        <v>9.8657350796783989E-299</v>
      </c>
      <c r="AU2015" s="37">
        <f t="shared" si="2075"/>
        <v>1.6815177518462751E-3</v>
      </c>
      <c r="AV2015" s="34">
        <f t="shared" si="2076"/>
        <v>8.15136777389974E-5</v>
      </c>
      <c r="AW2015" s="34">
        <f t="shared" si="2077"/>
        <v>0.12029885507437676</v>
      </c>
      <c r="AX2015" s="37">
        <f t="shared" si="2078"/>
        <v>0.60553491090671807</v>
      </c>
      <c r="AY2015" s="7">
        <f t="shared" si="2079"/>
        <v>2.0051169202057859</v>
      </c>
      <c r="AZ2015" s="37">
        <f t="shared" si="2080"/>
        <v>1.88473655145367</v>
      </c>
      <c r="BA2015" s="2">
        <f>BE2015*'mass balance'!$B$17+BF2015*'mass balance'!$C$17+BG2015*'mass balance'!$D$17+BH2015*'mass balance'!$E$17</f>
        <v>2.1072738608678103E-5</v>
      </c>
      <c r="BB2015" s="2">
        <f>BE2015*'mass balance'!$B$18+BF2015*'mass balance'!$C$18+BG2015*'mass balance'!$D$18+BH2015*'mass balance'!$E$18</f>
        <v>2.1396934587273148E-5</v>
      </c>
      <c r="BC2015" s="2">
        <f>BE2015*'mass balance'!$B$19+BF2015*'mass balance'!$C$19+BG2015*'mass balance'!$D$19+BH2015*'mass balance'!$E$19</f>
        <v>-2.6746168234091437E-5</v>
      </c>
      <c r="BD2015" s="2">
        <f>BE2015*'mass balance'!$B$20+BF2015*'mass balance'!$C$20+BG2015*'mass balance'!$D$20+BH2015*'mass balance'!$E$20</f>
        <v>9.7258793578514298E-7</v>
      </c>
      <c r="BE2015" s="2">
        <f>N2015*'mass balance'!$H$11+R2015*'mass balance'!$I$11+S2015*'mass balance'!$J$11</f>
        <v>-5.7234439862041486E-5</v>
      </c>
      <c r="BF2015" s="2">
        <f>N2015*'mass balance'!$H$12+R2015*'mass balance'!$I$12+S2015*'mass balance'!$J$12</f>
        <v>1.6344616869623085E-5</v>
      </c>
      <c r="BG2015" s="2">
        <f>N2015*'mass balance'!$H$13+R2015*'mass balance'!$I$13+S2015*'mass balance'!$J$13</f>
        <v>8.6941278449037953E-6</v>
      </c>
      <c r="BH2015" s="2">
        <f>N2015*'mass balance'!$H$14+R2015*'mass balance'!$I$14+S2015*'mass balance'!$J$14</f>
        <v>6.2600168599107871E-6</v>
      </c>
      <c r="BI2015" s="36">
        <f t="shared" si="2081"/>
        <v>1.984873985993231E-16</v>
      </c>
      <c r="BJ2015" s="36">
        <f t="shared" si="2082"/>
        <v>2.1003727508338233E-19</v>
      </c>
      <c r="BK2015" s="36">
        <f t="shared" si="2083"/>
        <v>6.5846630933911935E-16</v>
      </c>
      <c r="BL2015" s="36">
        <f t="shared" si="2084"/>
        <v>3.0156535324853555E-16</v>
      </c>
      <c r="BM2015" s="36">
        <f t="shared" si="2117"/>
        <v>3.5061890413674099E-13</v>
      </c>
      <c r="BN2015" s="36">
        <f t="shared" ca="1" si="2085"/>
        <v>0.86890401495116876</v>
      </c>
      <c r="BO2015" s="36">
        <f t="shared" ca="1" si="2102"/>
        <v>1</v>
      </c>
      <c r="BP2015" s="36">
        <f t="shared" si="2118"/>
        <v>-3.50618904040157E-13</v>
      </c>
      <c r="BQ2015" s="36">
        <f t="shared" si="2119"/>
        <v>0.9999999997245328</v>
      </c>
      <c r="BR2015" s="2">
        <f t="shared" si="2108"/>
        <v>-5</v>
      </c>
      <c r="BS2015">
        <v>0</v>
      </c>
      <c r="BT2015" s="37">
        <f t="shared" si="2103"/>
        <v>2.6813033654676664E-2</v>
      </c>
      <c r="BU2015" s="34">
        <f t="shared" si="2086"/>
        <v>-5</v>
      </c>
      <c r="BV2015" s="34">
        <f t="shared" si="2087"/>
        <v>-5</v>
      </c>
      <c r="BW2015" s="34">
        <f t="shared" si="2088"/>
        <v>-5</v>
      </c>
      <c r="BX2015" s="34">
        <f t="shared" si="2089"/>
        <v>-5</v>
      </c>
      <c r="BY2015" s="34">
        <f t="shared" si="2090"/>
        <v>1.9606232069818446</v>
      </c>
      <c r="BZ2015" s="36">
        <f t="shared" si="2104"/>
        <v>2.6746168234091437E-5</v>
      </c>
      <c r="CA2015" s="34">
        <f t="shared" si="2105"/>
        <v>1.4226409327073409E-2</v>
      </c>
    </row>
    <row r="2016" spans="1:79" x14ac:dyDescent="0.2">
      <c r="A2016" s="75">
        <f t="shared" si="2091"/>
        <v>5.4301369863015276</v>
      </c>
      <c r="B2016" s="34">
        <f t="shared" si="2109"/>
        <v>1982.0000000000575</v>
      </c>
      <c r="C2016">
        <f t="shared" si="2092"/>
        <v>15</v>
      </c>
      <c r="D2016" s="35">
        <f t="shared" si="2052"/>
        <v>3000</v>
      </c>
      <c r="E2016" s="27">
        <v>0</v>
      </c>
      <c r="F2016" s="64">
        <f t="shared" si="2093"/>
        <v>0.46593146951268899</v>
      </c>
      <c r="G2016" s="34">
        <v>0</v>
      </c>
      <c r="H2016" s="34">
        <f t="shared" si="2053"/>
        <v>1</v>
      </c>
      <c r="I2016" s="34">
        <f t="shared" si="2094"/>
        <v>6192.2292298236371</v>
      </c>
      <c r="J2016" s="34">
        <f t="shared" si="2054"/>
        <v>7301.8728166253959</v>
      </c>
      <c r="K2016" s="34">
        <f t="shared" si="2055"/>
        <v>6479.7735671856672</v>
      </c>
      <c r="L2016" s="36">
        <f t="shared" si="2106"/>
        <v>448.1763165918145</v>
      </c>
      <c r="M2016" s="34">
        <f t="shared" si="2056"/>
        <v>20.399243190166207</v>
      </c>
      <c r="N2016" s="34">
        <f t="shared" si="2095"/>
        <v>24.054774751006388</v>
      </c>
      <c r="O2016" s="34">
        <f t="shared" si="2057"/>
        <v>9.4970811430771391</v>
      </c>
      <c r="P2016">
        <f t="shared" si="2110"/>
        <v>12.161048128793976</v>
      </c>
      <c r="Q2016" s="36">
        <f t="shared" si="2058"/>
        <v>19.565904946970292</v>
      </c>
      <c r="R2016" s="34">
        <f t="shared" si="2059"/>
        <v>12.204416382386654</v>
      </c>
      <c r="S2016" s="34">
        <f t="shared" si="2060"/>
        <v>6.8059444677495557</v>
      </c>
      <c r="T2016" s="36">
        <f t="shared" si="2096"/>
        <v>1.5049581398468565E-13</v>
      </c>
      <c r="U2016" s="36">
        <f t="shared" si="2061"/>
        <v>3446.2876697264714</v>
      </c>
      <c r="V2016" s="36">
        <f t="shared" si="2062"/>
        <v>1.3025232465263632E-3</v>
      </c>
      <c r="W2016" s="68">
        <f t="shared" si="2063"/>
        <v>1.2805037616908985</v>
      </c>
      <c r="X2016">
        <f t="shared" si="2064"/>
        <v>6.5992675022682015</v>
      </c>
      <c r="Y2016">
        <f t="shared" si="2065"/>
        <v>5.9191933886892012E-3</v>
      </c>
      <c r="Z2016" s="34">
        <f t="shared" si="2066"/>
        <v>1.8175536138477263E-3</v>
      </c>
      <c r="AA2016" s="36">
        <f t="shared" si="2067"/>
        <v>1.017195954822021E-3</v>
      </c>
      <c r="AB2016" s="34">
        <f t="shared" si="2068"/>
        <v>2.2083287929023406E-4</v>
      </c>
      <c r="AC2016" s="36">
        <f t="shared" si="2069"/>
        <v>1.4129090601411305E-2</v>
      </c>
      <c r="AD2016" s="34">
        <f t="shared" si="2070"/>
        <v>0</v>
      </c>
      <c r="AE2016">
        <f t="shared" si="2097"/>
        <v>63.980919176631588</v>
      </c>
      <c r="AF2016" s="36">
        <f t="shared" si="2111"/>
        <v>0</v>
      </c>
      <c r="AG2016" s="34">
        <f t="shared" si="2071"/>
        <v>0.58478325982534984</v>
      </c>
      <c r="AH2016">
        <f t="shared" si="2107"/>
        <v>9.1212399644737818E-3</v>
      </c>
      <c r="AI2016" s="29">
        <f t="shared" si="2098"/>
        <v>0.58478325982534984</v>
      </c>
      <c r="AJ2016">
        <f t="shared" si="2099"/>
        <v>0</v>
      </c>
      <c r="AK2016" s="36">
        <f t="shared" si="2112"/>
        <v>0</v>
      </c>
      <c r="AL2016" s="36">
        <f t="shared" si="2100"/>
        <v>-4.964532978592035E-6</v>
      </c>
      <c r="AM2016" s="36">
        <f t="shared" si="2101"/>
        <v>-1.8203342313055129E-8</v>
      </c>
      <c r="AN2016" s="37">
        <f t="shared" si="2113"/>
        <v>2.6610477441831696E-306</v>
      </c>
      <c r="AO2016" s="36">
        <f t="shared" si="2114"/>
        <v>8.1893431060859716E-3</v>
      </c>
      <c r="AP2016" s="36">
        <f t="shared" si="2115"/>
        <v>8.2412191458695763E-5</v>
      </c>
      <c r="AQ2016" s="74">
        <f t="shared" si="2072"/>
        <v>0</v>
      </c>
      <c r="AR2016" s="73">
        <f t="shared" si="2073"/>
        <v>0</v>
      </c>
      <c r="AS2016" s="72">
        <f t="shared" si="2116"/>
        <v>5.492210839563075E-7</v>
      </c>
      <c r="AT2016" s="37">
        <f t="shared" si="2074"/>
        <v>9.883699235143367E-299</v>
      </c>
      <c r="AU2016" s="37">
        <f t="shared" si="2075"/>
        <v>1.6811463354004731E-3</v>
      </c>
      <c r="AV2016" s="34">
        <f t="shared" si="2076"/>
        <v>1.2528599721317434E-6</v>
      </c>
      <c r="AW2016" s="34">
        <f t="shared" si="2077"/>
        <v>0.12042130932851448</v>
      </c>
      <c r="AX2016" s="37">
        <f t="shared" si="2078"/>
        <v>0.60615129520915878</v>
      </c>
      <c r="AY2016" s="7">
        <f t="shared" si="2079"/>
        <v>2.0070776190885442</v>
      </c>
      <c r="AZ2016" s="37">
        <f t="shared" si="2080"/>
        <v>1.8866550569000573</v>
      </c>
      <c r="BA2016" s="2">
        <f>BE2016*'mass balance'!$B$17+BF2016*'mass balance'!$C$17+BG2016*'mass balance'!$D$17+BH2016*'mass balance'!$E$17</f>
        <v>2.1094189536826336E-5</v>
      </c>
      <c r="BB2016" s="2">
        <f>BE2016*'mass balance'!$B$18+BF2016*'mass balance'!$C$18+BG2016*'mass balance'!$D$18+BH2016*'mass balance'!$E$18</f>
        <v>2.1418715529700591E-5</v>
      </c>
      <c r="BC2016" s="2">
        <f>BE2016*'mass balance'!$B$19+BF2016*'mass balance'!$C$19+BG2016*'mass balance'!$D$19+BH2016*'mass balance'!$E$19</f>
        <v>-2.6773394412125734E-5</v>
      </c>
      <c r="BD2016" s="2">
        <f>BE2016*'mass balance'!$B$20+BF2016*'mass balance'!$C$20+BG2016*'mass balance'!$D$20+BH2016*'mass balance'!$E$20</f>
        <v>9.7357797862275391E-7</v>
      </c>
      <c r="BE2016" s="2">
        <f>N2016*'mass balance'!$H$11+R2016*'mass balance'!$I$11+S2016*'mass balance'!$J$11</f>
        <v>-5.7273273216681869E-5</v>
      </c>
      <c r="BF2016" s="2">
        <f>N2016*'mass balance'!$H$12+R2016*'mass balance'!$I$12+S2016*'mass balance'!$J$12</f>
        <v>1.634966418233929E-5</v>
      </c>
      <c r="BG2016" s="2">
        <f>N2016*'mass balance'!$H$13+R2016*'mass balance'!$I$13+S2016*'mass balance'!$J$13</f>
        <v>8.6972653463278958E-6</v>
      </c>
      <c r="BH2016" s="2">
        <f>N2016*'mass balance'!$H$14+R2016*'mass balance'!$I$14+S2016*'mass balance'!$J$14</f>
        <v>6.2642642580745796E-6</v>
      </c>
      <c r="BI2016" s="36">
        <f t="shared" si="2081"/>
        <v>1.984873985993231E-16</v>
      </c>
      <c r="BJ2016" s="36">
        <f t="shared" si="2082"/>
        <v>2.1007462227073955E-19</v>
      </c>
      <c r="BK2016" s="36">
        <f t="shared" si="2083"/>
        <v>6.5867634661420274E-16</v>
      </c>
      <c r="BL2016" s="36">
        <f t="shared" si="2084"/>
        <v>3.0172146458474094E-16</v>
      </c>
      <c r="BM2016" s="36">
        <f t="shared" si="2117"/>
        <v>3.5092046948998955E-13</v>
      </c>
      <c r="BN2016" s="36">
        <f t="shared" ca="1" si="2085"/>
        <v>0.5811701552366344</v>
      </c>
      <c r="BO2016" s="36">
        <f t="shared" ca="1" si="2102"/>
        <v>1</v>
      </c>
      <c r="BP2016" s="36">
        <f t="shared" si="2118"/>
        <v>-3.5092046939319942E-13</v>
      </c>
      <c r="BQ2016" s="36">
        <f t="shared" si="2119"/>
        <v>0.99999999972418219</v>
      </c>
      <c r="BR2016" s="2">
        <f t="shared" si="2108"/>
        <v>-5</v>
      </c>
      <c r="BS2016">
        <v>0</v>
      </c>
      <c r="BT2016" s="37">
        <f t="shared" si="2103"/>
        <v>2.6840327898156047E-2</v>
      </c>
      <c r="BU2016" s="34">
        <f t="shared" si="2086"/>
        <v>-5</v>
      </c>
      <c r="BV2016" s="34">
        <f t="shared" si="2087"/>
        <v>-5</v>
      </c>
      <c r="BW2016" s="34">
        <f t="shared" si="2088"/>
        <v>-5</v>
      </c>
      <c r="BX2016" s="34">
        <f t="shared" si="2089"/>
        <v>-5</v>
      </c>
      <c r="BY2016" s="34">
        <f t="shared" si="2090"/>
        <v>1.9619534825378984</v>
      </c>
      <c r="BZ2016" s="36">
        <f t="shared" si="2104"/>
        <v>2.6773394412125734E-5</v>
      </c>
      <c r="CA2016" s="34">
        <f t="shared" si="2105"/>
        <v>1.422640975094679E-2</v>
      </c>
    </row>
    <row r="2017" spans="1:79" x14ac:dyDescent="0.2">
      <c r="A2017" s="75">
        <f t="shared" si="2091"/>
        <v>5.432876712328925</v>
      </c>
      <c r="B2017" s="34">
        <f t="shared" si="2109"/>
        <v>1983.0000000000575</v>
      </c>
      <c r="C2017">
        <f t="shared" si="2092"/>
        <v>15</v>
      </c>
      <c r="D2017" s="35">
        <f t="shared" si="2052"/>
        <v>3000</v>
      </c>
      <c r="E2017" s="27">
        <v>0</v>
      </c>
      <c r="F2017" s="64">
        <f t="shared" si="2093"/>
        <v>0.46593146951268899</v>
      </c>
      <c r="G2017" s="34">
        <v>0</v>
      </c>
      <c r="H2017" s="34">
        <f t="shared" si="2053"/>
        <v>1</v>
      </c>
      <c r="I2017" s="34">
        <f t="shared" si="2094"/>
        <v>6192.2292298236371</v>
      </c>
      <c r="J2017" s="34">
        <f t="shared" si="2054"/>
        <v>7306.8236012038851</v>
      </c>
      <c r="K2017" s="34">
        <f t="shared" si="2055"/>
        <v>6484.1669555470035</v>
      </c>
      <c r="L2017" s="36">
        <f t="shared" si="2106"/>
        <v>448.63219972809873</v>
      </c>
      <c r="M2017" s="34">
        <f t="shared" si="2056"/>
        <v>20.399243190166207</v>
      </c>
      <c r="N2017" s="34">
        <f t="shared" si="2095"/>
        <v>24.071084266505636</v>
      </c>
      <c r="O2017" s="34">
        <f t="shared" si="2057"/>
        <v>9.4970811430771391</v>
      </c>
      <c r="P2017">
        <f t="shared" si="2110"/>
        <v>12.173418297756982</v>
      </c>
      <c r="Q2017" s="36">
        <f t="shared" si="2058"/>
        <v>19.580830430142814</v>
      </c>
      <c r="R2017" s="34">
        <f t="shared" si="2059"/>
        <v>12.216809394801656</v>
      </c>
      <c r="S2017" s="34">
        <f t="shared" si="2060"/>
        <v>6.8080429129191611</v>
      </c>
      <c r="T2017" s="36">
        <f t="shared" si="2096"/>
        <v>1.504448206498543E-13</v>
      </c>
      <c r="U2017" s="36">
        <f t="shared" si="2061"/>
        <v>3446.2876697264714</v>
      </c>
      <c r="V2017" s="36">
        <f t="shared" si="2062"/>
        <v>1.3029248474544827E-3</v>
      </c>
      <c r="W2017" s="68">
        <f t="shared" si="2063"/>
        <v>1.281806284937425</v>
      </c>
      <c r="X2017">
        <f t="shared" si="2064"/>
        <v>6.6015043267459808</v>
      </c>
      <c r="Y2017">
        <f t="shared" si="2065"/>
        <v>5.9191933886892012E-3</v>
      </c>
      <c r="Z2017" s="34">
        <f t="shared" si="2066"/>
        <v>1.8175536138477263E-3</v>
      </c>
      <c r="AA2017" s="36">
        <f t="shared" si="2067"/>
        <v>1.0164756272185767E-3</v>
      </c>
      <c r="AB2017" s="34">
        <f t="shared" si="2068"/>
        <v>2.2083287929023406E-4</v>
      </c>
      <c r="AC2017" s="36">
        <f t="shared" si="2069"/>
        <v>1.4129090601411305E-2</v>
      </c>
      <c r="AD2017" s="34">
        <f t="shared" si="2070"/>
        <v>0</v>
      </c>
      <c r="AE2017">
        <f t="shared" si="2097"/>
        <v>63.980919176631588</v>
      </c>
      <c r="AF2017" s="36">
        <f t="shared" si="2111"/>
        <v>0</v>
      </c>
      <c r="AG2017" s="34">
        <f t="shared" si="2071"/>
        <v>0.58524012886526078</v>
      </c>
      <c r="AH2017">
        <f t="shared" si="2107"/>
        <v>9.1220470061610381E-3</v>
      </c>
      <c r="AI2017" s="29">
        <f t="shared" si="2098"/>
        <v>0.58524012886526078</v>
      </c>
      <c r="AJ2017">
        <f t="shared" si="2099"/>
        <v>0.58524012886526078</v>
      </c>
      <c r="AK2017" s="36">
        <f t="shared" si="2112"/>
        <v>0</v>
      </c>
      <c r="AL2017" s="36">
        <f t="shared" si="2100"/>
        <v>-4.9615233858351739E-6</v>
      </c>
      <c r="AM2017" s="36">
        <f t="shared" si="2101"/>
        <v>-1.8199321528441819E-8</v>
      </c>
      <c r="AN2017" s="37">
        <f t="shared" si="2113"/>
        <v>2.6610477441831696E-306</v>
      </c>
      <c r="AO2017" s="36">
        <f t="shared" si="2114"/>
        <v>8.1843785731073801E-3</v>
      </c>
      <c r="AP2017" s="36">
        <f t="shared" si="2115"/>
        <v>8.2393988116382711E-5</v>
      </c>
      <c r="AQ2017" s="74">
        <f t="shared" si="2072"/>
        <v>0</v>
      </c>
      <c r="AR2017" s="73">
        <f t="shared" si="2073"/>
        <v>0</v>
      </c>
      <c r="AS2017" s="72">
        <f t="shared" si="2116"/>
        <v>5.4822284506800263E-7</v>
      </c>
      <c r="AT2017" s="37">
        <f t="shared" si="2074"/>
        <v>9.9016961008807022E-299</v>
      </c>
      <c r="AU2017" s="37">
        <f t="shared" si="2075"/>
        <v>1.6807750009937554E-3</v>
      </c>
      <c r="AV2017" s="34">
        <f t="shared" si="2076"/>
        <v>8.1639402317971156E-5</v>
      </c>
      <c r="AW2017" s="34">
        <f t="shared" si="2077"/>
        <v>0.1205438013972378</v>
      </c>
      <c r="AX2017" s="37">
        <f t="shared" si="2078"/>
        <v>0.60676786985465569</v>
      </c>
      <c r="AY2017" s="7">
        <f t="shared" si="2079"/>
        <v>2.0091995955916366</v>
      </c>
      <c r="AZ2017" s="37">
        <f t="shared" si="2080"/>
        <v>1.8885741547920807</v>
      </c>
      <c r="BA2017" s="2">
        <f>BE2017*'mass balance'!$B$17+BF2017*'mass balance'!$C$17+BG2017*'mass balance'!$D$17+BH2017*'mass balance'!$E$17</f>
        <v>2.1115647102544628E-5</v>
      </c>
      <c r="BB2017" s="2">
        <f>BE2017*'mass balance'!$B$18+BF2017*'mass balance'!$C$18+BG2017*'mass balance'!$D$18+BH2017*'mass balance'!$E$18</f>
        <v>2.1440503211814545E-5</v>
      </c>
      <c r="BC2017" s="2">
        <f>BE2017*'mass balance'!$B$19+BF2017*'mass balance'!$C$19+BG2017*'mass balance'!$D$19+BH2017*'mass balance'!$E$19</f>
        <v>-2.6800629014768173E-5</v>
      </c>
      <c r="BD2017" s="2">
        <f>BE2017*'mass balance'!$B$20+BF2017*'mass balance'!$C$20+BG2017*'mass balance'!$D$20+BH2017*'mass balance'!$E$20</f>
        <v>9.7456832780975179E-7</v>
      </c>
      <c r="BE2017" s="2">
        <f>N2017*'mass balance'!$H$11+R2017*'mass balance'!$I$11+S2017*'mass balance'!$J$11</f>
        <v>-5.7312105396441984E-5</v>
      </c>
      <c r="BF2017" s="2">
        <f>N2017*'mass balance'!$H$12+R2017*'mass balance'!$I$12+S2017*'mass balance'!$J$12</f>
        <v>1.6354705198173415E-5</v>
      </c>
      <c r="BG2017" s="2">
        <f>N2017*'mass balance'!$H$13+R2017*'mass balance'!$I$13+S2017*'mass balance'!$J$13</f>
        <v>8.7003999289393438E-6</v>
      </c>
      <c r="BH2017" s="2">
        <f>N2017*'mass balance'!$H$14+R2017*'mass balance'!$I$14+S2017*'mass balance'!$J$14</f>
        <v>6.2685115277358414E-6</v>
      </c>
      <c r="BI2017" s="36">
        <f t="shared" si="2081"/>
        <v>1.984873985993231E-16</v>
      </c>
      <c r="BJ2017" s="36">
        <f t="shared" si="2082"/>
        <v>2.1011197142962782E-19</v>
      </c>
      <c r="BK2017" s="36">
        <f t="shared" si="2083"/>
        <v>6.588864212364735E-16</v>
      </c>
      <c r="BL2017" s="36">
        <f t="shared" si="2084"/>
        <v>3.0187762439283991E-16</v>
      </c>
      <c r="BM2017" s="36">
        <f t="shared" si="2117"/>
        <v>3.5122219095457427E-13</v>
      </c>
      <c r="BN2017" s="36">
        <f t="shared" ca="1" si="2085"/>
        <v>0.34731942863270326</v>
      </c>
      <c r="BO2017" s="36">
        <f t="shared" ca="1" si="2102"/>
        <v>1</v>
      </c>
      <c r="BP2017" s="36">
        <f t="shared" si="2118"/>
        <v>-3.512221908575777E-13</v>
      </c>
      <c r="BQ2017" s="36">
        <f t="shared" si="2119"/>
        <v>0.99999999972383125</v>
      </c>
      <c r="BR2017" s="2">
        <f t="shared" si="2108"/>
        <v>-5</v>
      </c>
      <c r="BS2017">
        <v>0</v>
      </c>
      <c r="BT2017" s="37">
        <f t="shared" si="2103"/>
        <v>2.6867630587305093E-2</v>
      </c>
      <c r="BU2017" s="34">
        <f t="shared" si="2086"/>
        <v>-5</v>
      </c>
      <c r="BV2017" s="34">
        <f t="shared" si="2087"/>
        <v>-5</v>
      </c>
      <c r="BW2017" s="34">
        <f t="shared" si="2088"/>
        <v>-5</v>
      </c>
      <c r="BX2017" s="34">
        <f t="shared" si="2089"/>
        <v>-5</v>
      </c>
      <c r="BY2017" s="34">
        <f t="shared" si="2090"/>
        <v>1.9632837178472489</v>
      </c>
      <c r="BZ2017" s="36">
        <f t="shared" si="2104"/>
        <v>2.6800629014768173E-5</v>
      </c>
      <c r="CA2017" s="34">
        <f t="shared" si="2105"/>
        <v>1.4226410183116711E-2</v>
      </c>
    </row>
    <row r="2018" spans="1:79" x14ac:dyDescent="0.2">
      <c r="A2018" s="75">
        <f t="shared" si="2091"/>
        <v>5.4356164383563224</v>
      </c>
      <c r="B2018" s="34">
        <f t="shared" si="2109"/>
        <v>1984.0000000000578</v>
      </c>
      <c r="C2018">
        <f t="shared" si="2092"/>
        <v>15</v>
      </c>
      <c r="D2018" s="35">
        <f t="shared" ref="D2018:D2081" si="2120">IF($B$31=1,$B$28,IF(E2018=0,$B$28,0))</f>
        <v>3000</v>
      </c>
      <c r="E2018" s="27">
        <v>0</v>
      </c>
      <c r="F2018" s="64">
        <f t="shared" si="2093"/>
        <v>0.46593146951268899</v>
      </c>
      <c r="G2018" s="34">
        <v>0</v>
      </c>
      <c r="H2018" s="34">
        <f t="shared" ref="H2018:H2081" si="2121">IF(AE2018&gt;$F$24,IF(L2018&gt;0,1,0),1)</f>
        <v>1</v>
      </c>
      <c r="I2018" s="34">
        <f t="shared" si="2094"/>
        <v>6192.2292298236371</v>
      </c>
      <c r="J2018" s="34">
        <f t="shared" ref="J2018:J2081" si="2122">IF(AE2018&lt;$F$24,0,I2018*W2018^(2/3))</f>
        <v>7311.7742348095162</v>
      </c>
      <c r="K2018" s="34">
        <f t="shared" ref="K2018:K2081" si="2123">IF(AE2018&lt;$F$24,0,IF(E2018&gt;=0,I2018*(D2018/($F$29+D2018))*W2018^(2/3)-1*(M2018/$D$25)*W2018^(2/3),-1*(M2018/$D$25)*W2018^(2/3)))</f>
        <v>6488.5602099331318</v>
      </c>
      <c r="L2018" s="36">
        <f t="shared" si="2106"/>
        <v>449.08822342470785</v>
      </c>
      <c r="M2018" s="34">
        <f t="shared" ref="M2018:M2081" si="2124">$H$24*F2018</f>
        <v>20.399243190166207</v>
      </c>
      <c r="N2018" s="34">
        <f t="shared" si="2095"/>
        <v>24.087393284650553</v>
      </c>
      <c r="O2018" s="34">
        <f t="shared" ref="O2018:O2081" si="2125">$D$29*F2018</f>
        <v>9.4970811430771391</v>
      </c>
      <c r="P2018">
        <f t="shared" si="2110"/>
        <v>12.185792280756589</v>
      </c>
      <c r="Q2018" s="36">
        <f t="shared" ref="Q2018:Q2081" si="2126">W2018*U2018*($D$30*(Y2018/W2018^(1/3))+O2018)/($D$27*U2018+$D$30)</f>
        <v>19.595757144402821</v>
      </c>
      <c r="R2018" s="34">
        <f t="shared" ref="R2018:R2081" si="2127">IF(AE2018&gt;=$F$25,P2018+AC2018+(1-$D$28)*AG2018,P2018+AC2018+AF2018)</f>
        <v>12.229206223137439</v>
      </c>
      <c r="S2018" s="34">
        <f t="shared" ref="S2018:S2081" si="2128">Q2018-P2018-AC2018-AG2018-AF2018</f>
        <v>6.8101387374560618</v>
      </c>
      <c r="T2018" s="36">
        <f t="shared" si="2096"/>
        <v>1.503938806676472E-13</v>
      </c>
      <c r="U2018" s="36">
        <f t="shared" ref="U2018:U2081" si="2129">IF(AE2018&lt;$F$24,AT2018,U2017+T2017)</f>
        <v>3446.2876697264714</v>
      </c>
      <c r="V2018" s="36">
        <f t="shared" ref="V2018:V2081" si="2130">W2018*AA2018</f>
        <v>1.3033259468452996E-3</v>
      </c>
      <c r="W2018" s="68">
        <f t="shared" ref="W2018:W2081" si="2131">IF(AE2018&lt;$F$24,AS2018,W2017+V2017)</f>
        <v>1.2831092097848795</v>
      </c>
      <c r="X2018">
        <f t="shared" ref="X2018:X2081" si="2132">W2018^(1/3)/$L$24</f>
        <v>6.6037403253880242</v>
      </c>
      <c r="Y2018">
        <f t="shared" ref="Y2018:Y2081" si="2133">M2018/$H$30</f>
        <v>5.9191933886892012E-3</v>
      </c>
      <c r="Z2018" s="34">
        <f t="shared" ref="Z2018:Z2081" si="2134">$H$28*F2018</f>
        <v>1.8175536138477263E-3</v>
      </c>
      <c r="AA2018" s="36">
        <f t="shared" ref="AA2018:AA2081" si="2135">Y2018*(((U2018/$H$30)/W2018^(1/3)-(1+G2018/W2018^(1/3))/$H$29^(1/3))/(U2018/$H$30+$H$27))</f>
        <v>1.0157560532698612E-3</v>
      </c>
      <c r="AB2018" s="34">
        <f t="shared" ref="AB2018:AB2081" si="2136">$D$31*F2018</f>
        <v>2.2083287929023406E-4</v>
      </c>
      <c r="AC2018" s="36">
        <f t="shared" ref="AC2018:AC2081" si="2137">AB2018*AE2018</f>
        <v>1.4129090601411305E-2</v>
      </c>
      <c r="AD2018" s="34">
        <f t="shared" ref="AD2018:AD2081" si="2138">IF(AE2018&lt;$F$24,AM2018*M2018,IF(AE2018&lt;$F$25,(1-$D$27)*Q2018-AC2018,0))</f>
        <v>0</v>
      </c>
      <c r="AE2018">
        <f t="shared" si="2097"/>
        <v>63.980919176631588</v>
      </c>
      <c r="AF2018" s="36">
        <f t="shared" si="2111"/>
        <v>0</v>
      </c>
      <c r="AG2018" s="34">
        <f t="shared" ref="AG2018:AG2081" si="2139">IF(AE2018&gt;=$F$25,(1-$D$27)*Q2018-AC2018,0)</f>
        <v>0.58569703558875952</v>
      </c>
      <c r="AH2018">
        <f t="shared" si="2107"/>
        <v>9.1228513793517596E-3</v>
      </c>
      <c r="AI2018" s="29">
        <f t="shared" si="2098"/>
        <v>0.58569703558875952</v>
      </c>
      <c r="AJ2018">
        <f t="shared" si="2099"/>
        <v>0</v>
      </c>
      <c r="AK2018" s="36">
        <f t="shared" si="2112"/>
        <v>0</v>
      </c>
      <c r="AL2018" s="36">
        <f t="shared" si="2100"/>
        <v>-4.958515617549739E-6</v>
      </c>
      <c r="AM2018" s="36">
        <f t="shared" si="2101"/>
        <v>-1.8195301631946124E-8</v>
      </c>
      <c r="AN2018" s="37">
        <f t="shared" si="2113"/>
        <v>2.6610477441831696E-306</v>
      </c>
      <c r="AO2018" s="36">
        <f t="shared" si="2114"/>
        <v>8.1794170497215442E-3</v>
      </c>
      <c r="AP2018" s="36">
        <f t="shared" si="2115"/>
        <v>8.2375788794854273E-5</v>
      </c>
      <c r="AQ2018" s="74">
        <f t="shared" ref="AQ2018:AQ2081" si="2140">(AN2018*Y2018)/AO2018^3</f>
        <v>0</v>
      </c>
      <c r="AR2018" s="73">
        <f t="shared" ref="AR2018:AR2081" si="2141">AO2018^2*(($H$27*AQ2018)/($H$27+AQ2018))*(1+((Z2018*AO2018)/Y2018))</f>
        <v>0</v>
      </c>
      <c r="AS2018" s="72">
        <f t="shared" si="2116"/>
        <v>5.4722642053261881E-7</v>
      </c>
      <c r="AT2018" s="37">
        <f t="shared" ref="AT2018:AT2081" si="2142">AN2018*M2018/AS2018</f>
        <v>9.9197257364513464E-299</v>
      </c>
      <c r="AU2018" s="37">
        <f t="shared" ref="AU2018:AU2081" si="2143">AP2018*M2018</f>
        <v>1.6804037486080007E-3</v>
      </c>
      <c r="AV2018" s="34">
        <f t="shared" ref="AV2018:AV2081" si="2144">(((AH2018+AJ2018)/$X$27)*$L$29)/(1-$J$24)</f>
        <v>1.2530813101523394E-6</v>
      </c>
      <c r="AW2018" s="34">
        <f t="shared" ref="AW2018:AW2081" si="2145">L2018/$L$25/(1-$L$26)</f>
        <v>0.12066633123337041</v>
      </c>
      <c r="AX2018" s="37">
        <f t="shared" ref="AX2018:AX2081" si="2146">(((U2018*W2018)/$X$27)*$L$29)/$X$24</f>
        <v>0.60738463460574244</v>
      </c>
      <c r="AY2018" s="7">
        <f t="shared" ref="AY2018:AY2081" si="2147">AX2018+W2018+AV2018+AW2018</f>
        <v>2.0111614287053023</v>
      </c>
      <c r="AZ2018" s="37">
        <f t="shared" ref="AZ2018:AZ2081" si="2148">AX2018+W2018</f>
        <v>1.8904938443906221</v>
      </c>
      <c r="BA2018" s="2">
        <f>BE2018*'mass balance'!$B$17+BF2018*'mass balance'!$C$17+BG2018*'mass balance'!$D$17+BH2018*'mass balance'!$E$17</f>
        <v>2.1137111297563062E-5</v>
      </c>
      <c r="BB2018" s="2">
        <f>BE2018*'mass balance'!$B$18+BF2018*'mass balance'!$C$18+BG2018*'mass balance'!$D$18+BH2018*'mass balance'!$E$18</f>
        <v>2.1462297625217886E-5</v>
      </c>
      <c r="BC2018" s="2">
        <f>BE2018*'mass balance'!$B$19+BF2018*'mass balance'!$C$19+BG2018*'mass balance'!$D$19+BH2018*'mass balance'!$E$19</f>
        <v>-2.6827872031522346E-5</v>
      </c>
      <c r="BD2018" s="2">
        <f>BE2018*'mass balance'!$B$20+BF2018*'mass balance'!$C$20+BG2018*'mass balance'!$D$20+BH2018*'mass balance'!$E$20</f>
        <v>9.7555898296444918E-7</v>
      </c>
      <c r="BE2018" s="2">
        <f>N2018*'mass balance'!$H$11+R2018*'mass balance'!$I$11+S2018*'mass balance'!$J$11</f>
        <v>-5.7350936392025122E-5</v>
      </c>
      <c r="BF2018" s="2">
        <f>N2018*'mass balance'!$H$12+R2018*'mass balance'!$I$12+S2018*'mass balance'!$J$12</f>
        <v>1.635973991856025E-5</v>
      </c>
      <c r="BG2018" s="2">
        <f>N2018*'mass balance'!$H$13+R2018*'mass balance'!$I$13+S2018*'mass balance'!$J$13</f>
        <v>8.7035315932018169E-6</v>
      </c>
      <c r="BH2018" s="2">
        <f>N2018*'mass balance'!$H$14+R2018*'mass balance'!$I$14+S2018*'mass balance'!$J$14</f>
        <v>6.2727586678777468E-6</v>
      </c>
      <c r="BI2018" s="36">
        <f t="shared" ref="BI2018:BI2081" si="2149">$F$26*EXP($P$24*(1/(273+$P$29)-1/(273+C2018)))/(1+EXP($P$25*(1/(273+C2018)-1/$P$27))+EXP($P$26*(1/$P$28-1/(273+C2018))))</f>
        <v>1.984873985993231E-16</v>
      </c>
      <c r="BJ2018" s="36">
        <f t="shared" ref="BJ2018:BJ2081" si="2150">($F$27*(W2018/$H$29)*BK2018+BI2018)*(U2018/$H$30)*((Y2018/W2018^(1/3))-AA2018)-AA2018*BK2018</f>
        <v>2.1014932255885616E-19</v>
      </c>
      <c r="BK2018" s="36">
        <f t="shared" ref="BK2018:BK2081" si="2151">IF(AE2018&gt;$F$24,BK2017+BJ2017,0)</f>
        <v>6.590965332079031E-16</v>
      </c>
      <c r="BL2018" s="36">
        <f t="shared" ref="BL2018:BL2081" si="2152">BK2018-AA2018*BM2018</f>
        <v>3.0203383267876747E-16</v>
      </c>
      <c r="BM2018" s="36">
        <f t="shared" si="2117"/>
        <v>3.5152406857896711E-13</v>
      </c>
      <c r="BN2018" s="36">
        <f t="shared" ref="BN2018:BN2081" ca="1" si="2153">RAND()</f>
        <v>0.1652809864634841</v>
      </c>
      <c r="BO2018" s="36">
        <f t="shared" ca="1" si="2102"/>
        <v>1</v>
      </c>
      <c r="BP2018" s="36">
        <f t="shared" si="2118"/>
        <v>-3.5152406848176364E-13</v>
      </c>
      <c r="BQ2018" s="36">
        <f t="shared" si="2119"/>
        <v>0.99999999972347997</v>
      </c>
      <c r="BR2018" s="2">
        <f t="shared" si="2108"/>
        <v>-5</v>
      </c>
      <c r="BS2018">
        <v>0</v>
      </c>
      <c r="BT2018" s="37">
        <f t="shared" si="2103"/>
        <v>2.6894941711601148E-2</v>
      </c>
      <c r="BU2018" s="34">
        <f t="shared" ref="BU2018:BU2081" si="2154">IF(AE2018&lt;=$F$25,X2018,-5)</f>
        <v>-5</v>
      </c>
      <c r="BV2018" s="34">
        <f t="shared" ref="BV2018:BV2081" si="2155">IF(AE2018&lt;=$F$25,AY2018,-5)</f>
        <v>-5</v>
      </c>
      <c r="BW2018" s="34">
        <f t="shared" ref="BW2018:BW2081" si="2156">IF(AE2018&lt;=$F$24,X2018,-5)</f>
        <v>-5</v>
      </c>
      <c r="BX2018" s="34">
        <f t="shared" ref="BX2018:BX2081" si="2157">IF(AE2018&lt;=$F$24,AY2018,-5)</f>
        <v>-5</v>
      </c>
      <c r="BY2018" s="34">
        <f t="shared" ref="BY2018:BY2081" si="2158">J2018/$L$25/(1-$L$26)</f>
        <v>1.9646139125914275</v>
      </c>
      <c r="BZ2018" s="36">
        <f t="shared" si="2104"/>
        <v>2.6827872031522346E-5</v>
      </c>
      <c r="CA2018" s="34">
        <f t="shared" si="2105"/>
        <v>1.422641062355345E-2</v>
      </c>
    </row>
    <row r="2019" spans="1:79" x14ac:dyDescent="0.2">
      <c r="A2019" s="75">
        <f t="shared" ref="A2019:A2082" si="2159">IF($B$31=24,A2018+1/(365*24),A2018+1/365)</f>
        <v>5.4383561643837197</v>
      </c>
      <c r="B2019" s="34">
        <f t="shared" si="2109"/>
        <v>1985.0000000000578</v>
      </c>
      <c r="C2019">
        <f t="shared" ref="C2019:C2082" si="2160">$B$29</f>
        <v>15</v>
      </c>
      <c r="D2019" s="35">
        <f t="shared" si="2120"/>
        <v>3000</v>
      </c>
      <c r="E2019" s="27">
        <v>0</v>
      </c>
      <c r="F2019" s="64">
        <f t="shared" ref="F2019:F2082" si="2161">EXP($P$24*(1/($P$29)-1/(273+C2019)))/(1+EXP($P$25*(1/(273+C2019)-1/$P$27))+EXP($P$26*(1/$P$28-1/(273+C2019))))</f>
        <v>0.46593146951268899</v>
      </c>
      <c r="G2019" s="34">
        <v>0</v>
      </c>
      <c r="H2019" s="34">
        <f t="shared" si="2121"/>
        <v>1</v>
      </c>
      <c r="I2019" s="34">
        <f t="shared" ref="I2019:I2082" si="2162">$H$25*F2019</f>
        <v>6192.2292298236371</v>
      </c>
      <c r="J2019" s="34">
        <f t="shared" si="2122"/>
        <v>7316.7247162583808</v>
      </c>
      <c r="K2019" s="34">
        <f t="shared" si="2123"/>
        <v>6492.9533292934366</v>
      </c>
      <c r="L2019" s="36">
        <f t="shared" si="2106"/>
        <v>449.5443875061037</v>
      </c>
      <c r="M2019" s="34">
        <f t="shared" si="2124"/>
        <v>20.399243190166207</v>
      </c>
      <c r="N2019" s="34">
        <f t="shared" ref="N2019:N2082" si="2163">IF(AE2019&lt;$F$24,0,IF(L2019&gt;0.0000001*$F$28*W2019,H2019*M2019*W2019^(2/3),0))</f>
        <v>24.103701801540954</v>
      </c>
      <c r="O2019" s="34">
        <f t="shared" si="2125"/>
        <v>9.4970811430771391</v>
      </c>
      <c r="P2019">
        <f t="shared" si="2110"/>
        <v>12.198170073029656</v>
      </c>
      <c r="Q2019" s="36">
        <f t="shared" si="2126"/>
        <v>19.610685085454907</v>
      </c>
      <c r="R2019" s="34">
        <f t="shared" si="2127"/>
        <v>12.241606862624286</v>
      </c>
      <c r="S2019" s="34">
        <f t="shared" si="2128"/>
        <v>6.8122319419594755</v>
      </c>
      <c r="T2019" s="36">
        <f t="shared" ref="T2019:T2082" si="2164">IF(AE2019&lt;$F$24,(M2019*0-U2019*Y2019)/W2019^(1/3),IF(L2019/$F$28&lt;0.0000001,(M2019*0-U2019*Y2019)/W2019^(1/3),(M2019*H2019-U2019*Y2019)/W2019^(1/3)))</f>
        <v>1.5034299395786145E-13</v>
      </c>
      <c r="U2019" s="36">
        <f t="shared" si="2129"/>
        <v>3446.2876697264714</v>
      </c>
      <c r="V2019" s="36">
        <f t="shared" si="2130"/>
        <v>1.3037265448134958E-3</v>
      </c>
      <c r="W2019" s="68">
        <f t="shared" si="2131"/>
        <v>1.2844125357317249</v>
      </c>
      <c r="X2019">
        <f t="shared" si="2132"/>
        <v>6.60597549849847</v>
      </c>
      <c r="Y2019">
        <f t="shared" si="2133"/>
        <v>5.9191933886892012E-3</v>
      </c>
      <c r="Z2019" s="34">
        <f t="shared" si="2134"/>
        <v>1.8175536138477263E-3</v>
      </c>
      <c r="AA2019" s="36">
        <f t="shared" si="2135"/>
        <v>1.0150372318429358E-3</v>
      </c>
      <c r="AB2019" s="34">
        <f t="shared" si="2136"/>
        <v>2.2083287929023406E-4</v>
      </c>
      <c r="AC2019" s="36">
        <f t="shared" si="2137"/>
        <v>1.4129090601411305E-2</v>
      </c>
      <c r="AD2019" s="34">
        <f t="shared" si="2138"/>
        <v>0</v>
      </c>
      <c r="AE2019">
        <f t="shared" ref="AE2019:AE2082" si="2165">IF(AE2018&lt;$F$24,AU2019,AE2018+AD2018)</f>
        <v>63.980919176631588</v>
      </c>
      <c r="AF2019" s="36">
        <f t="shared" si="2111"/>
        <v>0</v>
      </c>
      <c r="AG2019" s="34">
        <f t="shared" si="2139"/>
        <v>0.58615397986436391</v>
      </c>
      <c r="AH2019">
        <f t="shared" si="2107"/>
        <v>9.1236530859885034E-3</v>
      </c>
      <c r="AI2019" s="29">
        <f t="shared" ref="AI2019:AI2082" si="2166">IF(AE2018&gt;=$F$25,IF(B2018&gt;=$J$29,IF(AH2018&gt;($D$28/$J$30)*((1-$D$27)*($H$30*(Y2019*W2019^(2/3)+Z2019*W2019)/(1+(1/$H$27)))-AC2019),($D$28/$J$30)*((1-$D$27)*($H$30*(Y2019*W2019^(2/3)+Z2019*W2019)/(1+(1/$H$27)))-AC2019),AG2019),0),0)</f>
        <v>0.58615397986436391</v>
      </c>
      <c r="AJ2019">
        <f t="shared" ref="AJ2019:AJ2082" si="2167">IF(AJ2018&gt;$J$27*$J$28,0,AI2019+AJ2018)</f>
        <v>0.58615397986436391</v>
      </c>
      <c r="AK2019" s="36">
        <f t="shared" si="2112"/>
        <v>0</v>
      </c>
      <c r="AL2019" s="36">
        <f t="shared" ref="AL2019:AL2082" si="2168">(Y2018*AQ2018-Z2018*$H$27*AO2018)/(3*(AQ2018+$H$27))</f>
        <v>-4.9555096726297001E-6</v>
      </c>
      <c r="AM2019" s="36">
        <f t="shared" ref="AM2019:AM2082" si="2169">(1-$D$27)*AR2018-AB2018*AP2018</f>
        <v>-1.819128262337187E-8</v>
      </c>
      <c r="AN2019" s="37">
        <f t="shared" si="2113"/>
        <v>2.6610477441831696E-306</v>
      </c>
      <c r="AO2019" s="36">
        <f t="shared" si="2114"/>
        <v>8.1744585341039944E-3</v>
      </c>
      <c r="AP2019" s="36">
        <f t="shared" si="2115"/>
        <v>8.2357593493222325E-5</v>
      </c>
      <c r="AQ2019" s="74">
        <f t="shared" si="2140"/>
        <v>0</v>
      </c>
      <c r="AR2019" s="73">
        <f t="shared" si="2141"/>
        <v>0</v>
      </c>
      <c r="AS2019" s="72">
        <f t="shared" si="2116"/>
        <v>5.4623180705247245E-7</v>
      </c>
      <c r="AT2019" s="37">
        <f t="shared" si="2142"/>
        <v>9.9377882015246817E-299</v>
      </c>
      <c r="AU2019" s="37">
        <f t="shared" si="2143"/>
        <v>1.6800325782250923E-3</v>
      </c>
      <c r="AV2019" s="34">
        <f t="shared" si="2144"/>
        <v>8.1765146135134606E-5</v>
      </c>
      <c r="AW2019" s="34">
        <f t="shared" si="2145"/>
        <v>0.12078889878974655</v>
      </c>
      <c r="AX2019" s="37">
        <f t="shared" si="2146"/>
        <v>0.60800158922500613</v>
      </c>
      <c r="AY2019" s="7">
        <f t="shared" si="2147"/>
        <v>2.0132847888926126</v>
      </c>
      <c r="AZ2019" s="37">
        <f t="shared" si="2148"/>
        <v>1.892414124956731</v>
      </c>
      <c r="BA2019" s="2">
        <f>BE2019*'mass balance'!$B$17+BF2019*'mass balance'!$C$17+BG2019*'mass balance'!$D$17+BH2019*'mass balance'!$E$17</f>
        <v>2.1158582113613642E-5</v>
      </c>
      <c r="BB2019" s="2">
        <f>BE2019*'mass balance'!$B$18+BF2019*'mass balance'!$C$18+BG2019*'mass balance'!$D$18+BH2019*'mass balance'!$E$18</f>
        <v>2.1484098761515394E-5</v>
      </c>
      <c r="BC2019" s="2">
        <f>BE2019*'mass balance'!$B$19+BF2019*'mass balance'!$C$19+BG2019*'mass balance'!$D$19+BH2019*'mass balance'!$E$19</f>
        <v>-2.6855123451894238E-5</v>
      </c>
      <c r="BD2019" s="2">
        <f>BE2019*'mass balance'!$B$20+BF2019*'mass balance'!$C$20+BG2019*'mass balance'!$D$20+BH2019*'mass balance'!$E$20</f>
        <v>9.7654994370524503E-7</v>
      </c>
      <c r="BE2019" s="2">
        <f>N2019*'mass balance'!$H$11+R2019*'mass balance'!$I$11+S2019*'mass balance'!$J$11</f>
        <v>-5.7389766194145126E-5</v>
      </c>
      <c r="BF2019" s="2">
        <f>N2019*'mass balance'!$H$12+R2019*'mass balance'!$I$12+S2019*'mass balance'!$J$12</f>
        <v>1.6364768344939269E-5</v>
      </c>
      <c r="BG2019" s="2">
        <f>N2019*'mass balance'!$H$13+R2019*'mass balance'!$I$13+S2019*'mass balance'!$J$13</f>
        <v>8.7066603395813647E-6</v>
      </c>
      <c r="BH2019" s="2">
        <f>N2019*'mass balance'!$H$14+R2019*'mass balance'!$I$14+S2019*'mass balance'!$J$14</f>
        <v>6.2770056774846226E-6</v>
      </c>
      <c r="BI2019" s="36">
        <f t="shared" si="2149"/>
        <v>1.984873985993231E-16</v>
      </c>
      <c r="BJ2019" s="36">
        <f t="shared" si="2150"/>
        <v>2.1018667565723172E-19</v>
      </c>
      <c r="BK2019" s="36">
        <f t="shared" si="2151"/>
        <v>6.5930668253046193E-16</v>
      </c>
      <c r="BL2019" s="36">
        <f t="shared" si="2152"/>
        <v>3.0219008944845564E-16</v>
      </c>
      <c r="BM2019" s="36">
        <f t="shared" si="2117"/>
        <v>3.5182610241164588E-13</v>
      </c>
      <c r="BN2019" s="36">
        <f t="shared" ca="1" si="2153"/>
        <v>0.96225663008409268</v>
      </c>
      <c r="BO2019" s="36">
        <f t="shared" ref="BO2019:BO2082" ca="1" si="2170">IF(BO2018=1,IF(BN2019&lt;BM2019,0,1),0)</f>
        <v>1</v>
      </c>
      <c r="BP2019" s="36">
        <f t="shared" si="2118"/>
        <v>-3.5182610231423527E-13</v>
      </c>
      <c r="BQ2019" s="36">
        <f t="shared" si="2119"/>
        <v>0.99999999972312847</v>
      </c>
      <c r="BR2019" s="2">
        <f t="shared" si="2108"/>
        <v>-5</v>
      </c>
      <c r="BS2019">
        <v>0</v>
      </c>
      <c r="BT2019" s="37">
        <f t="shared" ref="BT2019:BT2082" si="2171">IF($B$31=24,(-1*BC2019*(0.082058*(20+273.15))/(0.082058*293.15))*24.06*1000,(-1*BC2019*(0.082058*(20+273.15))/(0.082058*293.15))*24.06*1000/24)</f>
        <v>2.692226126052397E-2</v>
      </c>
      <c r="BU2019" s="34">
        <f t="shared" si="2154"/>
        <v>-5</v>
      </c>
      <c r="BV2019" s="34">
        <f t="shared" si="2155"/>
        <v>-5</v>
      </c>
      <c r="BW2019" s="34">
        <f t="shared" si="2156"/>
        <v>-5</v>
      </c>
      <c r="BX2019" s="34">
        <f t="shared" si="2157"/>
        <v>-5</v>
      </c>
      <c r="BY2019" s="34">
        <f t="shared" si="2158"/>
        <v>1.9659440664523282</v>
      </c>
      <c r="BZ2019" s="36">
        <f t="shared" ref="BZ2019:BZ2082" si="2172">BC2019*-1</f>
        <v>2.6855123451894238E-5</v>
      </c>
      <c r="CA2019" s="34">
        <f t="shared" ref="CA2019:CA2082" si="2173">BT2019/AZ2019</f>
        <v>1.4226411072227402E-2</v>
      </c>
    </row>
    <row r="2020" spans="1:79" x14ac:dyDescent="0.2">
      <c r="A2020" s="75">
        <f t="shared" si="2159"/>
        <v>5.4410958904111171</v>
      </c>
      <c r="B2020" s="34">
        <f t="shared" si="2109"/>
        <v>1986.0000000000578</v>
      </c>
      <c r="C2020">
        <f t="shared" si="2160"/>
        <v>15</v>
      </c>
      <c r="D2020" s="35">
        <f t="shared" si="2120"/>
        <v>3000</v>
      </c>
      <c r="E2020" s="27">
        <v>0</v>
      </c>
      <c r="F2020" s="64">
        <f t="shared" si="2161"/>
        <v>0.46593146951268899</v>
      </c>
      <c r="G2020" s="34">
        <v>0</v>
      </c>
      <c r="H2020" s="34">
        <f t="shared" si="2121"/>
        <v>1</v>
      </c>
      <c r="I2020" s="34">
        <f t="shared" si="2162"/>
        <v>6192.2292298236371</v>
      </c>
      <c r="J2020" s="34">
        <f t="shared" si="2122"/>
        <v>7321.6750443679293</v>
      </c>
      <c r="K2020" s="34">
        <f t="shared" si="2123"/>
        <v>6497.3463125785074</v>
      </c>
      <c r="L2020" s="36">
        <f t="shared" ref="L2020:L2083" si="2174">IF(L2019+K2020&gt;$F$28*W2020,$F$28*W2020,L2019+K2020)</f>
        <v>450.00069179678843</v>
      </c>
      <c r="M2020" s="34">
        <f t="shared" si="2124"/>
        <v>20.399243190166207</v>
      </c>
      <c r="N2020" s="34">
        <f t="shared" si="2163"/>
        <v>24.120009813281122</v>
      </c>
      <c r="O2020" s="34">
        <f t="shared" si="2125"/>
        <v>9.4970811430771391</v>
      </c>
      <c r="P2020">
        <f t="shared" si="2110"/>
        <v>12.210551669814134</v>
      </c>
      <c r="Q2020" s="36">
        <f t="shared" si="2126"/>
        <v>19.625614249006844</v>
      </c>
      <c r="R2020" s="34">
        <f t="shared" si="2127"/>
        <v>12.254011308493579</v>
      </c>
      <c r="S2020" s="34">
        <f t="shared" si="2128"/>
        <v>6.81432252703061</v>
      </c>
      <c r="T2020" s="36">
        <f t="shared" si="2164"/>
        <v>1.5029216044045441E-13</v>
      </c>
      <c r="U2020" s="36">
        <f t="shared" si="2129"/>
        <v>3446.2876697264714</v>
      </c>
      <c r="V2020" s="36">
        <f t="shared" si="2130"/>
        <v>1.3041266414741276E-3</v>
      </c>
      <c r="W2020" s="68">
        <f t="shared" si="2131"/>
        <v>1.2857162622765383</v>
      </c>
      <c r="X2020">
        <f t="shared" si="2132"/>
        <v>6.6082098463813486</v>
      </c>
      <c r="Y2020">
        <f t="shared" si="2133"/>
        <v>5.9191933886892012E-3</v>
      </c>
      <c r="Z2020" s="34">
        <f t="shared" si="2134"/>
        <v>1.8175536138477263E-3</v>
      </c>
      <c r="AA2020" s="36">
        <f t="shared" si="2135"/>
        <v>1.0143191618071246E-3</v>
      </c>
      <c r="AB2020" s="34">
        <f t="shared" si="2136"/>
        <v>2.2083287929023406E-4</v>
      </c>
      <c r="AC2020" s="36">
        <f t="shared" si="2137"/>
        <v>1.4129090601411305E-2</v>
      </c>
      <c r="AD2020" s="34">
        <f t="shared" si="2138"/>
        <v>0</v>
      </c>
      <c r="AE2020">
        <f t="shared" si="2165"/>
        <v>63.980919176631588</v>
      </c>
      <c r="AF2020" s="36">
        <f t="shared" si="2111"/>
        <v>0</v>
      </c>
      <c r="AG2020" s="34">
        <f t="shared" si="2139"/>
        <v>0.5866109615606887</v>
      </c>
      <c r="AH2020">
        <f t="shared" ref="AH2020:AH2083" si="2175">IF(AH2019&lt;0,0,AH2019*$D$28+AG2020-AI2019)</f>
        <v>9.1244521280138269E-3</v>
      </c>
      <c r="AI2020" s="29">
        <f t="shared" si="2166"/>
        <v>0.5866109615606887</v>
      </c>
      <c r="AJ2020">
        <f t="shared" si="2167"/>
        <v>0</v>
      </c>
      <c r="AK2020" s="36">
        <f t="shared" si="2112"/>
        <v>0</v>
      </c>
      <c r="AL2020" s="36">
        <f t="shared" si="2168"/>
        <v>-4.9525055499697012E-6</v>
      </c>
      <c r="AM2020" s="36">
        <f t="shared" si="2169"/>
        <v>-1.8187264502522933E-8</v>
      </c>
      <c r="AN2020" s="37">
        <f t="shared" si="2113"/>
        <v>2.6610477441831696E-306</v>
      </c>
      <c r="AO2020" s="36">
        <f t="shared" si="2114"/>
        <v>8.1695030244313648E-3</v>
      </c>
      <c r="AP2020" s="36">
        <f t="shared" si="2115"/>
        <v>8.2339402210598959E-5</v>
      </c>
      <c r="AQ2020" s="74">
        <f t="shared" si="2140"/>
        <v>0</v>
      </c>
      <c r="AR2020" s="73">
        <f t="shared" si="2141"/>
        <v>0</v>
      </c>
      <c r="AS2020" s="72">
        <f t="shared" si="2116"/>
        <v>5.4523900133587282E-7</v>
      </c>
      <c r="AT2020" s="37">
        <f t="shared" si="2142"/>
        <v>9.9558835558787471E-299</v>
      </c>
      <c r="AU2020" s="37">
        <f t="shared" si="2143"/>
        <v>1.6796614898269171E-3</v>
      </c>
      <c r="AV2020" s="34">
        <f t="shared" si="2144"/>
        <v>1.2533011831007496E-6</v>
      </c>
      <c r="AW2020" s="34">
        <f t="shared" si="2145"/>
        <v>0.12091150401921145</v>
      </c>
      <c r="AX2020" s="37">
        <f t="shared" si="2146"/>
        <v>0.60861873347508921</v>
      </c>
      <c r="AY2020" s="7">
        <f t="shared" si="2147"/>
        <v>2.0152477530720221</v>
      </c>
      <c r="AZ2020" s="37">
        <f t="shared" si="2148"/>
        <v>1.8943349957516276</v>
      </c>
      <c r="BA2020" s="2">
        <f>BE2020*'mass balance'!$B$17+BF2020*'mass balance'!$C$17+BG2020*'mass balance'!$D$17+BH2020*'mass balance'!$E$17</f>
        <v>2.1180059542430218E-5</v>
      </c>
      <c r="BB2020" s="2">
        <f>BE2020*'mass balance'!$B$18+BF2020*'mass balance'!$C$18+BG2020*'mass balance'!$D$18+BH2020*'mass balance'!$E$18</f>
        <v>2.1505906612313768E-5</v>
      </c>
      <c r="BC2020" s="2">
        <f>BE2020*'mass balance'!$B$19+BF2020*'mass balance'!$C$19+BG2020*'mass balance'!$D$19+BH2020*'mass balance'!$E$19</f>
        <v>-2.6882383265392213E-5</v>
      </c>
      <c r="BD2020" s="2">
        <f>BE2020*'mass balance'!$B$20+BF2020*'mass balance'!$C$20+BG2020*'mass balance'!$D$20+BH2020*'mass balance'!$E$20</f>
        <v>9.7754120965062554E-7</v>
      </c>
      <c r="BE2020" s="2">
        <f>N2020*'mass balance'!$H$11+R2020*'mass balance'!$I$11+S2020*'mass balance'!$J$11</f>
        <v>-5.7428594793526477E-5</v>
      </c>
      <c r="BF2020" s="2">
        <f>N2020*'mass balance'!$H$12+R2020*'mass balance'!$I$12+S2020*'mass balance'!$J$12</f>
        <v>1.6369790478754734E-5</v>
      </c>
      <c r="BG2020" s="2">
        <f>N2020*'mass balance'!$H$13+R2020*'mass balance'!$I$13+S2020*'mass balance'!$J$13</f>
        <v>8.7097861685464318E-6</v>
      </c>
      <c r="BH2020" s="2">
        <f>N2020*'mass balance'!$H$14+R2020*'mass balance'!$I$14+S2020*'mass balance'!$J$14</f>
        <v>6.2812525555419582E-6</v>
      </c>
      <c r="BI2020" s="36">
        <f t="shared" si="2149"/>
        <v>1.984873985993231E-16</v>
      </c>
      <c r="BJ2020" s="36">
        <f t="shared" si="2150"/>
        <v>2.1022403072356286E-19</v>
      </c>
      <c r="BK2020" s="36">
        <f t="shared" si="2151"/>
        <v>6.5951686920611917E-16</v>
      </c>
      <c r="BL2020" s="36">
        <f t="shared" si="2152"/>
        <v>3.0234639470783514E-16</v>
      </c>
      <c r="BM2020" s="36">
        <f t="shared" si="2117"/>
        <v>3.5212829250109436E-13</v>
      </c>
      <c r="BN2020" s="36">
        <f t="shared" ca="1" si="2153"/>
        <v>0.30567705154357239</v>
      </c>
      <c r="BO2020" s="36">
        <f t="shared" ca="1" si="2170"/>
        <v>1</v>
      </c>
      <c r="BP2020" s="36">
        <f t="shared" si="2118"/>
        <v>-3.5212829240347619E-13</v>
      </c>
      <c r="BQ2020" s="36">
        <f t="shared" si="2119"/>
        <v>0.99999999972277664</v>
      </c>
      <c r="BR2020" s="2">
        <f t="shared" ref="BR2020:BR2083" si="2176">IF(AJ2020-AJ2019&lt;-10000,$N$28*0.7,-5)</f>
        <v>-5</v>
      </c>
      <c r="BS2020">
        <v>0</v>
      </c>
      <c r="BT2020" s="37">
        <f t="shared" si="2171"/>
        <v>2.6949589223555694E-2</v>
      </c>
      <c r="BU2020" s="34">
        <f t="shared" si="2154"/>
        <v>-5</v>
      </c>
      <c r="BV2020" s="34">
        <f t="shared" si="2155"/>
        <v>-5</v>
      </c>
      <c r="BW2020" s="34">
        <f t="shared" si="2156"/>
        <v>-5</v>
      </c>
      <c r="BX2020" s="34">
        <f t="shared" si="2157"/>
        <v>-5</v>
      </c>
      <c r="BY2020" s="34">
        <f t="shared" si="2158"/>
        <v>1.967274179112209</v>
      </c>
      <c r="BZ2020" s="36">
        <f t="shared" si="2172"/>
        <v>2.6882383265392213E-5</v>
      </c>
      <c r="CA2020" s="34">
        <f t="shared" si="2173"/>
        <v>1.4226411529109048E-2</v>
      </c>
    </row>
    <row r="2021" spans="1:79" x14ac:dyDescent="0.2">
      <c r="A2021" s="75">
        <f t="shared" si="2159"/>
        <v>5.4438356164385144</v>
      </c>
      <c r="B2021" s="34">
        <f t="shared" si="2109"/>
        <v>1987.0000000000578</v>
      </c>
      <c r="C2021">
        <f t="shared" si="2160"/>
        <v>15</v>
      </c>
      <c r="D2021" s="35">
        <f t="shared" si="2120"/>
        <v>3000</v>
      </c>
      <c r="E2021" s="27">
        <v>0</v>
      </c>
      <c r="F2021" s="64">
        <f t="shared" si="2161"/>
        <v>0.46593146951268899</v>
      </c>
      <c r="G2021" s="34">
        <v>0</v>
      </c>
      <c r="H2021" s="34">
        <f t="shared" si="2121"/>
        <v>1</v>
      </c>
      <c r="I2021" s="34">
        <f t="shared" si="2162"/>
        <v>6192.2292298236371</v>
      </c>
      <c r="J2021" s="34">
        <f t="shared" si="2122"/>
        <v>7326.6252179569592</v>
      </c>
      <c r="K2021" s="34">
        <f t="shared" si="2123"/>
        <v>6501.7391587401307</v>
      </c>
      <c r="L2021" s="36">
        <f t="shared" si="2174"/>
        <v>450.45713612130436</v>
      </c>
      <c r="M2021" s="34">
        <f t="shared" si="2124"/>
        <v>20.399243190166207</v>
      </c>
      <c r="N2021" s="34">
        <f t="shared" si="2163"/>
        <v>24.136317315979795</v>
      </c>
      <c r="O2021" s="34">
        <f t="shared" si="2125"/>
        <v>9.4970811430771391</v>
      </c>
      <c r="P2021">
        <f t="shared" si="2110"/>
        <v>12.222937066349063</v>
      </c>
      <c r="Q2021" s="36">
        <f t="shared" si="2126"/>
        <v>19.64054463076954</v>
      </c>
      <c r="R2021" s="34">
        <f t="shared" si="2127"/>
        <v>12.266419555977796</v>
      </c>
      <c r="S2021" s="34">
        <f t="shared" si="2128"/>
        <v>6.8164104932726204</v>
      </c>
      <c r="T2021" s="36">
        <f t="shared" si="2164"/>
        <v>1.5024138003554348E-13</v>
      </c>
      <c r="U2021" s="36">
        <f t="shared" si="2129"/>
        <v>3446.2876697264714</v>
      </c>
      <c r="V2021" s="36">
        <f t="shared" si="2130"/>
        <v>1.3045262369426284E-3</v>
      </c>
      <c r="W2021" s="68">
        <f t="shared" si="2131"/>
        <v>1.2870203889180125</v>
      </c>
      <c r="X2021">
        <f t="shared" si="2132"/>
        <v>6.6104433693405786</v>
      </c>
      <c r="Y2021">
        <f t="shared" si="2133"/>
        <v>5.9191933886892012E-3</v>
      </c>
      <c r="Z2021" s="34">
        <f t="shared" si="2134"/>
        <v>1.8175536138477263E-3</v>
      </c>
      <c r="AA2021" s="36">
        <f t="shared" si="2135"/>
        <v>1.0136018420340122E-3</v>
      </c>
      <c r="AB2021" s="34">
        <f t="shared" si="2136"/>
        <v>2.2083287929023406E-4</v>
      </c>
      <c r="AC2021" s="36">
        <f t="shared" si="2137"/>
        <v>1.4129090601411305E-2</v>
      </c>
      <c r="AD2021" s="34">
        <f t="shared" si="2138"/>
        <v>0</v>
      </c>
      <c r="AE2021">
        <f t="shared" si="2165"/>
        <v>63.980919176631588</v>
      </c>
      <c r="AF2021" s="36">
        <f t="shared" si="2111"/>
        <v>0</v>
      </c>
      <c r="AG2021" s="34">
        <f t="shared" si="2139"/>
        <v>0.58706798054644482</v>
      </c>
      <c r="AH2021">
        <f t="shared" si="2175"/>
        <v>9.1252485073692879E-3</v>
      </c>
      <c r="AI2021" s="29">
        <f t="shared" si="2166"/>
        <v>0.58706798054644482</v>
      </c>
      <c r="AJ2021">
        <f t="shared" si="2167"/>
        <v>0.58706798054644482</v>
      </c>
      <c r="AK2021" s="36">
        <f t="shared" si="2112"/>
        <v>0</v>
      </c>
      <c r="AL2021" s="36">
        <f t="shared" si="2168"/>
        <v>-4.9495032484650521E-6</v>
      </c>
      <c r="AM2021" s="36">
        <f t="shared" si="2169"/>
        <v>-1.8183247269203231E-8</v>
      </c>
      <c r="AN2021" s="37">
        <f t="shared" si="2113"/>
        <v>2.6610477441831696E-306</v>
      </c>
      <c r="AO2021" s="36">
        <f t="shared" si="2114"/>
        <v>8.1645505188813958E-3</v>
      </c>
      <c r="AP2021" s="36">
        <f t="shared" si="2115"/>
        <v>8.2321214946096431E-5</v>
      </c>
      <c r="AQ2021" s="74">
        <f t="shared" si="2140"/>
        <v>0</v>
      </c>
      <c r="AR2021" s="73">
        <f t="shared" si="2141"/>
        <v>0</v>
      </c>
      <c r="AS2021" s="72">
        <f t="shared" si="2116"/>
        <v>5.442480000971125E-7</v>
      </c>
      <c r="AT2021" s="37">
        <f t="shared" si="2142"/>
        <v>9.9740118594004312E-299</v>
      </c>
      <c r="AU2021" s="37">
        <f t="shared" si="2143"/>
        <v>1.6792904833953662E-3</v>
      </c>
      <c r="AV2021" s="34">
        <f t="shared" si="2144"/>
        <v>8.18909090481963E-5</v>
      </c>
      <c r="AW2021" s="34">
        <f t="shared" si="2145"/>
        <v>0.12103414687462105</v>
      </c>
      <c r="AX2021" s="37">
        <f t="shared" si="2146"/>
        <v>0.60923606711868794</v>
      </c>
      <c r="AY2021" s="7">
        <f t="shared" si="2147"/>
        <v>2.0173724938203699</v>
      </c>
      <c r="AZ2021" s="37">
        <f t="shared" si="2148"/>
        <v>1.8962564560367006</v>
      </c>
      <c r="BA2021" s="2">
        <f>BE2021*'mass balance'!$B$17+BF2021*'mass balance'!$C$17+BG2021*'mass balance'!$D$17+BH2021*'mass balance'!$E$17</f>
        <v>2.120154357574857E-5</v>
      </c>
      <c r="BB2021" s="2">
        <f>BE2021*'mass balance'!$B$18+BF2021*'mass balance'!$C$18+BG2021*'mass balance'!$D$18+BH2021*'mass balance'!$E$18</f>
        <v>2.1527721169221629E-5</v>
      </c>
      <c r="BC2021" s="2">
        <f>BE2021*'mass balance'!$B$19+BF2021*'mass balance'!$C$19+BG2021*'mass balance'!$D$19+BH2021*'mass balance'!$E$19</f>
        <v>-2.6909651461527026E-5</v>
      </c>
      <c r="BD2021" s="2">
        <f>BE2021*'mass balance'!$B$20+BF2021*'mass balance'!$C$20+BG2021*'mass balance'!$D$20+BH2021*'mass balance'!$E$20</f>
        <v>9.7853278041916478E-7</v>
      </c>
      <c r="BE2021" s="2">
        <f>N2021*'mass balance'!$H$11+R2021*'mass balance'!$I$11+S2021*'mass balance'!$J$11</f>
        <v>-5.7467422180904267E-5</v>
      </c>
      <c r="BF2021" s="2">
        <f>N2021*'mass balance'!$H$12+R2021*'mass balance'!$I$12+S2021*'mass balance'!$J$12</f>
        <v>1.6374806321455581E-5</v>
      </c>
      <c r="BG2021" s="2">
        <f>N2021*'mass balance'!$H$13+R2021*'mass balance'!$I$13+S2021*'mass balance'!$J$13</f>
        <v>8.7129090805678906E-6</v>
      </c>
      <c r="BH2021" s="2">
        <f>N2021*'mass balance'!$H$14+R2021*'mass balance'!$I$14+S2021*'mass balance'!$J$14</f>
        <v>6.2854993010364039E-6</v>
      </c>
      <c r="BI2021" s="36">
        <f t="shared" si="2149"/>
        <v>1.984873985993231E-16</v>
      </c>
      <c r="BJ2021" s="36">
        <f t="shared" si="2150"/>
        <v>2.1026138775665779E-19</v>
      </c>
      <c r="BK2021" s="36">
        <f t="shared" si="2151"/>
        <v>6.5972709323684273E-16</v>
      </c>
      <c r="BL2021" s="36">
        <f t="shared" si="2152"/>
        <v>3.0250274846283381E-16</v>
      </c>
      <c r="BM2021" s="36">
        <f t="shared" si="2117"/>
        <v>3.5243063889580221E-13</v>
      </c>
      <c r="BN2021" s="36">
        <f t="shared" ca="1" si="2153"/>
        <v>0.66468222833407042</v>
      </c>
      <c r="BO2021" s="36">
        <f t="shared" ca="1" si="2170"/>
        <v>1</v>
      </c>
      <c r="BP2021" s="36">
        <f t="shared" si="2118"/>
        <v>-3.5243063879797609E-13</v>
      </c>
      <c r="BQ2021" s="36">
        <f t="shared" si="2119"/>
        <v>0.99999999972242448</v>
      </c>
      <c r="BR2021" s="2">
        <f t="shared" si="2176"/>
        <v>-5</v>
      </c>
      <c r="BS2021">
        <v>0</v>
      </c>
      <c r="BT2021" s="37">
        <f t="shared" si="2171"/>
        <v>2.6976925590180844E-2</v>
      </c>
      <c r="BU2021" s="34">
        <f t="shared" si="2154"/>
        <v>-5</v>
      </c>
      <c r="BV2021" s="34">
        <f t="shared" si="2155"/>
        <v>-5</v>
      </c>
      <c r="BW2021" s="34">
        <f t="shared" si="2156"/>
        <v>-5</v>
      </c>
      <c r="BX2021" s="34">
        <f t="shared" si="2157"/>
        <v>-5</v>
      </c>
      <c r="BY2021" s="34">
        <f t="shared" si="2158"/>
        <v>1.9686042502536909</v>
      </c>
      <c r="BZ2021" s="36">
        <f t="shared" si="2172"/>
        <v>2.6909651461527026E-5</v>
      </c>
      <c r="CA2021" s="34">
        <f t="shared" si="2173"/>
        <v>1.422641199416896E-2</v>
      </c>
    </row>
    <row r="2022" spans="1:79" x14ac:dyDescent="0.2">
      <c r="A2022" s="75">
        <f t="shared" si="2159"/>
        <v>5.4465753424659118</v>
      </c>
      <c r="B2022" s="34">
        <f t="shared" si="2109"/>
        <v>1988.0000000000578</v>
      </c>
      <c r="C2022">
        <f t="shared" si="2160"/>
        <v>15</v>
      </c>
      <c r="D2022" s="35">
        <f t="shared" si="2120"/>
        <v>3000</v>
      </c>
      <c r="E2022" s="27">
        <v>0</v>
      </c>
      <c r="F2022" s="64">
        <f t="shared" si="2161"/>
        <v>0.46593146951268899</v>
      </c>
      <c r="G2022" s="34">
        <v>0</v>
      </c>
      <c r="H2022" s="34">
        <f t="shared" si="2121"/>
        <v>1</v>
      </c>
      <c r="I2022" s="34">
        <f t="shared" si="2162"/>
        <v>6192.2292298236371</v>
      </c>
      <c r="J2022" s="34">
        <f t="shared" si="2122"/>
        <v>7331.5752358456184</v>
      </c>
      <c r="K2022" s="34">
        <f t="shared" si="2123"/>
        <v>6506.1318667312917</v>
      </c>
      <c r="L2022" s="36">
        <f t="shared" si="2174"/>
        <v>450.91372030423429</v>
      </c>
      <c r="M2022" s="34">
        <f t="shared" si="2124"/>
        <v>20.399243190166207</v>
      </c>
      <c r="N2022" s="34">
        <f t="shared" si="2163"/>
        <v>24.152624305750152</v>
      </c>
      <c r="O2022" s="34">
        <f t="shared" si="2125"/>
        <v>9.4970811430771391</v>
      </c>
      <c r="P2022">
        <f t="shared" si="2110"/>
        <v>12.235326257874579</v>
      </c>
      <c r="Q2022" s="36">
        <f t="shared" si="2126"/>
        <v>19.655476226457075</v>
      </c>
      <c r="R2022" s="34">
        <f t="shared" si="2127"/>
        <v>12.278831600310513</v>
      </c>
      <c r="S2022" s="34">
        <f t="shared" si="2128"/>
        <v>6.8184958412906447</v>
      </c>
      <c r="T2022" s="36">
        <f t="shared" si="2164"/>
        <v>1.5019065266340559E-13</v>
      </c>
      <c r="U2022" s="36">
        <f t="shared" si="2129"/>
        <v>3446.2876697264714</v>
      </c>
      <c r="V2022" s="36">
        <f t="shared" si="2130"/>
        <v>1.3049253313348085E-3</v>
      </c>
      <c r="W2022" s="68">
        <f t="shared" si="2131"/>
        <v>1.2883249151549552</v>
      </c>
      <c r="X2022">
        <f t="shared" si="2132"/>
        <v>6.6126760676799652</v>
      </c>
      <c r="Y2022">
        <f t="shared" si="2133"/>
        <v>5.9191933886892012E-3</v>
      </c>
      <c r="Z2022" s="34">
        <f t="shared" si="2134"/>
        <v>1.8175536138477263E-3</v>
      </c>
      <c r="AA2022" s="36">
        <f t="shared" si="2135"/>
        <v>1.0128852713974384E-3</v>
      </c>
      <c r="AB2022" s="34">
        <f t="shared" si="2136"/>
        <v>2.2083287929023406E-4</v>
      </c>
      <c r="AC2022" s="36">
        <f t="shared" si="2137"/>
        <v>1.4129090601411305E-2</v>
      </c>
      <c r="AD2022" s="34">
        <f t="shared" si="2138"/>
        <v>0</v>
      </c>
      <c r="AE2022">
        <f t="shared" si="2165"/>
        <v>63.980919176631588</v>
      </c>
      <c r="AF2022" s="36">
        <f t="shared" si="2111"/>
        <v>0</v>
      </c>
      <c r="AG2022" s="34">
        <f t="shared" si="2139"/>
        <v>0.58752503669044032</v>
      </c>
      <c r="AH2022">
        <f t="shared" si="2175"/>
        <v>9.1260422259963336E-3</v>
      </c>
      <c r="AI2022" s="29">
        <f t="shared" si="2166"/>
        <v>0.58752503669044032</v>
      </c>
      <c r="AJ2022">
        <f t="shared" si="2167"/>
        <v>0</v>
      </c>
      <c r="AK2022" s="36">
        <f t="shared" si="2112"/>
        <v>0</v>
      </c>
      <c r="AL2022" s="36">
        <f t="shared" si="2168"/>
        <v>-4.9465027670117369E-6</v>
      </c>
      <c r="AM2022" s="36">
        <f t="shared" si="2169"/>
        <v>-1.8179230923216726E-8</v>
      </c>
      <c r="AN2022" s="37">
        <f t="shared" si="2113"/>
        <v>2.6610477441831696E-306</v>
      </c>
      <c r="AO2022" s="36">
        <f t="shared" si="2114"/>
        <v>8.1596010156329314E-3</v>
      </c>
      <c r="AP2022" s="36">
        <f t="shared" si="2115"/>
        <v>8.2303031698827226E-5</v>
      </c>
      <c r="AQ2022" s="74">
        <f t="shared" si="2140"/>
        <v>0</v>
      </c>
      <c r="AR2022" s="73">
        <f t="shared" si="2141"/>
        <v>0</v>
      </c>
      <c r="AS2022" s="72">
        <f t="shared" si="2116"/>
        <v>5.4325880005645591E-7</v>
      </c>
      <c r="AT2022" s="37">
        <f t="shared" si="2142"/>
        <v>9.9921731720856618E-299</v>
      </c>
      <c r="AU2022" s="37">
        <f t="shared" si="2143"/>
        <v>1.6789195589123347E-3</v>
      </c>
      <c r="AV2022" s="34">
        <f t="shared" si="2144"/>
        <v>1.2535195931109905E-6</v>
      </c>
      <c r="AW2022" s="34">
        <f t="shared" si="2145"/>
        <v>0.12115682730884218</v>
      </c>
      <c r="AX2022" s="37">
        <f t="shared" si="2146"/>
        <v>0.60985358991855299</v>
      </c>
      <c r="AY2022" s="7">
        <f t="shared" si="2147"/>
        <v>2.0193365859019434</v>
      </c>
      <c r="AZ2022" s="37">
        <f t="shared" si="2148"/>
        <v>1.898178505073508</v>
      </c>
      <c r="BA2022" s="2">
        <f>BE2022*'mass balance'!$B$17+BF2022*'mass balance'!$C$17+BG2022*'mass balance'!$D$17+BH2022*'mass balance'!$E$17</f>
        <v>2.1223034205306319E-5</v>
      </c>
      <c r="BB2022" s="2">
        <f>BE2022*'mass balance'!$B$18+BF2022*'mass balance'!$C$18+BG2022*'mass balance'!$D$18+BH2022*'mass balance'!$E$18</f>
        <v>2.1549542423849506E-5</v>
      </c>
      <c r="BC2022" s="2">
        <f>BE2022*'mass balance'!$B$19+BF2022*'mass balance'!$C$19+BG2022*'mass balance'!$D$19+BH2022*'mass balance'!$E$19</f>
        <v>-2.6936928029811863E-5</v>
      </c>
      <c r="BD2022" s="2">
        <f>BE2022*'mass balance'!$B$20+BF2022*'mass balance'!$C$20+BG2022*'mass balance'!$D$20+BH2022*'mass balance'!$E$20</f>
        <v>9.7952465562952237E-7</v>
      </c>
      <c r="BE2022" s="2">
        <f>N2022*'mass balance'!$H$11+R2022*'mass balance'!$I$11+S2022*'mass balance'!$J$11</f>
        <v>-5.7506248347024167E-5</v>
      </c>
      <c r="BF2022" s="2">
        <f>N2022*'mass balance'!$H$12+R2022*'mass balance'!$I$12+S2022*'mass balance'!$J$12</f>
        <v>1.637981587449551E-5</v>
      </c>
      <c r="BG2022" s="2">
        <f>N2022*'mass balance'!$H$13+R2022*'mass balance'!$I$13+S2022*'mass balance'!$J$13</f>
        <v>8.7160290761189532E-6</v>
      </c>
      <c r="BH2022" s="2">
        <f>N2022*'mass balance'!$H$14+R2022*'mass balance'!$I$14+S2022*'mass balance'!$J$14</f>
        <v>6.289745912955768E-6</v>
      </c>
      <c r="BI2022" s="36">
        <f t="shared" si="2149"/>
        <v>1.984873985993231E-16</v>
      </c>
      <c r="BJ2022" s="36">
        <f t="shared" si="2150"/>
        <v>2.1029874675532293E-19</v>
      </c>
      <c r="BK2022" s="36">
        <f t="shared" si="2151"/>
        <v>6.5993735462459935E-16</v>
      </c>
      <c r="BL2022" s="36">
        <f t="shared" si="2152"/>
        <v>3.0265915071937688E-16</v>
      </c>
      <c r="BM2022" s="36">
        <f t="shared" si="2117"/>
        <v>3.5273314164426504E-13</v>
      </c>
      <c r="BN2022" s="36">
        <f t="shared" ca="1" si="2153"/>
        <v>0.13183815849807778</v>
      </c>
      <c r="BO2022" s="36">
        <f t="shared" ca="1" si="2170"/>
        <v>1</v>
      </c>
      <c r="BP2022" s="36">
        <f t="shared" si="2118"/>
        <v>-3.5273314154623065E-13</v>
      </c>
      <c r="BQ2022" s="36">
        <f t="shared" si="2119"/>
        <v>0.9999999997220721</v>
      </c>
      <c r="BR2022" s="2">
        <f t="shared" si="2176"/>
        <v>-5</v>
      </c>
      <c r="BS2022">
        <v>0</v>
      </c>
      <c r="BT2022" s="37">
        <f t="shared" si="2171"/>
        <v>2.7004270349886391E-2</v>
      </c>
      <c r="BU2022" s="34">
        <f t="shared" si="2154"/>
        <v>-5</v>
      </c>
      <c r="BV2022" s="34">
        <f t="shared" si="2155"/>
        <v>-5</v>
      </c>
      <c r="BW2022" s="34">
        <f t="shared" si="2156"/>
        <v>-5</v>
      </c>
      <c r="BX2022" s="34">
        <f t="shared" si="2157"/>
        <v>-5</v>
      </c>
      <c r="BY2022" s="34">
        <f t="shared" si="2158"/>
        <v>1.969934279559757</v>
      </c>
      <c r="BZ2022" s="36">
        <f t="shared" si="2172"/>
        <v>2.6936928029811863E-5</v>
      </c>
      <c r="CA2022" s="34">
        <f t="shared" si="2173"/>
        <v>1.4226412467377844E-2</v>
      </c>
    </row>
    <row r="2023" spans="1:79" x14ac:dyDescent="0.2">
      <c r="A2023" s="75">
        <f t="shared" si="2159"/>
        <v>5.4493150684933092</v>
      </c>
      <c r="B2023" s="34">
        <f t="shared" si="2109"/>
        <v>1989.0000000000578</v>
      </c>
      <c r="C2023">
        <f t="shared" si="2160"/>
        <v>15</v>
      </c>
      <c r="D2023" s="35">
        <f t="shared" si="2120"/>
        <v>3000</v>
      </c>
      <c r="E2023" s="27">
        <v>0</v>
      </c>
      <c r="F2023" s="64">
        <f t="shared" si="2161"/>
        <v>0.46593146951268899</v>
      </c>
      <c r="G2023" s="34">
        <v>0</v>
      </c>
      <c r="H2023" s="34">
        <f t="shared" si="2121"/>
        <v>1</v>
      </c>
      <c r="I2023" s="34">
        <f t="shared" si="2162"/>
        <v>6192.2292298236371</v>
      </c>
      <c r="J2023" s="34">
        <f t="shared" si="2122"/>
        <v>7336.5250968554046</v>
      </c>
      <c r="K2023" s="34">
        <f t="shared" si="2123"/>
        <v>6510.5244355061714</v>
      </c>
      <c r="L2023" s="36">
        <f t="shared" si="2174"/>
        <v>451.37044417020149</v>
      </c>
      <c r="M2023" s="34">
        <f t="shared" si="2124"/>
        <v>20.399243190166207</v>
      </c>
      <c r="N2023" s="34">
        <f t="shared" si="2163"/>
        <v>24.168930778709814</v>
      </c>
      <c r="O2023" s="34">
        <f t="shared" si="2125"/>
        <v>9.4970811430771391</v>
      </c>
      <c r="P2023">
        <f t="shared" si="2110"/>
        <v>12.247719239631923</v>
      </c>
      <c r="Q2023" s="36">
        <f t="shared" si="2126"/>
        <v>19.670409031786658</v>
      </c>
      <c r="R2023" s="34">
        <f t="shared" si="2127"/>
        <v>12.291247436726414</v>
      </c>
      <c r="S2023" s="34">
        <f t="shared" si="2128"/>
        <v>6.8205785716917449</v>
      </c>
      <c r="T2023" s="36">
        <f t="shared" si="2164"/>
        <v>1.5013997824447678E-13</v>
      </c>
      <c r="U2023" s="36">
        <f t="shared" si="2129"/>
        <v>3446.2876697264714</v>
      </c>
      <c r="V2023" s="36">
        <f t="shared" si="2130"/>
        <v>1.3053239247668494E-3</v>
      </c>
      <c r="W2023" s="68">
        <f t="shared" si="2131"/>
        <v>1.28962984048629</v>
      </c>
      <c r="X2023">
        <f t="shared" si="2132"/>
        <v>6.6149079417032084</v>
      </c>
      <c r="Y2023">
        <f t="shared" si="2133"/>
        <v>5.9191933886892012E-3</v>
      </c>
      <c r="Z2023" s="34">
        <f t="shared" si="2134"/>
        <v>1.8175536138477263E-3</v>
      </c>
      <c r="AA2023" s="36">
        <f t="shared" si="2135"/>
        <v>1.012169448773488E-3</v>
      </c>
      <c r="AB2023" s="34">
        <f t="shared" si="2136"/>
        <v>2.2083287929023406E-4</v>
      </c>
      <c r="AC2023" s="36">
        <f t="shared" si="2137"/>
        <v>1.4129090601411305E-2</v>
      </c>
      <c r="AD2023" s="34">
        <f t="shared" si="2138"/>
        <v>0</v>
      </c>
      <c r="AE2023">
        <f t="shared" si="2165"/>
        <v>63.980919176631588</v>
      </c>
      <c r="AF2023" s="36">
        <f t="shared" si="2111"/>
        <v>0</v>
      </c>
      <c r="AG2023" s="34">
        <f t="shared" si="2139"/>
        <v>0.58798212986157883</v>
      </c>
      <c r="AH2023">
        <f t="shared" si="2175"/>
        <v>9.1268332858350787E-3</v>
      </c>
      <c r="AI2023" s="29">
        <f t="shared" si="2166"/>
        <v>0.58798212986157883</v>
      </c>
      <c r="AJ2023">
        <f t="shared" si="2167"/>
        <v>0.58798212986157883</v>
      </c>
      <c r="AK2023" s="36">
        <f t="shared" si="2112"/>
        <v>0</v>
      </c>
      <c r="AL2023" s="36">
        <f t="shared" si="2168"/>
        <v>-4.9435041045064044E-6</v>
      </c>
      <c r="AM2023" s="36">
        <f t="shared" si="2169"/>
        <v>-1.8175215464367421E-8</v>
      </c>
      <c r="AN2023" s="37">
        <f t="shared" si="2113"/>
        <v>2.6610477441831696E-306</v>
      </c>
      <c r="AO2023" s="36">
        <f t="shared" si="2114"/>
        <v>8.1546545128659189E-3</v>
      </c>
      <c r="AP2023" s="36">
        <f t="shared" si="2115"/>
        <v>8.2284852467904006E-5</v>
      </c>
      <c r="AQ2023" s="74">
        <f t="shared" si="2140"/>
        <v>0</v>
      </c>
      <c r="AR2023" s="73">
        <f t="shared" si="2141"/>
        <v>0</v>
      </c>
      <c r="AS2023" s="72">
        <f t="shared" si="2116"/>
        <v>5.422713979401281E-7</v>
      </c>
      <c r="AT2023" s="37">
        <f t="shared" si="2142"/>
        <v>1.0010367554039622E-298</v>
      </c>
      <c r="AU2023" s="37">
        <f t="shared" si="2143"/>
        <v>1.6785487163597217E-3</v>
      </c>
      <c r="AV2023" s="34">
        <f t="shared" si="2144"/>
        <v>8.2016690915075825E-5</v>
      </c>
      <c r="AW2023" s="34">
        <f t="shared" si="2145"/>
        <v>0.12127954527475257</v>
      </c>
      <c r="AX2023" s="37">
        <f t="shared" si="2146"/>
        <v>0.6104713016374903</v>
      </c>
      <c r="AY2023" s="7">
        <f t="shared" si="2147"/>
        <v>2.0214627040894477</v>
      </c>
      <c r="AZ2023" s="37">
        <f t="shared" si="2148"/>
        <v>1.9001011421237803</v>
      </c>
      <c r="BA2023" s="2">
        <f>BE2023*'mass balance'!$B$17+BF2023*'mass balance'!$C$17+BG2023*'mass balance'!$D$17+BH2023*'mass balance'!$E$17</f>
        <v>2.1244531422843043E-5</v>
      </c>
      <c r="BB2023" s="2">
        <f>BE2023*'mass balance'!$B$18+BF2023*'mass balance'!$C$18+BG2023*'mass balance'!$D$18+BH2023*'mass balance'!$E$18</f>
        <v>2.1571370367809871E-5</v>
      </c>
      <c r="BC2023" s="2">
        <f>BE2023*'mass balance'!$B$19+BF2023*'mass balance'!$C$19+BG2023*'mass balance'!$D$19+BH2023*'mass balance'!$E$19</f>
        <v>-2.6964212959762327E-5</v>
      </c>
      <c r="BD2023" s="2">
        <f>BE2023*'mass balance'!$B$20+BF2023*'mass balance'!$C$20+BG2023*'mass balance'!$D$20+BH2023*'mass balance'!$E$20</f>
        <v>9.8051683490044817E-7</v>
      </c>
      <c r="BE2023" s="2">
        <f>N2023*'mass balance'!$H$11+R2023*'mass balance'!$I$11+S2023*'mass balance'!$J$11</f>
        <v>-5.7545073282642411E-5</v>
      </c>
      <c r="BF2023" s="2">
        <f>N2023*'mass balance'!$H$12+R2023*'mass balance'!$I$12+S2023*'mass balance'!$J$12</f>
        <v>1.6384819139332842E-5</v>
      </c>
      <c r="BG2023" s="2">
        <f>N2023*'mass balance'!$H$13+R2023*'mass balance'!$I$13+S2023*'mass balance'!$J$13</f>
        <v>8.7191461556752673E-6</v>
      </c>
      <c r="BH2023" s="2">
        <f>N2023*'mass balance'!$H$14+R2023*'mass balance'!$I$14+S2023*'mass balance'!$J$14</f>
        <v>6.2939923902890135E-6</v>
      </c>
      <c r="BI2023" s="36">
        <f t="shared" si="2149"/>
        <v>1.984873985993231E-16</v>
      </c>
      <c r="BJ2023" s="36">
        <f t="shared" si="2150"/>
        <v>2.1033610771836718E-19</v>
      </c>
      <c r="BK2023" s="36">
        <f t="shared" si="2151"/>
        <v>6.6014765337135467E-16</v>
      </c>
      <c r="BL2023" s="36">
        <f t="shared" si="2152"/>
        <v>3.0281560148338836E-16</v>
      </c>
      <c r="BM2023" s="36">
        <f t="shared" si="2117"/>
        <v>3.5303580079498441E-13</v>
      </c>
      <c r="BN2023" s="36">
        <f t="shared" ca="1" si="2153"/>
        <v>0.26806601021372056</v>
      </c>
      <c r="BO2023" s="36">
        <f t="shared" ca="1" si="2170"/>
        <v>1</v>
      </c>
      <c r="BP2023" s="36">
        <f t="shared" si="2118"/>
        <v>-3.5303580069674137E-13</v>
      </c>
      <c r="BQ2023" s="36">
        <f t="shared" si="2119"/>
        <v>0.99999999972171938</v>
      </c>
      <c r="BR2023" s="2">
        <f t="shared" si="2176"/>
        <v>-5</v>
      </c>
      <c r="BS2023">
        <v>0</v>
      </c>
      <c r="BT2023" s="37">
        <f t="shared" si="2171"/>
        <v>2.7031623492161733E-2</v>
      </c>
      <c r="BU2023" s="34">
        <f t="shared" si="2154"/>
        <v>-5</v>
      </c>
      <c r="BV2023" s="34">
        <f t="shared" si="2155"/>
        <v>-5</v>
      </c>
      <c r="BW2023" s="34">
        <f t="shared" si="2156"/>
        <v>-5</v>
      </c>
      <c r="BX2023" s="34">
        <f t="shared" si="2157"/>
        <v>-5</v>
      </c>
      <c r="BY2023" s="34">
        <f t="shared" si="2158"/>
        <v>1.9712642667137534</v>
      </c>
      <c r="BZ2023" s="36">
        <f t="shared" si="2172"/>
        <v>2.6964212959762327E-5</v>
      </c>
      <c r="CA2023" s="34">
        <f t="shared" si="2173"/>
        <v>1.4226412948706486E-2</v>
      </c>
    </row>
    <row r="2024" spans="1:79" x14ac:dyDescent="0.2">
      <c r="A2024" s="75">
        <f t="shared" si="2159"/>
        <v>5.4520547945207065</v>
      </c>
      <c r="B2024" s="34">
        <f t="shared" si="2109"/>
        <v>1990.000000000058</v>
      </c>
      <c r="C2024">
        <f t="shared" si="2160"/>
        <v>15</v>
      </c>
      <c r="D2024" s="35">
        <f t="shared" si="2120"/>
        <v>3000</v>
      </c>
      <c r="E2024" s="27">
        <v>0</v>
      </c>
      <c r="F2024" s="64">
        <f t="shared" si="2161"/>
        <v>0.46593146951268899</v>
      </c>
      <c r="G2024" s="34">
        <v>0</v>
      </c>
      <c r="H2024" s="34">
        <f t="shared" si="2121"/>
        <v>1</v>
      </c>
      <c r="I2024" s="34">
        <f t="shared" si="2162"/>
        <v>6192.2292298236371</v>
      </c>
      <c r="J2024" s="34">
        <f t="shared" si="2122"/>
        <v>7341.4747998091625</v>
      </c>
      <c r="K2024" s="34">
        <f t="shared" si="2123"/>
        <v>6514.9168640201488</v>
      </c>
      <c r="L2024" s="36">
        <f t="shared" si="2174"/>
        <v>451.82730754386995</v>
      </c>
      <c r="M2024" s="34">
        <f t="shared" si="2124"/>
        <v>20.399243190166207</v>
      </c>
      <c r="N2024" s="34">
        <f t="shared" si="2163"/>
        <v>24.185236730980847</v>
      </c>
      <c r="O2024" s="34">
        <f t="shared" si="2125"/>
        <v>9.4970811430771391</v>
      </c>
      <c r="P2024">
        <f t="shared" si="2110"/>
        <v>12.260116006863434</v>
      </c>
      <c r="Q2024" s="36">
        <f t="shared" si="2126"/>
        <v>19.685343042478674</v>
      </c>
      <c r="R2024" s="34">
        <f t="shared" si="2127"/>
        <v>12.303667060461288</v>
      </c>
      <c r="S2024" s="34">
        <f t="shared" si="2128"/>
        <v>6.8226586850849671</v>
      </c>
      <c r="T2024" s="36">
        <f t="shared" si="2164"/>
        <v>1.5008935669935191E-13</v>
      </c>
      <c r="U2024" s="36">
        <f t="shared" si="2129"/>
        <v>3446.2876697264714</v>
      </c>
      <c r="V2024" s="36">
        <f t="shared" si="2130"/>
        <v>1.3057220173553099E-3</v>
      </c>
      <c r="W2024" s="68">
        <f t="shared" si="2131"/>
        <v>1.2909351644110569</v>
      </c>
      <c r="X2024">
        <f t="shared" si="2132"/>
        <v>6.6171389917138921</v>
      </c>
      <c r="Y2024">
        <f t="shared" si="2133"/>
        <v>5.9191933886892012E-3</v>
      </c>
      <c r="Z2024" s="34">
        <f t="shared" si="2134"/>
        <v>1.8175536138477263E-3</v>
      </c>
      <c r="AA2024" s="36">
        <f t="shared" si="2135"/>
        <v>1.0114543730404919E-3</v>
      </c>
      <c r="AB2024" s="34">
        <f t="shared" si="2136"/>
        <v>2.2083287929023406E-4</v>
      </c>
      <c r="AC2024" s="36">
        <f t="shared" si="2137"/>
        <v>1.4129090601411305E-2</v>
      </c>
      <c r="AD2024" s="34">
        <f t="shared" si="2138"/>
        <v>0</v>
      </c>
      <c r="AE2024">
        <f t="shared" si="2165"/>
        <v>63.980919176631588</v>
      </c>
      <c r="AF2024" s="36">
        <f t="shared" si="2111"/>
        <v>0</v>
      </c>
      <c r="AG2024" s="34">
        <f t="shared" si="2139"/>
        <v>0.58843925992886137</v>
      </c>
      <c r="AH2024">
        <f t="shared" si="2175"/>
        <v>9.1276216888258599E-3</v>
      </c>
      <c r="AI2024" s="29">
        <f t="shared" si="2166"/>
        <v>0.58843925992886137</v>
      </c>
      <c r="AJ2024">
        <f t="shared" si="2167"/>
        <v>0</v>
      </c>
      <c r="AK2024" s="36">
        <f t="shared" si="2112"/>
        <v>0</v>
      </c>
      <c r="AL2024" s="36">
        <f t="shared" si="2168"/>
        <v>-4.9405072598463737E-6</v>
      </c>
      <c r="AM2024" s="36">
        <f t="shared" si="2169"/>
        <v>-1.8171200892459363E-8</v>
      </c>
      <c r="AN2024" s="37">
        <f t="shared" si="2113"/>
        <v>2.6610477441831696E-306</v>
      </c>
      <c r="AO2024" s="36">
        <f t="shared" si="2114"/>
        <v>8.1497110087614122E-3</v>
      </c>
      <c r="AP2024" s="36">
        <f t="shared" si="2115"/>
        <v>8.2266677252439637E-5</v>
      </c>
      <c r="AQ2024" s="74">
        <f t="shared" si="2140"/>
        <v>0</v>
      </c>
      <c r="AR2024" s="73">
        <f t="shared" si="2141"/>
        <v>0</v>
      </c>
      <c r="AS2024" s="72">
        <f t="shared" si="2116"/>
        <v>5.4128579048030519E-7</v>
      </c>
      <c r="AT2024" s="37">
        <f t="shared" si="2142"/>
        <v>1.0028595065476927E-298</v>
      </c>
      <c r="AU2024" s="37">
        <f t="shared" si="2143"/>
        <v>1.6781779557194303E-3</v>
      </c>
      <c r="AV2024" s="34">
        <f t="shared" si="2144"/>
        <v>1.2537365423157359E-6</v>
      </c>
      <c r="AW2024" s="34">
        <f t="shared" si="2145"/>
        <v>0.12140230072524083</v>
      </c>
      <c r="AX2024" s="37">
        <f t="shared" si="2146"/>
        <v>0.6110892020383607</v>
      </c>
      <c r="AY2024" s="7">
        <f t="shared" si="2147"/>
        <v>2.0234279209112009</v>
      </c>
      <c r="AZ2024" s="37">
        <f t="shared" si="2148"/>
        <v>1.9020243664494176</v>
      </c>
      <c r="BA2024" s="2">
        <f>BE2024*'mass balance'!$B$17+BF2024*'mass balance'!$C$17+BG2024*'mass balance'!$D$17+BH2024*'mass balance'!$E$17</f>
        <v>2.1266035220100185E-5</v>
      </c>
      <c r="BB2024" s="2">
        <f>BE2024*'mass balance'!$B$18+BF2024*'mass balance'!$C$18+BG2024*'mass balance'!$D$18+BH2024*'mass balance'!$E$18</f>
        <v>2.1593204992717115E-5</v>
      </c>
      <c r="BC2024" s="2">
        <f>BE2024*'mass balance'!$B$19+BF2024*'mass balance'!$C$19+BG2024*'mass balance'!$D$19+BH2024*'mass balance'!$E$19</f>
        <v>-2.6991506240896394E-5</v>
      </c>
      <c r="BD2024" s="2">
        <f>BE2024*'mass balance'!$B$20+BF2024*'mass balance'!$C$20+BG2024*'mass balance'!$D$20+BH2024*'mass balance'!$E$20</f>
        <v>9.8150931785077775E-7</v>
      </c>
      <c r="BE2024" s="2">
        <f>N2024*'mass balance'!$H$11+R2024*'mass balance'!$I$11+S2024*'mass balance'!$J$11</f>
        <v>-5.7583896978525819E-5</v>
      </c>
      <c r="BF2024" s="2">
        <f>N2024*'mass balance'!$H$12+R2024*'mass balance'!$I$12+S2024*'mass balance'!$J$12</f>
        <v>1.638981611743067E-5</v>
      </c>
      <c r="BG2024" s="2">
        <f>N2024*'mass balance'!$H$13+R2024*'mass balance'!$I$13+S2024*'mass balance'!$J$13</f>
        <v>8.7222603197148103E-6</v>
      </c>
      <c r="BH2024" s="2">
        <f>N2024*'mass balance'!$H$14+R2024*'mass balance'!$I$14+S2024*'mass balance'!$J$14</f>
        <v>6.298238732026261E-6</v>
      </c>
      <c r="BI2024" s="36">
        <f t="shared" si="2149"/>
        <v>1.984873985993231E-16</v>
      </c>
      <c r="BJ2024" s="36">
        <f t="shared" si="2150"/>
        <v>2.1037347064459618E-19</v>
      </c>
      <c r="BK2024" s="36">
        <f t="shared" si="2151"/>
        <v>6.6035798947907305E-16</v>
      </c>
      <c r="BL2024" s="36">
        <f t="shared" si="2152"/>
        <v>3.0297210076078883E-16</v>
      </c>
      <c r="BM2024" s="36">
        <f t="shared" si="2117"/>
        <v>3.5333861639646779E-13</v>
      </c>
      <c r="BN2024" s="36">
        <f t="shared" ca="1" si="2153"/>
        <v>0.146086941253883</v>
      </c>
      <c r="BO2024" s="36">
        <f t="shared" ca="1" si="2170"/>
        <v>1</v>
      </c>
      <c r="BP2024" s="36">
        <f t="shared" si="2118"/>
        <v>-3.5333861629801578E-13</v>
      </c>
      <c r="BQ2024" s="36">
        <f t="shared" si="2119"/>
        <v>0.99999999972136633</v>
      </c>
      <c r="BR2024" s="2">
        <f t="shared" si="2176"/>
        <v>-5</v>
      </c>
      <c r="BS2024">
        <v>0</v>
      </c>
      <c r="BT2024" s="37">
        <f t="shared" si="2171"/>
        <v>2.7058985006498632E-2</v>
      </c>
      <c r="BU2024" s="34">
        <f t="shared" si="2154"/>
        <v>-5</v>
      </c>
      <c r="BV2024" s="34">
        <f t="shared" si="2155"/>
        <v>-5</v>
      </c>
      <c r="BW2024" s="34">
        <f t="shared" si="2156"/>
        <v>-5</v>
      </c>
      <c r="BX2024" s="34">
        <f t="shared" si="2157"/>
        <v>-5</v>
      </c>
      <c r="BY2024" s="34">
        <f t="shared" si="2158"/>
        <v>1.9725942113993886</v>
      </c>
      <c r="BZ2024" s="36">
        <f t="shared" si="2172"/>
        <v>2.6991506240896394E-5</v>
      </c>
      <c r="CA2024" s="34">
        <f t="shared" si="2173"/>
        <v>1.4226413438125762E-2</v>
      </c>
    </row>
    <row r="2025" spans="1:79" x14ac:dyDescent="0.2">
      <c r="A2025" s="75">
        <f t="shared" si="2159"/>
        <v>5.4547945205481039</v>
      </c>
      <c r="B2025" s="34">
        <f t="shared" si="2109"/>
        <v>1991.000000000058</v>
      </c>
      <c r="C2025">
        <f t="shared" si="2160"/>
        <v>15</v>
      </c>
      <c r="D2025" s="35">
        <f t="shared" si="2120"/>
        <v>3000</v>
      </c>
      <c r="E2025" s="27">
        <v>0</v>
      </c>
      <c r="F2025" s="64">
        <f t="shared" si="2161"/>
        <v>0.46593146951268899</v>
      </c>
      <c r="G2025" s="34">
        <v>0</v>
      </c>
      <c r="H2025" s="34">
        <f t="shared" si="2121"/>
        <v>1</v>
      </c>
      <c r="I2025" s="34">
        <f t="shared" si="2162"/>
        <v>6192.2292298236371</v>
      </c>
      <c r="J2025" s="34">
        <f t="shared" si="2122"/>
        <v>7346.4243435310846</v>
      </c>
      <c r="K2025" s="34">
        <f t="shared" si="2123"/>
        <v>6519.3091512297979</v>
      </c>
      <c r="L2025" s="36">
        <f t="shared" si="2174"/>
        <v>452.28431024994433</v>
      </c>
      <c r="M2025" s="34">
        <f t="shared" si="2124"/>
        <v>20.399243190166207</v>
      </c>
      <c r="N2025" s="34">
        <f t="shared" si="2163"/>
        <v>24.201542158689751</v>
      </c>
      <c r="O2025" s="34">
        <f t="shared" si="2125"/>
        <v>9.4970811430771391</v>
      </c>
      <c r="P2025">
        <f t="shared" si="2110"/>
        <v>12.272516554812562</v>
      </c>
      <c r="Q2025" s="36">
        <f t="shared" si="2126"/>
        <v>19.700278254256645</v>
      </c>
      <c r="R2025" s="34">
        <f t="shared" si="2127"/>
        <v>12.316090466752042</v>
      </c>
      <c r="S2025" s="34">
        <f t="shared" si="2128"/>
        <v>6.8247361820812866</v>
      </c>
      <c r="T2025" s="36">
        <f t="shared" si="2164"/>
        <v>1.500387879487842E-13</v>
      </c>
      <c r="U2025" s="36">
        <f t="shared" si="2129"/>
        <v>3446.2876697264714</v>
      </c>
      <c r="V2025" s="36">
        <f t="shared" si="2130"/>
        <v>1.3061196092171185E-3</v>
      </c>
      <c r="W2025" s="68">
        <f t="shared" si="2131"/>
        <v>1.2922408864284123</v>
      </c>
      <c r="X2025">
        <f t="shared" si="2132"/>
        <v>6.6193692180154953</v>
      </c>
      <c r="Y2025">
        <f t="shared" si="2133"/>
        <v>5.9191933886892012E-3</v>
      </c>
      <c r="Z2025" s="34">
        <f t="shared" si="2134"/>
        <v>1.8175536138477263E-3</v>
      </c>
      <c r="AA2025" s="36">
        <f t="shared" si="2135"/>
        <v>1.0107400430790154E-3</v>
      </c>
      <c r="AB2025" s="34">
        <f t="shared" si="2136"/>
        <v>2.2083287929023406E-4</v>
      </c>
      <c r="AC2025" s="36">
        <f t="shared" si="2137"/>
        <v>1.4129090601411305E-2</v>
      </c>
      <c r="AD2025" s="34">
        <f t="shared" si="2138"/>
        <v>0</v>
      </c>
      <c r="AE2025">
        <f t="shared" si="2165"/>
        <v>63.980919176631588</v>
      </c>
      <c r="AF2025" s="36">
        <f t="shared" si="2111"/>
        <v>0</v>
      </c>
      <c r="AG2025" s="34">
        <f t="shared" si="2139"/>
        <v>0.58889642676138509</v>
      </c>
      <c r="AH2025">
        <f t="shared" si="2175"/>
        <v>9.1284074369083479E-3</v>
      </c>
      <c r="AI2025" s="29">
        <f t="shared" si="2166"/>
        <v>0.58889642676138509</v>
      </c>
      <c r="AJ2025">
        <f t="shared" si="2167"/>
        <v>0.58889642676138509</v>
      </c>
      <c r="AK2025" s="36">
        <f t="shared" si="2112"/>
        <v>0</v>
      </c>
      <c r="AL2025" s="36">
        <f t="shared" si="2168"/>
        <v>-4.9375122319296353E-6</v>
      </c>
      <c r="AM2025" s="36">
        <f t="shared" si="2169"/>
        <v>-1.8167187207296646E-8</v>
      </c>
      <c r="AN2025" s="37">
        <f t="shared" si="2113"/>
        <v>2.6610477441831696E-306</v>
      </c>
      <c r="AO2025" s="36">
        <f t="shared" si="2114"/>
        <v>8.1447705015015651E-3</v>
      </c>
      <c r="AP2025" s="36">
        <f t="shared" si="2115"/>
        <v>8.2248506051547173E-5</v>
      </c>
      <c r="AQ2025" s="74">
        <f t="shared" si="2140"/>
        <v>0</v>
      </c>
      <c r="AR2025" s="73">
        <f t="shared" si="2141"/>
        <v>0</v>
      </c>
      <c r="AS2025" s="72">
        <f t="shared" si="2116"/>
        <v>5.4030197441510216E-7</v>
      </c>
      <c r="AT2025" s="37">
        <f t="shared" si="2142"/>
        <v>1.0046855766721844E-298</v>
      </c>
      <c r="AU2025" s="37">
        <f t="shared" si="2143"/>
        <v>1.6778072769733678E-3</v>
      </c>
      <c r="AV2025" s="34">
        <f t="shared" si="2144"/>
        <v>8.2142491593903511E-5</v>
      </c>
      <c r="AW2025" s="34">
        <f t="shared" si="2145"/>
        <v>0.12152509361320656</v>
      </c>
      <c r="AX2025" s="37">
        <f t="shared" si="2146"/>
        <v>0.61170729088408027</v>
      </c>
      <c r="AY2025" s="7">
        <f t="shared" si="2147"/>
        <v>2.0255554134172931</v>
      </c>
      <c r="AZ2025" s="37">
        <f t="shared" si="2148"/>
        <v>1.9039481773124924</v>
      </c>
      <c r="BA2025" s="2">
        <f>BE2025*'mass balance'!$B$17+BF2025*'mass balance'!$C$17+BG2025*'mass balance'!$D$17+BH2025*'mass balance'!$E$17</f>
        <v>2.1287545588821129E-5</v>
      </c>
      <c r="BB2025" s="2">
        <f>BE2025*'mass balance'!$B$18+BF2025*'mass balance'!$C$18+BG2025*'mass balance'!$D$18+BH2025*'mass balance'!$E$18</f>
        <v>2.1615046290187614E-5</v>
      </c>
      <c r="BC2025" s="2">
        <f>BE2025*'mass balance'!$B$19+BF2025*'mass balance'!$C$19+BG2025*'mass balance'!$D$19+BH2025*'mass balance'!$E$19</f>
        <v>-2.7018807862734511E-5</v>
      </c>
      <c r="BD2025" s="2">
        <f>BE2025*'mass balance'!$B$20+BF2025*'mass balance'!$C$20+BG2025*'mass balance'!$D$20+BH2025*'mass balance'!$E$20</f>
        <v>9.8250210409943693E-7</v>
      </c>
      <c r="BE2025" s="2">
        <f>N2025*'mass balance'!$H$11+R2025*'mass balance'!$I$11+S2025*'mass balance'!$J$11</f>
        <v>-5.7622719425451786E-5</v>
      </c>
      <c r="BF2025" s="2">
        <f>N2025*'mass balance'!$H$12+R2025*'mass balance'!$I$12+S2025*'mass balance'!$J$12</f>
        <v>1.6394806810256712E-5</v>
      </c>
      <c r="BG2025" s="2">
        <f>N2025*'mass balance'!$H$13+R2025*'mass balance'!$I$13+S2025*'mass balance'!$J$13</f>
        <v>8.7253715687179685E-6</v>
      </c>
      <c r="BH2025" s="2">
        <f>N2025*'mass balance'!$H$14+R2025*'mass balance'!$I$14+S2025*'mass balance'!$J$14</f>
        <v>6.3024849371587883E-6</v>
      </c>
      <c r="BI2025" s="36">
        <f t="shared" si="2149"/>
        <v>1.984873985993231E-16</v>
      </c>
      <c r="BJ2025" s="36">
        <f t="shared" si="2150"/>
        <v>2.1041083553281748E-19</v>
      </c>
      <c r="BK2025" s="36">
        <f t="shared" si="2151"/>
        <v>6.6056836294971767E-16</v>
      </c>
      <c r="BL2025" s="36">
        <f t="shared" si="2152"/>
        <v>3.0312864855749743E-16</v>
      </c>
      <c r="BM2025" s="36">
        <f t="shared" si="2117"/>
        <v>3.5364158849722858E-13</v>
      </c>
      <c r="BN2025" s="36">
        <f t="shared" ca="1" si="2153"/>
        <v>0.67488500757422898</v>
      </c>
      <c r="BO2025" s="36">
        <f t="shared" ca="1" si="2170"/>
        <v>1</v>
      </c>
      <c r="BP2025" s="36">
        <f t="shared" si="2118"/>
        <v>-3.5364158839856715E-13</v>
      </c>
      <c r="BQ2025" s="36">
        <f t="shared" si="2119"/>
        <v>0.99999999972101294</v>
      </c>
      <c r="BR2025" s="2">
        <f t="shared" si="2176"/>
        <v>-5</v>
      </c>
      <c r="BS2025">
        <v>0</v>
      </c>
      <c r="BT2025" s="37">
        <f t="shared" si="2171"/>
        <v>2.7086354882391347E-2</v>
      </c>
      <c r="BU2025" s="34">
        <f t="shared" si="2154"/>
        <v>-5</v>
      </c>
      <c r="BV2025" s="34">
        <f t="shared" si="2155"/>
        <v>-5</v>
      </c>
      <c r="BW2025" s="34">
        <f t="shared" si="2156"/>
        <v>-5</v>
      </c>
      <c r="BX2025" s="34">
        <f t="shared" si="2157"/>
        <v>-5</v>
      </c>
      <c r="BY2025" s="34">
        <f t="shared" si="2158"/>
        <v>1.9739241133007321</v>
      </c>
      <c r="BZ2025" s="36">
        <f t="shared" si="2172"/>
        <v>2.7018807862734511E-5</v>
      </c>
      <c r="CA2025" s="34">
        <f t="shared" si="2173"/>
        <v>1.4226413935606662E-2</v>
      </c>
    </row>
    <row r="2026" spans="1:79" x14ac:dyDescent="0.2">
      <c r="A2026" s="75">
        <f t="shared" si="2159"/>
        <v>5.4575342465755012</v>
      </c>
      <c r="B2026" s="34">
        <f t="shared" ref="B2026:B2089" si="2177">A2026*365</f>
        <v>1992.000000000058</v>
      </c>
      <c r="C2026">
        <f t="shared" si="2160"/>
        <v>15</v>
      </c>
      <c r="D2026" s="35">
        <f t="shared" si="2120"/>
        <v>3000</v>
      </c>
      <c r="E2026" s="27">
        <v>0</v>
      </c>
      <c r="F2026" s="64">
        <f t="shared" si="2161"/>
        <v>0.46593146951268899</v>
      </c>
      <c r="G2026" s="34">
        <v>0</v>
      </c>
      <c r="H2026" s="34">
        <f t="shared" si="2121"/>
        <v>1</v>
      </c>
      <c r="I2026" s="34">
        <f t="shared" si="2162"/>
        <v>6192.2292298236371</v>
      </c>
      <c r="J2026" s="34">
        <f t="shared" si="2122"/>
        <v>7351.3737268467075</v>
      </c>
      <c r="K2026" s="34">
        <f t="shared" si="2123"/>
        <v>6523.7012960928823</v>
      </c>
      <c r="L2026" s="36">
        <f t="shared" si="2174"/>
        <v>452.74145211317034</v>
      </c>
      <c r="M2026" s="34">
        <f t="shared" si="2124"/>
        <v>20.399243190166207</v>
      </c>
      <c r="N2026" s="34">
        <f t="shared" si="2163"/>
        <v>24.217847057967457</v>
      </c>
      <c r="O2026" s="34">
        <f t="shared" si="2125"/>
        <v>9.4970811430771391</v>
      </c>
      <c r="P2026">
        <f t="shared" ref="P2026:P2089" si="2178">O2026*W2026</f>
        <v>12.284920878723861</v>
      </c>
      <c r="Q2026" s="36">
        <f t="shared" si="2126"/>
        <v>19.715214662847245</v>
      </c>
      <c r="R2026" s="34">
        <f t="shared" si="2127"/>
        <v>12.328517650836689</v>
      </c>
      <c r="S2026" s="34">
        <f t="shared" si="2128"/>
        <v>6.8268110632936292</v>
      </c>
      <c r="T2026" s="36">
        <f t="shared" si="2164"/>
        <v>1.4998827191368474E-13</v>
      </c>
      <c r="U2026" s="36">
        <f t="shared" si="2129"/>
        <v>3446.2876697264714</v>
      </c>
      <c r="V2026" s="36">
        <f t="shared" si="2130"/>
        <v>1.306516700469576E-3</v>
      </c>
      <c r="W2026" s="68">
        <f t="shared" si="2131"/>
        <v>1.2935470060376295</v>
      </c>
      <c r="X2026">
        <f t="shared" si="2132"/>
        <v>6.6215986209113824</v>
      </c>
      <c r="Y2026">
        <f t="shared" si="2133"/>
        <v>5.9191933886892012E-3</v>
      </c>
      <c r="Z2026" s="34">
        <f t="shared" si="2134"/>
        <v>1.8175536138477263E-3</v>
      </c>
      <c r="AA2026" s="36">
        <f t="shared" si="2135"/>
        <v>1.0100264577718556E-3</v>
      </c>
      <c r="AB2026" s="34">
        <f t="shared" si="2136"/>
        <v>2.2083287929023406E-4</v>
      </c>
      <c r="AC2026" s="36">
        <f t="shared" si="2137"/>
        <v>1.4129090601411305E-2</v>
      </c>
      <c r="AD2026" s="34">
        <f t="shared" si="2138"/>
        <v>0</v>
      </c>
      <c r="AE2026">
        <f t="shared" si="2165"/>
        <v>63.980919176631588</v>
      </c>
      <c r="AF2026" s="36">
        <f t="shared" ref="AF2026:AF2089" si="2179">AD2026</f>
        <v>0</v>
      </c>
      <c r="AG2026" s="34">
        <f t="shared" si="2139"/>
        <v>0.58935363022834342</v>
      </c>
      <c r="AH2026">
        <f t="shared" si="2175"/>
        <v>9.1291905320212141E-3</v>
      </c>
      <c r="AI2026" s="29">
        <f t="shared" si="2166"/>
        <v>0.58935363022834342</v>
      </c>
      <c r="AJ2026">
        <f t="shared" si="2167"/>
        <v>0</v>
      </c>
      <c r="AK2026" s="36">
        <f t="shared" ref="AK2026:AK2089" si="2180">-1*AR2025</f>
        <v>0</v>
      </c>
      <c r="AL2026" s="36">
        <f t="shared" si="2168"/>
        <v>-4.9345190196548424E-6</v>
      </c>
      <c r="AM2026" s="36">
        <f t="shared" si="2169"/>
        <v>-1.8163174408683403E-8</v>
      </c>
      <c r="AN2026" s="37">
        <f t="shared" ref="AN2026:AN2089" si="2181">AN2025+AK2025</f>
        <v>2.6610477441831696E-306</v>
      </c>
      <c r="AO2026" s="36">
        <f t="shared" ref="AO2026:AO2089" si="2182">AO2025+AL2025</f>
        <v>8.1398329892696346E-3</v>
      </c>
      <c r="AP2026" s="36">
        <f t="shared" ref="AP2026:AP2089" si="2183">AP2025+AM2025</f>
        <v>8.2230338864339872E-5</v>
      </c>
      <c r="AQ2026" s="74">
        <f t="shared" si="2140"/>
        <v>0</v>
      </c>
      <c r="AR2026" s="73">
        <f t="shared" si="2141"/>
        <v>0</v>
      </c>
      <c r="AS2026" s="72">
        <f t="shared" ref="AS2026:AS2089" si="2184">AO2026^3</f>
        <v>5.393199464885631E-7</v>
      </c>
      <c r="AT2026" s="37">
        <f t="shared" si="2142"/>
        <v>1.0065149718208468E-298</v>
      </c>
      <c r="AU2026" s="37">
        <f t="shared" si="2143"/>
        <v>1.6774366801034447E-3</v>
      </c>
      <c r="AV2026" s="34">
        <f t="shared" si="2144"/>
        <v>1.2539520328465919E-6</v>
      </c>
      <c r="AW2026" s="34">
        <f t="shared" si="2145"/>
        <v>0.12164792389156036</v>
      </c>
      <c r="AX2026" s="37">
        <f t="shared" si="2146"/>
        <v>0.61232556793762027</v>
      </c>
      <c r="AY2026" s="7">
        <f t="shared" si="2147"/>
        <v>2.0275217518188429</v>
      </c>
      <c r="AZ2026" s="37">
        <f t="shared" si="2148"/>
        <v>1.9058725739752498</v>
      </c>
      <c r="BA2026" s="2">
        <f>BE2026*'mass balance'!$B$17+BF2026*'mass balance'!$C$17+BG2026*'mass balance'!$D$17+BH2026*'mass balance'!$E$17</f>
        <v>2.1309062520751162E-5</v>
      </c>
      <c r="BB2026" s="2">
        <f>BE2026*'mass balance'!$B$18+BF2026*'mass balance'!$C$18+BG2026*'mass balance'!$D$18+BH2026*'mass balance'!$E$18</f>
        <v>2.1636894251839632E-5</v>
      </c>
      <c r="BC2026" s="2">
        <f>BE2026*'mass balance'!$B$19+BF2026*'mass balance'!$C$19+BG2026*'mass balance'!$D$19+BH2026*'mass balance'!$E$19</f>
        <v>-2.7046117814799537E-5</v>
      </c>
      <c r="BD2026" s="2">
        <f>BE2026*'mass balance'!$B$20+BF2026*'mass balance'!$C$20+BG2026*'mass balance'!$D$20+BH2026*'mass balance'!$E$20</f>
        <v>9.8349519326543791E-7</v>
      </c>
      <c r="BE2026" s="2">
        <f>N2026*'mass balance'!$H$11+R2026*'mass balance'!$I$11+S2026*'mass balance'!$J$11</f>
        <v>-5.7661540614208228E-5</v>
      </c>
      <c r="BF2026" s="2">
        <f>N2026*'mass balance'!$H$12+R2026*'mass balance'!$I$12+S2026*'mass balance'!$J$12</f>
        <v>1.639979121928338E-5</v>
      </c>
      <c r="BG2026" s="2">
        <f>N2026*'mass balance'!$H$13+R2026*'mass balance'!$I$13+S2026*'mass balance'!$J$13</f>
        <v>8.7284799031674796E-6</v>
      </c>
      <c r="BH2026" s="2">
        <f>N2026*'mass balance'!$H$14+R2026*'mass balance'!$I$14+S2026*'mass balance'!$J$14</f>
        <v>6.3067310046790243E-6</v>
      </c>
      <c r="BI2026" s="36">
        <f t="shared" si="2149"/>
        <v>1.984873985993231E-16</v>
      </c>
      <c r="BJ2026" s="36">
        <f t="shared" si="2150"/>
        <v>2.1044820238183876E-19</v>
      </c>
      <c r="BK2026" s="36">
        <f t="shared" si="2151"/>
        <v>6.6077877378525053E-16</v>
      </c>
      <c r="BL2026" s="36">
        <f t="shared" si="2152"/>
        <v>3.0328524487943086E-16</v>
      </c>
      <c r="BM2026" s="36">
        <f t="shared" ref="BM2026:BM2089" si="2185">BM2025+BL2025</f>
        <v>3.539447171457861E-13</v>
      </c>
      <c r="BN2026" s="36">
        <f t="shared" ca="1" si="2153"/>
        <v>0.73561623388464881</v>
      </c>
      <c r="BO2026" s="36">
        <f t="shared" ca="1" si="2170"/>
        <v>1</v>
      </c>
      <c r="BP2026" s="36">
        <f t="shared" ref="BP2026:BP2089" si="2186">-1*BQ2026*BM2026</f>
        <v>-3.5394471704691494E-13</v>
      </c>
      <c r="BQ2026" s="36">
        <f t="shared" ref="BQ2026:BQ2089" si="2187">BQ2025+BP2025</f>
        <v>0.99999999972065934</v>
      </c>
      <c r="BR2026" s="2">
        <f t="shared" si="2176"/>
        <v>-5</v>
      </c>
      <c r="BS2026">
        <v>0</v>
      </c>
      <c r="BT2026" s="37">
        <f t="shared" si="2171"/>
        <v>2.7113733109336537E-2</v>
      </c>
      <c r="BU2026" s="34">
        <f t="shared" si="2154"/>
        <v>-5</v>
      </c>
      <c r="BV2026" s="34">
        <f t="shared" si="2155"/>
        <v>-5</v>
      </c>
      <c r="BW2026" s="34">
        <f t="shared" si="2156"/>
        <v>-5</v>
      </c>
      <c r="BX2026" s="34">
        <f t="shared" si="2157"/>
        <v>-5</v>
      </c>
      <c r="BY2026" s="34">
        <f t="shared" si="2158"/>
        <v>1.9752539721022155</v>
      </c>
      <c r="BZ2026" s="36">
        <f t="shared" si="2172"/>
        <v>2.7046117814799537E-5</v>
      </c>
      <c r="CA2026" s="34">
        <f t="shared" si="2173"/>
        <v>1.4226414441120262E-2</v>
      </c>
    </row>
    <row r="2027" spans="1:79" x14ac:dyDescent="0.2">
      <c r="A2027" s="75">
        <f t="shared" si="2159"/>
        <v>5.4602739726028986</v>
      </c>
      <c r="B2027" s="34">
        <f t="shared" si="2177"/>
        <v>1993.000000000058</v>
      </c>
      <c r="C2027">
        <f t="shared" si="2160"/>
        <v>15</v>
      </c>
      <c r="D2027" s="35">
        <f t="shared" si="2120"/>
        <v>3000</v>
      </c>
      <c r="E2027" s="27">
        <v>0</v>
      </c>
      <c r="F2027" s="64">
        <f t="shared" si="2161"/>
        <v>0.46593146951268899</v>
      </c>
      <c r="G2027" s="34">
        <v>0</v>
      </c>
      <c r="H2027" s="34">
        <f t="shared" si="2121"/>
        <v>1</v>
      </c>
      <c r="I2027" s="34">
        <f t="shared" si="2162"/>
        <v>6192.2292298236371</v>
      </c>
      <c r="J2027" s="34">
        <f t="shared" si="2122"/>
        <v>7356.3229485829106</v>
      </c>
      <c r="K2027" s="34">
        <f t="shared" si="2123"/>
        <v>6528.0932975683627</v>
      </c>
      <c r="L2027" s="36">
        <f t="shared" si="2174"/>
        <v>453.19873295833469</v>
      </c>
      <c r="M2027" s="34">
        <f t="shared" si="2124"/>
        <v>20.399243190166207</v>
      </c>
      <c r="N2027" s="34">
        <f t="shared" si="2163"/>
        <v>24.234151424949321</v>
      </c>
      <c r="O2027" s="34">
        <f t="shared" si="2125"/>
        <v>9.4970811430771391</v>
      </c>
      <c r="P2027">
        <f t="shared" si="2178"/>
        <v>12.297328973843006</v>
      </c>
      <c r="Q2027" s="36">
        <f t="shared" si="2126"/>
        <v>19.730152263980301</v>
      </c>
      <c r="R2027" s="34">
        <f t="shared" si="2127"/>
        <v>12.340948607954369</v>
      </c>
      <c r="S2027" s="34">
        <f t="shared" si="2128"/>
        <v>6.8288833293368567</v>
      </c>
      <c r="T2027" s="36">
        <f t="shared" si="2164"/>
        <v>1.4993780851512234E-13</v>
      </c>
      <c r="U2027" s="36">
        <f t="shared" si="2129"/>
        <v>3446.2876697264714</v>
      </c>
      <c r="V2027" s="36">
        <f t="shared" si="2130"/>
        <v>1.3069132912303563E-3</v>
      </c>
      <c r="W2027" s="68">
        <f t="shared" si="2131"/>
        <v>1.2948535227380991</v>
      </c>
      <c r="X2027">
        <f t="shared" si="2132"/>
        <v>6.6238272007048078</v>
      </c>
      <c r="Y2027">
        <f t="shared" si="2133"/>
        <v>5.9191933886892012E-3</v>
      </c>
      <c r="Z2027" s="34">
        <f t="shared" si="2134"/>
        <v>1.8175536138477263E-3</v>
      </c>
      <c r="AA2027" s="36">
        <f t="shared" si="2135"/>
        <v>1.009313616004037E-3</v>
      </c>
      <c r="AB2027" s="34">
        <f t="shared" si="2136"/>
        <v>2.2083287929023406E-4</v>
      </c>
      <c r="AC2027" s="36">
        <f t="shared" si="2137"/>
        <v>1.4129090601411305E-2</v>
      </c>
      <c r="AD2027" s="34">
        <f t="shared" si="2138"/>
        <v>0</v>
      </c>
      <c r="AE2027">
        <f t="shared" si="2165"/>
        <v>63.980919176631588</v>
      </c>
      <c r="AF2027" s="36">
        <f t="shared" si="2179"/>
        <v>0</v>
      </c>
      <c r="AG2027" s="34">
        <f t="shared" si="2139"/>
        <v>0.58981087019902623</v>
      </c>
      <c r="AH2027">
        <f t="shared" si="2175"/>
        <v>9.129970976102908E-3</v>
      </c>
      <c r="AI2027" s="29">
        <f t="shared" si="2166"/>
        <v>0.58981087019902623</v>
      </c>
      <c r="AJ2027">
        <f t="shared" si="2167"/>
        <v>0.58981087019902623</v>
      </c>
      <c r="AK2027" s="36">
        <f t="shared" si="2180"/>
        <v>0</v>
      </c>
      <c r="AL2027" s="36">
        <f t="shared" si="2168"/>
        <v>-4.9315276219213222E-6</v>
      </c>
      <c r="AM2027" s="36">
        <f t="shared" si="2169"/>
        <v>-1.8159162496423808E-8</v>
      </c>
      <c r="AN2027" s="37">
        <f t="shared" si="2181"/>
        <v>2.6610477441831696E-306</v>
      </c>
      <c r="AO2027" s="36">
        <f t="shared" si="2182"/>
        <v>8.1348984702499794E-3</v>
      </c>
      <c r="AP2027" s="36">
        <f t="shared" si="2183"/>
        <v>8.2212175689931182E-5</v>
      </c>
      <c r="AQ2027" s="74">
        <f t="shared" si="2140"/>
        <v>0</v>
      </c>
      <c r="AR2027" s="73">
        <f t="shared" si="2141"/>
        <v>0</v>
      </c>
      <c r="AS2027" s="72">
        <f t="shared" si="2184"/>
        <v>5.3833970345064961E-7</v>
      </c>
      <c r="AT2027" s="37">
        <f t="shared" si="2142"/>
        <v>1.008347698048095E-298</v>
      </c>
      <c r="AU2027" s="37">
        <f t="shared" si="2143"/>
        <v>1.6770661650915763E-3</v>
      </c>
      <c r="AV2027" s="34">
        <f t="shared" si="2144"/>
        <v>8.2268310943020619E-5</v>
      </c>
      <c r="AW2027" s="34">
        <f t="shared" si="2145"/>
        <v>0.12177079151322386</v>
      </c>
      <c r="AX2027" s="37">
        <f t="shared" si="2146"/>
        <v>0.6129440329620075</v>
      </c>
      <c r="AY2027" s="7">
        <f t="shared" si="2147"/>
        <v>2.0296506155242735</v>
      </c>
      <c r="AZ2027" s="37">
        <f t="shared" si="2148"/>
        <v>1.9077975557001066</v>
      </c>
      <c r="BA2027" s="2">
        <f>BE2027*'mass balance'!$B$17+BF2027*'mass balance'!$C$17+BG2027*'mass balance'!$D$17+BH2027*'mass balance'!$E$17</f>
        <v>2.1330586007637476E-5</v>
      </c>
      <c r="BB2027" s="2">
        <f>BE2027*'mass balance'!$B$18+BF2027*'mass balance'!$C$18+BG2027*'mass balance'!$D$18+BH2027*'mass balance'!$E$18</f>
        <v>2.1658748869293442E-5</v>
      </c>
      <c r="BC2027" s="2">
        <f>BE2027*'mass balance'!$B$19+BF2027*'mass balance'!$C$19+BG2027*'mass balance'!$D$19+BH2027*'mass balance'!$E$19</f>
        <v>-2.7073436086616792E-5</v>
      </c>
      <c r="BD2027" s="2">
        <f>BE2027*'mass balance'!$B$20+BF2027*'mass balance'!$C$20+BG2027*'mass balance'!$D$20+BH2027*'mass balance'!$E$20</f>
        <v>9.8448858496788353E-7</v>
      </c>
      <c r="BE2027" s="2">
        <f>N2027*'mass balance'!$H$11+R2027*'mass balance'!$I$11+S2027*'mass balance'!$J$11</f>
        <v>-5.7700360535593615E-5</v>
      </c>
      <c r="BF2027" s="2">
        <f>N2027*'mass balance'!$H$12+R2027*'mass balance'!$I$12+S2027*'mass balance'!$J$12</f>
        <v>1.6404769345987729E-5</v>
      </c>
      <c r="BG2027" s="2">
        <f>N2027*'mass balance'!$H$13+R2027*'mass balance'!$I$13+S2027*'mass balance'!$J$13</f>
        <v>8.7315853235484426E-6</v>
      </c>
      <c r="BH2027" s="2">
        <f>N2027*'mass balance'!$H$14+R2027*'mass balance'!$I$14+S2027*'mass balance'!$J$14</f>
        <v>6.3109769335805516E-6</v>
      </c>
      <c r="BI2027" s="36">
        <f t="shared" si="2149"/>
        <v>1.984873985993231E-16</v>
      </c>
      <c r="BJ2027" s="36">
        <f t="shared" si="2150"/>
        <v>2.1048557119046544E-19</v>
      </c>
      <c r="BK2027" s="36">
        <f t="shared" si="2151"/>
        <v>6.6098922198763234E-16</v>
      </c>
      <c r="BL2027" s="36">
        <f t="shared" si="2152"/>
        <v>3.0344188973250295E-16</v>
      </c>
      <c r="BM2027" s="36">
        <f t="shared" si="2185"/>
        <v>3.5424800239066555E-13</v>
      </c>
      <c r="BN2027" s="36">
        <f t="shared" ca="1" si="2153"/>
        <v>0.56818578258814956</v>
      </c>
      <c r="BO2027" s="36">
        <f t="shared" ca="1" si="2170"/>
        <v>1</v>
      </c>
      <c r="BP2027" s="36">
        <f t="shared" si="2186"/>
        <v>-3.5424800229158432E-13</v>
      </c>
      <c r="BQ2027" s="36">
        <f t="shared" si="2187"/>
        <v>0.9999999997203054</v>
      </c>
      <c r="BR2027" s="2">
        <f t="shared" si="2176"/>
        <v>-5</v>
      </c>
      <c r="BS2027">
        <v>0</v>
      </c>
      <c r="BT2027" s="37">
        <f t="shared" si="2171"/>
        <v>2.7141119676833334E-2</v>
      </c>
      <c r="BU2027" s="34">
        <f t="shared" si="2154"/>
        <v>-5</v>
      </c>
      <c r="BV2027" s="34">
        <f t="shared" si="2155"/>
        <v>-5</v>
      </c>
      <c r="BW2027" s="34">
        <f t="shared" si="2156"/>
        <v>-5</v>
      </c>
      <c r="BX2027" s="34">
        <f t="shared" si="2157"/>
        <v>-5</v>
      </c>
      <c r="BY2027" s="34">
        <f t="shared" si="2158"/>
        <v>1.9765837874886309</v>
      </c>
      <c r="BZ2027" s="36">
        <f t="shared" si="2172"/>
        <v>2.7073436086616792E-5</v>
      </c>
      <c r="CA2027" s="34">
        <f t="shared" si="2173"/>
        <v>1.4226414954637745E-2</v>
      </c>
    </row>
    <row r="2028" spans="1:79" x14ac:dyDescent="0.2">
      <c r="A2028" s="75">
        <f t="shared" si="2159"/>
        <v>5.463013698630296</v>
      </c>
      <c r="B2028" s="34">
        <f t="shared" si="2177"/>
        <v>1994.000000000058</v>
      </c>
      <c r="C2028">
        <f t="shared" si="2160"/>
        <v>15</v>
      </c>
      <c r="D2028" s="35">
        <f t="shared" si="2120"/>
        <v>3000</v>
      </c>
      <c r="E2028" s="27">
        <v>0</v>
      </c>
      <c r="F2028" s="64">
        <f t="shared" si="2161"/>
        <v>0.46593146951268899</v>
      </c>
      <c r="G2028" s="34">
        <v>0</v>
      </c>
      <c r="H2028" s="34">
        <f t="shared" si="2121"/>
        <v>1</v>
      </c>
      <c r="I2028" s="34">
        <f t="shared" si="2162"/>
        <v>6192.2292298236371</v>
      </c>
      <c r="J2028" s="34">
        <f t="shared" si="2122"/>
        <v>7361.272007567919</v>
      </c>
      <c r="K2028" s="34">
        <f t="shared" si="2123"/>
        <v>6532.4851546163909</v>
      </c>
      <c r="L2028" s="36">
        <f t="shared" si="2174"/>
        <v>453.65615261026534</v>
      </c>
      <c r="M2028" s="34">
        <f t="shared" si="2124"/>
        <v>20.399243190166207</v>
      </c>
      <c r="N2028" s="34">
        <f t="shared" si="2163"/>
        <v>24.25045525577513</v>
      </c>
      <c r="O2028" s="34">
        <f t="shared" si="2125"/>
        <v>9.4970811430771391</v>
      </c>
      <c r="P2028">
        <f t="shared" si="2178"/>
        <v>12.309740835416788</v>
      </c>
      <c r="Q2028" s="36">
        <f t="shared" si="2126"/>
        <v>19.745091053388794</v>
      </c>
      <c r="R2028" s="34">
        <f t="shared" si="2127"/>
        <v>12.35338333334534</v>
      </c>
      <c r="S2028" s="34">
        <f t="shared" si="2128"/>
        <v>6.8309529808277745</v>
      </c>
      <c r="T2028" s="36">
        <f t="shared" si="2164"/>
        <v>1.4988739767432286E-13</v>
      </c>
      <c r="U2028" s="36">
        <f t="shared" si="2129"/>
        <v>3446.2876697264714</v>
      </c>
      <c r="V2028" s="36">
        <f t="shared" si="2130"/>
        <v>1.3073093816175028E-3</v>
      </c>
      <c r="W2028" s="68">
        <f t="shared" si="2131"/>
        <v>1.2961604360293295</v>
      </c>
      <c r="X2028">
        <f t="shared" si="2132"/>
        <v>6.6260549576989174</v>
      </c>
      <c r="Y2028">
        <f t="shared" si="2133"/>
        <v>5.9191933886892012E-3</v>
      </c>
      <c r="Z2028" s="34">
        <f t="shared" si="2134"/>
        <v>1.8175536138477263E-3</v>
      </c>
      <c r="AA2028" s="36">
        <f t="shared" si="2135"/>
        <v>1.0086015166628037E-3</v>
      </c>
      <c r="AB2028" s="34">
        <f t="shared" si="2136"/>
        <v>2.2083287929023406E-4</v>
      </c>
      <c r="AC2028" s="36">
        <f t="shared" si="2137"/>
        <v>1.4129090601411305E-2</v>
      </c>
      <c r="AD2028" s="34">
        <f t="shared" si="2138"/>
        <v>0</v>
      </c>
      <c r="AE2028">
        <f t="shared" si="2165"/>
        <v>63.980919176631588</v>
      </c>
      <c r="AF2028" s="36">
        <f t="shared" si="2179"/>
        <v>0</v>
      </c>
      <c r="AG2028" s="34">
        <f t="shared" si="2139"/>
        <v>0.59026814654282023</v>
      </c>
      <c r="AH2028">
        <f t="shared" si="2175"/>
        <v>9.1307487710917679E-3</v>
      </c>
      <c r="AI2028" s="29">
        <f t="shared" si="2166"/>
        <v>0.59026814654282023</v>
      </c>
      <c r="AJ2028">
        <f t="shared" si="2167"/>
        <v>0</v>
      </c>
      <c r="AK2028" s="36">
        <f t="shared" si="2180"/>
        <v>0</v>
      </c>
      <c r="AL2028" s="36">
        <f t="shared" si="2168"/>
        <v>-4.9285380376290636E-6</v>
      </c>
      <c r="AM2028" s="36">
        <f t="shared" si="2169"/>
        <v>-1.8155151470322089E-8</v>
      </c>
      <c r="AN2028" s="37">
        <f t="shared" si="2181"/>
        <v>2.6610477441831696E-306</v>
      </c>
      <c r="AO2028" s="36">
        <f t="shared" si="2182"/>
        <v>8.1299669426280578E-3</v>
      </c>
      <c r="AP2028" s="36">
        <f t="shared" si="2183"/>
        <v>8.2194016527434755E-5</v>
      </c>
      <c r="AQ2028" s="74">
        <f t="shared" si="2140"/>
        <v>0</v>
      </c>
      <c r="AR2028" s="73">
        <f t="shared" si="2141"/>
        <v>0</v>
      </c>
      <c r="AS2028" s="72">
        <f t="shared" si="2184"/>
        <v>5.3736124205723057E-7</v>
      </c>
      <c r="AT2028" s="37">
        <f t="shared" si="2142"/>
        <v>1.0101837614193681E-298</v>
      </c>
      <c r="AU2028" s="37">
        <f t="shared" si="2143"/>
        <v>1.6766957319196819E-3</v>
      </c>
      <c r="AV2028" s="34">
        <f t="shared" si="2144"/>
        <v>1.2541660668338691E-6</v>
      </c>
      <c r="AW2028" s="34">
        <f t="shared" si="2145"/>
        <v>0.12189369643112975</v>
      </c>
      <c r="AX2028" s="37">
        <f t="shared" si="2146"/>
        <v>0.61356268572032446</v>
      </c>
      <c r="AY2028" s="7">
        <f t="shared" si="2147"/>
        <v>2.0316180723468507</v>
      </c>
      <c r="AZ2028" s="37">
        <f t="shared" si="2148"/>
        <v>1.909723121749654</v>
      </c>
      <c r="BA2028" s="2">
        <f>BE2028*'mass balance'!$B$17+BF2028*'mass balance'!$C$17+BG2028*'mass balance'!$D$17+BH2028*'mass balance'!$E$17</f>
        <v>2.1352116041229246E-5</v>
      </c>
      <c r="BB2028" s="2">
        <f>BE2028*'mass balance'!$B$18+BF2028*'mass balance'!$C$18+BG2028*'mass balance'!$D$18+BH2028*'mass balance'!$E$18</f>
        <v>2.1680610134171236E-5</v>
      </c>
      <c r="BC2028" s="2">
        <f>BE2028*'mass balance'!$B$19+BF2028*'mass balance'!$C$19+BG2028*'mass balance'!$D$19+BH2028*'mass balance'!$E$19</f>
        <v>-2.7100762667714045E-5</v>
      </c>
      <c r="BD2028" s="2">
        <f>BE2028*'mass balance'!$B$20+BF2028*'mass balance'!$C$20+BG2028*'mass balance'!$D$20+BH2028*'mass balance'!$E$20</f>
        <v>9.8548227882596513E-7</v>
      </c>
      <c r="BE2028" s="2">
        <f>N2028*'mass balance'!$H$11+R2028*'mass balance'!$I$11+S2028*'mass balance'!$J$11</f>
        <v>-5.7739179180416968E-5</v>
      </c>
      <c r="BF2028" s="2">
        <f>N2028*'mass balance'!$H$12+R2028*'mass balance'!$I$12+S2028*'mass balance'!$J$12</f>
        <v>1.6409741191851494E-5</v>
      </c>
      <c r="BG2028" s="2">
        <f>N2028*'mass balance'!$H$13+R2028*'mass balance'!$I$13+S2028*'mass balance'!$J$13</f>
        <v>8.7346878303482996E-6</v>
      </c>
      <c r="BH2028" s="2">
        <f>N2028*'mass balance'!$H$14+R2028*'mass balance'!$I$14+S2028*'mass balance'!$J$14</f>
        <v>6.3152227228581055E-6</v>
      </c>
      <c r="BI2028" s="36">
        <f t="shared" si="2149"/>
        <v>1.984873985993231E-16</v>
      </c>
      <c r="BJ2028" s="36">
        <f t="shared" si="2150"/>
        <v>2.1052294195750383E-19</v>
      </c>
      <c r="BK2028" s="36">
        <f t="shared" si="2151"/>
        <v>6.6119970755882282E-16</v>
      </c>
      <c r="BL2028" s="36">
        <f t="shared" si="2152"/>
        <v>3.0359858312262578E-16</v>
      </c>
      <c r="BM2028" s="36">
        <f t="shared" si="2185"/>
        <v>3.5455144428039808E-13</v>
      </c>
      <c r="BN2028" s="36">
        <f t="shared" ca="1" si="2153"/>
        <v>0.86635411563856257</v>
      </c>
      <c r="BO2028" s="36">
        <f t="shared" ca="1" si="2170"/>
        <v>1</v>
      </c>
      <c r="BP2028" s="36">
        <f t="shared" si="2186"/>
        <v>-3.5455144418110636E-13</v>
      </c>
      <c r="BQ2028" s="36">
        <f t="shared" si="2187"/>
        <v>0.99999999971995113</v>
      </c>
      <c r="BR2028" s="2">
        <f t="shared" si="2176"/>
        <v>-5</v>
      </c>
      <c r="BS2028">
        <v>0</v>
      </c>
      <c r="BT2028" s="37">
        <f t="shared" si="2171"/>
        <v>2.7168514574383327E-2</v>
      </c>
      <c r="BU2028" s="34">
        <f t="shared" si="2154"/>
        <v>-5</v>
      </c>
      <c r="BV2028" s="34">
        <f t="shared" si="2155"/>
        <v>-5</v>
      </c>
      <c r="BW2028" s="34">
        <f t="shared" si="2156"/>
        <v>-5</v>
      </c>
      <c r="BX2028" s="34">
        <f t="shared" si="2157"/>
        <v>-5</v>
      </c>
      <c r="BY2028" s="34">
        <f t="shared" si="2158"/>
        <v>1.9779135591451316</v>
      </c>
      <c r="BZ2028" s="36">
        <f t="shared" si="2172"/>
        <v>2.7100762667714045E-5</v>
      </c>
      <c r="CA2028" s="34">
        <f t="shared" si="2173"/>
        <v>1.4226415476130395E-2</v>
      </c>
    </row>
    <row r="2029" spans="1:79" x14ac:dyDescent="0.2">
      <c r="A2029" s="75">
        <f t="shared" si="2159"/>
        <v>5.4657534246576933</v>
      </c>
      <c r="B2029" s="34">
        <f t="shared" si="2177"/>
        <v>1995.000000000058</v>
      </c>
      <c r="C2029">
        <f t="shared" si="2160"/>
        <v>15</v>
      </c>
      <c r="D2029" s="35">
        <f t="shared" si="2120"/>
        <v>3000</v>
      </c>
      <c r="E2029" s="27">
        <v>0</v>
      </c>
      <c r="F2029" s="64">
        <f t="shared" si="2161"/>
        <v>0.46593146951268899</v>
      </c>
      <c r="G2029" s="34">
        <v>0</v>
      </c>
      <c r="H2029" s="34">
        <f t="shared" si="2121"/>
        <v>1</v>
      </c>
      <c r="I2029" s="34">
        <f t="shared" si="2162"/>
        <v>6192.2292298236371</v>
      </c>
      <c r="J2029" s="34">
        <f t="shared" si="2122"/>
        <v>7366.2209026312985</v>
      </c>
      <c r="K2029" s="34">
        <f t="shared" si="2123"/>
        <v>6536.8768661983086</v>
      </c>
      <c r="L2029" s="36">
        <f t="shared" si="2174"/>
        <v>454.11371089383147</v>
      </c>
      <c r="M2029" s="34">
        <f t="shared" si="2124"/>
        <v>20.399243190166207</v>
      </c>
      <c r="N2029" s="34">
        <f t="shared" si="2163"/>
        <v>24.266758546589084</v>
      </c>
      <c r="O2029" s="34">
        <f t="shared" si="2125"/>
        <v>9.4970811430771391</v>
      </c>
      <c r="P2029">
        <f t="shared" si="2178"/>
        <v>12.322156458693117</v>
      </c>
      <c r="Q2029" s="36">
        <f t="shared" si="2126"/>
        <v>19.760031026808843</v>
      </c>
      <c r="R2029" s="34">
        <f t="shared" si="2127"/>
        <v>12.365821822250989</v>
      </c>
      <c r="S2029" s="34">
        <f t="shared" si="2128"/>
        <v>6.8330200183851071</v>
      </c>
      <c r="T2029" s="36">
        <f t="shared" si="2164"/>
        <v>1.4983703931266905E-13</v>
      </c>
      <c r="U2029" s="36">
        <f t="shared" si="2129"/>
        <v>3446.2876697264714</v>
      </c>
      <c r="V2029" s="36">
        <f t="shared" si="2130"/>
        <v>1.307704971749426E-3</v>
      </c>
      <c r="W2029" s="68">
        <f t="shared" si="2131"/>
        <v>1.2974677454109471</v>
      </c>
      <c r="X2029">
        <f t="shared" si="2132"/>
        <v>6.6282818921967461</v>
      </c>
      <c r="Y2029">
        <f t="shared" si="2133"/>
        <v>5.9191933886892012E-3</v>
      </c>
      <c r="Z2029" s="34">
        <f t="shared" si="2134"/>
        <v>1.8175536138477263E-3</v>
      </c>
      <c r="AA2029" s="36">
        <f t="shared" si="2135"/>
        <v>1.0078901586376132E-3</v>
      </c>
      <c r="AB2029" s="34">
        <f t="shared" si="2136"/>
        <v>2.2083287929023406E-4</v>
      </c>
      <c r="AC2029" s="36">
        <f t="shared" si="2137"/>
        <v>1.4129090601411305E-2</v>
      </c>
      <c r="AD2029" s="34">
        <f t="shared" si="2138"/>
        <v>0</v>
      </c>
      <c r="AE2029">
        <f t="shared" si="2165"/>
        <v>63.980919176631588</v>
      </c>
      <c r="AF2029" s="36">
        <f t="shared" si="2179"/>
        <v>0</v>
      </c>
      <c r="AG2029" s="34">
        <f t="shared" si="2139"/>
        <v>0.59072545912920782</v>
      </c>
      <c r="AH2029">
        <f t="shared" si="2175"/>
        <v>9.1315239189247999E-3</v>
      </c>
      <c r="AI2029" s="29">
        <f t="shared" si="2166"/>
        <v>0.59072545912920782</v>
      </c>
      <c r="AJ2029">
        <f t="shared" si="2167"/>
        <v>0.59072545912920782</v>
      </c>
      <c r="AK2029" s="36">
        <f t="shared" si="2180"/>
        <v>0</v>
      </c>
      <c r="AL2029" s="36">
        <f t="shared" si="2168"/>
        <v>-4.925550265678726E-6</v>
      </c>
      <c r="AM2029" s="36">
        <f t="shared" si="2169"/>
        <v>-1.8151141330182502E-8</v>
      </c>
      <c r="AN2029" s="37">
        <f t="shared" si="2181"/>
        <v>2.6610477441831696E-306</v>
      </c>
      <c r="AO2029" s="36">
        <f t="shared" si="2182"/>
        <v>8.1250384045904282E-3</v>
      </c>
      <c r="AP2029" s="36">
        <f t="shared" si="2183"/>
        <v>8.2175861375964431E-5</v>
      </c>
      <c r="AQ2029" s="74">
        <f t="shared" si="2140"/>
        <v>0</v>
      </c>
      <c r="AR2029" s="73">
        <f t="shared" si="2141"/>
        <v>0</v>
      </c>
      <c r="AS2029" s="72">
        <f t="shared" si="2184"/>
        <v>5.3638455907007097E-7</v>
      </c>
      <c r="AT2029" s="37">
        <f t="shared" si="2142"/>
        <v>1.0120231680111493E-298</v>
      </c>
      <c r="AU2029" s="37">
        <f t="shared" si="2143"/>
        <v>1.6763253805696847E-3</v>
      </c>
      <c r="AV2029" s="34">
        <f t="shared" si="2144"/>
        <v>8.2394148820979124E-5</v>
      </c>
      <c r="AW2029" s="34">
        <f t="shared" si="2145"/>
        <v>0.12201663859822182</v>
      </c>
      <c r="AX2029" s="37">
        <f t="shared" si="2146"/>
        <v>0.61418152597570985</v>
      </c>
      <c r="AY2029" s="7">
        <f t="shared" si="2147"/>
        <v>2.0337483041336997</v>
      </c>
      <c r="AZ2029" s="37">
        <f t="shared" si="2148"/>
        <v>1.9116492713866569</v>
      </c>
      <c r="BA2029" s="2">
        <f>BE2029*'mass balance'!$B$17+BF2029*'mass balance'!$C$17+BG2029*'mass balance'!$D$17+BH2029*'mass balance'!$E$17</f>
        <v>2.137365261327754E-5</v>
      </c>
      <c r="BB2029" s="2">
        <f>BE2029*'mass balance'!$B$18+BF2029*'mass balance'!$C$18+BG2029*'mass balance'!$D$18+BH2029*'mass balance'!$E$18</f>
        <v>2.1702478038097191E-5</v>
      </c>
      <c r="BC2029" s="2">
        <f>BE2029*'mass balance'!$B$19+BF2029*'mass balance'!$C$19+BG2029*'mass balance'!$D$19+BH2029*'mass balance'!$E$19</f>
        <v>-2.7128097547621485E-5</v>
      </c>
      <c r="BD2029" s="2">
        <f>BE2029*'mass balance'!$B$20+BF2029*'mass balance'!$C$20+BG2029*'mass balance'!$D$20+BH2029*'mass balance'!$E$20</f>
        <v>9.8647627445896344E-7</v>
      </c>
      <c r="BE2029" s="2">
        <f>N2029*'mass balance'!$H$11+R2029*'mass balance'!$I$11+S2029*'mass balance'!$J$11</f>
        <v>-5.7777996539497812E-5</v>
      </c>
      <c r="BF2029" s="2">
        <f>N2029*'mass balance'!$H$12+R2029*'mass balance'!$I$12+S2029*'mass balance'!$J$12</f>
        <v>1.6414706758361009E-5</v>
      </c>
      <c r="BG2029" s="2">
        <f>N2029*'mass balance'!$H$13+R2029*'mass balance'!$I$13+S2029*'mass balance'!$J$13</f>
        <v>8.737787424056878E-6</v>
      </c>
      <c r="BH2029" s="2">
        <f>N2029*'mass balance'!$H$14+R2029*'mass balance'!$I$14+S2029*'mass balance'!$J$14</f>
        <v>6.3194683715075734E-6</v>
      </c>
      <c r="BI2029" s="36">
        <f t="shared" si="2149"/>
        <v>1.984873985993231E-16</v>
      </c>
      <c r="BJ2029" s="36">
        <f t="shared" si="2150"/>
        <v>2.1056031468176102E-19</v>
      </c>
      <c r="BK2029" s="36">
        <f t="shared" si="2151"/>
        <v>6.6141023050078033E-16</v>
      </c>
      <c r="BL2029" s="36">
        <f t="shared" si="2152"/>
        <v>3.0375532505570939E-16</v>
      </c>
      <c r="BM2029" s="36">
        <f t="shared" si="2185"/>
        <v>3.5485504286352071E-13</v>
      </c>
      <c r="BN2029" s="36">
        <f t="shared" ca="1" si="2153"/>
        <v>0.58389512422255874</v>
      </c>
      <c r="BO2029" s="36">
        <f t="shared" ca="1" si="2170"/>
        <v>1</v>
      </c>
      <c r="BP2029" s="36">
        <f t="shared" si="2186"/>
        <v>-3.5485504276401811E-13</v>
      </c>
      <c r="BQ2029" s="36">
        <f t="shared" si="2187"/>
        <v>0.99999999971959652</v>
      </c>
      <c r="BR2029" s="2">
        <f t="shared" si="2176"/>
        <v>-5</v>
      </c>
      <c r="BS2029">
        <v>0</v>
      </c>
      <c r="BT2029" s="37">
        <f t="shared" si="2171"/>
        <v>2.719591779149054E-2</v>
      </c>
      <c r="BU2029" s="34">
        <f t="shared" si="2154"/>
        <v>-5</v>
      </c>
      <c r="BV2029" s="34">
        <f t="shared" si="2155"/>
        <v>-5</v>
      </c>
      <c r="BW2029" s="34">
        <f t="shared" si="2156"/>
        <v>-5</v>
      </c>
      <c r="BX2029" s="34">
        <f t="shared" si="2157"/>
        <v>-5</v>
      </c>
      <c r="BY2029" s="34">
        <f t="shared" si="2158"/>
        <v>1.9792432867572318</v>
      </c>
      <c r="BZ2029" s="36">
        <f t="shared" si="2172"/>
        <v>2.7128097547621485E-5</v>
      </c>
      <c r="CA2029" s="34">
        <f t="shared" si="2173"/>
        <v>1.422641600556957E-2</v>
      </c>
    </row>
    <row r="2030" spans="1:79" x14ac:dyDescent="0.2">
      <c r="A2030" s="75">
        <f t="shared" si="2159"/>
        <v>5.4684931506850907</v>
      </c>
      <c r="B2030" s="34">
        <f t="shared" si="2177"/>
        <v>1996.0000000000582</v>
      </c>
      <c r="C2030">
        <f t="shared" si="2160"/>
        <v>15</v>
      </c>
      <c r="D2030" s="35">
        <f t="shared" si="2120"/>
        <v>3000</v>
      </c>
      <c r="E2030" s="27">
        <v>0</v>
      </c>
      <c r="F2030" s="64">
        <f t="shared" si="2161"/>
        <v>0.46593146951268899</v>
      </c>
      <c r="G2030" s="34">
        <v>0</v>
      </c>
      <c r="H2030" s="34">
        <f t="shared" si="2121"/>
        <v>1</v>
      </c>
      <c r="I2030" s="34">
        <f t="shared" si="2162"/>
        <v>6192.2292298236371</v>
      </c>
      <c r="J2030" s="34">
        <f t="shared" si="2122"/>
        <v>7371.1696326039537</v>
      </c>
      <c r="K2030" s="34">
        <f t="shared" si="2123"/>
        <v>6541.268431276646</v>
      </c>
      <c r="L2030" s="36">
        <f t="shared" si="2174"/>
        <v>454.57140763394375</v>
      </c>
      <c r="M2030" s="34">
        <f t="shared" si="2124"/>
        <v>20.399243190166207</v>
      </c>
      <c r="N2030" s="34">
        <f t="shared" si="2163"/>
        <v>24.283061293539802</v>
      </c>
      <c r="O2030" s="34">
        <f t="shared" si="2125"/>
        <v>9.4970811430771391</v>
      </c>
      <c r="P2030">
        <f t="shared" si="2178"/>
        <v>12.334575838921026</v>
      </c>
      <c r="Q2030" s="36">
        <f t="shared" si="2126"/>
        <v>19.774972179979695</v>
      </c>
      <c r="R2030" s="34">
        <f t="shared" si="2127"/>
        <v>12.378264069913826</v>
      </c>
      <c r="S2030" s="34">
        <f t="shared" si="2128"/>
        <v>6.8350844426294906</v>
      </c>
      <c r="T2030" s="36">
        <f t="shared" si="2164"/>
        <v>1.4978673335169998E-13</v>
      </c>
      <c r="U2030" s="36">
        <f t="shared" si="2129"/>
        <v>3446.2876697264714</v>
      </c>
      <c r="V2030" s="36">
        <f t="shared" si="2130"/>
        <v>1.3081000617449073E-3</v>
      </c>
      <c r="W2030" s="68">
        <f t="shared" si="2131"/>
        <v>1.2987754503826965</v>
      </c>
      <c r="X2030">
        <f t="shared" si="2132"/>
        <v>6.6305080045012179</v>
      </c>
      <c r="Y2030">
        <f t="shared" si="2133"/>
        <v>5.9191933886892012E-3</v>
      </c>
      <c r="Z2030" s="34">
        <f t="shared" si="2134"/>
        <v>1.8175536138477263E-3</v>
      </c>
      <c r="AA2030" s="36">
        <f t="shared" si="2135"/>
        <v>1.0071795408201343E-3</v>
      </c>
      <c r="AB2030" s="34">
        <f t="shared" si="2136"/>
        <v>2.2083287929023406E-4</v>
      </c>
      <c r="AC2030" s="36">
        <f t="shared" si="2137"/>
        <v>1.4129090601411305E-2</v>
      </c>
      <c r="AD2030" s="34">
        <f t="shared" si="2138"/>
        <v>0</v>
      </c>
      <c r="AE2030">
        <f t="shared" si="2165"/>
        <v>63.980919176631588</v>
      </c>
      <c r="AF2030" s="36">
        <f t="shared" si="2179"/>
        <v>0</v>
      </c>
      <c r="AG2030" s="34">
        <f t="shared" si="2139"/>
        <v>0.59118280782776766</v>
      </c>
      <c r="AH2030">
        <f t="shared" si="2175"/>
        <v>9.132296421538455E-3</v>
      </c>
      <c r="AI2030" s="29">
        <f t="shared" si="2166"/>
        <v>0.59118280782776766</v>
      </c>
      <c r="AJ2030">
        <f t="shared" si="2167"/>
        <v>0</v>
      </c>
      <c r="AK2030" s="36">
        <f t="shared" si="2180"/>
        <v>0</v>
      </c>
      <c r="AL2030" s="36">
        <f t="shared" si="2168"/>
        <v>-4.9225643049716325E-6</v>
      </c>
      <c r="AM2030" s="36">
        <f t="shared" si="2169"/>
        <v>-1.8147132075809362E-8</v>
      </c>
      <c r="AN2030" s="37">
        <f t="shared" si="2181"/>
        <v>2.6610477441831696E-306</v>
      </c>
      <c r="AO2030" s="36">
        <f t="shared" si="2182"/>
        <v>8.1201128543247503E-3</v>
      </c>
      <c r="AP2030" s="36">
        <f t="shared" si="2183"/>
        <v>8.2157710234634254E-5</v>
      </c>
      <c r="AQ2030" s="74">
        <f t="shared" si="2140"/>
        <v>0</v>
      </c>
      <c r="AR2030" s="73">
        <f t="shared" si="2141"/>
        <v>0</v>
      </c>
      <c r="AS2030" s="72">
        <f t="shared" si="2184"/>
        <v>5.3540965125682225E-7</v>
      </c>
      <c r="AT2030" s="37">
        <f t="shared" si="2142"/>
        <v>1.0138659239109855E-298</v>
      </c>
      <c r="AU2030" s="37">
        <f t="shared" si="2143"/>
        <v>1.6759551110235112E-3</v>
      </c>
      <c r="AV2030" s="34">
        <f t="shared" si="2144"/>
        <v>1.2543786464067186E-6</v>
      </c>
      <c r="AW2030" s="34">
        <f t="shared" si="2145"/>
        <v>0.122139617967455</v>
      </c>
      <c r="AX2030" s="37">
        <f t="shared" si="2146"/>
        <v>0.61480055349135776</v>
      </c>
      <c r="AY2030" s="7">
        <f t="shared" si="2147"/>
        <v>2.0357168762201558</v>
      </c>
      <c r="AZ2030" s="37">
        <f t="shared" si="2148"/>
        <v>1.9135760038740544</v>
      </c>
      <c r="BA2030" s="2">
        <f>BE2030*'mass balance'!$B$17+BF2030*'mass balance'!$C$17+BG2030*'mass balance'!$D$17+BH2030*'mass balance'!$E$17</f>
        <v>2.13951957155354E-5</v>
      </c>
      <c r="BB2030" s="2">
        <f>BE2030*'mass balance'!$B$18+BF2030*'mass balance'!$C$18+BG2030*'mass balance'!$D$18+BH2030*'mass balance'!$E$18</f>
        <v>2.1724352572697485E-5</v>
      </c>
      <c r="BC2030" s="2">
        <f>BE2030*'mass balance'!$B$19+BF2030*'mass balance'!$C$19+BG2030*'mass balance'!$D$19+BH2030*'mass balance'!$E$19</f>
        <v>-2.7155440715871854E-5</v>
      </c>
      <c r="BD2030" s="2">
        <f>BE2030*'mass balance'!$B$20+BF2030*'mass balance'!$C$20+BG2030*'mass balance'!$D$20+BH2030*'mass balance'!$E$20</f>
        <v>9.8747057148624916E-7</v>
      </c>
      <c r="BE2030" s="2">
        <f>N2030*'mass balance'!$H$11+R2030*'mass balance'!$I$11+S2030*'mass balance'!$J$11</f>
        <v>-5.781681260366619E-5</v>
      </c>
      <c r="BF2030" s="2">
        <f>N2030*'mass balance'!$H$12+R2030*'mass balance'!$I$12+S2030*'mass balance'!$J$12</f>
        <v>1.6419666047007203E-5</v>
      </c>
      <c r="BG2030" s="2">
        <f>N2030*'mass balance'!$H$13+R2030*'mass balance'!$I$13+S2030*'mass balance'!$J$13</f>
        <v>8.7408841051663563E-6</v>
      </c>
      <c r="BH2030" s="2">
        <f>N2030*'mass balance'!$H$14+R2030*'mass balance'!$I$14+S2030*'mass balance'!$J$14</f>
        <v>6.3237138785259895E-6</v>
      </c>
      <c r="BI2030" s="36">
        <f t="shared" si="2149"/>
        <v>1.984873985993231E-16</v>
      </c>
      <c r="BJ2030" s="36">
        <f t="shared" si="2150"/>
        <v>2.1059768936204206E-19</v>
      </c>
      <c r="BK2030" s="36">
        <f t="shared" si="2151"/>
        <v>6.6162079081546213E-16</v>
      </c>
      <c r="BL2030" s="36">
        <f t="shared" si="2152"/>
        <v>3.0391211553766097E-16</v>
      </c>
      <c r="BM2030" s="36">
        <f t="shared" si="2185"/>
        <v>3.5515879818857643E-13</v>
      </c>
      <c r="BN2030" s="36">
        <f t="shared" ca="1" si="2153"/>
        <v>0.73857434604975292</v>
      </c>
      <c r="BO2030" s="36">
        <f t="shared" ca="1" si="2170"/>
        <v>1</v>
      </c>
      <c r="BP2030" s="36">
        <f t="shared" si="2186"/>
        <v>-3.5515879808886264E-13</v>
      </c>
      <c r="BQ2030" s="36">
        <f t="shared" si="2187"/>
        <v>0.99999999971924169</v>
      </c>
      <c r="BR2030" s="2">
        <f t="shared" si="2176"/>
        <v>-5</v>
      </c>
      <c r="BS2030">
        <v>0</v>
      </c>
      <c r="BT2030" s="37">
        <f t="shared" si="2171"/>
        <v>2.722332931766153E-2</v>
      </c>
      <c r="BU2030" s="34">
        <f t="shared" si="2154"/>
        <v>-5</v>
      </c>
      <c r="BV2030" s="34">
        <f t="shared" si="2155"/>
        <v>-5</v>
      </c>
      <c r="BW2030" s="34">
        <f t="shared" si="2156"/>
        <v>-5</v>
      </c>
      <c r="BX2030" s="34">
        <f t="shared" si="2157"/>
        <v>-5</v>
      </c>
      <c r="BY2030" s="34">
        <f t="shared" si="2158"/>
        <v>1.9805729700108055</v>
      </c>
      <c r="BZ2030" s="36">
        <f t="shared" si="2172"/>
        <v>2.7155440715871854E-5</v>
      </c>
      <c r="CA2030" s="34">
        <f t="shared" si="2173"/>
        <v>1.4226416542926761E-2</v>
      </c>
    </row>
    <row r="2031" spans="1:79" x14ac:dyDescent="0.2">
      <c r="A2031" s="75">
        <f t="shared" si="2159"/>
        <v>5.471232876712488</v>
      </c>
      <c r="B2031" s="34">
        <f t="shared" si="2177"/>
        <v>1997.0000000000582</v>
      </c>
      <c r="C2031">
        <f t="shared" si="2160"/>
        <v>15</v>
      </c>
      <c r="D2031" s="35">
        <f t="shared" si="2120"/>
        <v>3000</v>
      </c>
      <c r="E2031" s="27">
        <v>0</v>
      </c>
      <c r="F2031" s="64">
        <f t="shared" si="2161"/>
        <v>0.46593146951268899</v>
      </c>
      <c r="G2031" s="34">
        <v>0</v>
      </c>
      <c r="H2031" s="34">
        <f t="shared" si="2121"/>
        <v>1</v>
      </c>
      <c r="I2031" s="34">
        <f t="shared" si="2162"/>
        <v>6192.2292298236371</v>
      </c>
      <c r="J2031" s="34">
        <f t="shared" si="2122"/>
        <v>7376.1181963181334</v>
      </c>
      <c r="K2031" s="34">
        <f t="shared" si="2123"/>
        <v>6545.6598488151249</v>
      </c>
      <c r="L2031" s="36">
        <f t="shared" si="2174"/>
        <v>455.02924265555453</v>
      </c>
      <c r="M2031" s="34">
        <f t="shared" si="2124"/>
        <v>20.399243190166207</v>
      </c>
      <c r="N2031" s="34">
        <f t="shared" si="2163"/>
        <v>24.299363492780326</v>
      </c>
      <c r="O2031" s="34">
        <f t="shared" si="2125"/>
        <v>9.4970811430771391</v>
      </c>
      <c r="P2031">
        <f t="shared" si="2178"/>
        <v>12.346998971350681</v>
      </c>
      <c r="Q2031" s="36">
        <f t="shared" si="2126"/>
        <v>19.78991450864379</v>
      </c>
      <c r="R2031" s="34">
        <f t="shared" si="2127"/>
        <v>12.390710071577502</v>
      </c>
      <c r="S2031" s="34">
        <f t="shared" si="2128"/>
        <v>6.837146254183522</v>
      </c>
      <c r="T2031" s="36">
        <f t="shared" si="2164"/>
        <v>1.4973647971311081E-13</v>
      </c>
      <c r="U2031" s="36">
        <f t="shared" si="2129"/>
        <v>3446.2876697264714</v>
      </c>
      <c r="V2031" s="36">
        <f t="shared" si="2130"/>
        <v>1.3084946517230957E-3</v>
      </c>
      <c r="W2031" s="68">
        <f t="shared" si="2131"/>
        <v>1.3000835504444415</v>
      </c>
      <c r="X2031">
        <f t="shared" si="2132"/>
        <v>6.6327332949151447</v>
      </c>
      <c r="Y2031">
        <f t="shared" si="2133"/>
        <v>5.9191933886892012E-3</v>
      </c>
      <c r="Z2031" s="34">
        <f t="shared" si="2134"/>
        <v>1.8175536138477263E-3</v>
      </c>
      <c r="AA2031" s="36">
        <f t="shared" si="2135"/>
        <v>1.0064696621042385E-3</v>
      </c>
      <c r="AB2031" s="34">
        <f t="shared" si="2136"/>
        <v>2.2083287929023406E-4</v>
      </c>
      <c r="AC2031" s="36">
        <f t="shared" si="2137"/>
        <v>1.4129090601411305E-2</v>
      </c>
      <c r="AD2031" s="34">
        <f t="shared" si="2138"/>
        <v>0</v>
      </c>
      <c r="AE2031">
        <f t="shared" si="2165"/>
        <v>63.980919176631588</v>
      </c>
      <c r="AF2031" s="36">
        <f t="shared" si="2179"/>
        <v>0</v>
      </c>
      <c r="AG2031" s="34">
        <f t="shared" si="2139"/>
        <v>0.59164019250817557</v>
      </c>
      <c r="AH2031">
        <f t="shared" si="2175"/>
        <v>9.1330662808694063E-3</v>
      </c>
      <c r="AI2031" s="29">
        <f t="shared" si="2166"/>
        <v>0.59164019250817557</v>
      </c>
      <c r="AJ2031">
        <f t="shared" si="2167"/>
        <v>0.59164019250817557</v>
      </c>
      <c r="AK2031" s="36">
        <f t="shared" si="2180"/>
        <v>0</v>
      </c>
      <c r="AL2031" s="36">
        <f t="shared" si="2168"/>
        <v>-4.9195801544097752E-6</v>
      </c>
      <c r="AM2031" s="36">
        <f t="shared" si="2169"/>
        <v>-1.8143123707007014E-8</v>
      </c>
      <c r="AN2031" s="37">
        <f t="shared" si="2181"/>
        <v>2.6610477441831696E-306</v>
      </c>
      <c r="AO2031" s="36">
        <f t="shared" si="2182"/>
        <v>8.1151902900197786E-3</v>
      </c>
      <c r="AP2031" s="36">
        <f t="shared" si="2183"/>
        <v>8.2139563102558445E-5</v>
      </c>
      <c r="AQ2031" s="74">
        <f t="shared" si="2140"/>
        <v>0</v>
      </c>
      <c r="AR2031" s="73">
        <f t="shared" si="2141"/>
        <v>0</v>
      </c>
      <c r="AS2031" s="72">
        <f t="shared" si="2184"/>
        <v>5.344365153910096E-7</v>
      </c>
      <c r="AT2031" s="37">
        <f t="shared" si="2142"/>
        <v>1.0157120352175104E-298</v>
      </c>
      <c r="AU2031" s="37">
        <f t="shared" si="2143"/>
        <v>1.6755849232630929E-3</v>
      </c>
      <c r="AV2031" s="34">
        <f t="shared" si="2144"/>
        <v>8.2520005086541244E-5</v>
      </c>
      <c r="AW2031" s="34">
        <f t="shared" si="2145"/>
        <v>0.12226263449179542</v>
      </c>
      <c r="AX2031" s="37">
        <f t="shared" si="2146"/>
        <v>0.61541976803051912</v>
      </c>
      <c r="AY2031" s="7">
        <f t="shared" si="2147"/>
        <v>2.0378484729718425</v>
      </c>
      <c r="AZ2031" s="37">
        <f t="shared" si="2148"/>
        <v>1.9155033184749606</v>
      </c>
      <c r="BA2031" s="2">
        <f>BE2031*'mass balance'!$B$17+BF2031*'mass balance'!$C$17+BG2031*'mass balance'!$D$17+BH2031*'mass balance'!$E$17</f>
        <v>2.1416745339757794E-5</v>
      </c>
      <c r="BB2031" s="2">
        <f>BE2031*'mass balance'!$B$18+BF2031*'mass balance'!$C$18+BG2031*'mass balance'!$D$18+BH2031*'mass balance'!$E$18</f>
        <v>2.174623372960022E-5</v>
      </c>
      <c r="BC2031" s="2">
        <f>BE2031*'mass balance'!$B$19+BF2031*'mass balance'!$C$19+BG2031*'mass balance'!$D$19+BH2031*'mass balance'!$E$19</f>
        <v>-2.7182792162000274E-5</v>
      </c>
      <c r="BD2031" s="2">
        <f>BE2031*'mass balance'!$B$20+BF2031*'mass balance'!$C$20+BG2031*'mass balance'!$D$20+BH2031*'mass balance'!$E$20</f>
        <v>9.8846516952728257E-7</v>
      </c>
      <c r="BE2031" s="2">
        <f>N2031*'mass balance'!$H$11+R2031*'mass balance'!$I$11+S2031*'mass balance'!$J$11</f>
        <v>-5.7855627363762679E-5</v>
      </c>
      <c r="BF2031" s="2">
        <f>N2031*'mass balance'!$H$12+R2031*'mass balance'!$I$12+S2031*'mass balance'!$J$12</f>
        <v>1.6424619059285724E-5</v>
      </c>
      <c r="BG2031" s="2">
        <f>N2031*'mass balance'!$H$13+R2031*'mass balance'!$I$13+S2031*'mass balance'!$J$13</f>
        <v>8.743977874171207E-6</v>
      </c>
      <c r="BH2031" s="2">
        <f>N2031*'mass balance'!$H$14+R2031*'mass balance'!$I$14+S2031*'mass balance'!$J$14</f>
        <v>6.3279592429115425E-6</v>
      </c>
      <c r="BI2031" s="36">
        <f t="shared" si="2149"/>
        <v>1.984873985993231E-16</v>
      </c>
      <c r="BJ2031" s="36">
        <f t="shared" si="2150"/>
        <v>2.1063506599715298E-19</v>
      </c>
      <c r="BK2031" s="36">
        <f t="shared" si="2151"/>
        <v>6.6183138850482419E-16</v>
      </c>
      <c r="BL2031" s="36">
        <f t="shared" si="2152"/>
        <v>3.040689545743857E-16</v>
      </c>
      <c r="BM2031" s="36">
        <f t="shared" si="2185"/>
        <v>3.5546271030411409E-13</v>
      </c>
      <c r="BN2031" s="36">
        <f t="shared" ca="1" si="2153"/>
        <v>0.66972367520930998</v>
      </c>
      <c r="BO2031" s="36">
        <f t="shared" ca="1" si="2170"/>
        <v>1</v>
      </c>
      <c r="BP2031" s="36">
        <f t="shared" si="2186"/>
        <v>-3.5546271020418872E-13</v>
      </c>
      <c r="BQ2031" s="36">
        <f t="shared" si="2187"/>
        <v>0.99999999971888653</v>
      </c>
      <c r="BR2031" s="2">
        <f t="shared" si="2176"/>
        <v>-5</v>
      </c>
      <c r="BS2031">
        <v>0</v>
      </c>
      <c r="BT2031" s="37">
        <f t="shared" si="2171"/>
        <v>2.7250749142405273E-2</v>
      </c>
      <c r="BU2031" s="34">
        <f t="shared" si="2154"/>
        <v>-5</v>
      </c>
      <c r="BV2031" s="34">
        <f t="shared" si="2155"/>
        <v>-5</v>
      </c>
      <c r="BW2031" s="34">
        <f t="shared" si="2156"/>
        <v>-5</v>
      </c>
      <c r="BX2031" s="34">
        <f t="shared" si="2157"/>
        <v>-5</v>
      </c>
      <c r="BY2031" s="34">
        <f t="shared" si="2158"/>
        <v>1.981902608592087</v>
      </c>
      <c r="BZ2031" s="36">
        <f t="shared" si="2172"/>
        <v>2.7182792162000274E-5</v>
      </c>
      <c r="CA2031" s="34">
        <f t="shared" si="2173"/>
        <v>1.4226417088173526E-2</v>
      </c>
    </row>
    <row r="2032" spans="1:79" x14ac:dyDescent="0.2">
      <c r="A2032" s="75">
        <f t="shared" si="2159"/>
        <v>5.4739726027398854</v>
      </c>
      <c r="B2032" s="34">
        <f t="shared" si="2177"/>
        <v>1998.0000000000582</v>
      </c>
      <c r="C2032">
        <f t="shared" si="2160"/>
        <v>15</v>
      </c>
      <c r="D2032" s="35">
        <f t="shared" si="2120"/>
        <v>3000</v>
      </c>
      <c r="E2032" s="27">
        <v>0</v>
      </c>
      <c r="F2032" s="64">
        <f t="shared" si="2161"/>
        <v>0.46593146951268899</v>
      </c>
      <c r="G2032" s="34">
        <v>0</v>
      </c>
      <c r="H2032" s="34">
        <f t="shared" si="2121"/>
        <v>1</v>
      </c>
      <c r="I2032" s="34">
        <f t="shared" si="2162"/>
        <v>6192.2292298236371</v>
      </c>
      <c r="J2032" s="34">
        <f t="shared" si="2122"/>
        <v>7381.066592607418</v>
      </c>
      <c r="K2032" s="34">
        <f t="shared" si="2123"/>
        <v>6550.051117778652</v>
      </c>
      <c r="L2032" s="36">
        <f t="shared" si="2174"/>
        <v>455.48721578365758</v>
      </c>
      <c r="M2032" s="34">
        <f t="shared" si="2124"/>
        <v>20.399243190166207</v>
      </c>
      <c r="N2032" s="34">
        <f t="shared" si="2163"/>
        <v>24.315665140468088</v>
      </c>
      <c r="O2032" s="34">
        <f t="shared" si="2125"/>
        <v>9.4970811430771391</v>
      </c>
      <c r="P2032">
        <f t="shared" si="2178"/>
        <v>12.359425851233377</v>
      </c>
      <c r="Q2032" s="36">
        <f t="shared" si="2126"/>
        <v>19.80485800854667</v>
      </c>
      <c r="R2032" s="34">
        <f t="shared" si="2127"/>
        <v>12.403159822486799</v>
      </c>
      <c r="S2032" s="34">
        <f t="shared" si="2128"/>
        <v>6.8392054536716795</v>
      </c>
      <c r="T2032" s="36">
        <f t="shared" si="2164"/>
        <v>1.4968627831875225E-13</v>
      </c>
      <c r="U2032" s="36">
        <f t="shared" si="2129"/>
        <v>3446.2876697264714</v>
      </c>
      <c r="V2032" s="36">
        <f t="shared" si="2130"/>
        <v>1.308888741803506E-3</v>
      </c>
      <c r="W2032" s="68">
        <f t="shared" si="2131"/>
        <v>1.3013920450961645</v>
      </c>
      <c r="X2032">
        <f t="shared" si="2132"/>
        <v>6.6349577637412338</v>
      </c>
      <c r="Y2032">
        <f t="shared" si="2133"/>
        <v>5.9191933886892012E-3</v>
      </c>
      <c r="Z2032" s="34">
        <f t="shared" si="2134"/>
        <v>1.8175536138477263E-3</v>
      </c>
      <c r="AA2032" s="36">
        <f t="shared" si="2135"/>
        <v>1.0057605213859961E-3</v>
      </c>
      <c r="AB2032" s="34">
        <f t="shared" si="2136"/>
        <v>2.2083287929023406E-4</v>
      </c>
      <c r="AC2032" s="36">
        <f t="shared" si="2137"/>
        <v>1.4129090601411305E-2</v>
      </c>
      <c r="AD2032" s="34">
        <f t="shared" si="2138"/>
        <v>0</v>
      </c>
      <c r="AE2032">
        <f t="shared" si="2165"/>
        <v>63.980919176631588</v>
      </c>
      <c r="AF2032" s="36">
        <f t="shared" si="2179"/>
        <v>0</v>
      </c>
      <c r="AG2032" s="34">
        <f t="shared" si="2139"/>
        <v>0.59209761304020281</v>
      </c>
      <c r="AH2032">
        <f t="shared" si="2175"/>
        <v>9.1338334988532166E-3</v>
      </c>
      <c r="AI2032" s="29">
        <f t="shared" si="2166"/>
        <v>0.59209761304020281</v>
      </c>
      <c r="AJ2032">
        <f t="shared" si="2167"/>
        <v>0</v>
      </c>
      <c r="AK2032" s="36">
        <f t="shared" si="2180"/>
        <v>0</v>
      </c>
      <c r="AL2032" s="36">
        <f t="shared" si="2168"/>
        <v>-4.9165978128958091E-6</v>
      </c>
      <c r="AM2032" s="36">
        <f t="shared" si="2169"/>
        <v>-1.8139116223579854E-8</v>
      </c>
      <c r="AN2032" s="37">
        <f t="shared" si="2181"/>
        <v>2.6610477441831696E-306</v>
      </c>
      <c r="AO2032" s="36">
        <f t="shared" si="2182"/>
        <v>8.1102707098653689E-3</v>
      </c>
      <c r="AP2032" s="36">
        <f t="shared" si="2183"/>
        <v>8.2121419978851441E-5</v>
      </c>
      <c r="AQ2032" s="74">
        <f t="shared" si="2140"/>
        <v>0</v>
      </c>
      <c r="AR2032" s="73">
        <f t="shared" si="2141"/>
        <v>0</v>
      </c>
      <c r="AS2032" s="72">
        <f t="shared" si="2184"/>
        <v>5.3346514825202348E-7</v>
      </c>
      <c r="AT2032" s="37">
        <f t="shared" si="2142"/>
        <v>1.0175615080404603E-298</v>
      </c>
      <c r="AU2032" s="37">
        <f t="shared" si="2143"/>
        <v>1.6752148172703644E-3</v>
      </c>
      <c r="AV2032" s="34">
        <f t="shared" si="2144"/>
        <v>1.2545897736930566E-6</v>
      </c>
      <c r="AW2032" s="34">
        <f t="shared" si="2145"/>
        <v>0.12238568812422035</v>
      </c>
      <c r="AX2032" s="37">
        <f t="shared" si="2146"/>
        <v>0.61603916935650094</v>
      </c>
      <c r="AY2032" s="7">
        <f t="shared" si="2147"/>
        <v>2.0398181571666596</v>
      </c>
      <c r="AZ2032" s="37">
        <f t="shared" si="2148"/>
        <v>1.9174312144526655</v>
      </c>
      <c r="BA2032" s="2">
        <f>BE2032*'mass balance'!$B$17+BF2032*'mass balance'!$C$17+BG2032*'mass balance'!$D$17+BH2032*'mass balance'!$E$17</f>
        <v>2.1438301477701649E-5</v>
      </c>
      <c r="BB2032" s="2">
        <f>BE2032*'mass balance'!$B$18+BF2032*'mass balance'!$C$18+BG2032*'mass balance'!$D$18+BH2032*'mass balance'!$E$18</f>
        <v>2.1768121500435522E-5</v>
      </c>
      <c r="BC2032" s="2">
        <f>BE2032*'mass balance'!$B$19+BF2032*'mass balance'!$C$19+BG2032*'mass balance'!$D$19+BH2032*'mass balance'!$E$19</f>
        <v>-2.7210151875544407E-5</v>
      </c>
      <c r="BD2032" s="2">
        <f>BE2032*'mass balance'!$B$20+BF2032*'mass balance'!$C$20+BG2032*'mass balance'!$D$20+BH2032*'mass balance'!$E$20</f>
        <v>9.8946006820161438E-7</v>
      </c>
      <c r="BE2032" s="2">
        <f>N2032*'mass balance'!$H$11+R2032*'mass balance'!$I$11+S2032*'mass balance'!$J$11</f>
        <v>-5.7894440810638302E-5</v>
      </c>
      <c r="BF2032" s="2">
        <f>N2032*'mass balance'!$H$12+R2032*'mass balance'!$I$12+S2032*'mass balance'!$J$12</f>
        <v>1.6429565796696724E-5</v>
      </c>
      <c r="BG2032" s="2">
        <f>N2032*'mass balance'!$H$13+R2032*'mass balance'!$I$13+S2032*'mass balance'!$J$13</f>
        <v>8.7470687315682895E-6</v>
      </c>
      <c r="BH2032" s="2">
        <f>N2032*'mass balance'!$H$14+R2032*'mass balance'!$I$14+S2032*'mass balance'!$J$14</f>
        <v>6.3322044636635638E-6</v>
      </c>
      <c r="BI2032" s="36">
        <f t="shared" si="2149"/>
        <v>1.984873985993231E-16</v>
      </c>
      <c r="BJ2032" s="36">
        <f t="shared" si="2150"/>
        <v>2.106724445858994E-19</v>
      </c>
      <c r="BK2032" s="36">
        <f t="shared" si="2151"/>
        <v>6.6204202357082133E-16</v>
      </c>
      <c r="BL2032" s="36">
        <f t="shared" si="2152"/>
        <v>3.0422584217178626E-16</v>
      </c>
      <c r="BM2032" s="36">
        <f t="shared" si="2185"/>
        <v>3.5576677925868846E-13</v>
      </c>
      <c r="BN2032" s="36">
        <f t="shared" ca="1" si="2153"/>
        <v>0.79988598572869407</v>
      </c>
      <c r="BO2032" s="36">
        <f t="shared" ca="1" si="2170"/>
        <v>1</v>
      </c>
      <c r="BP2032" s="36">
        <f t="shared" si="2186"/>
        <v>-3.5576677915855113E-13</v>
      </c>
      <c r="BQ2032" s="36">
        <f t="shared" si="2187"/>
        <v>0.99999999971853104</v>
      </c>
      <c r="BR2032" s="2">
        <f t="shared" si="2176"/>
        <v>-5</v>
      </c>
      <c r="BS2032">
        <v>0</v>
      </c>
      <c r="BT2032" s="37">
        <f t="shared" si="2171"/>
        <v>2.7278177255233266E-2</v>
      </c>
      <c r="BU2032" s="34">
        <f t="shared" si="2154"/>
        <v>-5</v>
      </c>
      <c r="BV2032" s="34">
        <f t="shared" si="2155"/>
        <v>-5</v>
      </c>
      <c r="BW2032" s="34">
        <f t="shared" si="2156"/>
        <v>-5</v>
      </c>
      <c r="BX2032" s="34">
        <f t="shared" si="2157"/>
        <v>-5</v>
      </c>
      <c r="BY2032" s="34">
        <f t="shared" si="2158"/>
        <v>1.9832322021876689</v>
      </c>
      <c r="BZ2032" s="36">
        <f t="shared" si="2172"/>
        <v>2.7210151875544407E-5</v>
      </c>
      <c r="CA2032" s="34">
        <f t="shared" si="2173"/>
        <v>1.4226417641281528E-2</v>
      </c>
    </row>
    <row r="2033" spans="1:79" x14ac:dyDescent="0.2">
      <c r="A2033" s="75">
        <f t="shared" si="2159"/>
        <v>5.4767123287672828</v>
      </c>
      <c r="B2033" s="34">
        <f t="shared" si="2177"/>
        <v>1999.0000000000582</v>
      </c>
      <c r="C2033">
        <f t="shared" si="2160"/>
        <v>15</v>
      </c>
      <c r="D2033" s="35">
        <f t="shared" si="2120"/>
        <v>3000</v>
      </c>
      <c r="E2033" s="27">
        <v>0</v>
      </c>
      <c r="F2033" s="64">
        <f t="shared" si="2161"/>
        <v>0.46593146951268899</v>
      </c>
      <c r="G2033" s="34">
        <v>0</v>
      </c>
      <c r="H2033" s="34">
        <f t="shared" si="2121"/>
        <v>1</v>
      </c>
      <c r="I2033" s="34">
        <f t="shared" si="2162"/>
        <v>6192.2292298236371</v>
      </c>
      <c r="J2033" s="34">
        <f t="shared" si="2122"/>
        <v>7386.014820306732</v>
      </c>
      <c r="K2033" s="34">
        <f t="shared" si="2123"/>
        <v>6554.442237133323</v>
      </c>
      <c r="L2033" s="36">
        <f t="shared" si="2174"/>
        <v>455.9453268432888</v>
      </c>
      <c r="M2033" s="34">
        <f t="shared" si="2124"/>
        <v>20.399243190166207</v>
      </c>
      <c r="N2033" s="34">
        <f t="shared" si="2163"/>
        <v>24.331966232764941</v>
      </c>
      <c r="O2033" s="34">
        <f t="shared" si="2125"/>
        <v>9.4970811430771391</v>
      </c>
      <c r="P2033">
        <f t="shared" si="2178"/>
        <v>12.371856473821547</v>
      </c>
      <c r="Q2033" s="36">
        <f t="shared" si="2126"/>
        <v>19.819802675437046</v>
      </c>
      <c r="R2033" s="34">
        <f t="shared" si="2127"/>
        <v>12.415613317887644</v>
      </c>
      <c r="S2033" s="34">
        <f t="shared" si="2128"/>
        <v>6.8412620417203707</v>
      </c>
      <c r="T2033" s="36">
        <f t="shared" si="2164"/>
        <v>1.4963612909063026E-13</v>
      </c>
      <c r="U2033" s="36">
        <f t="shared" si="2129"/>
        <v>3446.2876697264714</v>
      </c>
      <c r="V2033" s="36">
        <f t="shared" si="2130"/>
        <v>1.3092823321060193E-3</v>
      </c>
      <c r="W2033" s="68">
        <f t="shared" si="2131"/>
        <v>1.302700933837968</v>
      </c>
      <c r="X2033">
        <f t="shared" si="2132"/>
        <v>6.6371814112820759</v>
      </c>
      <c r="Y2033">
        <f t="shared" si="2133"/>
        <v>5.9191933886892012E-3</v>
      </c>
      <c r="Z2033" s="34">
        <f t="shared" si="2134"/>
        <v>1.8175536138477263E-3</v>
      </c>
      <c r="AA2033" s="36">
        <f t="shared" si="2135"/>
        <v>1.0050521175636693E-3</v>
      </c>
      <c r="AB2033" s="34">
        <f t="shared" si="2136"/>
        <v>2.2083287929023406E-4</v>
      </c>
      <c r="AC2033" s="36">
        <f t="shared" si="2137"/>
        <v>1.4129090601411305E-2</v>
      </c>
      <c r="AD2033" s="34">
        <f t="shared" si="2138"/>
        <v>0</v>
      </c>
      <c r="AE2033">
        <f t="shared" si="2165"/>
        <v>63.980919176631588</v>
      </c>
      <c r="AF2033" s="36">
        <f t="shared" si="2179"/>
        <v>0</v>
      </c>
      <c r="AG2033" s="34">
        <f t="shared" si="2139"/>
        <v>0.59255506929371715</v>
      </c>
      <c r="AH2033">
        <f t="shared" si="2175"/>
        <v>9.1345980774248936E-3</v>
      </c>
      <c r="AI2033" s="29">
        <f t="shared" si="2166"/>
        <v>0.59255506929371715</v>
      </c>
      <c r="AJ2033">
        <f t="shared" si="2167"/>
        <v>0.59255506929371715</v>
      </c>
      <c r="AK2033" s="36">
        <f t="shared" si="2180"/>
        <v>0</v>
      </c>
      <c r="AL2033" s="36">
        <f t="shared" si="2168"/>
        <v>-4.9136172793330554E-6</v>
      </c>
      <c r="AM2033" s="36">
        <f t="shared" si="2169"/>
        <v>-1.8135109625332315E-8</v>
      </c>
      <c r="AN2033" s="37">
        <f t="shared" si="2181"/>
        <v>2.6610477441831696E-306</v>
      </c>
      <c r="AO2033" s="36">
        <f t="shared" si="2182"/>
        <v>8.1053541120524736E-3</v>
      </c>
      <c r="AP2033" s="36">
        <f t="shared" si="2183"/>
        <v>8.2103280862627856E-5</v>
      </c>
      <c r="AQ2033" s="74">
        <f t="shared" si="2140"/>
        <v>0</v>
      </c>
      <c r="AR2033" s="73">
        <f t="shared" si="2141"/>
        <v>0</v>
      </c>
      <c r="AS2033" s="72">
        <f t="shared" si="2184"/>
        <v>5.3249554662510769E-7</v>
      </c>
      <c r="AT2033" s="37">
        <f t="shared" si="2142"/>
        <v>1.0194143485006971E-298</v>
      </c>
      <c r="AU2033" s="37">
        <f t="shared" si="2143"/>
        <v>1.6748447930272647E-3</v>
      </c>
      <c r="AV2033" s="34">
        <f t="shared" si="2144"/>
        <v>8.2645879598679855E-5</v>
      </c>
      <c r="AW2033" s="34">
        <f t="shared" si="2145"/>
        <v>0.12250877881771835</v>
      </c>
      <c r="AX2033" s="37">
        <f t="shared" si="2146"/>
        <v>0.61665875723266717</v>
      </c>
      <c r="AY2033" s="7">
        <f t="shared" si="2147"/>
        <v>2.0419511157679522</v>
      </c>
      <c r="AZ2033" s="37">
        <f t="shared" si="2148"/>
        <v>1.9193596910706352</v>
      </c>
      <c r="BA2033" s="2">
        <f>BE2033*'mass balance'!$B$17+BF2033*'mass balance'!$C$17+BG2033*'mass balance'!$D$17+BH2033*'mass balance'!$E$17</f>
        <v>2.145986412112587E-5</v>
      </c>
      <c r="BB2033" s="2">
        <f>BE2033*'mass balance'!$B$18+BF2033*'mass balance'!$C$18+BG2033*'mass balance'!$D$18+BH2033*'mass balance'!$E$18</f>
        <v>2.1790015876835504E-5</v>
      </c>
      <c r="BC2033" s="2">
        <f>BE2033*'mass balance'!$B$19+BF2033*'mass balance'!$C$19+BG2033*'mass balance'!$D$19+BH2033*'mass balance'!$E$19</f>
        <v>-2.7237519846044378E-5</v>
      </c>
      <c r="BD2033" s="2">
        <f>BE2033*'mass balance'!$B$20+BF2033*'mass balance'!$C$20+BG2033*'mass balance'!$D$20+BH2033*'mass balance'!$E$20</f>
        <v>9.9045526712888636E-7</v>
      </c>
      <c r="BE2033" s="2">
        <f>N2033*'mass balance'!$H$11+R2033*'mass balance'!$I$11+S2033*'mass balance'!$J$11</f>
        <v>-5.7933252935154615E-5</v>
      </c>
      <c r="BF2033" s="2">
        <f>N2033*'mass balance'!$H$12+R2033*'mass balance'!$I$12+S2033*'mass balance'!$J$12</f>
        <v>1.6434506260745005E-5</v>
      </c>
      <c r="BG2033" s="2">
        <f>N2033*'mass balance'!$H$13+R2033*'mass balance'!$I$13+S2033*'mass balance'!$J$13</f>
        <v>8.7501566778567704E-6</v>
      </c>
      <c r="BH2033" s="2">
        <f>N2033*'mass balance'!$H$14+R2033*'mass balance'!$I$14+S2033*'mass balance'!$J$14</f>
        <v>6.3364495397825359E-6</v>
      </c>
      <c r="BI2033" s="36">
        <f t="shared" si="2149"/>
        <v>1.984873985993231E-16</v>
      </c>
      <c r="BJ2033" s="36">
        <f t="shared" si="2150"/>
        <v>2.1070982512708725E-19</v>
      </c>
      <c r="BK2033" s="36">
        <f t="shared" si="2151"/>
        <v>6.6225269601540723E-16</v>
      </c>
      <c r="BL2033" s="36">
        <f t="shared" si="2152"/>
        <v>3.0438277833576359E-16</v>
      </c>
      <c r="BM2033" s="36">
        <f t="shared" si="2185"/>
        <v>3.5607100510086023E-13</v>
      </c>
      <c r="BN2033" s="36">
        <f t="shared" ca="1" si="2153"/>
        <v>0.41680110573707452</v>
      </c>
      <c r="BO2033" s="36">
        <f t="shared" ca="1" si="2170"/>
        <v>1</v>
      </c>
      <c r="BP2033" s="36">
        <f t="shared" si="2186"/>
        <v>-3.5607100500051061E-13</v>
      </c>
      <c r="BQ2033" s="36">
        <f t="shared" si="2187"/>
        <v>0.99999999971817533</v>
      </c>
      <c r="BR2033" s="2">
        <f t="shared" si="2176"/>
        <v>-5</v>
      </c>
      <c r="BS2033">
        <v>0</v>
      </c>
      <c r="BT2033" s="37">
        <f t="shared" si="2171"/>
        <v>2.7305613645659491E-2</v>
      </c>
      <c r="BU2033" s="34">
        <f t="shared" si="2154"/>
        <v>-5</v>
      </c>
      <c r="BV2033" s="34">
        <f t="shared" si="2155"/>
        <v>-5</v>
      </c>
      <c r="BW2033" s="34">
        <f t="shared" si="2156"/>
        <v>-5</v>
      </c>
      <c r="BX2033" s="34">
        <f t="shared" si="2157"/>
        <v>-5</v>
      </c>
      <c r="BY2033" s="34">
        <f t="shared" si="2158"/>
        <v>1.9845617504845054</v>
      </c>
      <c r="BZ2033" s="36">
        <f t="shared" si="2172"/>
        <v>2.7237519846044378E-5</v>
      </c>
      <c r="CA2033" s="34">
        <f t="shared" si="2173"/>
        <v>1.4226418202222526E-2</v>
      </c>
    </row>
    <row r="2034" spans="1:79" x14ac:dyDescent="0.2">
      <c r="A2034" s="75">
        <f t="shared" si="2159"/>
        <v>5.4794520547946801</v>
      </c>
      <c r="B2034" s="34">
        <f t="shared" si="2177"/>
        <v>2000.0000000000582</v>
      </c>
      <c r="C2034">
        <f t="shared" si="2160"/>
        <v>15</v>
      </c>
      <c r="D2034" s="35">
        <f t="shared" si="2120"/>
        <v>3000</v>
      </c>
      <c r="E2034" s="27">
        <v>0</v>
      </c>
      <c r="F2034" s="64">
        <f t="shared" si="2161"/>
        <v>0.46593146951268899</v>
      </c>
      <c r="G2034" s="34">
        <v>0</v>
      </c>
      <c r="H2034" s="34">
        <f t="shared" si="2121"/>
        <v>1</v>
      </c>
      <c r="I2034" s="34">
        <f t="shared" si="2162"/>
        <v>6192.2292298236371</v>
      </c>
      <c r="J2034" s="34">
        <f t="shared" si="2122"/>
        <v>7390.9628782523314</v>
      </c>
      <c r="K2034" s="34">
        <f t="shared" si="2123"/>
        <v>6558.8332058464175</v>
      </c>
      <c r="L2034" s="36">
        <f t="shared" si="2174"/>
        <v>456.40357565952587</v>
      </c>
      <c r="M2034" s="34">
        <f t="shared" si="2124"/>
        <v>20.399243190166207</v>
      </c>
      <c r="N2034" s="34">
        <f t="shared" si="2163"/>
        <v>24.348266765837128</v>
      </c>
      <c r="O2034" s="34">
        <f t="shared" si="2125"/>
        <v>9.4970811430771391</v>
      </c>
      <c r="P2034">
        <f t="shared" si="2178"/>
        <v>12.384290834368754</v>
      </c>
      <c r="Q2034" s="36">
        <f t="shared" si="2126"/>
        <v>19.834748505066759</v>
      </c>
      <c r="R2034" s="34">
        <f t="shared" si="2127"/>
        <v>12.4280705530271</v>
      </c>
      <c r="S2034" s="34">
        <f t="shared" si="2128"/>
        <v>6.8433160189579114</v>
      </c>
      <c r="T2034" s="36">
        <f t="shared" si="2164"/>
        <v>1.4958603195090572E-13</v>
      </c>
      <c r="U2034" s="36">
        <f t="shared" si="2129"/>
        <v>3446.2876697264714</v>
      </c>
      <c r="V2034" s="36">
        <f t="shared" si="2130"/>
        <v>1.3096754227508822E-3</v>
      </c>
      <c r="W2034" s="68">
        <f t="shared" si="2131"/>
        <v>1.304010216170074</v>
      </c>
      <c r="X2034">
        <f t="shared" si="2132"/>
        <v>6.6394042378401554</v>
      </c>
      <c r="Y2034">
        <f t="shared" si="2133"/>
        <v>5.9191933886892012E-3</v>
      </c>
      <c r="Z2034" s="34">
        <f t="shared" si="2134"/>
        <v>1.8175536138477263E-3</v>
      </c>
      <c r="AA2034" s="36">
        <f t="shared" si="2135"/>
        <v>1.0043444495377093E-3</v>
      </c>
      <c r="AB2034" s="34">
        <f t="shared" si="2136"/>
        <v>2.2083287929023406E-4</v>
      </c>
      <c r="AC2034" s="36">
        <f t="shared" si="2137"/>
        <v>1.4129090601411305E-2</v>
      </c>
      <c r="AD2034" s="34">
        <f t="shared" si="2138"/>
        <v>0</v>
      </c>
      <c r="AE2034">
        <f t="shared" si="2165"/>
        <v>63.980919176631588</v>
      </c>
      <c r="AF2034" s="36">
        <f t="shared" si="2179"/>
        <v>0</v>
      </c>
      <c r="AG2034" s="34">
        <f t="shared" si="2139"/>
        <v>0.59301256113868273</v>
      </c>
      <c r="AH2034">
        <f t="shared" si="2175"/>
        <v>9.135360018519223E-3</v>
      </c>
      <c r="AI2034" s="29">
        <f t="shared" si="2166"/>
        <v>0.59301256113868273</v>
      </c>
      <c r="AJ2034">
        <f t="shared" si="2167"/>
        <v>0</v>
      </c>
      <c r="AK2034" s="36">
        <f t="shared" si="2180"/>
        <v>0</v>
      </c>
      <c r="AL2034" s="36">
        <f t="shared" si="2168"/>
        <v>-4.9106385526255009E-6</v>
      </c>
      <c r="AM2034" s="36">
        <f t="shared" si="2169"/>
        <v>-1.8131103912068883E-8</v>
      </c>
      <c r="AN2034" s="37">
        <f t="shared" si="2181"/>
        <v>2.6610477441831696E-306</v>
      </c>
      <c r="AO2034" s="36">
        <f t="shared" si="2182"/>
        <v>8.1004404947731413E-3</v>
      </c>
      <c r="AP2034" s="36">
        <f t="shared" si="2183"/>
        <v>8.208514575300252E-5</v>
      </c>
      <c r="AQ2034" s="74">
        <f t="shared" si="2140"/>
        <v>0</v>
      </c>
      <c r="AR2034" s="73">
        <f t="shared" si="2141"/>
        <v>0</v>
      </c>
      <c r="AS2034" s="72">
        <f t="shared" si="2184"/>
        <v>5.3152770730134895E-7</v>
      </c>
      <c r="AT2034" s="37">
        <f t="shared" si="2142"/>
        <v>1.0212705627302281E-298</v>
      </c>
      <c r="AU2034" s="37">
        <f t="shared" si="2143"/>
        <v>1.6744748505157371E-3</v>
      </c>
      <c r="AV2034" s="34">
        <f t="shared" si="2144"/>
        <v>1.2547994508195943E-6</v>
      </c>
      <c r="AW2034" s="34">
        <f t="shared" si="2145"/>
        <v>0.12263190652528923</v>
      </c>
      <c r="AX2034" s="37">
        <f t="shared" si="2146"/>
        <v>0.61727853142243805</v>
      </c>
      <c r="AY2034" s="7">
        <f t="shared" si="2147"/>
        <v>2.0439219089172522</v>
      </c>
      <c r="AZ2034" s="37">
        <f t="shared" si="2148"/>
        <v>1.921288747592512</v>
      </c>
      <c r="BA2034" s="2">
        <f>BE2034*'mass balance'!$B$17+BF2034*'mass balance'!$C$17+BG2034*'mass balance'!$D$17+BH2034*'mass balance'!$E$17</f>
        <v>2.1481433261791322E-5</v>
      </c>
      <c r="BB2034" s="2">
        <f>BE2034*'mass balance'!$B$18+BF2034*'mass balance'!$C$18+BG2034*'mass balance'!$D$18+BH2034*'mass balance'!$E$18</f>
        <v>2.1811916850434263E-5</v>
      </c>
      <c r="BC2034" s="2">
        <f>BE2034*'mass balance'!$B$19+BF2034*'mass balance'!$C$19+BG2034*'mass balance'!$D$19+BH2034*'mass balance'!$E$19</f>
        <v>-2.7264896063042825E-5</v>
      </c>
      <c r="BD2034" s="2">
        <f>BE2034*'mass balance'!$B$20+BF2034*'mass balance'!$C$20+BG2034*'mass balance'!$D$20+BH2034*'mass balance'!$E$20</f>
        <v>9.9145076592882983E-7</v>
      </c>
      <c r="BE2034" s="2">
        <f>N2034*'mass balance'!$H$11+R2034*'mass balance'!$I$11+S2034*'mass balance'!$J$11</f>
        <v>-5.7972063728183632E-5</v>
      </c>
      <c r="BF2034" s="2">
        <f>N2034*'mass balance'!$H$12+R2034*'mass balance'!$I$12+S2034*'mass balance'!$J$12</f>
        <v>1.6439440452939945E-5</v>
      </c>
      <c r="BG2034" s="2">
        <f>N2034*'mass balance'!$H$13+R2034*'mass balance'!$I$13+S2034*'mass balance'!$J$13</f>
        <v>8.7532417135381322E-6</v>
      </c>
      <c r="BH2034" s="2">
        <f>N2034*'mass balance'!$H$14+R2034*'mass balance'!$I$14+S2034*'mass balance'!$J$14</f>
        <v>6.3406944702700847E-6</v>
      </c>
      <c r="BI2034" s="36">
        <f t="shared" si="2149"/>
        <v>1.984873985993231E-16</v>
      </c>
      <c r="BJ2034" s="36">
        <f t="shared" si="2150"/>
        <v>2.1074720761952062E-19</v>
      </c>
      <c r="BK2034" s="36">
        <f t="shared" si="2151"/>
        <v>6.6246340584053435E-16</v>
      </c>
      <c r="BL2034" s="36">
        <f t="shared" si="2152"/>
        <v>3.0453976307221565E-16</v>
      </c>
      <c r="BM2034" s="36">
        <f t="shared" si="2185"/>
        <v>3.5637538787919598E-13</v>
      </c>
      <c r="BN2034" s="36">
        <f t="shared" ca="1" si="2153"/>
        <v>0.89875227284893622</v>
      </c>
      <c r="BO2034" s="36">
        <f t="shared" ca="1" si="2170"/>
        <v>1</v>
      </c>
      <c r="BP2034" s="36">
        <f t="shared" si="2186"/>
        <v>-3.563753877786337E-13</v>
      </c>
      <c r="BQ2034" s="36">
        <f t="shared" si="2187"/>
        <v>0.99999999971781928</v>
      </c>
      <c r="BR2034" s="2">
        <f t="shared" si="2176"/>
        <v>-5</v>
      </c>
      <c r="BS2034">
        <v>0</v>
      </c>
      <c r="BT2034" s="37">
        <f t="shared" si="2171"/>
        <v>2.733305830320043E-2</v>
      </c>
      <c r="BU2034" s="34">
        <f t="shared" si="2154"/>
        <v>-5</v>
      </c>
      <c r="BV2034" s="34">
        <f t="shared" si="2155"/>
        <v>-5</v>
      </c>
      <c r="BW2034" s="34">
        <f t="shared" si="2156"/>
        <v>-5</v>
      </c>
      <c r="BX2034" s="34">
        <f t="shared" si="2157"/>
        <v>-5</v>
      </c>
      <c r="BY2034" s="34">
        <f t="shared" si="2158"/>
        <v>1.9858912531699073</v>
      </c>
      <c r="BZ2034" s="36">
        <f t="shared" si="2172"/>
        <v>2.7264896063042825E-5</v>
      </c>
      <c r="CA2034" s="34">
        <f t="shared" si="2173"/>
        <v>1.4226418770968374E-2</v>
      </c>
    </row>
    <row r="2035" spans="1:79" x14ac:dyDescent="0.2">
      <c r="A2035" s="75">
        <f t="shared" si="2159"/>
        <v>5.4821917808220775</v>
      </c>
      <c r="B2035" s="34">
        <f t="shared" si="2177"/>
        <v>2001.0000000000582</v>
      </c>
      <c r="C2035">
        <f t="shared" si="2160"/>
        <v>15</v>
      </c>
      <c r="D2035" s="35">
        <f t="shared" si="2120"/>
        <v>3000</v>
      </c>
      <c r="E2035" s="27">
        <v>0</v>
      </c>
      <c r="F2035" s="64">
        <f t="shared" si="2161"/>
        <v>0.46593146951268899</v>
      </c>
      <c r="G2035" s="34">
        <v>0</v>
      </c>
      <c r="H2035" s="34">
        <f t="shared" si="2121"/>
        <v>1</v>
      </c>
      <c r="I2035" s="34">
        <f t="shared" si="2162"/>
        <v>6192.2292298236371</v>
      </c>
      <c r="J2035" s="34">
        <f t="shared" si="2122"/>
        <v>7395.9107652818075</v>
      </c>
      <c r="K2035" s="34">
        <f t="shared" si="2123"/>
        <v>6563.2240228863984</v>
      </c>
      <c r="L2035" s="36">
        <f t="shared" si="2174"/>
        <v>456.86196205748865</v>
      </c>
      <c r="M2035" s="34">
        <f t="shared" si="2124"/>
        <v>20.399243190166207</v>
      </c>
      <c r="N2035" s="34">
        <f t="shared" si="2163"/>
        <v>24.364566735855295</v>
      </c>
      <c r="O2035" s="34">
        <f t="shared" si="2125"/>
        <v>9.4970811430771391</v>
      </c>
      <c r="P2035">
        <f t="shared" si="2178"/>
        <v>12.396728928129711</v>
      </c>
      <c r="Q2035" s="36">
        <f t="shared" si="2126"/>
        <v>19.849695493190794</v>
      </c>
      <c r="R2035" s="34">
        <f t="shared" si="2127"/>
        <v>12.44053152315338</v>
      </c>
      <c r="S2035" s="34">
        <f t="shared" si="2128"/>
        <v>6.8453673860145114</v>
      </c>
      <c r="T2035" s="36">
        <f t="shared" si="2164"/>
        <v>1.495359868218939E-13</v>
      </c>
      <c r="U2035" s="36">
        <f t="shared" si="2129"/>
        <v>3446.2876697264714</v>
      </c>
      <c r="V2035" s="36">
        <f t="shared" si="2130"/>
        <v>1.3100680138587056E-3</v>
      </c>
      <c r="W2035" s="68">
        <f t="shared" si="2131"/>
        <v>1.3053198915928248</v>
      </c>
      <c r="X2035">
        <f t="shared" si="2132"/>
        <v>6.6416262437178446</v>
      </c>
      <c r="Y2035">
        <f t="shared" si="2133"/>
        <v>5.9191933886892012E-3</v>
      </c>
      <c r="Z2035" s="34">
        <f t="shared" si="2134"/>
        <v>1.8175536138477263E-3</v>
      </c>
      <c r="AA2035" s="36">
        <f t="shared" si="2135"/>
        <v>1.0036375162107481E-3</v>
      </c>
      <c r="AB2035" s="34">
        <f t="shared" si="2136"/>
        <v>2.2083287929023406E-4</v>
      </c>
      <c r="AC2035" s="36">
        <f t="shared" si="2137"/>
        <v>1.4129090601411305E-2</v>
      </c>
      <c r="AD2035" s="34">
        <f t="shared" si="2138"/>
        <v>0</v>
      </c>
      <c r="AE2035">
        <f t="shared" si="2165"/>
        <v>63.980919176631588</v>
      </c>
      <c r="AF2035" s="36">
        <f t="shared" si="2179"/>
        <v>0</v>
      </c>
      <c r="AG2035" s="34">
        <f t="shared" si="2139"/>
        <v>0.59347008844515936</v>
      </c>
      <c r="AH2035">
        <f t="shared" si="2175"/>
        <v>9.1361193240698801E-3</v>
      </c>
      <c r="AI2035" s="29">
        <f t="shared" si="2166"/>
        <v>0.59347008844515936</v>
      </c>
      <c r="AJ2035">
        <f t="shared" si="2167"/>
        <v>0.59347008844515936</v>
      </c>
      <c r="AK2035" s="36">
        <f t="shared" si="2180"/>
        <v>0</v>
      </c>
      <c r="AL2035" s="36">
        <f t="shared" si="2168"/>
        <v>-4.9076616316777956E-6</v>
      </c>
      <c r="AM2035" s="36">
        <f t="shared" si="2169"/>
        <v>-1.8127099083594075E-8</v>
      </c>
      <c r="AN2035" s="37">
        <f t="shared" si="2181"/>
        <v>2.6610477441831696E-306</v>
      </c>
      <c r="AO2035" s="36">
        <f t="shared" si="2182"/>
        <v>8.0955298562205152E-3</v>
      </c>
      <c r="AP2035" s="36">
        <f t="shared" si="2183"/>
        <v>8.2067014649090452E-5</v>
      </c>
      <c r="AQ2035" s="74">
        <f t="shared" si="2140"/>
        <v>0</v>
      </c>
      <c r="AR2035" s="73">
        <f t="shared" si="2141"/>
        <v>0</v>
      </c>
      <c r="AS2035" s="72">
        <f t="shared" si="2184"/>
        <v>5.3056162707766623E-7</v>
      </c>
      <c r="AT2035" s="37">
        <f t="shared" si="2142"/>
        <v>1.0231301568722271E-298</v>
      </c>
      <c r="AU2035" s="37">
        <f t="shared" si="2143"/>
        <v>1.6741049897177288E-3</v>
      </c>
      <c r="AV2035" s="34">
        <f t="shared" si="2144"/>
        <v>8.2771772216578033E-5</v>
      </c>
      <c r="AW2035" s="34">
        <f t="shared" si="2145"/>
        <v>0.12275507119994412</v>
      </c>
      <c r="AX2035" s="37">
        <f t="shared" si="2146"/>
        <v>0.6178984916892909</v>
      </c>
      <c r="AY2035" s="7">
        <f t="shared" si="2147"/>
        <v>2.0460562262542763</v>
      </c>
      <c r="AZ2035" s="37">
        <f t="shared" si="2148"/>
        <v>1.9232183832821157</v>
      </c>
      <c r="BA2035" s="2">
        <f>BE2035*'mass balance'!$B$17+BF2035*'mass balance'!$C$17+BG2035*'mass balance'!$D$17+BH2035*'mass balance'!$E$17</f>
        <v>2.1503008891460824E-5</v>
      </c>
      <c r="BB2035" s="2">
        <f>BE2035*'mass balance'!$B$18+BF2035*'mass balance'!$C$18+BG2035*'mass balance'!$D$18+BH2035*'mass balance'!$E$18</f>
        <v>2.1833824412867914E-5</v>
      </c>
      <c r="BC2035" s="2">
        <f>BE2035*'mass balance'!$B$19+BF2035*'mass balance'!$C$19+BG2035*'mass balance'!$D$19+BH2035*'mass balance'!$E$19</f>
        <v>-2.7292280516084891E-5</v>
      </c>
      <c r="BD2035" s="2">
        <f>BE2035*'mass balance'!$B$20+BF2035*'mass balance'!$C$20+BG2035*'mass balance'!$D$20+BH2035*'mass balance'!$E$20</f>
        <v>9.9244656422126867E-7</v>
      </c>
      <c r="BE2035" s="2">
        <f>N2035*'mass balance'!$H$11+R2035*'mass balance'!$I$11+S2035*'mass balance'!$J$11</f>
        <v>-5.8010873180607838E-5</v>
      </c>
      <c r="BF2035" s="2">
        <f>N2035*'mass balance'!$H$12+R2035*'mass balance'!$I$12+S2035*'mass balance'!$J$12</f>
        <v>1.6444368374795471E-5</v>
      </c>
      <c r="BG2035" s="2">
        <f>N2035*'mass balance'!$H$13+R2035*'mass balance'!$I$13+S2035*'mass balance'!$J$13</f>
        <v>8.7563238391162173E-6</v>
      </c>
      <c r="BH2035" s="2">
        <f>N2035*'mass balance'!$H$14+R2035*'mass balance'!$I$14+S2035*'mass balance'!$J$14</f>
        <v>6.3449392541289823E-6</v>
      </c>
      <c r="BI2035" s="36">
        <f t="shared" si="2149"/>
        <v>1.984873985993231E-16</v>
      </c>
      <c r="BJ2035" s="36">
        <f t="shared" si="2150"/>
        <v>2.1078459206200486E-19</v>
      </c>
      <c r="BK2035" s="36">
        <f t="shared" si="2151"/>
        <v>6.6267415304815382E-16</v>
      </c>
      <c r="BL2035" s="36">
        <f t="shared" si="2152"/>
        <v>3.0469679638703844E-16</v>
      </c>
      <c r="BM2035" s="36">
        <f t="shared" si="2185"/>
        <v>3.5667992764226818E-13</v>
      </c>
      <c r="BN2035" s="36">
        <f t="shared" ca="1" si="2153"/>
        <v>0.95246818740351058</v>
      </c>
      <c r="BO2035" s="36">
        <f t="shared" ca="1" si="2170"/>
        <v>1</v>
      </c>
      <c r="BP2035" s="36">
        <f t="shared" si="2186"/>
        <v>-3.5667992754149285E-13</v>
      </c>
      <c r="BQ2035" s="36">
        <f t="shared" si="2187"/>
        <v>0.9999999997174629</v>
      </c>
      <c r="BR2035" s="2">
        <f t="shared" si="2176"/>
        <v>-5</v>
      </c>
      <c r="BS2035">
        <v>0</v>
      </c>
      <c r="BT2035" s="37">
        <f t="shared" si="2171"/>
        <v>2.7360511217375098E-2</v>
      </c>
      <c r="BU2035" s="34">
        <f t="shared" si="2154"/>
        <v>-5</v>
      </c>
      <c r="BV2035" s="34">
        <f t="shared" si="2155"/>
        <v>-5</v>
      </c>
      <c r="BW2035" s="34">
        <f t="shared" si="2156"/>
        <v>-5</v>
      </c>
      <c r="BX2035" s="34">
        <f t="shared" si="2157"/>
        <v>-5</v>
      </c>
      <c r="BY2035" s="34">
        <f t="shared" si="2158"/>
        <v>1.9872207099315458</v>
      </c>
      <c r="BZ2035" s="36">
        <f t="shared" si="2172"/>
        <v>2.7292280516084891E-5</v>
      </c>
      <c r="CA2035" s="34">
        <f t="shared" si="2173"/>
        <v>1.4226419347491024E-2</v>
      </c>
    </row>
    <row r="2036" spans="1:79" x14ac:dyDescent="0.2">
      <c r="A2036" s="75">
        <f t="shared" si="2159"/>
        <v>5.4849315068494748</v>
      </c>
      <c r="B2036" s="34">
        <f t="shared" si="2177"/>
        <v>2002.0000000000582</v>
      </c>
      <c r="C2036">
        <f t="shared" si="2160"/>
        <v>15</v>
      </c>
      <c r="D2036" s="35">
        <f t="shared" si="2120"/>
        <v>3000</v>
      </c>
      <c r="E2036" s="27">
        <v>0</v>
      </c>
      <c r="F2036" s="64">
        <f t="shared" si="2161"/>
        <v>0.46593146951268899</v>
      </c>
      <c r="G2036" s="34">
        <v>0</v>
      </c>
      <c r="H2036" s="34">
        <f t="shared" si="2121"/>
        <v>1</v>
      </c>
      <c r="I2036" s="34">
        <f t="shared" si="2162"/>
        <v>6192.2292298236371</v>
      </c>
      <c r="J2036" s="34">
        <f t="shared" si="2122"/>
        <v>7400.8584802340856</v>
      </c>
      <c r="K2036" s="34">
        <f t="shared" si="2123"/>
        <v>6567.6146872229174</v>
      </c>
      <c r="L2036" s="36">
        <f t="shared" si="2174"/>
        <v>457.32048586233924</v>
      </c>
      <c r="M2036" s="34">
        <f t="shared" si="2124"/>
        <v>20.399243190166207</v>
      </c>
      <c r="N2036" s="34">
        <f t="shared" si="2163"/>
        <v>24.380866138994485</v>
      </c>
      <c r="O2036" s="34">
        <f t="shared" si="2125"/>
        <v>9.4970811430771391</v>
      </c>
      <c r="P2036">
        <f t="shared" si="2178"/>
        <v>12.409170750360278</v>
      </c>
      <c r="Q2036" s="36">
        <f t="shared" si="2126"/>
        <v>19.864643635567276</v>
      </c>
      <c r="R2036" s="34">
        <f t="shared" si="2127"/>
        <v>12.452996223515855</v>
      </c>
      <c r="S2036" s="34">
        <f t="shared" si="2128"/>
        <v>6.8474161435222829</v>
      </c>
      <c r="T2036" s="36">
        <f t="shared" si="2164"/>
        <v>1.4948599362606416E-13</v>
      </c>
      <c r="U2036" s="36">
        <f t="shared" si="2129"/>
        <v>3446.2876697264714</v>
      </c>
      <c r="V2036" s="36">
        <f t="shared" si="2130"/>
        <v>1.3104601055504638E-3</v>
      </c>
      <c r="W2036" s="68">
        <f t="shared" si="2131"/>
        <v>1.3066299596066835</v>
      </c>
      <c r="X2036">
        <f t="shared" si="2132"/>
        <v>6.6438474292174083</v>
      </c>
      <c r="Y2036">
        <f t="shared" si="2133"/>
        <v>5.9191933886892012E-3</v>
      </c>
      <c r="Z2036" s="34">
        <f t="shared" si="2134"/>
        <v>1.8175536138477263E-3</v>
      </c>
      <c r="AA2036" s="36">
        <f t="shared" si="2135"/>
        <v>1.0029313164875947E-3</v>
      </c>
      <c r="AB2036" s="34">
        <f t="shared" si="2136"/>
        <v>2.2083287929023406E-4</v>
      </c>
      <c r="AC2036" s="36">
        <f t="shared" si="2137"/>
        <v>1.4129090601411305E-2</v>
      </c>
      <c r="AD2036" s="34">
        <f t="shared" si="2138"/>
        <v>0</v>
      </c>
      <c r="AE2036">
        <f t="shared" si="2165"/>
        <v>63.980919176631588</v>
      </c>
      <c r="AF2036" s="36">
        <f t="shared" si="2179"/>
        <v>0</v>
      </c>
      <c r="AG2036" s="34">
        <f t="shared" si="2139"/>
        <v>0.59392765108330348</v>
      </c>
      <c r="AH2036">
        <f t="shared" si="2175"/>
        <v>9.1368759960105406E-3</v>
      </c>
      <c r="AI2036" s="29">
        <f t="shared" si="2166"/>
        <v>0.59392765108330348</v>
      </c>
      <c r="AJ2036">
        <f t="shared" si="2167"/>
        <v>0</v>
      </c>
      <c r="AK2036" s="36">
        <f t="shared" si="2180"/>
        <v>0</v>
      </c>
      <c r="AL2036" s="36">
        <f t="shared" si="2168"/>
        <v>-4.9046865153952537E-6</v>
      </c>
      <c r="AM2036" s="36">
        <f t="shared" si="2169"/>
        <v>-1.8123095139712463E-8</v>
      </c>
      <c r="AN2036" s="37">
        <f t="shared" si="2181"/>
        <v>2.6610477441831696E-306</v>
      </c>
      <c r="AO2036" s="36">
        <f t="shared" si="2182"/>
        <v>8.0906221945888368E-3</v>
      </c>
      <c r="AP2036" s="36">
        <f t="shared" si="2183"/>
        <v>8.2048887550006862E-5</v>
      </c>
      <c r="AQ2036" s="74">
        <f t="shared" si="2140"/>
        <v>0</v>
      </c>
      <c r="AR2036" s="73">
        <f t="shared" si="2141"/>
        <v>0</v>
      </c>
      <c r="AS2036" s="72">
        <f t="shared" si="2184"/>
        <v>5.2959730275680047E-7</v>
      </c>
      <c r="AT2036" s="37">
        <f t="shared" si="2142"/>
        <v>1.0249931370810522E-298</v>
      </c>
      <c r="AU2036" s="37">
        <f t="shared" si="2143"/>
        <v>1.6737352106151904E-3</v>
      </c>
      <c r="AV2036" s="34">
        <f t="shared" si="2144"/>
        <v>1.2550076799117927E-6</v>
      </c>
      <c r="AW2036" s="34">
        <f t="shared" si="2145"/>
        <v>0.12287827279470552</v>
      </c>
      <c r="AX2036" s="37">
        <f t="shared" si="2146"/>
        <v>0.61851863779676042</v>
      </c>
      <c r="AY2036" s="7">
        <f t="shared" si="2147"/>
        <v>2.0480281252058292</v>
      </c>
      <c r="AZ2036" s="37">
        <f t="shared" si="2148"/>
        <v>1.9251485974034439</v>
      </c>
      <c r="BA2036" s="2">
        <f>BE2036*'mass balance'!$B$17+BF2036*'mass balance'!$C$17+BG2036*'mass balance'!$D$17+BH2036*'mass balance'!$E$17</f>
        <v>2.1524591001899223E-5</v>
      </c>
      <c r="BB2036" s="2">
        <f>BE2036*'mass balance'!$B$18+BF2036*'mass balance'!$C$18+BG2036*'mass balance'!$D$18+BH2036*'mass balance'!$E$18</f>
        <v>2.1855738555774602E-5</v>
      </c>
      <c r="BC2036" s="2">
        <f>BE2036*'mass balance'!$B$19+BF2036*'mass balance'!$C$19+BG2036*'mass balance'!$D$19+BH2036*'mass balance'!$E$19</f>
        <v>-2.7319673194718253E-5</v>
      </c>
      <c r="BD2036" s="2">
        <f>BE2036*'mass balance'!$B$20+BF2036*'mass balance'!$C$20+BG2036*'mass balance'!$D$20+BH2036*'mass balance'!$E$20</f>
        <v>9.9344266162611802E-7</v>
      </c>
      <c r="BE2036" s="2">
        <f>N2036*'mass balance'!$H$11+R2036*'mass balance'!$I$11+S2036*'mass balance'!$J$11</f>
        <v>-5.8049681283320197E-5</v>
      </c>
      <c r="BF2036" s="2">
        <f>N2036*'mass balance'!$H$12+R2036*'mass balance'!$I$12+S2036*'mass balance'!$J$12</f>
        <v>1.6449290027830085E-5</v>
      </c>
      <c r="BG2036" s="2">
        <f>N2036*'mass balance'!$H$13+R2036*'mass balance'!$I$13+S2036*'mass balance'!$J$13</f>
        <v>8.7594030550971463E-6</v>
      </c>
      <c r="BH2036" s="2">
        <f>N2036*'mass balance'!$H$14+R2036*'mass balance'!$I$14+S2036*'mass balance'!$J$14</f>
        <v>6.3491838903631458E-6</v>
      </c>
      <c r="BI2036" s="36">
        <f t="shared" si="2149"/>
        <v>1.984873985993231E-16</v>
      </c>
      <c r="BJ2036" s="36">
        <f t="shared" si="2150"/>
        <v>2.1082197845334532E-19</v>
      </c>
      <c r="BK2036" s="36">
        <f t="shared" si="2151"/>
        <v>6.6288493764021582E-16</v>
      </c>
      <c r="BL2036" s="36">
        <f t="shared" si="2152"/>
        <v>3.0485387828612578E-16</v>
      </c>
      <c r="BM2036" s="36">
        <f t="shared" si="2185"/>
        <v>3.5698462443865522E-13</v>
      </c>
      <c r="BN2036" s="36">
        <f t="shared" ca="1" si="2153"/>
        <v>0.90578232961203209</v>
      </c>
      <c r="BO2036" s="36">
        <f t="shared" ca="1" si="2170"/>
        <v>1</v>
      </c>
      <c r="BP2036" s="36">
        <f t="shared" si="2186"/>
        <v>-3.5698462433766648E-13</v>
      </c>
      <c r="BQ2036" s="36">
        <f t="shared" si="2187"/>
        <v>0.99999999971710618</v>
      </c>
      <c r="BR2036" s="2">
        <f t="shared" si="2176"/>
        <v>-5</v>
      </c>
      <c r="BS2036">
        <v>0</v>
      </c>
      <c r="BT2036" s="37">
        <f t="shared" si="2171"/>
        <v>2.7387972377705048E-2</v>
      </c>
      <c r="BU2036" s="34">
        <f t="shared" si="2154"/>
        <v>-5</v>
      </c>
      <c r="BV2036" s="34">
        <f t="shared" si="2155"/>
        <v>-5</v>
      </c>
      <c r="BW2036" s="34">
        <f t="shared" si="2156"/>
        <v>-5</v>
      </c>
      <c r="BX2036" s="34">
        <f t="shared" si="2157"/>
        <v>-5</v>
      </c>
      <c r="BY2036" s="34">
        <f t="shared" si="2158"/>
        <v>1.9885501204574487</v>
      </c>
      <c r="BZ2036" s="36">
        <f t="shared" si="2172"/>
        <v>2.7319673194718253E-5</v>
      </c>
      <c r="CA2036" s="34">
        <f t="shared" si="2173"/>
        <v>1.4226419931762537E-2</v>
      </c>
    </row>
    <row r="2037" spans="1:79" x14ac:dyDescent="0.2">
      <c r="A2037" s="75">
        <f t="shared" si="2159"/>
        <v>5.4876712328768722</v>
      </c>
      <c r="B2037" s="34">
        <f t="shared" si="2177"/>
        <v>2003.0000000000584</v>
      </c>
      <c r="C2037">
        <f t="shared" si="2160"/>
        <v>15</v>
      </c>
      <c r="D2037" s="35">
        <f t="shared" si="2120"/>
        <v>3000</v>
      </c>
      <c r="E2037" s="27">
        <v>0</v>
      </c>
      <c r="F2037" s="64">
        <f t="shared" si="2161"/>
        <v>0.46593146951268899</v>
      </c>
      <c r="G2037" s="34">
        <v>0</v>
      </c>
      <c r="H2037" s="34">
        <f t="shared" si="2121"/>
        <v>1</v>
      </c>
      <c r="I2037" s="34">
        <f t="shared" si="2162"/>
        <v>6192.2292298236371</v>
      </c>
      <c r="J2037" s="34">
        <f t="shared" si="2122"/>
        <v>7405.8060219494282</v>
      </c>
      <c r="K2037" s="34">
        <f t="shared" si="2123"/>
        <v>6572.0051978268039</v>
      </c>
      <c r="L2037" s="36">
        <f t="shared" si="2174"/>
        <v>457.7791468992819</v>
      </c>
      <c r="M2037" s="34">
        <f t="shared" si="2124"/>
        <v>20.399243190166207</v>
      </c>
      <c r="N2037" s="34">
        <f t="shared" si="2163"/>
        <v>24.397164971434126</v>
      </c>
      <c r="O2037" s="34">
        <f t="shared" si="2125"/>
        <v>9.4970811430771391</v>
      </c>
      <c r="P2037">
        <f t="shared" si="2178"/>
        <v>12.421616296317456</v>
      </c>
      <c r="Q2037" s="36">
        <f t="shared" si="2126"/>
        <v>19.879592927957471</v>
      </c>
      <c r="R2037" s="34">
        <f t="shared" si="2127"/>
        <v>12.465464649365035</v>
      </c>
      <c r="S2037" s="34">
        <f t="shared" si="2128"/>
        <v>6.8494622921152368</v>
      </c>
      <c r="T2037" s="36">
        <f t="shared" si="2164"/>
        <v>1.494360522860396E-13</v>
      </c>
      <c r="U2037" s="36">
        <f t="shared" si="2129"/>
        <v>3446.2876697264714</v>
      </c>
      <c r="V2037" s="36">
        <f t="shared" si="2130"/>
        <v>1.3108516979474928E-3</v>
      </c>
      <c r="W2037" s="68">
        <f t="shared" si="2131"/>
        <v>1.307940419712234</v>
      </c>
      <c r="X2037">
        <f t="shared" si="2132"/>
        <v>6.6460677946409996</v>
      </c>
      <c r="Y2037">
        <f t="shared" si="2133"/>
        <v>5.9191933886892012E-3</v>
      </c>
      <c r="Z2037" s="34">
        <f t="shared" si="2134"/>
        <v>1.8175536138477263E-3</v>
      </c>
      <c r="AA2037" s="36">
        <f t="shared" si="2135"/>
        <v>1.0022258492752287E-3</v>
      </c>
      <c r="AB2037" s="34">
        <f t="shared" si="2136"/>
        <v>2.2083287929023406E-4</v>
      </c>
      <c r="AC2037" s="36">
        <f t="shared" si="2137"/>
        <v>1.4129090601411305E-2</v>
      </c>
      <c r="AD2037" s="34">
        <f t="shared" si="2138"/>
        <v>0</v>
      </c>
      <c r="AE2037">
        <f t="shared" si="2165"/>
        <v>63.980919176631588</v>
      </c>
      <c r="AF2037" s="36">
        <f t="shared" si="2179"/>
        <v>0</v>
      </c>
      <c r="AG2037" s="34">
        <f t="shared" si="2139"/>
        <v>0.59438524892336742</v>
      </c>
      <c r="AH2037">
        <f t="shared" si="2175"/>
        <v>9.1376300362739915E-3</v>
      </c>
      <c r="AI2037" s="29">
        <f t="shared" si="2166"/>
        <v>0.59438524892336742</v>
      </c>
      <c r="AJ2037">
        <f t="shared" si="2167"/>
        <v>0.59438524892336742</v>
      </c>
      <c r="AK2037" s="36">
        <f t="shared" si="2180"/>
        <v>0</v>
      </c>
      <c r="AL2037" s="36">
        <f t="shared" si="2168"/>
        <v>-4.901713202683854E-6</v>
      </c>
      <c r="AM2037" s="36">
        <f t="shared" si="2169"/>
        <v>-1.8119092080228652E-8</v>
      </c>
      <c r="AN2037" s="37">
        <f t="shared" si="2181"/>
        <v>2.6610477441831696E-306</v>
      </c>
      <c r="AO2037" s="36">
        <f t="shared" si="2182"/>
        <v>8.0857175080734419E-3</v>
      </c>
      <c r="AP2037" s="36">
        <f t="shared" si="2183"/>
        <v>8.2030764454867151E-5</v>
      </c>
      <c r="AQ2037" s="74">
        <f t="shared" si="2140"/>
        <v>0</v>
      </c>
      <c r="AR2037" s="73">
        <f t="shared" si="2141"/>
        <v>0</v>
      </c>
      <c r="AS2037" s="72">
        <f t="shared" si="2184"/>
        <v>5.286347311473039E-7</v>
      </c>
      <c r="AT2037" s="37">
        <f t="shared" si="2142"/>
        <v>1.0268595095222683E-298</v>
      </c>
      <c r="AU2037" s="37">
        <f t="shared" si="2143"/>
        <v>1.6733655131900768E-3</v>
      </c>
      <c r="AV2037" s="34">
        <f t="shared" si="2144"/>
        <v>8.2897682799628892E-5</v>
      </c>
      <c r="AW2037" s="34">
        <f t="shared" si="2145"/>
        <v>0.12300151126260722</v>
      </c>
      <c r="AX2037" s="37">
        <f t="shared" si="2146"/>
        <v>0.61913896950843794</v>
      </c>
      <c r="AY2037" s="7">
        <f t="shared" si="2147"/>
        <v>2.0501637981660785</v>
      </c>
      <c r="AZ2037" s="37">
        <f t="shared" si="2148"/>
        <v>1.9270793892206719</v>
      </c>
      <c r="BA2037" s="2">
        <f>BE2037*'mass balance'!$B$17+BF2037*'mass balance'!$C$17+BG2037*'mass balance'!$D$17+BH2037*'mass balance'!$E$17</f>
        <v>2.1546179584873305E-5</v>
      </c>
      <c r="BB2037" s="2">
        <f>BE2037*'mass balance'!$B$18+BF2037*'mass balance'!$C$18+BG2037*'mass balance'!$D$18+BH2037*'mass balance'!$E$18</f>
        <v>2.1877659270794434E-5</v>
      </c>
      <c r="BC2037" s="2">
        <f>BE2037*'mass balance'!$B$19+BF2037*'mass balance'!$C$19+BG2037*'mass balance'!$D$19+BH2037*'mass balance'!$E$19</f>
        <v>-2.7347074088493042E-5</v>
      </c>
      <c r="BD2037" s="2">
        <f>BE2037*'mass balance'!$B$20+BF2037*'mass balance'!$C$20+BG2037*'mass balance'!$D$20+BH2037*'mass balance'!$E$20</f>
        <v>9.9443905776338323E-7</v>
      </c>
      <c r="BE2037" s="2">
        <f>N2037*'mass balance'!$H$11+R2037*'mass balance'!$I$11+S2037*'mass balance'!$J$11</f>
        <v>-5.8088488027224105E-5</v>
      </c>
      <c r="BF2037" s="2">
        <f>N2037*'mass balance'!$H$12+R2037*'mass balance'!$I$12+S2037*'mass balance'!$J$12</f>
        <v>1.6454205413566845E-5</v>
      </c>
      <c r="BG2037" s="2">
        <f>N2037*'mass balance'!$H$13+R2037*'mass balance'!$I$13+S2037*'mass balance'!$J$13</f>
        <v>8.7624793619894018E-6</v>
      </c>
      <c r="BH2037" s="2">
        <f>N2037*'mass balance'!$H$14+R2037*'mass balance'!$I$14+S2037*'mass balance'!$J$14</f>
        <v>6.353428377977636E-6</v>
      </c>
      <c r="BI2037" s="36">
        <f t="shared" si="2149"/>
        <v>1.984873985993231E-16</v>
      </c>
      <c r="BJ2037" s="36">
        <f t="shared" si="2150"/>
        <v>2.108593667923456E-19</v>
      </c>
      <c r="BK2037" s="36">
        <f t="shared" si="2151"/>
        <v>6.6309575961866912E-16</v>
      </c>
      <c r="BL2037" s="36">
        <f t="shared" si="2152"/>
        <v>3.0501100877536919E-16</v>
      </c>
      <c r="BM2037" s="36">
        <f t="shared" si="2185"/>
        <v>3.5728947831694133E-13</v>
      </c>
      <c r="BN2037" s="36">
        <f t="shared" ca="1" si="2153"/>
        <v>0.47463582904718027</v>
      </c>
      <c r="BO2037" s="36">
        <f t="shared" ca="1" si="2170"/>
        <v>1</v>
      </c>
      <c r="BP2037" s="36">
        <f t="shared" si="2186"/>
        <v>-3.5728947821573883E-13</v>
      </c>
      <c r="BQ2037" s="36">
        <f t="shared" si="2187"/>
        <v>0.99999999971674924</v>
      </c>
      <c r="BR2037" s="2">
        <f t="shared" si="2176"/>
        <v>-5</v>
      </c>
      <c r="BS2037">
        <v>0</v>
      </c>
      <c r="BT2037" s="37">
        <f t="shared" si="2171"/>
        <v>2.7415441773714275E-2</v>
      </c>
      <c r="BU2037" s="34">
        <f t="shared" si="2154"/>
        <v>-5</v>
      </c>
      <c r="BV2037" s="34">
        <f t="shared" si="2155"/>
        <v>-5</v>
      </c>
      <c r="BW2037" s="34">
        <f t="shared" si="2156"/>
        <v>-5</v>
      </c>
      <c r="BX2037" s="34">
        <f t="shared" si="2157"/>
        <v>-5</v>
      </c>
      <c r="BY2037" s="34">
        <f t="shared" si="2158"/>
        <v>1.9898794844360044</v>
      </c>
      <c r="BZ2037" s="36">
        <f t="shared" si="2172"/>
        <v>2.7347074088493042E-5</v>
      </c>
      <c r="CA2037" s="34">
        <f t="shared" si="2173"/>
        <v>1.4226420523755031E-2</v>
      </c>
    </row>
    <row r="2038" spans="1:79" x14ac:dyDescent="0.2">
      <c r="A2038" s="75">
        <f t="shared" si="2159"/>
        <v>5.4904109589042696</v>
      </c>
      <c r="B2038" s="34">
        <f t="shared" si="2177"/>
        <v>2004.0000000000584</v>
      </c>
      <c r="C2038">
        <f t="shared" si="2160"/>
        <v>15</v>
      </c>
      <c r="D2038" s="35">
        <f t="shared" si="2120"/>
        <v>3000</v>
      </c>
      <c r="E2038" s="27">
        <v>0</v>
      </c>
      <c r="F2038" s="64">
        <f t="shared" si="2161"/>
        <v>0.46593146951268899</v>
      </c>
      <c r="G2038" s="34">
        <v>0</v>
      </c>
      <c r="H2038" s="34">
        <f t="shared" si="2121"/>
        <v>1</v>
      </c>
      <c r="I2038" s="34">
        <f t="shared" si="2162"/>
        <v>6192.2292298236371</v>
      </c>
      <c r="J2038" s="34">
        <f t="shared" si="2122"/>
        <v>7410.7533892694191</v>
      </c>
      <c r="K2038" s="34">
        <f t="shared" si="2123"/>
        <v>6576.3955536700669</v>
      </c>
      <c r="L2038" s="36">
        <f t="shared" si="2174"/>
        <v>458.23794499356347</v>
      </c>
      <c r="M2038" s="34">
        <f t="shared" si="2124"/>
        <v>20.399243190166207</v>
      </c>
      <c r="N2038" s="34">
        <f t="shared" si="2163"/>
        <v>24.413463229358026</v>
      </c>
      <c r="O2038" s="34">
        <f t="shared" si="2125"/>
        <v>9.4970811430771391</v>
      </c>
      <c r="P2038">
        <f t="shared" si="2178"/>
        <v>12.434065561259404</v>
      </c>
      <c r="Q2038" s="36">
        <f t="shared" si="2126"/>
        <v>19.894543366125792</v>
      </c>
      <c r="R2038" s="34">
        <f t="shared" si="2127"/>
        <v>12.4779367959526</v>
      </c>
      <c r="S2038" s="34">
        <f t="shared" si="2128"/>
        <v>6.851505832429277</v>
      </c>
      <c r="T2038" s="36">
        <f t="shared" si="2164"/>
        <v>1.4938616272459661E-13</v>
      </c>
      <c r="U2038" s="36">
        <f t="shared" si="2129"/>
        <v>3446.2876697264714</v>
      </c>
      <c r="V2038" s="36">
        <f t="shared" si="2130"/>
        <v>1.3112427911714918E-3</v>
      </c>
      <c r="W2038" s="68">
        <f t="shared" si="2131"/>
        <v>1.3092512714101814</v>
      </c>
      <c r="X2038">
        <f t="shared" si="2132"/>
        <v>6.6482873402906613</v>
      </c>
      <c r="Y2038">
        <f t="shared" si="2133"/>
        <v>5.9191933886892012E-3</v>
      </c>
      <c r="Z2038" s="34">
        <f t="shared" si="2134"/>
        <v>1.8175536138477263E-3</v>
      </c>
      <c r="AA2038" s="36">
        <f t="shared" si="2135"/>
        <v>1.0015211134827965E-3</v>
      </c>
      <c r="AB2038" s="34">
        <f t="shared" si="2136"/>
        <v>2.2083287929023406E-4</v>
      </c>
      <c r="AC2038" s="36">
        <f t="shared" si="2137"/>
        <v>1.4129090601411305E-2</v>
      </c>
      <c r="AD2038" s="34">
        <f t="shared" si="2138"/>
        <v>0</v>
      </c>
      <c r="AE2038">
        <f t="shared" si="2165"/>
        <v>63.980919176631588</v>
      </c>
      <c r="AF2038" s="36">
        <f t="shared" si="2179"/>
        <v>0</v>
      </c>
      <c r="AG2038" s="34">
        <f t="shared" si="2139"/>
        <v>0.59484288183569967</v>
      </c>
      <c r="AH2038">
        <f t="shared" si="2175"/>
        <v>9.1383814467925761E-3</v>
      </c>
      <c r="AI2038" s="29">
        <f t="shared" si="2166"/>
        <v>0.59484288183569967</v>
      </c>
      <c r="AJ2038">
        <f t="shared" si="2167"/>
        <v>0</v>
      </c>
      <c r="AK2038" s="36">
        <f t="shared" si="2180"/>
        <v>0</v>
      </c>
      <c r="AL2038" s="36">
        <f t="shared" si="2168"/>
        <v>-4.8987416924502389E-6</v>
      </c>
      <c r="AM2038" s="36">
        <f t="shared" si="2169"/>
        <v>-1.8115089904947302E-8</v>
      </c>
      <c r="AN2038" s="37">
        <f t="shared" si="2181"/>
        <v>2.6610477441831696E-306</v>
      </c>
      <c r="AO2038" s="36">
        <f t="shared" si="2182"/>
        <v>8.0808157948707576E-3</v>
      </c>
      <c r="AP2038" s="36">
        <f t="shared" si="2183"/>
        <v>8.201264536278692E-5</v>
      </c>
      <c r="AQ2038" s="74">
        <f t="shared" si="2140"/>
        <v>0</v>
      </c>
      <c r="AR2038" s="73">
        <f t="shared" si="2141"/>
        <v>0</v>
      </c>
      <c r="AS2038" s="72">
        <f t="shared" si="2184"/>
        <v>5.2767390906352922E-7</v>
      </c>
      <c r="AT2038" s="37">
        <f t="shared" si="2142"/>
        <v>1.0287292803726673E-298</v>
      </c>
      <c r="AU2038" s="37">
        <f t="shared" si="2143"/>
        <v>1.6729958974243471E-3</v>
      </c>
      <c r="AV2038" s="34">
        <f t="shared" si="2144"/>
        <v>1.2552144630939227E-6</v>
      </c>
      <c r="AW2038" s="34">
        <f t="shared" si="2145"/>
        <v>0.12312478655669451</v>
      </c>
      <c r="AX2038" s="37">
        <f t="shared" si="2146"/>
        <v>0.61975948658797286</v>
      </c>
      <c r="AY2038" s="7">
        <f t="shared" si="2147"/>
        <v>2.0521367997693121</v>
      </c>
      <c r="AZ2038" s="37">
        <f t="shared" si="2148"/>
        <v>1.9290107579981544</v>
      </c>
      <c r="BA2038" s="2">
        <f>BE2038*'mass balance'!$B$17+BF2038*'mass balance'!$C$17+BG2038*'mass balance'!$D$17+BH2038*'mass balance'!$E$17</f>
        <v>2.1567774632151862E-5</v>
      </c>
      <c r="BB2038" s="2">
        <f>BE2038*'mass balance'!$B$18+BF2038*'mass balance'!$C$18+BG2038*'mass balance'!$D$18+BH2038*'mass balance'!$E$18</f>
        <v>2.1899586549569584E-5</v>
      </c>
      <c r="BC2038" s="2">
        <f>BE2038*'mass balance'!$B$19+BF2038*'mass balance'!$C$19+BG2038*'mass balance'!$D$19+BH2038*'mass balance'!$E$19</f>
        <v>-2.7374483186961978E-5</v>
      </c>
      <c r="BD2038" s="2">
        <f>BE2038*'mass balance'!$B$20+BF2038*'mass balance'!$C$20+BG2038*'mass balance'!$D$20+BH2038*'mass balance'!$E$20</f>
        <v>9.9543575225316282E-7</v>
      </c>
      <c r="BE2038" s="2">
        <f>N2038*'mass balance'!$H$11+R2038*'mass balance'!$I$11+S2038*'mass balance'!$J$11</f>
        <v>-5.8127293403233391E-5</v>
      </c>
      <c r="BF2038" s="2">
        <f>N2038*'mass balance'!$H$12+R2038*'mass balance'!$I$12+S2038*'mass balance'!$J$12</f>
        <v>1.6459114533533363E-5</v>
      </c>
      <c r="BG2038" s="2">
        <f>N2038*'mass balance'!$H$13+R2038*'mass balance'!$I$13+S2038*'mass balance'!$J$13</f>
        <v>8.7655527603037038E-6</v>
      </c>
      <c r="BH2038" s="2">
        <f>N2038*'mass balance'!$H$14+R2038*'mass balance'!$I$14+S2038*'mass balance'!$J$14</f>
        <v>6.3576727159786512E-6</v>
      </c>
      <c r="BI2038" s="36">
        <f t="shared" si="2149"/>
        <v>1.984873985993231E-16</v>
      </c>
      <c r="BJ2038" s="36">
        <f t="shared" si="2150"/>
        <v>2.1089675707781096E-19</v>
      </c>
      <c r="BK2038" s="36">
        <f t="shared" si="2151"/>
        <v>6.6330661898546141E-16</v>
      </c>
      <c r="BL2038" s="36">
        <f t="shared" si="2152"/>
        <v>3.0516818786065761E-16</v>
      </c>
      <c r="BM2038" s="36">
        <f t="shared" si="2185"/>
        <v>3.5759448932571672E-13</v>
      </c>
      <c r="BN2038" s="36">
        <f t="shared" ca="1" si="2153"/>
        <v>0.62362330037334313</v>
      </c>
      <c r="BO2038" s="36">
        <f t="shared" ca="1" si="2170"/>
        <v>1</v>
      </c>
      <c r="BP2038" s="36">
        <f t="shared" si="2186"/>
        <v>-3.5759448922430005E-13</v>
      </c>
      <c r="BQ2038" s="36">
        <f t="shared" si="2187"/>
        <v>0.99999999971639197</v>
      </c>
      <c r="BR2038" s="2">
        <f t="shared" si="2176"/>
        <v>-5</v>
      </c>
      <c r="BS2038">
        <v>0</v>
      </c>
      <c r="BT2038" s="37">
        <f t="shared" si="2171"/>
        <v>2.7442919394929381E-2</v>
      </c>
      <c r="BU2038" s="34">
        <f t="shared" si="2154"/>
        <v>-5</v>
      </c>
      <c r="BV2038" s="34">
        <f t="shared" si="2155"/>
        <v>-5</v>
      </c>
      <c r="BW2038" s="34">
        <f t="shared" si="2156"/>
        <v>-5</v>
      </c>
      <c r="BX2038" s="34">
        <f t="shared" si="2157"/>
        <v>-5</v>
      </c>
      <c r="BY2038" s="34">
        <f t="shared" si="2158"/>
        <v>1.9912088015559564</v>
      </c>
      <c r="BZ2038" s="36">
        <f t="shared" si="2172"/>
        <v>2.7374483186961978E-5</v>
      </c>
      <c r="CA2038" s="34">
        <f t="shared" si="2173"/>
        <v>1.4226421123440742E-2</v>
      </c>
    </row>
    <row r="2039" spans="1:79" x14ac:dyDescent="0.2">
      <c r="A2039" s="75">
        <f t="shared" si="2159"/>
        <v>5.4931506849316669</v>
      </c>
      <c r="B2039" s="34">
        <f t="shared" si="2177"/>
        <v>2005.0000000000584</v>
      </c>
      <c r="C2039">
        <f t="shared" si="2160"/>
        <v>15</v>
      </c>
      <c r="D2039" s="35">
        <f t="shared" si="2120"/>
        <v>3000</v>
      </c>
      <c r="E2039" s="27">
        <v>0</v>
      </c>
      <c r="F2039" s="64">
        <f t="shared" si="2161"/>
        <v>0.46593146951268899</v>
      </c>
      <c r="G2039" s="34">
        <v>0</v>
      </c>
      <c r="H2039" s="34">
        <f t="shared" si="2121"/>
        <v>1</v>
      </c>
      <c r="I2039" s="34">
        <f t="shared" si="2162"/>
        <v>6192.2292298236371</v>
      </c>
      <c r="J2039" s="34">
        <f t="shared" si="2122"/>
        <v>7415.7005810369819</v>
      </c>
      <c r="K2039" s="34">
        <f t="shared" si="2123"/>
        <v>6580.7857537259015</v>
      </c>
      <c r="L2039" s="36">
        <f t="shared" si="2174"/>
        <v>458.6968799704735</v>
      </c>
      <c r="M2039" s="34">
        <f t="shared" si="2124"/>
        <v>20.399243190166207</v>
      </c>
      <c r="N2039" s="34">
        <f t="shared" si="2163"/>
        <v>24.429760908954389</v>
      </c>
      <c r="O2039" s="34">
        <f t="shared" si="2125"/>
        <v>9.4970811430771391</v>
      </c>
      <c r="P2039">
        <f t="shared" si="2178"/>
        <v>12.446518540445433</v>
      </c>
      <c r="Q2039" s="36">
        <f t="shared" si="2126"/>
        <v>19.909494945839779</v>
      </c>
      <c r="R2039" s="34">
        <f t="shared" si="2127"/>
        <v>12.490412658531381</v>
      </c>
      <c r="S2039" s="34">
        <f t="shared" si="2128"/>
        <v>6.8535467651021893</v>
      </c>
      <c r="T2039" s="36">
        <f t="shared" si="2164"/>
        <v>1.4933632486466456E-13</v>
      </c>
      <c r="U2039" s="36">
        <f t="shared" si="2129"/>
        <v>3446.2876697264714</v>
      </c>
      <c r="V2039" s="36">
        <f t="shared" si="2130"/>
        <v>1.3116333853445208E-3</v>
      </c>
      <c r="W2039" s="68">
        <f t="shared" si="2131"/>
        <v>1.3105625142013528</v>
      </c>
      <c r="X2039">
        <f t="shared" si="2132"/>
        <v>6.6505060664683251</v>
      </c>
      <c r="Y2039">
        <f t="shared" si="2133"/>
        <v>5.9191933886892012E-3</v>
      </c>
      <c r="Z2039" s="34">
        <f t="shared" si="2134"/>
        <v>1.8175536138477263E-3</v>
      </c>
      <c r="AA2039" s="36">
        <f t="shared" si="2135"/>
        <v>1.0008171080216044E-3</v>
      </c>
      <c r="AB2039" s="34">
        <f t="shared" si="2136"/>
        <v>2.2083287929023406E-4</v>
      </c>
      <c r="AC2039" s="36">
        <f t="shared" si="2137"/>
        <v>1.4129090601411305E-2</v>
      </c>
      <c r="AD2039" s="34">
        <f t="shared" si="2138"/>
        <v>0</v>
      </c>
      <c r="AE2039">
        <f t="shared" si="2165"/>
        <v>63.980919176631588</v>
      </c>
      <c r="AF2039" s="36">
        <f t="shared" si="2179"/>
        <v>0</v>
      </c>
      <c r="AG2039" s="34">
        <f t="shared" si="2139"/>
        <v>0.59530054969074486</v>
      </c>
      <c r="AH2039">
        <f t="shared" si="2175"/>
        <v>9.1391302294981935E-3</v>
      </c>
      <c r="AI2039" s="29">
        <f t="shared" si="2166"/>
        <v>0.59530054969074486</v>
      </c>
      <c r="AJ2039">
        <f t="shared" si="2167"/>
        <v>0.59530054969074486</v>
      </c>
      <c r="AK2039" s="36">
        <f t="shared" si="2180"/>
        <v>0</v>
      </c>
      <c r="AL2039" s="36">
        <f t="shared" si="2168"/>
        <v>-4.8957719836017114E-6</v>
      </c>
      <c r="AM2039" s="36">
        <f t="shared" si="2169"/>
        <v>-1.8111088613673098E-8</v>
      </c>
      <c r="AN2039" s="37">
        <f t="shared" si="2181"/>
        <v>2.6610477441831696E-306</v>
      </c>
      <c r="AO2039" s="36">
        <f t="shared" si="2182"/>
        <v>8.0759170531783074E-3</v>
      </c>
      <c r="AP2039" s="36">
        <f t="shared" si="2183"/>
        <v>8.1994530272881975E-5</v>
      </c>
      <c r="AQ2039" s="74">
        <f t="shared" si="2140"/>
        <v>0</v>
      </c>
      <c r="AR2039" s="73">
        <f t="shared" si="2141"/>
        <v>0</v>
      </c>
      <c r="AS2039" s="72">
        <f t="shared" si="2184"/>
        <v>5.2671483332561926E-7</v>
      </c>
      <c r="AT2039" s="37">
        <f t="shared" si="2142"/>
        <v>1.0306024558202876E-298</v>
      </c>
      <c r="AU2039" s="37">
        <f t="shared" si="2143"/>
        <v>1.6726263632999645E-3</v>
      </c>
      <c r="AV2039" s="34">
        <f t="shared" si="2144"/>
        <v>8.3023611207435691E-5</v>
      </c>
      <c r="AW2039" s="34">
        <f t="shared" si="2145"/>
        <v>0.12324809863002412</v>
      </c>
      <c r="AX2039" s="37">
        <f t="shared" si="2146"/>
        <v>0.62038018879907209</v>
      </c>
      <c r="AY2039" s="7">
        <f t="shared" si="2147"/>
        <v>2.0542738252416566</v>
      </c>
      <c r="AZ2039" s="37">
        <f t="shared" si="2148"/>
        <v>1.9309427030004249</v>
      </c>
      <c r="BA2039" s="2">
        <f>BE2039*'mass balance'!$B$17+BF2039*'mass balance'!$C$17+BG2039*'mass balance'!$D$17+BH2039*'mass balance'!$E$17</f>
        <v>2.1589376135505679E-5</v>
      </c>
      <c r="BB2039" s="2">
        <f>BE2039*'mass balance'!$B$18+BF2039*'mass balance'!$C$18+BG2039*'mass balance'!$D$18+BH2039*'mass balance'!$E$18</f>
        <v>2.1921520383744229E-5</v>
      </c>
      <c r="BC2039" s="2">
        <f>BE2039*'mass balance'!$B$19+BF2039*'mass balance'!$C$19+BG2039*'mass balance'!$D$19+BH2039*'mass balance'!$E$19</f>
        <v>-2.7401900479680287E-5</v>
      </c>
      <c r="BD2039" s="2">
        <f>BE2039*'mass balance'!$B$20+BF2039*'mass balance'!$C$20+BG2039*'mass balance'!$D$20+BH2039*'mass balance'!$E$20</f>
        <v>9.9643274471564679E-7</v>
      </c>
      <c r="BE2039" s="2">
        <f>N2039*'mass balance'!$H$11+R2039*'mass balance'!$I$11+S2039*'mass balance'!$J$11</f>
        <v>-5.8166097402272349E-5</v>
      </c>
      <c r="BF2039" s="2">
        <f>N2039*'mass balance'!$H$12+R2039*'mass balance'!$I$12+S2039*'mass balance'!$J$12</f>
        <v>1.6464017389261763E-5</v>
      </c>
      <c r="BG2039" s="2">
        <f>N2039*'mass balance'!$H$13+R2039*'mass balance'!$I$13+S2039*'mass balance'!$J$13</f>
        <v>8.7686232505531359E-6</v>
      </c>
      <c r="BH2039" s="2">
        <f>N2039*'mass balance'!$H$14+R2039*'mass balance'!$I$14+S2039*'mass balance'!$J$14</f>
        <v>6.3619169033735382E-6</v>
      </c>
      <c r="BI2039" s="36">
        <f t="shared" si="2149"/>
        <v>1.984873985993231E-16</v>
      </c>
      <c r="BJ2039" s="36">
        <f t="shared" si="2150"/>
        <v>2.1093414930854491E-19</v>
      </c>
      <c r="BK2039" s="36">
        <f t="shared" si="2151"/>
        <v>6.6351751574253923E-16</v>
      </c>
      <c r="BL2039" s="36">
        <f t="shared" si="2152"/>
        <v>3.0532541554787801E-16</v>
      </c>
      <c r="BM2039" s="36">
        <f t="shared" si="2185"/>
        <v>3.5789965751357738E-13</v>
      </c>
      <c r="BN2039" s="36">
        <f t="shared" ca="1" si="2153"/>
        <v>0.7821098941821909</v>
      </c>
      <c r="BO2039" s="36">
        <f t="shared" ca="1" si="2170"/>
        <v>1</v>
      </c>
      <c r="BP2039" s="36">
        <f t="shared" si="2186"/>
        <v>-3.5789965741194619E-13</v>
      </c>
      <c r="BQ2039" s="36">
        <f t="shared" si="2187"/>
        <v>0.99999999971603437</v>
      </c>
      <c r="BR2039" s="2">
        <f t="shared" si="2176"/>
        <v>-5</v>
      </c>
      <c r="BS2039">
        <v>0</v>
      </c>
      <c r="BT2039" s="37">
        <f t="shared" si="2171"/>
        <v>2.7470405230879485E-2</v>
      </c>
      <c r="BU2039" s="34">
        <f t="shared" si="2154"/>
        <v>-5</v>
      </c>
      <c r="BV2039" s="34">
        <f t="shared" si="2155"/>
        <v>-5</v>
      </c>
      <c r="BW2039" s="34">
        <f t="shared" si="2156"/>
        <v>-5</v>
      </c>
      <c r="BX2039" s="34">
        <f t="shared" si="2157"/>
        <v>-5</v>
      </c>
      <c r="BY2039" s="34">
        <f t="shared" si="2158"/>
        <v>1.9925380715064069</v>
      </c>
      <c r="BZ2039" s="36">
        <f t="shared" si="2172"/>
        <v>2.7401900479680287E-5</v>
      </c>
      <c r="CA2039" s="34">
        <f t="shared" si="2173"/>
        <v>1.4226421730791999E-2</v>
      </c>
    </row>
    <row r="2040" spans="1:79" x14ac:dyDescent="0.2">
      <c r="A2040" s="75">
        <f t="shared" si="2159"/>
        <v>5.4958904109590643</v>
      </c>
      <c r="B2040" s="34">
        <f t="shared" si="2177"/>
        <v>2006.0000000000584</v>
      </c>
      <c r="C2040">
        <f t="shared" si="2160"/>
        <v>15</v>
      </c>
      <c r="D2040" s="35">
        <f t="shared" si="2120"/>
        <v>3000</v>
      </c>
      <c r="E2040" s="27">
        <v>0</v>
      </c>
      <c r="F2040" s="64">
        <f t="shared" si="2161"/>
        <v>0.46593146951268899</v>
      </c>
      <c r="G2040" s="34">
        <v>0</v>
      </c>
      <c r="H2040" s="34">
        <f t="shared" si="2121"/>
        <v>1</v>
      </c>
      <c r="I2040" s="34">
        <f t="shared" si="2162"/>
        <v>6192.2292298236371</v>
      </c>
      <c r="J2040" s="34">
        <f t="shared" si="2122"/>
        <v>7420.6475960963644</v>
      </c>
      <c r="K2040" s="34">
        <f t="shared" si="2123"/>
        <v>6585.1757969686805</v>
      </c>
      <c r="L2040" s="36">
        <f t="shared" si="2174"/>
        <v>459.15595165534404</v>
      </c>
      <c r="M2040" s="34">
        <f t="shared" si="2124"/>
        <v>20.399243190166207</v>
      </c>
      <c r="N2040" s="34">
        <f t="shared" si="2163"/>
        <v>24.44605800641579</v>
      </c>
      <c r="O2040" s="34">
        <f t="shared" si="2125"/>
        <v>9.4970811430771391</v>
      </c>
      <c r="P2040">
        <f t="shared" si="2178"/>
        <v>12.458975229136019</v>
      </c>
      <c r="Q2040" s="36">
        <f t="shared" si="2126"/>
        <v>19.924447662870115</v>
      </c>
      <c r="R2040" s="34">
        <f t="shared" si="2127"/>
        <v>12.502892232355382</v>
      </c>
      <c r="S2040" s="34">
        <f t="shared" si="2128"/>
        <v>6.8555850907736406</v>
      </c>
      <c r="T2040" s="36">
        <f t="shared" si="2164"/>
        <v>1.4928653862932533E-13</v>
      </c>
      <c r="U2040" s="36">
        <f t="shared" si="2129"/>
        <v>3446.2876697264714</v>
      </c>
      <c r="V2040" s="36">
        <f t="shared" si="2130"/>
        <v>1.312023480588999E-3</v>
      </c>
      <c r="W2040" s="68">
        <f t="shared" si="2131"/>
        <v>1.3118741475866973</v>
      </c>
      <c r="X2040">
        <f t="shared" si="2132"/>
        <v>6.6527239734758172</v>
      </c>
      <c r="Y2040">
        <f t="shared" si="2133"/>
        <v>5.9191933886892012E-3</v>
      </c>
      <c r="Z2040" s="34">
        <f t="shared" si="2134"/>
        <v>1.8175536138477263E-3</v>
      </c>
      <c r="AA2040" s="36">
        <f t="shared" si="2135"/>
        <v>1.0001138318051137E-3</v>
      </c>
      <c r="AB2040" s="34">
        <f t="shared" si="2136"/>
        <v>2.2083287929023406E-4</v>
      </c>
      <c r="AC2040" s="36">
        <f t="shared" si="2137"/>
        <v>1.4129090601411305E-2</v>
      </c>
      <c r="AD2040" s="34">
        <f t="shared" si="2138"/>
        <v>0</v>
      </c>
      <c r="AE2040">
        <f t="shared" si="2165"/>
        <v>63.980919176631588</v>
      </c>
      <c r="AF2040" s="36">
        <f t="shared" si="2179"/>
        <v>0</v>
      </c>
      <c r="AG2040" s="34">
        <f t="shared" si="2139"/>
        <v>0.59575825235904345</v>
      </c>
      <c r="AH2040">
        <f t="shared" si="2175"/>
        <v>9.1398763863218546E-3</v>
      </c>
      <c r="AI2040" s="29">
        <f t="shared" si="2166"/>
        <v>0.59575825235904345</v>
      </c>
      <c r="AJ2040">
        <f t="shared" si="2167"/>
        <v>0</v>
      </c>
      <c r="AK2040" s="36">
        <f t="shared" si="2180"/>
        <v>0</v>
      </c>
      <c r="AL2040" s="36">
        <f t="shared" si="2168"/>
        <v>-4.8928040750462375E-6</v>
      </c>
      <c r="AM2040" s="36">
        <f t="shared" si="2169"/>
        <v>-1.8107088206210789E-8</v>
      </c>
      <c r="AN2040" s="37">
        <f t="shared" si="2181"/>
        <v>2.6610477441831696E-306</v>
      </c>
      <c r="AO2040" s="36">
        <f t="shared" si="2182"/>
        <v>8.0710212811947058E-3</v>
      </c>
      <c r="AP2040" s="36">
        <f t="shared" si="2183"/>
        <v>8.19764191842683E-5</v>
      </c>
      <c r="AQ2040" s="74">
        <f t="shared" si="2140"/>
        <v>0</v>
      </c>
      <c r="AR2040" s="73">
        <f t="shared" si="2141"/>
        <v>0</v>
      </c>
      <c r="AS2040" s="72">
        <f t="shared" si="2184"/>
        <v>5.2575750075949643E-7</v>
      </c>
      <c r="AT2040" s="37">
        <f t="shared" si="2142"/>
        <v>1.0324790420644357E-298</v>
      </c>
      <c r="AU2040" s="37">
        <f t="shared" si="2143"/>
        <v>1.6722569107988955E-3</v>
      </c>
      <c r="AV2040" s="34">
        <f t="shared" si="2144"/>
        <v>1.2554198024890361E-6</v>
      </c>
      <c r="AW2040" s="34">
        <f t="shared" si="2145"/>
        <v>0.12337144743566417</v>
      </c>
      <c r="AX2040" s="37">
        <f t="shared" si="2146"/>
        <v>0.6210010759054998</v>
      </c>
      <c r="AY2040" s="7">
        <f t="shared" si="2147"/>
        <v>2.0562479263476638</v>
      </c>
      <c r="AZ2040" s="37">
        <f t="shared" si="2148"/>
        <v>1.9328752234921971</v>
      </c>
      <c r="BA2040" s="2">
        <f>BE2040*'mass balance'!$B$17+BF2040*'mass balance'!$C$17+BG2040*'mass balance'!$D$17+BH2040*'mass balance'!$E$17</f>
        <v>2.1610984086707571E-5</v>
      </c>
      <c r="BB2040" s="2">
        <f>BE2040*'mass balance'!$B$18+BF2040*'mass balance'!$C$18+BG2040*'mass balance'!$D$18+BH2040*'mass balance'!$E$18</f>
        <v>2.1943460764964614E-5</v>
      </c>
      <c r="BC2040" s="2">
        <f>BE2040*'mass balance'!$B$19+BF2040*'mass balance'!$C$19+BG2040*'mass balance'!$D$19+BH2040*'mass balance'!$E$19</f>
        <v>-2.7429325956205764E-5</v>
      </c>
      <c r="BD2040" s="2">
        <f>BE2040*'mass balance'!$B$20+BF2040*'mass balance'!$C$20+BG2040*'mass balance'!$D$20+BH2040*'mass balance'!$E$20</f>
        <v>9.9743003477111875E-7</v>
      </c>
      <c r="BE2040" s="2">
        <f>N2040*'mass balance'!$H$11+R2040*'mass balance'!$I$11+S2040*'mass balance'!$J$11</f>
        <v>-5.8204900015275686E-5</v>
      </c>
      <c r="BF2040" s="2">
        <f>N2040*'mass balance'!$H$12+R2040*'mass balance'!$I$12+S2040*'mass balance'!$J$12</f>
        <v>1.6468913982288696E-5</v>
      </c>
      <c r="BG2040" s="2">
        <f>N2040*'mass balance'!$H$13+R2040*'mass balance'!$I$13+S2040*'mass balance'!$J$13</f>
        <v>8.7716908332530463E-6</v>
      </c>
      <c r="BH2040" s="2">
        <f>N2040*'mass balance'!$H$14+R2040*'mass balance'!$I$14+S2040*'mass balance'!$J$14</f>
        <v>6.3661609391707779E-6</v>
      </c>
      <c r="BI2040" s="36">
        <f t="shared" si="2149"/>
        <v>1.984873985993231E-16</v>
      </c>
      <c r="BJ2040" s="36">
        <f t="shared" si="2150"/>
        <v>2.1097154348335154E-19</v>
      </c>
      <c r="BK2040" s="36">
        <f t="shared" si="2151"/>
        <v>6.6372844989184778E-16</v>
      </c>
      <c r="BL2040" s="36">
        <f t="shared" si="2152"/>
        <v>3.0548269184291495E-16</v>
      </c>
      <c r="BM2040" s="36">
        <f t="shared" si="2185"/>
        <v>3.5820498292912527E-13</v>
      </c>
      <c r="BN2040" s="36">
        <f t="shared" ca="1" si="2153"/>
        <v>1.489815777258463E-2</v>
      </c>
      <c r="BO2040" s="36">
        <f t="shared" ca="1" si="2170"/>
        <v>1</v>
      </c>
      <c r="BP2040" s="36">
        <f t="shared" si="2186"/>
        <v>-3.5820498282727917E-13</v>
      </c>
      <c r="BQ2040" s="36">
        <f t="shared" si="2187"/>
        <v>0.99999999971567644</v>
      </c>
      <c r="BR2040" s="2">
        <f t="shared" si="2176"/>
        <v>-5</v>
      </c>
      <c r="BS2040">
        <v>0</v>
      </c>
      <c r="BT2040" s="37">
        <f t="shared" si="2171"/>
        <v>2.7497899271096277E-2</v>
      </c>
      <c r="BU2040" s="34">
        <f t="shared" si="2154"/>
        <v>-5</v>
      </c>
      <c r="BV2040" s="34">
        <f t="shared" si="2155"/>
        <v>-5</v>
      </c>
      <c r="BW2040" s="34">
        <f t="shared" si="2156"/>
        <v>-5</v>
      </c>
      <c r="BX2040" s="34">
        <f t="shared" si="2157"/>
        <v>-5</v>
      </c>
      <c r="BY2040" s="34">
        <f t="shared" si="2158"/>
        <v>1.9938672939768152</v>
      </c>
      <c r="BZ2040" s="36">
        <f t="shared" si="2172"/>
        <v>2.7429325956205764E-5</v>
      </c>
      <c r="CA2040" s="34">
        <f t="shared" si="2173"/>
        <v>1.4226422345781227E-2</v>
      </c>
    </row>
    <row r="2041" spans="1:79" x14ac:dyDescent="0.2">
      <c r="A2041" s="75">
        <f t="shared" si="2159"/>
        <v>5.4986301369864616</v>
      </c>
      <c r="B2041" s="34">
        <f t="shared" si="2177"/>
        <v>2007.0000000000584</v>
      </c>
      <c r="C2041">
        <f t="shared" si="2160"/>
        <v>15</v>
      </c>
      <c r="D2041" s="35">
        <f t="shared" si="2120"/>
        <v>3000</v>
      </c>
      <c r="E2041" s="27">
        <v>0</v>
      </c>
      <c r="F2041" s="64">
        <f t="shared" si="2161"/>
        <v>0.46593146951268899</v>
      </c>
      <c r="G2041" s="34">
        <v>0</v>
      </c>
      <c r="H2041" s="34">
        <f t="shared" si="2121"/>
        <v>1</v>
      </c>
      <c r="I2041" s="34">
        <f t="shared" si="2162"/>
        <v>6192.2292298236371</v>
      </c>
      <c r="J2041" s="34">
        <f t="shared" si="2122"/>
        <v>7425.5944332931431</v>
      </c>
      <c r="K2041" s="34">
        <f t="shared" si="2123"/>
        <v>6589.5656823739528</v>
      </c>
      <c r="L2041" s="36">
        <f t="shared" si="2174"/>
        <v>459.61515987355023</v>
      </c>
      <c r="M2041" s="34">
        <f t="shared" si="2124"/>
        <v>20.399243190166207</v>
      </c>
      <c r="N2041" s="34">
        <f t="shared" si="2163"/>
        <v>24.462354517939172</v>
      </c>
      <c r="O2041" s="34">
        <f t="shared" si="2125"/>
        <v>9.4970811430771391</v>
      </c>
      <c r="P2041">
        <f t="shared" si="2178"/>
        <v>12.471435622592795</v>
      </c>
      <c r="Q2041" s="36">
        <f t="shared" si="2126"/>
        <v>19.93940151299061</v>
      </c>
      <c r="R2041" s="34">
        <f t="shared" si="2127"/>
        <v>12.515375512679768</v>
      </c>
      <c r="S2041" s="34">
        <f t="shared" si="2128"/>
        <v>6.8576208100851721</v>
      </c>
      <c r="T2041" s="36">
        <f t="shared" si="2164"/>
        <v>1.4923680394181306E-13</v>
      </c>
      <c r="U2041" s="36">
        <f t="shared" si="2129"/>
        <v>3446.2876697264714</v>
      </c>
      <c r="V2041" s="36">
        <f t="shared" si="2130"/>
        <v>1.3124130770277062E-3</v>
      </c>
      <c r="W2041" s="68">
        <f t="shared" si="2131"/>
        <v>1.3131861710672863</v>
      </c>
      <c r="X2041">
        <f t="shared" si="2132"/>
        <v>6.6549410616148474</v>
      </c>
      <c r="Y2041">
        <f t="shared" si="2133"/>
        <v>5.9191933886892012E-3</v>
      </c>
      <c r="Z2041" s="34">
        <f t="shared" si="2134"/>
        <v>1.8175536138477263E-3</v>
      </c>
      <c r="AA2041" s="36">
        <f t="shared" si="2135"/>
        <v>9.9941128374893577E-4</v>
      </c>
      <c r="AB2041" s="34">
        <f t="shared" si="2136"/>
        <v>2.2083287929023406E-4</v>
      </c>
      <c r="AC2041" s="36">
        <f t="shared" si="2137"/>
        <v>1.4129090601411305E-2</v>
      </c>
      <c r="AD2041" s="34">
        <f t="shared" si="2138"/>
        <v>0</v>
      </c>
      <c r="AE2041">
        <f t="shared" si="2165"/>
        <v>63.980919176631588</v>
      </c>
      <c r="AF2041" s="36">
        <f t="shared" si="2179"/>
        <v>0</v>
      </c>
      <c r="AG2041" s="34">
        <f t="shared" si="2139"/>
        <v>0.5962159897112318</v>
      </c>
      <c r="AH2041">
        <f t="shared" si="2175"/>
        <v>9.1406199191941262E-3</v>
      </c>
      <c r="AI2041" s="29">
        <f t="shared" si="2166"/>
        <v>0.5962159897112318</v>
      </c>
      <c r="AJ2041">
        <f t="shared" si="2167"/>
        <v>0.5962159897112318</v>
      </c>
      <c r="AK2041" s="36">
        <f t="shared" si="2180"/>
        <v>0</v>
      </c>
      <c r="AL2041" s="36">
        <f t="shared" si="2168"/>
        <v>-4.8898379656924475E-6</v>
      </c>
      <c r="AM2041" s="36">
        <f t="shared" si="2169"/>
        <v>-1.8103088682365148E-8</v>
      </c>
      <c r="AN2041" s="37">
        <f t="shared" si="2181"/>
        <v>2.6610477441831696E-306</v>
      </c>
      <c r="AO2041" s="36">
        <f t="shared" si="2182"/>
        <v>8.0661284771196603E-3</v>
      </c>
      <c r="AP2041" s="36">
        <f t="shared" si="2183"/>
        <v>8.1958312096062092E-5</v>
      </c>
      <c r="AQ2041" s="74">
        <f t="shared" si="2140"/>
        <v>0</v>
      </c>
      <c r="AR2041" s="73">
        <f t="shared" si="2141"/>
        <v>0</v>
      </c>
      <c r="AS2041" s="72">
        <f t="shared" si="2184"/>
        <v>5.2480190819685212E-7</v>
      </c>
      <c r="AT2041" s="37">
        <f t="shared" si="2142"/>
        <v>1.0343590453157058E-298</v>
      </c>
      <c r="AU2041" s="37">
        <f t="shared" si="2143"/>
        <v>1.6718875399031113E-3</v>
      </c>
      <c r="AV2041" s="34">
        <f t="shared" si="2144"/>
        <v>8.314955729981136E-5</v>
      </c>
      <c r="AW2041" s="34">
        <f t="shared" si="2145"/>
        <v>0.12349483292669439</v>
      </c>
      <c r="AX2041" s="37">
        <f t="shared" si="2146"/>
        <v>0.62162214767107871</v>
      </c>
      <c r="AY2041" s="7">
        <f t="shared" si="2147"/>
        <v>2.0583863012223591</v>
      </c>
      <c r="AZ2041" s="37">
        <f t="shared" si="2148"/>
        <v>1.9348083187383649</v>
      </c>
      <c r="BA2041" s="2">
        <f>BE2041*'mass balance'!$B$17+BF2041*'mass balance'!$C$17+BG2041*'mass balance'!$D$17+BH2041*'mass balance'!$E$17</f>
        <v>2.1632598477532345E-5</v>
      </c>
      <c r="BB2041" s="2">
        <f>BE2041*'mass balance'!$B$18+BF2041*'mass balance'!$C$18+BG2041*'mass balance'!$D$18+BH2041*'mass balance'!$E$18</f>
        <v>2.1965407684878993E-5</v>
      </c>
      <c r="BC2041" s="2">
        <f>BE2041*'mass balance'!$B$19+BF2041*'mass balance'!$C$19+BG2041*'mass balance'!$D$19+BH2041*'mass balance'!$E$19</f>
        <v>-2.7456759606098734E-5</v>
      </c>
      <c r="BD2041" s="2">
        <f>BE2041*'mass balance'!$B$20+BF2041*'mass balance'!$C$20+BG2041*'mass balance'!$D$20+BH2041*'mass balance'!$E$20</f>
        <v>9.9842762203995399E-7</v>
      </c>
      <c r="BE2041" s="2">
        <f>N2041*'mass balance'!$H$11+R2041*'mass balance'!$I$11+S2041*'mass balance'!$J$11</f>
        <v>-5.8243701233188498E-5</v>
      </c>
      <c r="BF2041" s="2">
        <f>N2041*'mass balance'!$H$12+R2041*'mass balance'!$I$12+S2041*'mass balance'!$J$12</f>
        <v>1.647380431415531E-5</v>
      </c>
      <c r="BG2041" s="2">
        <f>N2041*'mass balance'!$H$13+R2041*'mass balance'!$I$13+S2041*'mass balance'!$J$13</f>
        <v>8.7747555089210876E-6</v>
      </c>
      <c r="BH2041" s="2">
        <f>N2041*'mass balance'!$H$14+R2041*'mass balance'!$I$14+S2041*'mass balance'!$J$14</f>
        <v>6.3704048223799916E-6</v>
      </c>
      <c r="BI2041" s="36">
        <f t="shared" si="2149"/>
        <v>1.984873985993231E-16</v>
      </c>
      <c r="BJ2041" s="36">
        <f t="shared" si="2150"/>
        <v>2.1100893960103515E-19</v>
      </c>
      <c r="BK2041" s="36">
        <f t="shared" si="2151"/>
        <v>6.6393942143533114E-16</v>
      </c>
      <c r="BL2041" s="36">
        <f t="shared" si="2152"/>
        <v>3.0564001675165062E-16</v>
      </c>
      <c r="BM2041" s="36">
        <f t="shared" si="2185"/>
        <v>3.5851046562096817E-13</v>
      </c>
      <c r="BN2041" s="36">
        <f t="shared" ca="1" si="2153"/>
        <v>0.93395615226100048</v>
      </c>
      <c r="BO2041" s="36">
        <f t="shared" ca="1" si="2170"/>
        <v>1</v>
      </c>
      <c r="BP2041" s="36">
        <f t="shared" si="2186"/>
        <v>-3.5851046551890679E-13</v>
      </c>
      <c r="BQ2041" s="36">
        <f t="shared" si="2187"/>
        <v>0.99999999971531828</v>
      </c>
      <c r="BR2041" s="2">
        <f t="shared" si="2176"/>
        <v>-5</v>
      </c>
      <c r="BS2041">
        <v>0</v>
      </c>
      <c r="BT2041" s="37">
        <f t="shared" si="2171"/>
        <v>2.752540150511398E-2</v>
      </c>
      <c r="BU2041" s="34">
        <f t="shared" si="2154"/>
        <v>-5</v>
      </c>
      <c r="BV2041" s="34">
        <f t="shared" si="2155"/>
        <v>-5</v>
      </c>
      <c r="BW2041" s="34">
        <f t="shared" si="2156"/>
        <v>-5</v>
      </c>
      <c r="BX2041" s="34">
        <f t="shared" si="2157"/>
        <v>-5</v>
      </c>
      <c r="BY2041" s="34">
        <f t="shared" si="2158"/>
        <v>1.9951964686569972</v>
      </c>
      <c r="BZ2041" s="36">
        <f t="shared" si="2172"/>
        <v>2.7456759606098734E-5</v>
      </c>
      <c r="CA2041" s="34">
        <f t="shared" si="2173"/>
        <v>1.4226422968380937E-2</v>
      </c>
    </row>
    <row r="2042" spans="1:79" x14ac:dyDescent="0.2">
      <c r="A2042" s="75">
        <f t="shared" si="2159"/>
        <v>5.501369863013859</v>
      </c>
      <c r="B2042" s="34">
        <f t="shared" si="2177"/>
        <v>2008.0000000000584</v>
      </c>
      <c r="C2042">
        <f t="shared" si="2160"/>
        <v>15</v>
      </c>
      <c r="D2042" s="35">
        <f t="shared" si="2120"/>
        <v>3000</v>
      </c>
      <c r="E2042" s="27">
        <v>0</v>
      </c>
      <c r="F2042" s="64">
        <f t="shared" si="2161"/>
        <v>0.46593146951268899</v>
      </c>
      <c r="G2042" s="34">
        <v>0</v>
      </c>
      <c r="H2042" s="34">
        <f t="shared" si="2121"/>
        <v>1</v>
      </c>
      <c r="I2042" s="34">
        <f t="shared" si="2162"/>
        <v>6192.2292298236371</v>
      </c>
      <c r="J2042" s="34">
        <f t="shared" si="2122"/>
        <v>7430.5410914742215</v>
      </c>
      <c r="K2042" s="34">
        <f t="shared" si="2123"/>
        <v>6593.9554089184467</v>
      </c>
      <c r="L2042" s="36">
        <f t="shared" si="2174"/>
        <v>460.07450445050989</v>
      </c>
      <c r="M2042" s="34">
        <f t="shared" si="2124"/>
        <v>20.399243190166207</v>
      </c>
      <c r="N2042" s="34">
        <f t="shared" si="2163"/>
        <v>24.478650439725858</v>
      </c>
      <c r="O2042" s="34">
        <f t="shared" si="2125"/>
        <v>9.4970811430771391</v>
      </c>
      <c r="P2042">
        <f t="shared" si="2178"/>
        <v>12.483899716078563</v>
      </c>
      <c r="Q2042" s="36">
        <f t="shared" si="2126"/>
        <v>19.954356491978221</v>
      </c>
      <c r="R2042" s="34">
        <f t="shared" si="2127"/>
        <v>12.527862494760877</v>
      </c>
      <c r="S2042" s="34">
        <f t="shared" si="2128"/>
        <v>6.8596539236802041</v>
      </c>
      <c r="T2042" s="36">
        <f t="shared" si="2164"/>
        <v>1.4918712072551364E-13</v>
      </c>
      <c r="U2042" s="36">
        <f t="shared" si="2129"/>
        <v>3446.2876697264714</v>
      </c>
      <c r="V2042" s="36">
        <f t="shared" si="2130"/>
        <v>1.3128021747837804E-3</v>
      </c>
      <c r="W2042" s="68">
        <f t="shared" si="2131"/>
        <v>1.314498584144314</v>
      </c>
      <c r="X2042">
        <f t="shared" si="2132"/>
        <v>6.6571573311870207</v>
      </c>
      <c r="Y2042">
        <f t="shared" si="2133"/>
        <v>5.9191933886892012E-3</v>
      </c>
      <c r="Z2042" s="34">
        <f t="shared" si="2134"/>
        <v>1.8175536138477263E-3</v>
      </c>
      <c r="AA2042" s="36">
        <f t="shared" si="2135"/>
        <v>9.9870946277082684E-4</v>
      </c>
      <c r="AB2042" s="34">
        <f t="shared" si="2136"/>
        <v>2.2083287929023406E-4</v>
      </c>
      <c r="AC2042" s="36">
        <f t="shared" si="2137"/>
        <v>1.4129090601411305E-2</v>
      </c>
      <c r="AD2042" s="34">
        <f t="shared" si="2138"/>
        <v>0</v>
      </c>
      <c r="AE2042">
        <f t="shared" si="2165"/>
        <v>63.980919176631588</v>
      </c>
      <c r="AF2042" s="36">
        <f t="shared" si="2179"/>
        <v>0</v>
      </c>
      <c r="AG2042" s="34">
        <f t="shared" si="2139"/>
        <v>0.59667376161804253</v>
      </c>
      <c r="AH2042">
        <f t="shared" si="2175"/>
        <v>9.141360830045131E-3</v>
      </c>
      <c r="AI2042" s="29">
        <f t="shared" si="2166"/>
        <v>0.59667376161804253</v>
      </c>
      <c r="AJ2042">
        <f t="shared" si="2167"/>
        <v>0</v>
      </c>
      <c r="AK2042" s="36">
        <f t="shared" si="2180"/>
        <v>0</v>
      </c>
      <c r="AL2042" s="36">
        <f t="shared" si="2168"/>
        <v>-4.8868736544496314E-6</v>
      </c>
      <c r="AM2042" s="36">
        <f t="shared" si="2169"/>
        <v>-1.8099090041941009E-8</v>
      </c>
      <c r="AN2042" s="37">
        <f t="shared" si="2181"/>
        <v>2.6610477441831696E-306</v>
      </c>
      <c r="AO2042" s="36">
        <f t="shared" si="2182"/>
        <v>8.0612386391539677E-3</v>
      </c>
      <c r="AP2042" s="36">
        <f t="shared" si="2183"/>
        <v>8.1940209007379727E-5</v>
      </c>
      <c r="AQ2042" s="74">
        <f t="shared" si="2140"/>
        <v>0</v>
      </c>
      <c r="AR2042" s="73">
        <f t="shared" si="2141"/>
        <v>0</v>
      </c>
      <c r="AS2042" s="72">
        <f t="shared" si="2184"/>
        <v>5.2384805247513614E-7</v>
      </c>
      <c r="AT2042" s="37">
        <f t="shared" si="2142"/>
        <v>1.0362424717960016E-298</v>
      </c>
      <c r="AU2042" s="37">
        <f t="shared" si="2143"/>
        <v>1.6715182505945866E-3</v>
      </c>
      <c r="AV2042" s="34">
        <f t="shared" si="2144"/>
        <v>1.2556237002188427E-6</v>
      </c>
      <c r="AW2042" s="34">
        <f t="shared" si="2145"/>
        <v>0.12361825505620602</v>
      </c>
      <c r="AX2042" s="37">
        <f t="shared" si="2146"/>
        <v>0.62224340385968946</v>
      </c>
      <c r="AY2042" s="7">
        <f t="shared" si="2147"/>
        <v>2.0603614986839096</v>
      </c>
      <c r="AZ2042" s="37">
        <f t="shared" si="2148"/>
        <v>1.9367419880040035</v>
      </c>
      <c r="BA2042" s="2">
        <f>BE2042*'mass balance'!$B$17+BF2042*'mass balance'!$C$17+BG2042*'mass balance'!$D$17+BH2042*'mass balance'!$E$17</f>
        <v>2.1654219299756804E-5</v>
      </c>
      <c r="BB2042" s="2">
        <f>BE2042*'mass balance'!$B$18+BF2042*'mass balance'!$C$18+BG2042*'mass balance'!$D$18+BH2042*'mass balance'!$E$18</f>
        <v>2.1987361135137682E-5</v>
      </c>
      <c r="BC2042" s="2">
        <f>BE2042*'mass balance'!$B$19+BF2042*'mass balance'!$C$19+BG2042*'mass balance'!$D$19+BH2042*'mass balance'!$E$19</f>
        <v>-2.7484201418922095E-5</v>
      </c>
      <c r="BD2042" s="2">
        <f>BE2042*'mass balance'!$B$20+BF2042*'mass balance'!$C$20+BG2042*'mass balance'!$D$20+BH2042*'mass balance'!$E$20</f>
        <v>9.9942550614262182E-7</v>
      </c>
      <c r="BE2042" s="2">
        <f>N2042*'mass balance'!$H$11+R2042*'mass balance'!$I$11+S2042*'mass balance'!$J$11</f>
        <v>-5.8282501046966323E-5</v>
      </c>
      <c r="BF2042" s="2">
        <f>N2042*'mass balance'!$H$12+R2042*'mass balance'!$I$12+S2042*'mass balance'!$J$12</f>
        <v>1.6478688386407268E-5</v>
      </c>
      <c r="BG2042" s="2">
        <f>N2042*'mass balance'!$H$13+R2042*'mass balance'!$I$13+S2042*'mass balance'!$J$13</f>
        <v>8.7778172780771988E-6</v>
      </c>
      <c r="BH2042" s="2">
        <f>N2042*'mass balance'!$H$14+R2042*'mass balance'!$I$14+S2042*'mass balance'!$J$14</f>
        <v>6.3746485520119413E-6</v>
      </c>
      <c r="BI2042" s="36">
        <f t="shared" si="2149"/>
        <v>1.984873985993231E-16</v>
      </c>
      <c r="BJ2042" s="36">
        <f t="shared" si="2150"/>
        <v>2.11046337660398E-19</v>
      </c>
      <c r="BK2042" s="36">
        <f t="shared" si="2151"/>
        <v>6.6415043037493215E-16</v>
      </c>
      <c r="BL2042" s="36">
        <f t="shared" si="2152"/>
        <v>3.057973902799647E-16</v>
      </c>
      <c r="BM2042" s="36">
        <f t="shared" si="2185"/>
        <v>3.5881610563771984E-13</v>
      </c>
      <c r="BN2042" s="36">
        <f t="shared" ca="1" si="2153"/>
        <v>0.84701352639003469</v>
      </c>
      <c r="BO2042" s="36">
        <f t="shared" ca="1" si="2170"/>
        <v>1</v>
      </c>
      <c r="BP2042" s="36">
        <f t="shared" si="2186"/>
        <v>-3.5881610553544283E-13</v>
      </c>
      <c r="BQ2042" s="36">
        <f t="shared" si="2187"/>
        <v>0.99999999971495979</v>
      </c>
      <c r="BR2042" s="2">
        <f t="shared" si="2176"/>
        <v>-5</v>
      </c>
      <c r="BS2042">
        <v>0</v>
      </c>
      <c r="BT2042" s="37">
        <f t="shared" si="2171"/>
        <v>2.7552911922469402E-2</v>
      </c>
      <c r="BU2042" s="34">
        <f t="shared" si="2154"/>
        <v>-5</v>
      </c>
      <c r="BV2042" s="34">
        <f t="shared" si="2155"/>
        <v>-5</v>
      </c>
      <c r="BW2042" s="34">
        <f t="shared" si="2156"/>
        <v>-5</v>
      </c>
      <c r="BX2042" s="34">
        <f t="shared" si="2157"/>
        <v>-5</v>
      </c>
      <c r="BY2042" s="34">
        <f t="shared" si="2158"/>
        <v>1.9965255952371255</v>
      </c>
      <c r="BZ2042" s="36">
        <f t="shared" si="2172"/>
        <v>2.7484201418922095E-5</v>
      </c>
      <c r="CA2042" s="34">
        <f t="shared" si="2173"/>
        <v>1.4226423598563737E-2</v>
      </c>
    </row>
    <row r="2043" spans="1:79" x14ac:dyDescent="0.2">
      <c r="A2043" s="75">
        <f t="shared" si="2159"/>
        <v>5.5041095890412564</v>
      </c>
      <c r="B2043" s="34">
        <f t="shared" si="2177"/>
        <v>2009.0000000000587</v>
      </c>
      <c r="C2043">
        <f t="shared" si="2160"/>
        <v>15</v>
      </c>
      <c r="D2043" s="35">
        <f t="shared" si="2120"/>
        <v>3000</v>
      </c>
      <c r="E2043" s="27">
        <v>0</v>
      </c>
      <c r="F2043" s="64">
        <f t="shared" si="2161"/>
        <v>0.46593146951268899</v>
      </c>
      <c r="G2043" s="34">
        <v>0</v>
      </c>
      <c r="H2043" s="34">
        <f t="shared" si="2121"/>
        <v>1</v>
      </c>
      <c r="I2043" s="34">
        <f t="shared" si="2162"/>
        <v>6192.2292298236371</v>
      </c>
      <c r="J2043" s="34">
        <f t="shared" si="2122"/>
        <v>7435.4875694878283</v>
      </c>
      <c r="K2043" s="34">
        <f t="shared" si="2123"/>
        <v>6598.3449755800639</v>
      </c>
      <c r="L2043" s="36">
        <f t="shared" si="2174"/>
        <v>460.53398521168418</v>
      </c>
      <c r="M2043" s="34">
        <f t="shared" si="2124"/>
        <v>20.399243190166207</v>
      </c>
      <c r="N2043" s="34">
        <f t="shared" si="2163"/>
        <v>24.494945767981537</v>
      </c>
      <c r="O2043" s="34">
        <f t="shared" si="2125"/>
        <v>9.4970811430771391</v>
      </c>
      <c r="P2043">
        <f t="shared" si="2178"/>
        <v>12.496367504857291</v>
      </c>
      <c r="Q2043" s="36">
        <f t="shared" si="2126"/>
        <v>19.969312595613044</v>
      </c>
      <c r="R2043" s="34">
        <f t="shared" si="2127"/>
        <v>12.540353173856218</v>
      </c>
      <c r="S2043" s="34">
        <f t="shared" si="2128"/>
        <v>6.8616844322040365</v>
      </c>
      <c r="T2043" s="36">
        <f t="shared" si="2164"/>
        <v>1.4913748890396438E-13</v>
      </c>
      <c r="U2043" s="36">
        <f t="shared" si="2129"/>
        <v>3446.2876697264714</v>
      </c>
      <c r="V2043" s="36">
        <f t="shared" si="2130"/>
        <v>1.3131907739807151E-3</v>
      </c>
      <c r="W2043" s="68">
        <f t="shared" si="2131"/>
        <v>1.3158113863190977</v>
      </c>
      <c r="X2043">
        <f t="shared" si="2132"/>
        <v>6.6593727824938318</v>
      </c>
      <c r="Y2043">
        <f t="shared" si="2133"/>
        <v>5.9191933886892012E-3</v>
      </c>
      <c r="Z2043" s="34">
        <f t="shared" si="2134"/>
        <v>1.8175536138477263E-3</v>
      </c>
      <c r="AA2043" s="36">
        <f t="shared" si="2135"/>
        <v>9.9800836779068039E-4</v>
      </c>
      <c r="AB2043" s="34">
        <f t="shared" si="2136"/>
        <v>2.2083287929023406E-4</v>
      </c>
      <c r="AC2043" s="36">
        <f t="shared" si="2137"/>
        <v>1.4129090601411305E-2</v>
      </c>
      <c r="AD2043" s="34">
        <f t="shared" si="2138"/>
        <v>0</v>
      </c>
      <c r="AE2043">
        <f t="shared" si="2165"/>
        <v>63.980919176631588</v>
      </c>
      <c r="AF2043" s="36">
        <f t="shared" si="2179"/>
        <v>0</v>
      </c>
      <c r="AG2043" s="34">
        <f t="shared" si="2139"/>
        <v>0.59713156795030442</v>
      </c>
      <c r="AH2043">
        <f t="shared" si="2175"/>
        <v>9.1420991208047697E-3</v>
      </c>
      <c r="AI2043" s="29">
        <f t="shared" si="2166"/>
        <v>0.59713156795030442</v>
      </c>
      <c r="AJ2043">
        <f t="shared" si="2167"/>
        <v>0.59713156795030442</v>
      </c>
      <c r="AK2043" s="36">
        <f t="shared" si="2180"/>
        <v>0</v>
      </c>
      <c r="AL2043" s="36">
        <f t="shared" si="2168"/>
        <v>-4.8839111402277402E-6</v>
      </c>
      <c r="AM2043" s="36">
        <f t="shared" si="2169"/>
        <v>-1.8095092284743238E-8</v>
      </c>
      <c r="AN2043" s="37">
        <f t="shared" si="2181"/>
        <v>2.6610477441831696E-306</v>
      </c>
      <c r="AO2043" s="36">
        <f t="shared" si="2182"/>
        <v>8.0563517654995177E-3</v>
      </c>
      <c r="AP2043" s="36">
        <f t="shared" si="2183"/>
        <v>8.1922109917337784E-5</v>
      </c>
      <c r="AQ2043" s="74">
        <f t="shared" si="2140"/>
        <v>0</v>
      </c>
      <c r="AR2043" s="73">
        <f t="shared" si="2141"/>
        <v>0</v>
      </c>
      <c r="AS2043" s="72">
        <f t="shared" si="2184"/>
        <v>5.2289593043754679E-7</v>
      </c>
      <c r="AT2043" s="37">
        <f t="shared" si="2142"/>
        <v>1.0381293277385549E-298</v>
      </c>
      <c r="AU2043" s="37">
        <f t="shared" si="2143"/>
        <v>1.6711490428553003E-3</v>
      </c>
      <c r="AV2043" s="34">
        <f t="shared" si="2144"/>
        <v>8.3275520936778786E-5</v>
      </c>
      <c r="AW2043" s="34">
        <f t="shared" si="2145"/>
        <v>0.12374171377730186</v>
      </c>
      <c r="AX2043" s="37">
        <f t="shared" si="2146"/>
        <v>0.62286484423527078</v>
      </c>
      <c r="AY2043" s="7">
        <f t="shared" si="2147"/>
        <v>2.0625012198526074</v>
      </c>
      <c r="AZ2043" s="37">
        <f t="shared" si="2148"/>
        <v>1.9386762305543686</v>
      </c>
      <c r="BA2043" s="2">
        <f>BE2043*'mass balance'!$B$17+BF2043*'mass balance'!$C$17+BG2043*'mass balance'!$D$17+BH2043*'mass balance'!$E$17</f>
        <v>2.1675846545159796E-5</v>
      </c>
      <c r="BB2043" s="2">
        <f>BE2043*'mass balance'!$B$18+BF2043*'mass balance'!$C$18+BG2043*'mass balance'!$D$18+BH2043*'mass balance'!$E$18</f>
        <v>2.2009321107393027E-5</v>
      </c>
      <c r="BC2043" s="2">
        <f>BE2043*'mass balance'!$B$19+BF2043*'mass balance'!$C$19+BG2043*'mass balance'!$D$19+BH2043*'mass balance'!$E$19</f>
        <v>-2.7511651384241286E-5</v>
      </c>
      <c r="BD2043" s="2">
        <f>BE2043*'mass balance'!$B$20+BF2043*'mass balance'!$C$20+BG2043*'mass balance'!$D$20+BH2043*'mass balance'!$E$20</f>
        <v>1.000423686699683E-6</v>
      </c>
      <c r="BE2043" s="2">
        <f>N2043*'mass balance'!$H$11+R2043*'mass balance'!$I$11+S2043*'mass balance'!$J$11</f>
        <v>-5.8321299447575087E-5</v>
      </c>
      <c r="BF2043" s="2">
        <f>N2043*'mass balance'!$H$12+R2043*'mass balance'!$I$12+S2043*'mass balance'!$J$12</f>
        <v>1.6483566200594755E-5</v>
      </c>
      <c r="BG2043" s="2">
        <f>N2043*'mass balance'!$H$13+R2043*'mass balance'!$I$13+S2043*'mass balance'!$J$13</f>
        <v>8.7808761412435879E-6</v>
      </c>
      <c r="BH2043" s="2">
        <f>N2043*'mass balance'!$H$14+R2043*'mass balance'!$I$14+S2043*'mass balance'!$J$14</f>
        <v>6.3788921270785241E-6</v>
      </c>
      <c r="BI2043" s="36">
        <f t="shared" si="2149"/>
        <v>1.984873985993231E-16</v>
      </c>
      <c r="BJ2043" s="36">
        <f t="shared" si="2150"/>
        <v>2.1108373766024513E-19</v>
      </c>
      <c r="BK2043" s="36">
        <f t="shared" si="2151"/>
        <v>6.6436147671259251E-16</v>
      </c>
      <c r="BL2043" s="36">
        <f t="shared" si="2152"/>
        <v>3.0595481243373543E-16</v>
      </c>
      <c r="BM2043" s="36">
        <f t="shared" si="2185"/>
        <v>3.5912190302799982E-13</v>
      </c>
      <c r="BN2043" s="36">
        <f t="shared" ca="1" si="2153"/>
        <v>0.35661537305440649</v>
      </c>
      <c r="BO2043" s="36">
        <f t="shared" ca="1" si="2170"/>
        <v>1</v>
      </c>
      <c r="BP2043" s="36">
        <f t="shared" si="2186"/>
        <v>-3.5912190292550677E-13</v>
      </c>
      <c r="BQ2043" s="36">
        <f t="shared" si="2187"/>
        <v>0.99999999971460096</v>
      </c>
      <c r="BR2043" s="2">
        <f t="shared" si="2176"/>
        <v>-5</v>
      </c>
      <c r="BS2043">
        <v>0</v>
      </c>
      <c r="BT2043" s="37">
        <f t="shared" si="2171"/>
        <v>2.7580430512701887E-2</v>
      </c>
      <c r="BU2043" s="34">
        <f t="shared" si="2154"/>
        <v>-5</v>
      </c>
      <c r="BV2043" s="34">
        <f t="shared" si="2155"/>
        <v>-5</v>
      </c>
      <c r="BW2043" s="34">
        <f t="shared" si="2156"/>
        <v>-5</v>
      </c>
      <c r="BX2043" s="34">
        <f t="shared" si="2157"/>
        <v>-5</v>
      </c>
      <c r="BY2043" s="34">
        <f t="shared" si="2158"/>
        <v>1.997854673407728</v>
      </c>
      <c r="BZ2043" s="36">
        <f t="shared" si="2172"/>
        <v>2.7511651384241286E-5</v>
      </c>
      <c r="CA2043" s="34">
        <f t="shared" si="2173"/>
        <v>1.4226424236302318E-2</v>
      </c>
    </row>
    <row r="2044" spans="1:79" x14ac:dyDescent="0.2">
      <c r="A2044" s="75">
        <f t="shared" si="2159"/>
        <v>5.5068493150686537</v>
      </c>
      <c r="B2044" s="34">
        <f t="shared" si="2177"/>
        <v>2010.0000000000587</v>
      </c>
      <c r="C2044">
        <f t="shared" si="2160"/>
        <v>15</v>
      </c>
      <c r="D2044" s="35">
        <f t="shared" si="2120"/>
        <v>3000</v>
      </c>
      <c r="E2044" s="27">
        <v>0</v>
      </c>
      <c r="F2044" s="64">
        <f t="shared" si="2161"/>
        <v>0.46593146951268899</v>
      </c>
      <c r="G2044" s="34">
        <v>0</v>
      </c>
      <c r="H2044" s="34">
        <f t="shared" si="2121"/>
        <v>1</v>
      </c>
      <c r="I2044" s="34">
        <f t="shared" si="2162"/>
        <v>6192.2292298236371</v>
      </c>
      <c r="J2044" s="34">
        <f t="shared" si="2122"/>
        <v>7440.4338661835191</v>
      </c>
      <c r="K2044" s="34">
        <f t="shared" si="2123"/>
        <v>6602.7343813378875</v>
      </c>
      <c r="L2044" s="36">
        <f t="shared" si="2174"/>
        <v>460.99360198257745</v>
      </c>
      <c r="M2044" s="34">
        <f t="shared" si="2124"/>
        <v>20.399243190166207</v>
      </c>
      <c r="N2044" s="34">
        <f t="shared" si="2163"/>
        <v>24.511240498916258</v>
      </c>
      <c r="O2044" s="34">
        <f t="shared" si="2125"/>
        <v>9.4970811430771391</v>
      </c>
      <c r="P2044">
        <f t="shared" si="2178"/>
        <v>12.508838984194126</v>
      </c>
      <c r="Q2044" s="36">
        <f t="shared" si="2126"/>
        <v>19.984269819678282</v>
      </c>
      <c r="R2044" s="34">
        <f t="shared" si="2127"/>
        <v>12.552847545224484</v>
      </c>
      <c r="S2044" s="34">
        <f t="shared" si="2128"/>
        <v>6.8637123363038031</v>
      </c>
      <c r="T2044" s="36">
        <f t="shared" si="2164"/>
        <v>1.490879084008537E-13</v>
      </c>
      <c r="U2044" s="36">
        <f t="shared" si="2129"/>
        <v>3446.2876697264714</v>
      </c>
      <c r="V2044" s="36">
        <f t="shared" si="2130"/>
        <v>1.3135788747423635E-3</v>
      </c>
      <c r="W2044" s="68">
        <f t="shared" si="2131"/>
        <v>1.3171245770930784</v>
      </c>
      <c r="X2044">
        <f t="shared" si="2132"/>
        <v>6.6615874158366646</v>
      </c>
      <c r="Y2044">
        <f t="shared" si="2133"/>
        <v>5.9191933886892012E-3</v>
      </c>
      <c r="Z2044" s="34">
        <f t="shared" si="2134"/>
        <v>1.8175536138477263E-3</v>
      </c>
      <c r="AA2044" s="36">
        <f t="shared" si="2135"/>
        <v>9.9730799773052581E-4</v>
      </c>
      <c r="AB2044" s="34">
        <f t="shared" si="2136"/>
        <v>2.2083287929023406E-4</v>
      </c>
      <c r="AC2044" s="36">
        <f t="shared" si="2137"/>
        <v>1.4129090601411305E-2</v>
      </c>
      <c r="AD2044" s="34">
        <f t="shared" si="2138"/>
        <v>0</v>
      </c>
      <c r="AE2044">
        <f t="shared" si="2165"/>
        <v>63.980919176631588</v>
      </c>
      <c r="AF2044" s="36">
        <f t="shared" si="2179"/>
        <v>0</v>
      </c>
      <c r="AG2044" s="34">
        <f t="shared" si="2139"/>
        <v>0.59758940857894138</v>
      </c>
      <c r="AH2044">
        <f t="shared" si="2175"/>
        <v>9.1428347934014997E-3</v>
      </c>
      <c r="AI2044" s="29">
        <f t="shared" si="2166"/>
        <v>0.59758940857894138</v>
      </c>
      <c r="AJ2044">
        <f t="shared" si="2167"/>
        <v>0</v>
      </c>
      <c r="AK2044" s="36">
        <f t="shared" si="2180"/>
        <v>0</v>
      </c>
      <c r="AL2044" s="36">
        <f t="shared" si="2168"/>
        <v>-4.8809504219373859E-6</v>
      </c>
      <c r="AM2044" s="36">
        <f t="shared" si="2169"/>
        <v>-1.8091095410576742E-8</v>
      </c>
      <c r="AN2044" s="37">
        <f t="shared" si="2181"/>
        <v>2.6610477441831696E-306</v>
      </c>
      <c r="AO2044" s="36">
        <f t="shared" si="2182"/>
        <v>8.0514678543592896E-3</v>
      </c>
      <c r="AP2044" s="36">
        <f t="shared" si="2183"/>
        <v>8.1904014825053044E-5</v>
      </c>
      <c r="AQ2044" s="74">
        <f t="shared" si="2140"/>
        <v>0</v>
      </c>
      <c r="AR2044" s="73">
        <f t="shared" si="2141"/>
        <v>0</v>
      </c>
      <c r="AS2044" s="72">
        <f t="shared" si="2184"/>
        <v>5.2194553893301976E-7</v>
      </c>
      <c r="AT2044" s="37">
        <f t="shared" si="2142"/>
        <v>1.0400196193879482E-298</v>
      </c>
      <c r="AU2044" s="37">
        <f t="shared" si="2143"/>
        <v>1.6707799166672352E-3</v>
      </c>
      <c r="AV2044" s="34">
        <f t="shared" si="2144"/>
        <v>1.2558261584039989E-6</v>
      </c>
      <c r="AW2044" s="34">
        <f t="shared" si="2145"/>
        <v>0.12386520904309636</v>
      </c>
      <c r="AX2044" s="37">
        <f t="shared" si="2146"/>
        <v>0.62348646856182033</v>
      </c>
      <c r="AY2044" s="7">
        <f t="shared" si="2147"/>
        <v>2.0644775105241533</v>
      </c>
      <c r="AZ2044" s="37">
        <f t="shared" si="2148"/>
        <v>1.9406110456548986</v>
      </c>
      <c r="BA2044" s="2">
        <f>BE2044*'mass balance'!$B$17+BF2044*'mass balance'!$C$17+BG2044*'mass balance'!$D$17+BH2044*'mass balance'!$E$17</f>
        <v>2.169748020552221E-5</v>
      </c>
      <c r="BB2044" s="2">
        <f>BE2044*'mass balance'!$B$18+BF2044*'mass balance'!$C$18+BG2044*'mass balance'!$D$18+BH2044*'mass balance'!$E$18</f>
        <v>2.2031287593299476E-5</v>
      </c>
      <c r="BC2044" s="2">
        <f>BE2044*'mass balance'!$B$19+BF2044*'mass balance'!$C$19+BG2044*'mass balance'!$D$19+BH2044*'mass balance'!$E$19</f>
        <v>-2.753910949162434E-5</v>
      </c>
      <c r="BD2044" s="2">
        <f>BE2044*'mass balance'!$B$20+BF2044*'mass balance'!$C$20+BG2044*'mass balance'!$D$20+BH2044*'mass balance'!$E$20</f>
        <v>1.0014221633317945E-6</v>
      </c>
      <c r="BE2044" s="2">
        <f>N2044*'mass balance'!$H$11+R2044*'mass balance'!$I$11+S2044*'mass balance'!$J$11</f>
        <v>-5.836009642599109E-5</v>
      </c>
      <c r="BF2044" s="2">
        <f>N2044*'mass balance'!$H$12+R2044*'mass balance'!$I$12+S2044*'mass balance'!$J$12</f>
        <v>1.6488437758272355E-5</v>
      </c>
      <c r="BG2044" s="2">
        <f>N2044*'mass balance'!$H$13+R2044*'mass balance'!$I$13+S2044*'mass balance'!$J$13</f>
        <v>8.7839320989447798E-6</v>
      </c>
      <c r="BH2044" s="2">
        <f>N2044*'mass balance'!$H$14+R2044*'mass balance'!$I$14+S2044*'mass balance'!$J$14</f>
        <v>6.3831355465927747E-6</v>
      </c>
      <c r="BI2044" s="36">
        <f t="shared" si="2149"/>
        <v>1.984873985993231E-16</v>
      </c>
      <c r="BJ2044" s="36">
        <f t="shared" si="2150"/>
        <v>2.1112113959937864E-19</v>
      </c>
      <c r="BK2044" s="36">
        <f t="shared" si="2151"/>
        <v>6.6457256045025272E-16</v>
      </c>
      <c r="BL2044" s="36">
        <f t="shared" si="2152"/>
        <v>3.0611228321883786E-16</v>
      </c>
      <c r="BM2044" s="36">
        <f t="shared" si="2185"/>
        <v>3.5942785784043354E-13</v>
      </c>
      <c r="BN2044" s="36">
        <f t="shared" ca="1" si="2153"/>
        <v>0.94849849630483118</v>
      </c>
      <c r="BO2044" s="36">
        <f t="shared" ca="1" si="2170"/>
        <v>1</v>
      </c>
      <c r="BP2044" s="36">
        <f t="shared" si="2186"/>
        <v>-3.594278577377241E-13</v>
      </c>
      <c r="BQ2044" s="36">
        <f t="shared" si="2187"/>
        <v>0.99999999971424181</v>
      </c>
      <c r="BR2044" s="2">
        <f t="shared" si="2176"/>
        <v>-5</v>
      </c>
      <c r="BS2044">
        <v>0</v>
      </c>
      <c r="BT2044" s="37">
        <f t="shared" si="2171"/>
        <v>2.7607957265353398E-2</v>
      </c>
      <c r="BU2044" s="34">
        <f t="shared" si="2154"/>
        <v>-5</v>
      </c>
      <c r="BV2044" s="34">
        <f t="shared" si="2155"/>
        <v>-5</v>
      </c>
      <c r="BW2044" s="34">
        <f t="shared" si="2156"/>
        <v>-5</v>
      </c>
      <c r="BX2044" s="34">
        <f t="shared" si="2157"/>
        <v>-5</v>
      </c>
      <c r="BY2044" s="34">
        <f t="shared" si="2158"/>
        <v>1.9991837028596902</v>
      </c>
      <c r="BZ2044" s="36">
        <f t="shared" si="2172"/>
        <v>2.753910949162434E-5</v>
      </c>
      <c r="CA2044" s="34">
        <f t="shared" si="2173"/>
        <v>1.4226424881569472E-2</v>
      </c>
    </row>
    <row r="2045" spans="1:79" x14ac:dyDescent="0.2">
      <c r="A2045" s="75">
        <f t="shared" si="2159"/>
        <v>5.5095890410960511</v>
      </c>
      <c r="B2045" s="34">
        <f t="shared" si="2177"/>
        <v>2011.0000000000587</v>
      </c>
      <c r="C2045">
        <f t="shared" si="2160"/>
        <v>15</v>
      </c>
      <c r="D2045" s="35">
        <f t="shared" si="2120"/>
        <v>3000</v>
      </c>
      <c r="E2045" s="27">
        <v>0</v>
      </c>
      <c r="F2045" s="64">
        <f t="shared" si="2161"/>
        <v>0.46593146951268899</v>
      </c>
      <c r="G2045" s="34">
        <v>0</v>
      </c>
      <c r="H2045" s="34">
        <f t="shared" si="2121"/>
        <v>1</v>
      </c>
      <c r="I2045" s="34">
        <f t="shared" si="2162"/>
        <v>6192.2292298236371</v>
      </c>
      <c r="J2045" s="34">
        <f t="shared" si="2122"/>
        <v>7445.3799804121672</v>
      </c>
      <c r="K2045" s="34">
        <f t="shared" si="2123"/>
        <v>6607.1236251721684</v>
      </c>
      <c r="L2045" s="36">
        <f t="shared" si="2174"/>
        <v>461.45335458873723</v>
      </c>
      <c r="M2045" s="34">
        <f t="shared" si="2124"/>
        <v>20.399243190166207</v>
      </c>
      <c r="N2045" s="34">
        <f t="shared" si="2163"/>
        <v>24.52753462874443</v>
      </c>
      <c r="O2045" s="34">
        <f t="shared" si="2125"/>
        <v>9.4970811430771391</v>
      </c>
      <c r="P2045">
        <f t="shared" si="2178"/>
        <v>12.521314149355385</v>
      </c>
      <c r="Q2045" s="36">
        <f t="shared" si="2126"/>
        <v>19.999228159960289</v>
      </c>
      <c r="R2045" s="34">
        <f t="shared" si="2127"/>
        <v>12.565345604125545</v>
      </c>
      <c r="S2045" s="34">
        <f t="shared" si="2128"/>
        <v>6.865737636628519</v>
      </c>
      <c r="T2045" s="36">
        <f t="shared" si="2164"/>
        <v>1.4903837914002067E-13</v>
      </c>
      <c r="U2045" s="36">
        <f t="shared" si="2129"/>
        <v>3446.2876697264714</v>
      </c>
      <c r="V2045" s="36">
        <f t="shared" si="2130"/>
        <v>1.3139664771929344E-3</v>
      </c>
      <c r="W2045" s="68">
        <f t="shared" si="2131"/>
        <v>1.3184381559678207</v>
      </c>
      <c r="X2045">
        <f t="shared" si="2132"/>
        <v>6.6638012315167918</v>
      </c>
      <c r="Y2045">
        <f t="shared" si="2133"/>
        <v>5.9191933886892012E-3</v>
      </c>
      <c r="Z2045" s="34">
        <f t="shared" si="2134"/>
        <v>1.8175536138477263E-3</v>
      </c>
      <c r="AA2045" s="36">
        <f t="shared" si="2135"/>
        <v>9.9660835151452079E-4</v>
      </c>
      <c r="AB2045" s="34">
        <f t="shared" si="2136"/>
        <v>2.2083287929023406E-4</v>
      </c>
      <c r="AC2045" s="36">
        <f t="shared" si="2137"/>
        <v>1.4129090601411305E-2</v>
      </c>
      <c r="AD2045" s="34">
        <f t="shared" si="2138"/>
        <v>0</v>
      </c>
      <c r="AE2045">
        <f t="shared" si="2165"/>
        <v>63.980919176631588</v>
      </c>
      <c r="AF2045" s="36">
        <f t="shared" si="2179"/>
        <v>0</v>
      </c>
      <c r="AG2045" s="34">
        <f t="shared" si="2139"/>
        <v>0.59804728337497359</v>
      </c>
      <c r="AH2045">
        <f t="shared" si="2175"/>
        <v>9.1435678497636674E-3</v>
      </c>
      <c r="AI2045" s="29">
        <f t="shared" si="2166"/>
        <v>0.59804728337497359</v>
      </c>
      <c r="AJ2045">
        <f t="shared" si="2167"/>
        <v>0.59804728337497359</v>
      </c>
      <c r="AK2045" s="36">
        <f t="shared" si="2180"/>
        <v>0</v>
      </c>
      <c r="AL2045" s="36">
        <f t="shared" si="2168"/>
        <v>-4.8779914984898425E-6</v>
      </c>
      <c r="AM2045" s="36">
        <f t="shared" si="2169"/>
        <v>-1.8087099419246482E-8</v>
      </c>
      <c r="AN2045" s="37">
        <f t="shared" si="2181"/>
        <v>2.6610477441831696E-306</v>
      </c>
      <c r="AO2045" s="36">
        <f t="shared" si="2182"/>
        <v>8.0465869039373517E-3</v>
      </c>
      <c r="AP2045" s="36">
        <f t="shared" si="2183"/>
        <v>8.1885923729642466E-5</v>
      </c>
      <c r="AQ2045" s="74">
        <f t="shared" si="2140"/>
        <v>0</v>
      </c>
      <c r="AR2045" s="73">
        <f t="shared" si="2141"/>
        <v>0</v>
      </c>
      <c r="AS2045" s="72">
        <f t="shared" si="2184"/>
        <v>5.2099687481621806E-7</v>
      </c>
      <c r="AT2045" s="37">
        <f t="shared" si="2142"/>
        <v>1.0419133530001337E-298</v>
      </c>
      <c r="AU2045" s="37">
        <f t="shared" si="2143"/>
        <v>1.6704108720123785E-3</v>
      </c>
      <c r="AV2045" s="34">
        <f t="shared" si="2144"/>
        <v>8.3401501978570212E-5</v>
      </c>
      <c r="AW2045" s="34">
        <f t="shared" si="2145"/>
        <v>0.1239887408067156</v>
      </c>
      <c r="AX2045" s="37">
        <f t="shared" si="2146"/>
        <v>0.62410827660339352</v>
      </c>
      <c r="AY2045" s="7">
        <f t="shared" si="2147"/>
        <v>2.0666185748799082</v>
      </c>
      <c r="AZ2045" s="37">
        <f t="shared" si="2148"/>
        <v>1.9425464325712141</v>
      </c>
      <c r="BA2045" s="2">
        <f>BE2045*'mass balance'!$B$17+BF2045*'mass balance'!$C$17+BG2045*'mass balance'!$D$17+BH2045*'mass balance'!$E$17</f>
        <v>2.1719120272626944E-5</v>
      </c>
      <c r="BB2045" s="2">
        <f>BE2045*'mass balance'!$B$18+BF2045*'mass balance'!$C$18+BG2045*'mass balance'!$D$18+BH2045*'mass balance'!$E$18</f>
        <v>2.2053260584513512E-5</v>
      </c>
      <c r="BC2045" s="2">
        <f>BE2045*'mass balance'!$B$19+BF2045*'mass balance'!$C$19+BG2045*'mass balance'!$D$19+BH2045*'mass balance'!$E$19</f>
        <v>-2.7566575730641892E-5</v>
      </c>
      <c r="BD2045" s="2">
        <f>BE2045*'mass balance'!$B$20+BF2045*'mass balance'!$C$20+BG2045*'mass balance'!$D$20+BH2045*'mass balance'!$E$20</f>
        <v>1.002420935659705E-6</v>
      </c>
      <c r="BE2045" s="2">
        <f>N2045*'mass balance'!$H$11+R2045*'mass balance'!$I$11+S2045*'mass balance'!$J$11</f>
        <v>-5.8398891973201022E-5</v>
      </c>
      <c r="BF2045" s="2">
        <f>N2045*'mass balance'!$H$12+R2045*'mass balance'!$I$12+S2045*'mass balance'!$J$12</f>
        <v>1.6493303060999167E-5</v>
      </c>
      <c r="BG2045" s="2">
        <f>N2045*'mass balance'!$H$13+R2045*'mass balance'!$I$13+S2045*'mass balance'!$J$13</f>
        <v>8.7869851517075274E-6</v>
      </c>
      <c r="BH2045" s="2">
        <f>N2045*'mass balance'!$H$14+R2045*'mass balance'!$I$14+S2045*'mass balance'!$J$14</f>
        <v>6.3873788095688611E-6</v>
      </c>
      <c r="BI2045" s="36">
        <f t="shared" si="2149"/>
        <v>1.984873985993231E-16</v>
      </c>
      <c r="BJ2045" s="36">
        <f t="shared" si="2150"/>
        <v>2.1115854347660173E-19</v>
      </c>
      <c r="BK2045" s="36">
        <f t="shared" si="2151"/>
        <v>6.6478368158985208E-16</v>
      </c>
      <c r="BL2045" s="36">
        <f t="shared" si="2152"/>
        <v>3.06269802641145E-16</v>
      </c>
      <c r="BM2045" s="36">
        <f t="shared" si="2185"/>
        <v>3.597339701236524E-13</v>
      </c>
      <c r="BN2045" s="36">
        <f t="shared" ca="1" si="2153"/>
        <v>0.80911206640346989</v>
      </c>
      <c r="BO2045" s="36">
        <f t="shared" ca="1" si="2170"/>
        <v>1</v>
      </c>
      <c r="BP2045" s="36">
        <f t="shared" si="2186"/>
        <v>-3.5973397002072617E-13</v>
      </c>
      <c r="BQ2045" s="36">
        <f t="shared" si="2187"/>
        <v>0.99999999971388243</v>
      </c>
      <c r="BR2045" s="2">
        <f t="shared" si="2176"/>
        <v>-5</v>
      </c>
      <c r="BS2045">
        <v>0</v>
      </c>
      <c r="BT2045" s="37">
        <f t="shared" si="2171"/>
        <v>2.7635492169968495E-2</v>
      </c>
      <c r="BU2045" s="34">
        <f t="shared" si="2154"/>
        <v>-5</v>
      </c>
      <c r="BV2045" s="34">
        <f t="shared" si="2155"/>
        <v>-5</v>
      </c>
      <c r="BW2045" s="34">
        <f t="shared" si="2156"/>
        <v>-5</v>
      </c>
      <c r="BX2045" s="34">
        <f t="shared" si="2157"/>
        <v>-5</v>
      </c>
      <c r="BY2045" s="34">
        <f t="shared" si="2158"/>
        <v>2.0005126832842506</v>
      </c>
      <c r="BZ2045" s="36">
        <f t="shared" si="2172"/>
        <v>2.7566575730641892E-5</v>
      </c>
      <c r="CA2045" s="34">
        <f t="shared" si="2173"/>
        <v>1.4226425534338095E-2</v>
      </c>
    </row>
    <row r="2046" spans="1:79" x14ac:dyDescent="0.2">
      <c r="A2046" s="75">
        <f t="shared" si="2159"/>
        <v>5.5123287671234484</v>
      </c>
      <c r="B2046" s="34">
        <f t="shared" si="2177"/>
        <v>2012.0000000000587</v>
      </c>
      <c r="C2046">
        <f t="shared" si="2160"/>
        <v>15</v>
      </c>
      <c r="D2046" s="35">
        <f t="shared" si="2120"/>
        <v>3000</v>
      </c>
      <c r="E2046" s="27">
        <v>0</v>
      </c>
      <c r="F2046" s="64">
        <f t="shared" si="2161"/>
        <v>0.46593146951268899</v>
      </c>
      <c r="G2046" s="34">
        <v>0</v>
      </c>
      <c r="H2046" s="34">
        <f t="shared" si="2121"/>
        <v>1</v>
      </c>
      <c r="I2046" s="34">
        <f t="shared" si="2162"/>
        <v>6192.2292298236371</v>
      </c>
      <c r="J2046" s="34">
        <f t="shared" si="2122"/>
        <v>7450.3259110259733</v>
      </c>
      <c r="K2046" s="34">
        <f t="shared" si="2123"/>
        <v>6611.5127060643335</v>
      </c>
      <c r="L2046" s="36">
        <f t="shared" si="2174"/>
        <v>461.91324285575473</v>
      </c>
      <c r="M2046" s="34">
        <f t="shared" si="2124"/>
        <v>20.399243190166207</v>
      </c>
      <c r="N2046" s="34">
        <f t="shared" si="2163"/>
        <v>24.543828153684814</v>
      </c>
      <c r="O2046" s="34">
        <f t="shared" si="2125"/>
        <v>9.4970811430771391</v>
      </c>
      <c r="P2046">
        <f t="shared" si="2178"/>
        <v>12.53379299560857</v>
      </c>
      <c r="Q2046" s="36">
        <f t="shared" si="2126"/>
        <v>20.014187612248566</v>
      </c>
      <c r="R2046" s="34">
        <f t="shared" si="2127"/>
        <v>12.577847345820457</v>
      </c>
      <c r="S2046" s="34">
        <f t="shared" si="2128"/>
        <v>6.8677603338290671</v>
      </c>
      <c r="T2046" s="36">
        <f t="shared" si="2164"/>
        <v>1.4898890104545471E-13</v>
      </c>
      <c r="U2046" s="36">
        <f t="shared" si="2129"/>
        <v>3446.2876697264714</v>
      </c>
      <c r="V2046" s="36">
        <f t="shared" si="2130"/>
        <v>1.3143535814569899E-3</v>
      </c>
      <c r="W2046" s="68">
        <f t="shared" si="2131"/>
        <v>1.3197521224450135</v>
      </c>
      <c r="X2046">
        <f t="shared" si="2132"/>
        <v>6.6660142298353788</v>
      </c>
      <c r="Y2046">
        <f t="shared" si="2133"/>
        <v>5.9191933886892012E-3</v>
      </c>
      <c r="Z2046" s="34">
        <f t="shared" si="2134"/>
        <v>1.8175536138477263E-3</v>
      </c>
      <c r="AA2046" s="36">
        <f t="shared" si="2135"/>
        <v>9.9590942806894521E-4</v>
      </c>
      <c r="AB2046" s="34">
        <f t="shared" si="2136"/>
        <v>2.2083287929023406E-4</v>
      </c>
      <c r="AC2046" s="36">
        <f t="shared" si="2137"/>
        <v>1.4129090601411305E-2</v>
      </c>
      <c r="AD2046" s="34">
        <f t="shared" si="2138"/>
        <v>0</v>
      </c>
      <c r="AE2046">
        <f t="shared" si="2165"/>
        <v>63.980919176631588</v>
      </c>
      <c r="AF2046" s="36">
        <f t="shared" si="2179"/>
        <v>0</v>
      </c>
      <c r="AG2046" s="34">
        <f t="shared" si="2139"/>
        <v>0.59850519220951781</v>
      </c>
      <c r="AH2046">
        <f t="shared" si="2175"/>
        <v>9.1442982918197302E-3</v>
      </c>
      <c r="AI2046" s="29">
        <f t="shared" si="2166"/>
        <v>0.59850519220951781</v>
      </c>
      <c r="AJ2046">
        <f t="shared" si="2167"/>
        <v>0</v>
      </c>
      <c r="AK2046" s="36">
        <f t="shared" si="2180"/>
        <v>0</v>
      </c>
      <c r="AL2046" s="36">
        <f t="shared" si="2168"/>
        <v>-4.8750343687970403E-6</v>
      </c>
      <c r="AM2046" s="36">
        <f t="shared" si="2169"/>
        <v>-1.8083104310557447E-8</v>
      </c>
      <c r="AN2046" s="37">
        <f t="shared" si="2181"/>
        <v>2.6610477441831696E-306</v>
      </c>
      <c r="AO2046" s="36">
        <f t="shared" si="2182"/>
        <v>8.0417089124388622E-3</v>
      </c>
      <c r="AP2046" s="36">
        <f t="shared" si="2183"/>
        <v>8.1867836630223224E-5</v>
      </c>
      <c r="AQ2046" s="74">
        <f t="shared" si="2140"/>
        <v>0</v>
      </c>
      <c r="AR2046" s="73">
        <f t="shared" si="2141"/>
        <v>0</v>
      </c>
      <c r="AS2046" s="72">
        <f t="shared" si="2184"/>
        <v>5.2004993494752173E-7</v>
      </c>
      <c r="AT2046" s="37">
        <f t="shared" si="2142"/>
        <v>1.0438105348424552E-298</v>
      </c>
      <c r="AU2046" s="37">
        <f t="shared" si="2143"/>
        <v>1.6700419088727207E-3</v>
      </c>
      <c r="AV2046" s="34">
        <f t="shared" si="2144"/>
        <v>1.2560271791637445E-6</v>
      </c>
      <c r="AW2046" s="34">
        <f t="shared" si="2145"/>
        <v>0.12411230902129734</v>
      </c>
      <c r="AX2046" s="37">
        <f t="shared" si="2146"/>
        <v>0.62473026812410581</v>
      </c>
      <c r="AY2046" s="7">
        <f t="shared" si="2147"/>
        <v>2.0685959556175959</v>
      </c>
      <c r="AZ2046" s="37">
        <f t="shared" si="2148"/>
        <v>1.9444823905691193</v>
      </c>
      <c r="BA2046" s="2">
        <f>BE2046*'mass balance'!$B$17+BF2046*'mass balance'!$C$17+BG2046*'mass balance'!$D$17+BH2046*'mass balance'!$E$17</f>
        <v>2.1740766738258918E-5</v>
      </c>
      <c r="BB2046" s="2">
        <f>BE2046*'mass balance'!$B$18+BF2046*'mass balance'!$C$18+BG2046*'mass balance'!$D$18+BH2046*'mass balance'!$E$18</f>
        <v>2.2075240072693676E-5</v>
      </c>
      <c r="BC2046" s="2">
        <f>BE2046*'mass balance'!$B$19+BF2046*'mass balance'!$C$19+BG2046*'mass balance'!$D$19+BH2046*'mass balance'!$E$19</f>
        <v>-2.7594050090867079E-5</v>
      </c>
      <c r="BD2046" s="2">
        <f>BE2046*'mass balance'!$B$20+BF2046*'mass balance'!$C$20+BG2046*'mass balance'!$D$20+BH2046*'mass balance'!$E$20</f>
        <v>1.0034200033042579E-6</v>
      </c>
      <c r="BE2046" s="2">
        <f>N2046*'mass balance'!$H$11+R2046*'mass balance'!$I$11+S2046*'mass balance'!$J$11</f>
        <v>-5.8437686080201931E-5</v>
      </c>
      <c r="BF2046" s="2">
        <f>N2046*'mass balance'!$H$12+R2046*'mass balance'!$I$12+S2046*'mass balance'!$J$12</f>
        <v>1.6498162110338791E-5</v>
      </c>
      <c r="BG2046" s="2">
        <f>N2046*'mass balance'!$H$13+R2046*'mass balance'!$I$13+S2046*'mass balance'!$J$13</f>
        <v>8.7900353000608486E-6</v>
      </c>
      <c r="BH2046" s="2">
        <f>N2046*'mass balance'!$H$14+R2046*'mass balance'!$I$14+S2046*'mass balance'!$J$14</f>
        <v>6.3916219150220863E-6</v>
      </c>
      <c r="BI2046" s="36">
        <f t="shared" si="2149"/>
        <v>1.984873985993231E-16</v>
      </c>
      <c r="BJ2046" s="36">
        <f t="shared" si="2150"/>
        <v>2.1119594929071746E-19</v>
      </c>
      <c r="BK2046" s="36">
        <f t="shared" si="2151"/>
        <v>6.6499484013332864E-16</v>
      </c>
      <c r="BL2046" s="36">
        <f t="shared" si="2152"/>
        <v>3.0642737070652785E-16</v>
      </c>
      <c r="BM2046" s="36">
        <f t="shared" si="2185"/>
        <v>3.6004023992629354E-13</v>
      </c>
      <c r="BN2046" s="36">
        <f t="shared" ca="1" si="2153"/>
        <v>0.36910796746846009</v>
      </c>
      <c r="BO2046" s="36">
        <f t="shared" ca="1" si="2170"/>
        <v>1</v>
      </c>
      <c r="BP2046" s="36">
        <f t="shared" si="2186"/>
        <v>-3.6004023982315016E-13</v>
      </c>
      <c r="BQ2046" s="36">
        <f t="shared" si="2187"/>
        <v>0.99999999971352271</v>
      </c>
      <c r="BR2046" s="2">
        <f t="shared" si="2176"/>
        <v>-5</v>
      </c>
      <c r="BS2046">
        <v>0</v>
      </c>
      <c r="BT2046" s="37">
        <f t="shared" si="2171"/>
        <v>2.7663035216094246E-2</v>
      </c>
      <c r="BU2046" s="34">
        <f t="shared" si="2154"/>
        <v>-5</v>
      </c>
      <c r="BV2046" s="34">
        <f t="shared" si="2155"/>
        <v>-5</v>
      </c>
      <c r="BW2046" s="34">
        <f t="shared" si="2156"/>
        <v>-5</v>
      </c>
      <c r="BX2046" s="34">
        <f t="shared" si="2157"/>
        <v>-5</v>
      </c>
      <c r="BY2046" s="34">
        <f t="shared" si="2158"/>
        <v>2.0018416143730056</v>
      </c>
      <c r="BZ2046" s="36">
        <f t="shared" si="2172"/>
        <v>2.7594050090867079E-5</v>
      </c>
      <c r="CA2046" s="34">
        <f t="shared" si="2173"/>
        <v>1.4226426194581126E-2</v>
      </c>
    </row>
    <row r="2047" spans="1:79" x14ac:dyDescent="0.2">
      <c r="A2047" s="75">
        <f t="shared" si="2159"/>
        <v>5.5150684931508458</v>
      </c>
      <c r="B2047" s="34">
        <f t="shared" si="2177"/>
        <v>2013.0000000000587</v>
      </c>
      <c r="C2047">
        <f t="shared" si="2160"/>
        <v>15</v>
      </c>
      <c r="D2047" s="35">
        <f t="shared" si="2120"/>
        <v>3000</v>
      </c>
      <c r="E2047" s="27">
        <v>0</v>
      </c>
      <c r="F2047" s="64">
        <f t="shared" si="2161"/>
        <v>0.46593146951268899</v>
      </c>
      <c r="G2047" s="34">
        <v>0</v>
      </c>
      <c r="H2047" s="34">
        <f t="shared" si="2121"/>
        <v>1</v>
      </c>
      <c r="I2047" s="34">
        <f t="shared" si="2162"/>
        <v>6192.2292298236371</v>
      </c>
      <c r="J2047" s="34">
        <f t="shared" si="2122"/>
        <v>7455.2716568784581</v>
      </c>
      <c r="K2047" s="34">
        <f t="shared" si="2123"/>
        <v>6615.9016229969857</v>
      </c>
      <c r="L2047" s="36">
        <f t="shared" si="2174"/>
        <v>462.3732666092647</v>
      </c>
      <c r="M2047" s="34">
        <f t="shared" si="2124"/>
        <v>20.399243190166207</v>
      </c>
      <c r="N2047" s="34">
        <f t="shared" si="2163"/>
        <v>24.560121069960537</v>
      </c>
      <c r="O2047" s="34">
        <f t="shared" si="2125"/>
        <v>9.4970811430771391</v>
      </c>
      <c r="P2047">
        <f t="shared" si="2178"/>
        <v>12.546275518222361</v>
      </c>
      <c r="Q2047" s="36">
        <f t="shared" si="2126"/>
        <v>20.029148172335717</v>
      </c>
      <c r="R2047" s="34">
        <f t="shared" si="2127"/>
        <v>12.590352765571462</v>
      </c>
      <c r="S2047" s="34">
        <f t="shared" si="2128"/>
        <v>6.8697804285581592</v>
      </c>
      <c r="T2047" s="36">
        <f t="shared" si="2164"/>
        <v>1.4893947404129519E-13</v>
      </c>
      <c r="U2047" s="36">
        <f t="shared" si="2129"/>
        <v>3446.2876697264714</v>
      </c>
      <c r="V2047" s="36">
        <f t="shared" si="2130"/>
        <v>1.3147401876594494E-3</v>
      </c>
      <c r="W2047" s="68">
        <f t="shared" si="2131"/>
        <v>1.3210664760264705</v>
      </c>
      <c r="X2047">
        <f t="shared" si="2132"/>
        <v>6.668226411093479</v>
      </c>
      <c r="Y2047">
        <f t="shared" si="2133"/>
        <v>5.9191933886892012E-3</v>
      </c>
      <c r="Z2047" s="34">
        <f t="shared" si="2134"/>
        <v>1.8175536138477263E-3</v>
      </c>
      <c r="AA2047" s="36">
        <f t="shared" si="2135"/>
        <v>9.952112263221988E-4</v>
      </c>
      <c r="AB2047" s="34">
        <f t="shared" si="2136"/>
        <v>2.2083287929023406E-4</v>
      </c>
      <c r="AC2047" s="36">
        <f t="shared" si="2137"/>
        <v>1.4129090601411305E-2</v>
      </c>
      <c r="AD2047" s="34">
        <f t="shared" si="2138"/>
        <v>0</v>
      </c>
      <c r="AE2047">
        <f t="shared" si="2165"/>
        <v>63.980919176631588</v>
      </c>
      <c r="AF2047" s="36">
        <f t="shared" si="2179"/>
        <v>0</v>
      </c>
      <c r="AG2047" s="34">
        <f t="shared" si="2139"/>
        <v>0.5989631349537855</v>
      </c>
      <c r="AH2047">
        <f t="shared" si="2175"/>
        <v>9.1450261214964801E-3</v>
      </c>
      <c r="AI2047" s="29">
        <f t="shared" si="2166"/>
        <v>0.5989631349537855</v>
      </c>
      <c r="AJ2047">
        <f t="shared" si="2167"/>
        <v>0.5989631349537855</v>
      </c>
      <c r="AK2047" s="36">
        <f t="shared" si="2180"/>
        <v>0</v>
      </c>
      <c r="AL2047" s="36">
        <f t="shared" si="2168"/>
        <v>-4.8720790317715743E-6</v>
      </c>
      <c r="AM2047" s="36">
        <f t="shared" si="2169"/>
        <v>-1.8079110084314687E-8</v>
      </c>
      <c r="AN2047" s="37">
        <f t="shared" si="2181"/>
        <v>2.6610477441831696E-306</v>
      </c>
      <c r="AO2047" s="36">
        <f t="shared" si="2182"/>
        <v>8.0368338780700647E-3</v>
      </c>
      <c r="AP2047" s="36">
        <f t="shared" si="2183"/>
        <v>8.1849753525912669E-5</v>
      </c>
      <c r="AQ2047" s="74">
        <f t="shared" si="2140"/>
        <v>0</v>
      </c>
      <c r="AR2047" s="73">
        <f t="shared" si="2141"/>
        <v>0</v>
      </c>
      <c r="AS2047" s="72">
        <f t="shared" si="2184"/>
        <v>5.1910471619301667E-7</v>
      </c>
      <c r="AT2047" s="37">
        <f t="shared" si="2142"/>
        <v>1.0457111711936692E-298</v>
      </c>
      <c r="AU2047" s="37">
        <f t="shared" si="2143"/>
        <v>1.6696730272302565E-3</v>
      </c>
      <c r="AV2047" s="34">
        <f t="shared" si="2144"/>
        <v>8.35275002856278E-5</v>
      </c>
      <c r="AW2047" s="34">
        <f t="shared" si="2145"/>
        <v>0.12423591363999106</v>
      </c>
      <c r="AX2047" s="37">
        <f t="shared" si="2146"/>
        <v>0.62535244288813086</v>
      </c>
      <c r="AY2047" s="7">
        <f t="shared" si="2147"/>
        <v>2.0707383600548779</v>
      </c>
      <c r="AZ2047" s="37">
        <f t="shared" si="2148"/>
        <v>1.9464189189146013</v>
      </c>
      <c r="BA2047" s="2">
        <f>BE2047*'mass balance'!$B$17+BF2047*'mass balance'!$C$17+BG2047*'mass balance'!$D$17+BH2047*'mass balance'!$E$17</f>
        <v>2.1762419594205165E-5</v>
      </c>
      <c r="BB2047" s="2">
        <f>BE2047*'mass balance'!$B$18+BF2047*'mass balance'!$C$18+BG2047*'mass balance'!$D$18+BH2047*'mass balance'!$E$18</f>
        <v>2.2097226049500626E-5</v>
      </c>
      <c r="BC2047" s="2">
        <f>BE2047*'mass balance'!$B$19+BF2047*'mass balance'!$C$19+BG2047*'mass balance'!$D$19+BH2047*'mass balance'!$E$19</f>
        <v>-2.7621532561875789E-5</v>
      </c>
      <c r="BD2047" s="2">
        <f>BE2047*'mass balance'!$B$20+BF2047*'mass balance'!$C$20+BG2047*'mass balance'!$D$20+BH2047*'mass balance'!$E$20</f>
        <v>1.0044193658863917E-6</v>
      </c>
      <c r="BE2047" s="2">
        <f>N2047*'mass balance'!$H$11+R2047*'mass balance'!$I$11+S2047*'mass balance'!$J$11</f>
        <v>-5.8476478738001275E-5</v>
      </c>
      <c r="BF2047" s="2">
        <f>N2047*'mass balance'!$H$12+R2047*'mass balance'!$I$12+S2047*'mass balance'!$J$12</f>
        <v>1.6503014907859206E-5</v>
      </c>
      <c r="BG2047" s="2">
        <f>N2047*'mass balance'!$H$13+R2047*'mass balance'!$I$13+S2047*'mass balance'!$J$13</f>
        <v>8.79308254453606E-6</v>
      </c>
      <c r="BH2047" s="2">
        <f>N2047*'mass balance'!$H$14+R2047*'mass balance'!$I$14+S2047*'mass balance'!$J$14</f>
        <v>6.3958648619688892E-6</v>
      </c>
      <c r="BI2047" s="36">
        <f t="shared" si="2149"/>
        <v>1.984873985993231E-16</v>
      </c>
      <c r="BJ2047" s="36">
        <f t="shared" si="2150"/>
        <v>2.1123335704052759E-19</v>
      </c>
      <c r="BK2047" s="36">
        <f t="shared" si="2151"/>
        <v>6.6520603608261933E-16</v>
      </c>
      <c r="BL2047" s="36">
        <f t="shared" si="2152"/>
        <v>3.0658498742085451E-16</v>
      </c>
      <c r="BM2047" s="36">
        <f t="shared" si="2185"/>
        <v>3.6034666729700007E-13</v>
      </c>
      <c r="BN2047" s="36">
        <f t="shared" ca="1" si="2153"/>
        <v>0.27167794252072763</v>
      </c>
      <c r="BO2047" s="36">
        <f t="shared" ca="1" si="2170"/>
        <v>1</v>
      </c>
      <c r="BP2047" s="36">
        <f t="shared" si="2186"/>
        <v>-3.603466671936392E-13</v>
      </c>
      <c r="BQ2047" s="36">
        <f t="shared" si="2187"/>
        <v>0.99999999971316267</v>
      </c>
      <c r="BR2047" s="2">
        <f t="shared" si="2176"/>
        <v>-5</v>
      </c>
      <c r="BS2047">
        <v>0</v>
      </c>
      <c r="BT2047" s="37">
        <f t="shared" si="2171"/>
        <v>2.7690586393280477E-2</v>
      </c>
      <c r="BU2047" s="34">
        <f t="shared" si="2154"/>
        <v>-5</v>
      </c>
      <c r="BV2047" s="34">
        <f t="shared" si="2155"/>
        <v>-5</v>
      </c>
      <c r="BW2047" s="34">
        <f t="shared" si="2156"/>
        <v>-5</v>
      </c>
      <c r="BX2047" s="34">
        <f t="shared" si="2157"/>
        <v>-5</v>
      </c>
      <c r="BY2047" s="34">
        <f t="shared" si="2158"/>
        <v>2.0031704958179049</v>
      </c>
      <c r="BZ2047" s="36">
        <f t="shared" si="2172"/>
        <v>2.7621532561875789E-5</v>
      </c>
      <c r="CA2047" s="34">
        <f t="shared" si="2173"/>
        <v>1.4226426862271675E-2</v>
      </c>
    </row>
    <row r="2048" spans="1:79" x14ac:dyDescent="0.2">
      <c r="A2048" s="75">
        <f t="shared" si="2159"/>
        <v>5.5178082191782432</v>
      </c>
      <c r="B2048" s="34">
        <f t="shared" si="2177"/>
        <v>2014.0000000000587</v>
      </c>
      <c r="C2048">
        <f t="shared" si="2160"/>
        <v>15</v>
      </c>
      <c r="D2048" s="35">
        <f t="shared" si="2120"/>
        <v>3000</v>
      </c>
      <c r="E2048" s="27">
        <v>0</v>
      </c>
      <c r="F2048" s="64">
        <f t="shared" si="2161"/>
        <v>0.46593146951268899</v>
      </c>
      <c r="G2048" s="34">
        <v>0</v>
      </c>
      <c r="H2048" s="34">
        <f t="shared" si="2121"/>
        <v>1</v>
      </c>
      <c r="I2048" s="34">
        <f t="shared" si="2162"/>
        <v>6192.2292298236371</v>
      </c>
      <c r="J2048" s="34">
        <f t="shared" si="2122"/>
        <v>7460.2172168244606</v>
      </c>
      <c r="K2048" s="34">
        <f t="shared" si="2123"/>
        <v>6620.2903749538909</v>
      </c>
      <c r="L2048" s="36">
        <f t="shared" si="2174"/>
        <v>462.83342567494549</v>
      </c>
      <c r="M2048" s="34">
        <f t="shared" si="2124"/>
        <v>20.399243190166207</v>
      </c>
      <c r="N2048" s="34">
        <f t="shared" si="2163"/>
        <v>24.57641337379906</v>
      </c>
      <c r="O2048" s="34">
        <f t="shared" si="2125"/>
        <v>9.4970811430771391</v>
      </c>
      <c r="P2048">
        <f t="shared" si="2178"/>
        <v>12.558761712466627</v>
      </c>
      <c r="Q2048" s="36">
        <f t="shared" si="2126"/>
        <v>20.044109836017476</v>
      </c>
      <c r="R2048" s="34">
        <f t="shared" si="2127"/>
        <v>12.602861858641992</v>
      </c>
      <c r="S2048" s="34">
        <f t="shared" si="2128"/>
        <v>6.8717979214703542</v>
      </c>
      <c r="T2048" s="36">
        <f t="shared" si="2164"/>
        <v>1.4889009805183099E-13</v>
      </c>
      <c r="U2048" s="36">
        <f t="shared" si="2129"/>
        <v>3446.2876697264714</v>
      </c>
      <c r="V2048" s="36">
        <f t="shared" si="2130"/>
        <v>1.3151262959255822E-3</v>
      </c>
      <c r="W2048" s="68">
        <f t="shared" si="2131"/>
        <v>1.32238121621413</v>
      </c>
      <c r="X2048">
        <f t="shared" si="2132"/>
        <v>6.6704377755920401</v>
      </c>
      <c r="Y2048">
        <f t="shared" si="2133"/>
        <v>5.9191933886892012E-3</v>
      </c>
      <c r="Z2048" s="34">
        <f t="shared" si="2134"/>
        <v>1.8175536138477263E-3</v>
      </c>
      <c r="AA2048" s="36">
        <f t="shared" si="2135"/>
        <v>9.9451374520479201E-4</v>
      </c>
      <c r="AB2048" s="34">
        <f t="shared" si="2136"/>
        <v>2.2083287929023406E-4</v>
      </c>
      <c r="AC2048" s="36">
        <f t="shared" si="2137"/>
        <v>1.4129090601411305E-2</v>
      </c>
      <c r="AD2048" s="34">
        <f t="shared" si="2138"/>
        <v>0</v>
      </c>
      <c r="AE2048">
        <f t="shared" si="2165"/>
        <v>63.980919176631588</v>
      </c>
      <c r="AF2048" s="36">
        <f t="shared" si="2179"/>
        <v>0</v>
      </c>
      <c r="AG2048" s="34">
        <f t="shared" si="2139"/>
        <v>0.59942111147908417</v>
      </c>
      <c r="AH2048">
        <f t="shared" si="2175"/>
        <v>9.1457513407203761E-3</v>
      </c>
      <c r="AI2048" s="29">
        <f t="shared" si="2166"/>
        <v>0.59942111147908417</v>
      </c>
      <c r="AJ2048">
        <f t="shared" si="2167"/>
        <v>0</v>
      </c>
      <c r="AK2048" s="36">
        <f t="shared" si="2180"/>
        <v>0</v>
      </c>
      <c r="AL2048" s="36">
        <f t="shared" si="2168"/>
        <v>-4.8691254863266947E-6</v>
      </c>
      <c r="AM2048" s="36">
        <f t="shared" si="2169"/>
        <v>-1.8075116740323282E-8</v>
      </c>
      <c r="AN2048" s="37">
        <f t="shared" si="2181"/>
        <v>2.6610477441831696E-306</v>
      </c>
      <c r="AO2048" s="36">
        <f t="shared" si="2182"/>
        <v>8.0319617990382928E-3</v>
      </c>
      <c r="AP2048" s="36">
        <f t="shared" si="2183"/>
        <v>8.1831674415828355E-5</v>
      </c>
      <c r="AQ2048" s="74">
        <f t="shared" si="2140"/>
        <v>0</v>
      </c>
      <c r="AR2048" s="73">
        <f t="shared" si="2141"/>
        <v>0</v>
      </c>
      <c r="AS2048" s="72">
        <f t="shared" si="2184"/>
        <v>5.1816121542448526E-7</v>
      </c>
      <c r="AT2048" s="37">
        <f t="shared" si="2142"/>
        <v>1.0476152683439641E-298</v>
      </c>
      <c r="AU2048" s="37">
        <f t="shared" si="2143"/>
        <v>1.6693042270669847E-3</v>
      </c>
      <c r="AV2048" s="34">
        <f t="shared" si="2144"/>
        <v>1.2562267646161894E-6</v>
      </c>
      <c r="AW2048" s="34">
        <f t="shared" si="2145"/>
        <v>0.12435955461595798</v>
      </c>
      <c r="AX2048" s="37">
        <f t="shared" si="2146"/>
        <v>0.62597480065970101</v>
      </c>
      <c r="AY2048" s="7">
        <f t="shared" si="2147"/>
        <v>2.0727168277165537</v>
      </c>
      <c r="AZ2048" s="37">
        <f t="shared" si="2148"/>
        <v>1.948356016873831</v>
      </c>
      <c r="BA2048" s="2">
        <f>BE2048*'mass balance'!$B$17+BF2048*'mass balance'!$C$17+BG2048*'mass balance'!$D$17+BH2048*'mass balance'!$E$17</f>
        <v>2.1784078832254686E-5</v>
      </c>
      <c r="BB2048" s="2">
        <f>BE2048*'mass balance'!$B$18+BF2048*'mass balance'!$C$18+BG2048*'mass balance'!$D$18+BH2048*'mass balance'!$E$18</f>
        <v>2.2119218506597069E-5</v>
      </c>
      <c r="BC2048" s="2">
        <f>BE2048*'mass balance'!$B$19+BF2048*'mass balance'!$C$19+BG2048*'mass balance'!$D$19+BH2048*'mass balance'!$E$19</f>
        <v>-2.7649023133246331E-5</v>
      </c>
      <c r="BD2048" s="2">
        <f>BE2048*'mass balance'!$B$20+BF2048*'mass balance'!$C$20+BG2048*'mass balance'!$D$20+BH2048*'mass balance'!$E$20</f>
        <v>1.0054190230271392E-6</v>
      </c>
      <c r="BE2048" s="2">
        <f>N2048*'mass balance'!$H$11+R2048*'mass balance'!$I$11+S2048*'mass balance'!$J$11</f>
        <v>-5.8515269937616806E-5</v>
      </c>
      <c r="BF2048" s="2">
        <f>N2048*'mass balance'!$H$12+R2048*'mass balance'!$I$12+S2048*'mass balance'!$J$12</f>
        <v>1.6507861455132834E-5</v>
      </c>
      <c r="BG2048" s="2">
        <f>N2048*'mass balance'!$H$13+R2048*'mass balance'!$I$13+S2048*'mass balance'!$J$13</f>
        <v>8.79612688566675E-6</v>
      </c>
      <c r="BH2048" s="2">
        <f>N2048*'mass balance'!$H$14+R2048*'mass balance'!$I$14+S2048*'mass balance'!$J$14</f>
        <v>6.4001076494268377E-6</v>
      </c>
      <c r="BI2048" s="36">
        <f t="shared" si="2149"/>
        <v>1.984873985993231E-16</v>
      </c>
      <c r="BJ2048" s="36">
        <f t="shared" si="2150"/>
        <v>2.1127076672483555E-19</v>
      </c>
      <c r="BK2048" s="36">
        <f t="shared" si="2151"/>
        <v>6.6541726943965984E-16</v>
      </c>
      <c r="BL2048" s="36">
        <f t="shared" si="2152"/>
        <v>3.0674265278999167E-16</v>
      </c>
      <c r="BM2048" s="36">
        <f t="shared" si="2185"/>
        <v>3.6065325228442091E-13</v>
      </c>
      <c r="BN2048" s="36">
        <f t="shared" ca="1" si="2153"/>
        <v>0.10725231921996381</v>
      </c>
      <c r="BO2048" s="36">
        <f t="shared" ca="1" si="2170"/>
        <v>1</v>
      </c>
      <c r="BP2048" s="36">
        <f t="shared" si="2186"/>
        <v>-3.6065325218084214E-13</v>
      </c>
      <c r="BQ2048" s="36">
        <f t="shared" si="2187"/>
        <v>0.99999999971280229</v>
      </c>
      <c r="BR2048" s="2">
        <f t="shared" si="2176"/>
        <v>-5</v>
      </c>
      <c r="BS2048">
        <v>0</v>
      </c>
      <c r="BT2048" s="37">
        <f t="shared" si="2171"/>
        <v>2.7718145691079447E-2</v>
      </c>
      <c r="BU2048" s="34">
        <f t="shared" si="2154"/>
        <v>-5</v>
      </c>
      <c r="BV2048" s="34">
        <f t="shared" si="2155"/>
        <v>-5</v>
      </c>
      <c r="BW2048" s="34">
        <f t="shared" si="2156"/>
        <v>-5</v>
      </c>
      <c r="BX2048" s="34">
        <f t="shared" si="2157"/>
        <v>-5</v>
      </c>
      <c r="BY2048" s="34">
        <f t="shared" si="2158"/>
        <v>2.0044993273112541</v>
      </c>
      <c r="BZ2048" s="36">
        <f t="shared" si="2172"/>
        <v>2.7649023133246331E-5</v>
      </c>
      <c r="CA2048" s="34">
        <f t="shared" si="2173"/>
        <v>1.4226427537382857E-2</v>
      </c>
    </row>
    <row r="2049" spans="1:79" x14ac:dyDescent="0.2">
      <c r="A2049" s="75">
        <f t="shared" si="2159"/>
        <v>5.5205479452056405</v>
      </c>
      <c r="B2049" s="34">
        <f t="shared" si="2177"/>
        <v>2015.0000000000589</v>
      </c>
      <c r="C2049">
        <f t="shared" si="2160"/>
        <v>15</v>
      </c>
      <c r="D2049" s="35">
        <f t="shared" si="2120"/>
        <v>3000</v>
      </c>
      <c r="E2049" s="27">
        <v>0</v>
      </c>
      <c r="F2049" s="64">
        <f t="shared" si="2161"/>
        <v>0.46593146951268899</v>
      </c>
      <c r="G2049" s="34">
        <v>0</v>
      </c>
      <c r="H2049" s="34">
        <f t="shared" si="2121"/>
        <v>1</v>
      </c>
      <c r="I2049" s="34">
        <f t="shared" si="2162"/>
        <v>6192.2292298236371</v>
      </c>
      <c r="J2049" s="34">
        <f t="shared" si="2122"/>
        <v>7465.1625897201393</v>
      </c>
      <c r="K2049" s="34">
        <f t="shared" si="2123"/>
        <v>6624.6789609199923</v>
      </c>
      <c r="L2049" s="36">
        <f t="shared" si="2174"/>
        <v>463.29371987851948</v>
      </c>
      <c r="M2049" s="34">
        <f t="shared" si="2124"/>
        <v>20.399243190166207</v>
      </c>
      <c r="N2049" s="34">
        <f t="shared" si="2163"/>
        <v>24.592705061432184</v>
      </c>
      <c r="O2049" s="34">
        <f t="shared" si="2125"/>
        <v>9.4970811430771391</v>
      </c>
      <c r="P2049">
        <f t="shared" si="2178"/>
        <v>12.571251573612427</v>
      </c>
      <c r="Q2049" s="36">
        <f t="shared" si="2126"/>
        <v>20.059072599092737</v>
      </c>
      <c r="R2049" s="34">
        <f t="shared" si="2127"/>
        <v>12.615374620296679</v>
      </c>
      <c r="S2049" s="34">
        <f t="shared" si="2128"/>
        <v>6.8738128132220808</v>
      </c>
      <c r="T2049" s="36">
        <f t="shared" si="2164"/>
        <v>1.4884077300150028E-13</v>
      </c>
      <c r="U2049" s="36">
        <f t="shared" si="2129"/>
        <v>3446.2876697264714</v>
      </c>
      <c r="V2049" s="36">
        <f t="shared" si="2130"/>
        <v>1.3155119063810142E-3</v>
      </c>
      <c r="W2049" s="68">
        <f t="shared" si="2131"/>
        <v>1.3236963425100556</v>
      </c>
      <c r="X2049">
        <f t="shared" si="2132"/>
        <v>6.6726483236318943</v>
      </c>
      <c r="Y2049">
        <f t="shared" si="2133"/>
        <v>5.9191933886892012E-3</v>
      </c>
      <c r="Z2049" s="34">
        <f t="shared" si="2134"/>
        <v>1.8175536138477263E-3</v>
      </c>
      <c r="AA2049" s="36">
        <f t="shared" si="2135"/>
        <v>9.9381698364934537E-4</v>
      </c>
      <c r="AB2049" s="34">
        <f t="shared" si="2136"/>
        <v>2.2083287929023406E-4</v>
      </c>
      <c r="AC2049" s="36">
        <f t="shared" si="2137"/>
        <v>1.4129090601411305E-2</v>
      </c>
      <c r="AD2049" s="34">
        <f t="shared" si="2138"/>
        <v>0</v>
      </c>
      <c r="AE2049">
        <f t="shared" si="2165"/>
        <v>63.980919176631588</v>
      </c>
      <c r="AF2049" s="36">
        <f t="shared" si="2179"/>
        <v>0</v>
      </c>
      <c r="AG2049" s="34">
        <f t="shared" si="2139"/>
        <v>0.59987912165681789</v>
      </c>
      <c r="AH2049">
        <f t="shared" si="2175"/>
        <v>9.1464739514180993E-3</v>
      </c>
      <c r="AI2049" s="29">
        <f t="shared" si="2166"/>
        <v>0.59987912165681789</v>
      </c>
      <c r="AJ2049">
        <f t="shared" si="2167"/>
        <v>0.59987912165681789</v>
      </c>
      <c r="AK2049" s="36">
        <f t="shared" si="2180"/>
        <v>0</v>
      </c>
      <c r="AL2049" s="36">
        <f t="shared" si="2168"/>
        <v>-4.8661737313763111E-6</v>
      </c>
      <c r="AM2049" s="36">
        <f t="shared" si="2169"/>
        <v>-1.807112427838836E-8</v>
      </c>
      <c r="AN2049" s="37">
        <f t="shared" si="2181"/>
        <v>2.6610477441831696E-306</v>
      </c>
      <c r="AO2049" s="36">
        <f t="shared" si="2182"/>
        <v>8.0270926735519655E-3</v>
      </c>
      <c r="AP2049" s="36">
        <f t="shared" si="2183"/>
        <v>8.1813599299088028E-5</v>
      </c>
      <c r="AQ2049" s="74">
        <f t="shared" si="2140"/>
        <v>0</v>
      </c>
      <c r="AR2049" s="73">
        <f t="shared" si="2141"/>
        <v>0</v>
      </c>
      <c r="AS2049" s="72">
        <f t="shared" si="2184"/>
        <v>5.1721942951939559E-7</v>
      </c>
      <c r="AT2049" s="37">
        <f t="shared" si="2142"/>
        <v>1.0495228325949819E-298</v>
      </c>
      <c r="AU2049" s="37">
        <f t="shared" si="2143"/>
        <v>1.6689355083649082E-3</v>
      </c>
      <c r="AV2049" s="34">
        <f t="shared" si="2144"/>
        <v>8.3653515718602514E-5</v>
      </c>
      <c r="AW2049" s="34">
        <f t="shared" si="2145"/>
        <v>0.12448323190237111</v>
      </c>
      <c r="AX2049" s="37">
        <f t="shared" si="2146"/>
        <v>0.62659734120310884</v>
      </c>
      <c r="AY2049" s="7">
        <f t="shared" si="2147"/>
        <v>2.0748605691312543</v>
      </c>
      <c r="AZ2049" s="37">
        <f t="shared" si="2148"/>
        <v>1.9502936837131646</v>
      </c>
      <c r="BA2049" s="2">
        <f>BE2049*'mass balance'!$B$17+BF2049*'mass balance'!$C$17+BG2049*'mass balance'!$D$17+BH2049*'mass balance'!$E$17</f>
        <v>2.1805744444198603E-5</v>
      </c>
      <c r="BB2049" s="2">
        <f>BE2049*'mass balance'!$B$18+BF2049*'mass balance'!$C$18+BG2049*'mass balance'!$D$18+BH2049*'mass balance'!$E$18</f>
        <v>2.2141217435647812E-5</v>
      </c>
      <c r="BC2049" s="2">
        <f>BE2049*'mass balance'!$B$19+BF2049*'mass balance'!$C$19+BG2049*'mass balance'!$D$19+BH2049*'mass balance'!$E$19</f>
        <v>-2.7676521794559757E-5</v>
      </c>
      <c r="BD2049" s="2">
        <f>BE2049*'mass balance'!$B$20+BF2049*'mass balance'!$C$20+BG2049*'mass balance'!$D$20+BH2049*'mass balance'!$E$20</f>
        <v>1.0064189743476274E-6</v>
      </c>
      <c r="BE2049" s="2">
        <f>N2049*'mass balance'!$H$11+R2049*'mass balance'!$I$11+S2049*'mass balance'!$J$11</f>
        <v>-5.8554059670076621E-5</v>
      </c>
      <c r="BF2049" s="2">
        <f>N2049*'mass balance'!$H$12+R2049*'mass balance'!$I$12+S2049*'mass balance'!$J$12</f>
        <v>1.6512701753736589E-5</v>
      </c>
      <c r="BG2049" s="2">
        <f>N2049*'mass balance'!$H$13+R2049*'mass balance'!$I$13+S2049*'mass balance'!$J$13</f>
        <v>8.7991683239886653E-6</v>
      </c>
      <c r="BH2049" s="2">
        <f>N2049*'mass balance'!$H$14+R2049*'mass balance'!$I$14+S2049*'mass balance'!$J$14</f>
        <v>6.4043502764146299E-6</v>
      </c>
      <c r="BI2049" s="36">
        <f t="shared" si="2149"/>
        <v>1.984873985993231E-16</v>
      </c>
      <c r="BJ2049" s="36">
        <f t="shared" si="2150"/>
        <v>2.1130817834244244E-19</v>
      </c>
      <c r="BK2049" s="36">
        <f t="shared" si="2151"/>
        <v>6.6562854020638465E-16</v>
      </c>
      <c r="BL2049" s="36">
        <f t="shared" si="2152"/>
        <v>3.0690036681980271E-16</v>
      </c>
      <c r="BM2049" s="36">
        <f t="shared" si="2185"/>
        <v>3.6095999493721093E-13</v>
      </c>
      <c r="BN2049" s="36">
        <f t="shared" ca="1" si="2153"/>
        <v>0.87777665294952312</v>
      </c>
      <c r="BO2049" s="36">
        <f t="shared" ca="1" si="2170"/>
        <v>1</v>
      </c>
      <c r="BP2049" s="36">
        <f t="shared" si="2186"/>
        <v>-3.609599948334139E-13</v>
      </c>
      <c r="BQ2049" s="36">
        <f t="shared" si="2187"/>
        <v>0.99999999971244169</v>
      </c>
      <c r="BR2049" s="2">
        <f t="shared" si="2176"/>
        <v>-5</v>
      </c>
      <c r="BS2049">
        <v>0</v>
      </c>
      <c r="BT2049" s="37">
        <f t="shared" si="2171"/>
        <v>2.7745713099046151E-2</v>
      </c>
      <c r="BU2049" s="34">
        <f t="shared" si="2154"/>
        <v>-5</v>
      </c>
      <c r="BV2049" s="34">
        <f t="shared" si="2155"/>
        <v>-5</v>
      </c>
      <c r="BW2049" s="34">
        <f t="shared" si="2156"/>
        <v>-5</v>
      </c>
      <c r="BX2049" s="34">
        <f t="shared" si="2157"/>
        <v>-5</v>
      </c>
      <c r="BY2049" s="34">
        <f t="shared" si="2158"/>
        <v>2.0058281085457113</v>
      </c>
      <c r="BZ2049" s="36">
        <f t="shared" si="2172"/>
        <v>2.7676521794559757E-5</v>
      </c>
      <c r="CA2049" s="34">
        <f t="shared" si="2173"/>
        <v>1.4226428219887932E-2</v>
      </c>
    </row>
    <row r="2050" spans="1:79" x14ac:dyDescent="0.2">
      <c r="A2050" s="75">
        <f t="shared" si="2159"/>
        <v>5.5232876712330379</v>
      </c>
      <c r="B2050" s="34">
        <f t="shared" si="2177"/>
        <v>2016.0000000000589</v>
      </c>
      <c r="C2050">
        <f t="shared" si="2160"/>
        <v>15</v>
      </c>
      <c r="D2050" s="35">
        <f t="shared" si="2120"/>
        <v>3000</v>
      </c>
      <c r="E2050" s="27">
        <v>0</v>
      </c>
      <c r="F2050" s="64">
        <f t="shared" si="2161"/>
        <v>0.46593146951268899</v>
      </c>
      <c r="G2050" s="34">
        <v>0</v>
      </c>
      <c r="H2050" s="34">
        <f t="shared" si="2121"/>
        <v>1</v>
      </c>
      <c r="I2050" s="34">
        <f t="shared" si="2162"/>
        <v>6192.2292298236371</v>
      </c>
      <c r="J2050" s="34">
        <f t="shared" si="2122"/>
        <v>7470.1077744229697</v>
      </c>
      <c r="K2050" s="34">
        <f t="shared" si="2123"/>
        <v>6629.0673798813968</v>
      </c>
      <c r="L2050" s="36">
        <f t="shared" si="2174"/>
        <v>463.75414904575285</v>
      </c>
      <c r="M2050" s="34">
        <f t="shared" si="2124"/>
        <v>20.399243190166207</v>
      </c>
      <c r="N2050" s="34">
        <f t="shared" si="2163"/>
        <v>24.608996129096067</v>
      </c>
      <c r="O2050" s="34">
        <f t="shared" si="2125"/>
        <v>9.4970811430771391</v>
      </c>
      <c r="P2050">
        <f t="shared" si="2178"/>
        <v>12.583745096932011</v>
      </c>
      <c r="Q2050" s="36">
        <f t="shared" si="2126"/>
        <v>20.074036457363476</v>
      </c>
      <c r="R2050" s="34">
        <f t="shared" si="2127"/>
        <v>12.627891045801347</v>
      </c>
      <c r="S2050" s="34">
        <f t="shared" si="2128"/>
        <v>6.8758251044715681</v>
      </c>
      <c r="T2050" s="36">
        <f t="shared" si="2164"/>
        <v>1.4879149881489002E-13</v>
      </c>
      <c r="U2050" s="36">
        <f t="shared" si="2129"/>
        <v>3446.2876697264714</v>
      </c>
      <c r="V2050" s="36">
        <f t="shared" si="2130"/>
        <v>1.31589701915172E-3</v>
      </c>
      <c r="W2050" s="68">
        <f t="shared" si="2131"/>
        <v>1.3250118544164367</v>
      </c>
      <c r="X2050">
        <f t="shared" si="2132"/>
        <v>6.6748580555137709</v>
      </c>
      <c r="Y2050">
        <f t="shared" si="2133"/>
        <v>5.9191933886892012E-3</v>
      </c>
      <c r="Z2050" s="34">
        <f t="shared" si="2134"/>
        <v>1.8175536138477263E-3</v>
      </c>
      <c r="AA2050" s="36">
        <f t="shared" si="2135"/>
        <v>9.9312094059057993E-4</v>
      </c>
      <c r="AB2050" s="34">
        <f t="shared" si="2136"/>
        <v>2.2083287929023406E-4</v>
      </c>
      <c r="AC2050" s="36">
        <f t="shared" si="2137"/>
        <v>1.4129090601411305E-2</v>
      </c>
      <c r="AD2050" s="34">
        <f t="shared" si="2138"/>
        <v>0</v>
      </c>
      <c r="AE2050">
        <f t="shared" si="2165"/>
        <v>63.980919176631588</v>
      </c>
      <c r="AF2050" s="36">
        <f t="shared" si="2179"/>
        <v>0</v>
      </c>
      <c r="AG2050" s="34">
        <f t="shared" si="2139"/>
        <v>0.60033716535848525</v>
      </c>
      <c r="AH2050">
        <f t="shared" si="2175"/>
        <v>9.1471939555145543E-3</v>
      </c>
      <c r="AI2050" s="29">
        <f t="shared" si="2166"/>
        <v>0.60033716535848525</v>
      </c>
      <c r="AJ2050">
        <f t="shared" si="2167"/>
        <v>0</v>
      </c>
      <c r="AK2050" s="36">
        <f t="shared" si="2180"/>
        <v>0</v>
      </c>
      <c r="AL2050" s="36">
        <f t="shared" si="2168"/>
        <v>-4.8632237658349941E-6</v>
      </c>
      <c r="AM2050" s="36">
        <f t="shared" si="2169"/>
        <v>-1.8067132698315086E-8</v>
      </c>
      <c r="AN2050" s="37">
        <f t="shared" si="2181"/>
        <v>2.6610477441831696E-306</v>
      </c>
      <c r="AO2050" s="36">
        <f t="shared" si="2182"/>
        <v>8.0222264998205898E-3</v>
      </c>
      <c r="AP2050" s="36">
        <f t="shared" si="2183"/>
        <v>8.1795528174809633E-5</v>
      </c>
      <c r="AQ2050" s="74">
        <f t="shared" si="2140"/>
        <v>0</v>
      </c>
      <c r="AR2050" s="73">
        <f t="shared" si="2141"/>
        <v>0</v>
      </c>
      <c r="AS2050" s="72">
        <f t="shared" si="2184"/>
        <v>5.162793553608911E-7</v>
      </c>
      <c r="AT2050" s="37">
        <f t="shared" si="2142"/>
        <v>1.0514338702598394E-298</v>
      </c>
      <c r="AU2050" s="37">
        <f t="shared" si="2143"/>
        <v>1.6685668711060335E-3</v>
      </c>
      <c r="AV2050" s="34">
        <f t="shared" si="2144"/>
        <v>1.2564249168781484E-6</v>
      </c>
      <c r="AW2050" s="34">
        <f t="shared" si="2145"/>
        <v>0.12460694545241524</v>
      </c>
      <c r="AX2050" s="37">
        <f t="shared" si="2146"/>
        <v>0.62722006428270616</v>
      </c>
      <c r="AY2050" s="7">
        <f t="shared" si="2147"/>
        <v>2.0768401205764748</v>
      </c>
      <c r="AZ2050" s="37">
        <f t="shared" si="2148"/>
        <v>1.9522319186991428</v>
      </c>
      <c r="BA2050" s="2">
        <f>BE2050*'mass balance'!$B$17+BF2050*'mass balance'!$C$17+BG2050*'mass balance'!$D$17+BH2050*'mass balance'!$E$17</f>
        <v>2.1827416421830062E-5</v>
      </c>
      <c r="BB2050" s="2">
        <f>BE2050*'mass balance'!$B$18+BF2050*'mass balance'!$C$18+BG2050*'mass balance'!$D$18+BH2050*'mass balance'!$E$18</f>
        <v>2.2163222828319765E-5</v>
      </c>
      <c r="BC2050" s="2">
        <f>BE2050*'mass balance'!$B$19+BF2050*'mass balance'!$C$19+BG2050*'mass balance'!$D$19+BH2050*'mass balance'!$E$19</f>
        <v>-2.7704028535399708E-5</v>
      </c>
      <c r="BD2050" s="2">
        <f>BE2050*'mass balance'!$B$20+BF2050*'mass balance'!$C$20+BG2050*'mass balance'!$D$20+BH2050*'mass balance'!$E$20</f>
        <v>1.0074192194690803E-6</v>
      </c>
      <c r="BE2050" s="2">
        <f>N2050*'mass balance'!$H$11+R2050*'mass balance'!$I$11+S2050*'mass balance'!$J$11</f>
        <v>-5.85928479264192E-5</v>
      </c>
      <c r="BF2050" s="2">
        <f>N2050*'mass balance'!$H$12+R2050*'mass balance'!$I$12+S2050*'mass balance'!$J$12</f>
        <v>1.6517535805251714E-5</v>
      </c>
      <c r="BG2050" s="2">
        <f>N2050*'mass balance'!$H$13+R2050*'mass balance'!$I$13+S2050*'mass balance'!$J$13</f>
        <v>8.8022068600399157E-6</v>
      </c>
      <c r="BH2050" s="2">
        <f>N2050*'mass balance'!$H$14+R2050*'mass balance'!$I$14+S2050*'mass balance'!$J$14</f>
        <v>6.4085927419520995E-6</v>
      </c>
      <c r="BI2050" s="36">
        <f t="shared" si="2149"/>
        <v>1.984873985993231E-16</v>
      </c>
      <c r="BJ2050" s="36">
        <f t="shared" si="2150"/>
        <v>2.1134559189215093E-19</v>
      </c>
      <c r="BK2050" s="36">
        <f t="shared" si="2151"/>
        <v>6.6583984838472705E-16</v>
      </c>
      <c r="BL2050" s="36">
        <f t="shared" si="2152"/>
        <v>3.0705812951614945E-16</v>
      </c>
      <c r="BM2050" s="36">
        <f t="shared" si="2185"/>
        <v>3.6126689530403075E-13</v>
      </c>
      <c r="BN2050" s="36">
        <f t="shared" ca="1" si="2153"/>
        <v>0.81858778598746273</v>
      </c>
      <c r="BO2050" s="36">
        <f t="shared" ca="1" si="2170"/>
        <v>1</v>
      </c>
      <c r="BP2050" s="36">
        <f t="shared" si="2186"/>
        <v>-3.6126689520001506E-13</v>
      </c>
      <c r="BQ2050" s="36">
        <f t="shared" si="2187"/>
        <v>0.99999999971208076</v>
      </c>
      <c r="BR2050" s="2">
        <f t="shared" si="2176"/>
        <v>-5</v>
      </c>
      <c r="BS2050">
        <v>0</v>
      </c>
      <c r="BT2050" s="37">
        <f t="shared" si="2171"/>
        <v>2.7773288606738205E-2</v>
      </c>
      <c r="BU2050" s="34">
        <f t="shared" si="2154"/>
        <v>-5</v>
      </c>
      <c r="BV2050" s="34">
        <f t="shared" si="2155"/>
        <v>-5</v>
      </c>
      <c r="BW2050" s="34">
        <f t="shared" si="2156"/>
        <v>-5</v>
      </c>
      <c r="BX2050" s="34">
        <f t="shared" si="2157"/>
        <v>-5</v>
      </c>
      <c r="BY2050" s="34">
        <f t="shared" si="2158"/>
        <v>2.0071568392142898</v>
      </c>
      <c r="BZ2050" s="36">
        <f t="shared" si="2172"/>
        <v>2.7704028535399708E-5</v>
      </c>
      <c r="CA2050" s="34">
        <f t="shared" si="2173"/>
        <v>1.4226428909760249E-2</v>
      </c>
    </row>
    <row r="2051" spans="1:79" x14ac:dyDescent="0.2">
      <c r="A2051" s="75">
        <f t="shared" si="2159"/>
        <v>5.5260273972604352</v>
      </c>
      <c r="B2051" s="34">
        <f t="shared" si="2177"/>
        <v>2017.0000000000589</v>
      </c>
      <c r="C2051">
        <f t="shared" si="2160"/>
        <v>15</v>
      </c>
      <c r="D2051" s="35">
        <f t="shared" si="2120"/>
        <v>3000</v>
      </c>
      <c r="E2051" s="27">
        <v>0</v>
      </c>
      <c r="F2051" s="64">
        <f t="shared" si="2161"/>
        <v>0.46593146951268899</v>
      </c>
      <c r="G2051" s="34">
        <v>0</v>
      </c>
      <c r="H2051" s="34">
        <f t="shared" si="2121"/>
        <v>1</v>
      </c>
      <c r="I2051" s="34">
        <f t="shared" si="2162"/>
        <v>6192.2292298236371</v>
      </c>
      <c r="J2051" s="34">
        <f t="shared" si="2122"/>
        <v>7475.0527697917432</v>
      </c>
      <c r="K2051" s="34">
        <f t="shared" si="2123"/>
        <v>6633.455630825385</v>
      </c>
      <c r="L2051" s="36">
        <f t="shared" si="2174"/>
        <v>464.21471300245594</v>
      </c>
      <c r="M2051" s="34">
        <f t="shared" si="2124"/>
        <v>20.399243190166207</v>
      </c>
      <c r="N2051" s="34">
        <f t="shared" si="2163"/>
        <v>24.625286573031186</v>
      </c>
      <c r="O2051" s="34">
        <f t="shared" si="2125"/>
        <v>9.4970811430771391</v>
      </c>
      <c r="P2051">
        <f t="shared" si="2178"/>
        <v>12.596242277698829</v>
      </c>
      <c r="Q2051" s="36">
        <f t="shared" si="2126"/>
        <v>20.089001406634836</v>
      </c>
      <c r="R2051" s="34">
        <f t="shared" si="2127"/>
        <v>12.640411130423026</v>
      </c>
      <c r="S2051" s="34">
        <f t="shared" si="2128"/>
        <v>6.877834795878913</v>
      </c>
      <c r="T2051" s="36">
        <f t="shared" si="2164"/>
        <v>1.4874227541673561E-13</v>
      </c>
      <c r="U2051" s="36">
        <f t="shared" si="2129"/>
        <v>3446.2876697264714</v>
      </c>
      <c r="V2051" s="36">
        <f t="shared" si="2130"/>
        <v>1.3162816343640269E-3</v>
      </c>
      <c r="W2051" s="68">
        <f t="shared" si="2131"/>
        <v>1.3263277514355885</v>
      </c>
      <c r="X2051">
        <f t="shared" si="2132"/>
        <v>6.6770669715382844</v>
      </c>
      <c r="Y2051">
        <f t="shared" si="2133"/>
        <v>5.9191933886892012E-3</v>
      </c>
      <c r="Z2051" s="34">
        <f t="shared" si="2134"/>
        <v>1.8175536138477263E-3</v>
      </c>
      <c r="AA2051" s="36">
        <f t="shared" si="2135"/>
        <v>9.9242561496531469E-4</v>
      </c>
      <c r="AB2051" s="34">
        <f t="shared" si="2136"/>
        <v>2.2083287929023406E-4</v>
      </c>
      <c r="AC2051" s="36">
        <f t="shared" si="2137"/>
        <v>1.4129090601411305E-2</v>
      </c>
      <c r="AD2051" s="34">
        <f t="shared" si="2138"/>
        <v>0</v>
      </c>
      <c r="AE2051">
        <f t="shared" si="2165"/>
        <v>63.980919176631588</v>
      </c>
      <c r="AF2051" s="36">
        <f t="shared" si="2179"/>
        <v>0</v>
      </c>
      <c r="AG2051" s="34">
        <f t="shared" si="2139"/>
        <v>0.6007952424556815</v>
      </c>
      <c r="AH2051">
        <f t="shared" si="2175"/>
        <v>9.1479113549350899E-3</v>
      </c>
      <c r="AI2051" s="29">
        <f t="shared" si="2166"/>
        <v>0.6007952424556815</v>
      </c>
      <c r="AJ2051">
        <f t="shared" si="2167"/>
        <v>0.6007952424556815</v>
      </c>
      <c r="AK2051" s="36">
        <f t="shared" si="2180"/>
        <v>0</v>
      </c>
      <c r="AL2051" s="36">
        <f t="shared" si="2168"/>
        <v>-4.8602755886179697E-6</v>
      </c>
      <c r="AM2051" s="36">
        <f t="shared" si="2169"/>
        <v>-1.8063141999908676E-8</v>
      </c>
      <c r="AN2051" s="37">
        <f t="shared" si="2181"/>
        <v>2.6610477441831696E-306</v>
      </c>
      <c r="AO2051" s="36">
        <f t="shared" si="2182"/>
        <v>8.017363276054755E-3</v>
      </c>
      <c r="AP2051" s="36">
        <f t="shared" si="2183"/>
        <v>8.1777461042111321E-5</v>
      </c>
      <c r="AQ2051" s="74">
        <f t="shared" si="2140"/>
        <v>0</v>
      </c>
      <c r="AR2051" s="73">
        <f t="shared" si="2141"/>
        <v>0</v>
      </c>
      <c r="AS2051" s="72">
        <f t="shared" si="2184"/>
        <v>5.1534098983778017E-7</v>
      </c>
      <c r="AT2051" s="37">
        <f t="shared" si="2142"/>
        <v>1.0533483876631484E-298</v>
      </c>
      <c r="AU2051" s="37">
        <f t="shared" si="2143"/>
        <v>1.6681983152723717E-3</v>
      </c>
      <c r="AV2051" s="34">
        <f t="shared" si="2144"/>
        <v>8.37795481383548E-5</v>
      </c>
      <c r="AW2051" s="34">
        <f t="shared" si="2145"/>
        <v>0.12473069521928705</v>
      </c>
      <c r="AX2051" s="37">
        <f t="shared" si="2146"/>
        <v>0.62784296966290387</v>
      </c>
      <c r="AY2051" s="7">
        <f t="shared" si="2147"/>
        <v>2.078985195865918</v>
      </c>
      <c r="AZ2051" s="37">
        <f t="shared" si="2148"/>
        <v>1.9541707210984924</v>
      </c>
      <c r="BA2051" s="2">
        <f>BE2051*'mass balance'!$B$17+BF2051*'mass balance'!$C$17+BG2051*'mass balance'!$D$17+BH2051*'mass balance'!$E$17</f>
        <v>2.1849094756944316E-5</v>
      </c>
      <c r="BB2051" s="2">
        <f>BE2051*'mass balance'!$B$18+BF2051*'mass balance'!$C$18+BG2051*'mass balance'!$D$18+BH2051*'mass balance'!$E$18</f>
        <v>2.2185234676281925E-5</v>
      </c>
      <c r="BC2051" s="2">
        <f>BE2051*'mass balance'!$B$19+BF2051*'mass balance'!$C$19+BG2051*'mass balance'!$D$19+BH2051*'mass balance'!$E$19</f>
        <v>-2.7731543345352403E-5</v>
      </c>
      <c r="BD2051" s="2">
        <f>BE2051*'mass balance'!$B$20+BF2051*'mass balance'!$C$20+BG2051*'mass balance'!$D$20+BH2051*'mass balance'!$E$20</f>
        <v>1.0084197580128146E-6</v>
      </c>
      <c r="BE2051" s="2">
        <f>N2051*'mass balance'!$H$11+R2051*'mass balance'!$I$11+S2051*'mass balance'!$J$11</f>
        <v>-5.8631634697693296E-5</v>
      </c>
      <c r="BF2051" s="2">
        <f>N2051*'mass balance'!$H$12+R2051*'mass balance'!$I$12+S2051*'mass balance'!$J$12</f>
        <v>1.652236361126393E-5</v>
      </c>
      <c r="BG2051" s="2">
        <f>N2051*'mass balance'!$H$13+R2051*'mass balance'!$I$13+S2051*'mass balance'!$J$13</f>
        <v>8.805242494360771E-6</v>
      </c>
      <c r="BH2051" s="2">
        <f>N2051*'mass balance'!$H$14+R2051*'mass balance'!$I$14+S2051*'mass balance'!$J$14</f>
        <v>6.4128350450602035E-6</v>
      </c>
      <c r="BI2051" s="36">
        <f t="shared" si="2149"/>
        <v>1.984873985993231E-16</v>
      </c>
      <c r="BJ2051" s="36">
        <f t="shared" si="2150"/>
        <v>2.1138300737276288E-19</v>
      </c>
      <c r="BK2051" s="36">
        <f t="shared" si="2151"/>
        <v>6.6605119397661916E-16</v>
      </c>
      <c r="BL2051" s="36">
        <f t="shared" si="2152"/>
        <v>3.0721594088489129E-16</v>
      </c>
      <c r="BM2051" s="36">
        <f t="shared" si="2185"/>
        <v>3.615739534335469E-13</v>
      </c>
      <c r="BN2051" s="36">
        <f t="shared" ca="1" si="2153"/>
        <v>0.70401939845667338</v>
      </c>
      <c r="BO2051" s="36">
        <f t="shared" ca="1" si="2170"/>
        <v>1</v>
      </c>
      <c r="BP2051" s="36">
        <f t="shared" si="2186"/>
        <v>-3.615739533293122E-13</v>
      </c>
      <c r="BQ2051" s="36">
        <f t="shared" si="2187"/>
        <v>0.99999999971171949</v>
      </c>
      <c r="BR2051" s="2">
        <f t="shared" si="2176"/>
        <v>-5</v>
      </c>
      <c r="BS2051">
        <v>0</v>
      </c>
      <c r="BT2051" s="37">
        <f t="shared" si="2171"/>
        <v>2.7800872203715785E-2</v>
      </c>
      <c r="BU2051" s="34">
        <f t="shared" si="2154"/>
        <v>-5</v>
      </c>
      <c r="BV2051" s="34">
        <f t="shared" si="2155"/>
        <v>-5</v>
      </c>
      <c r="BW2051" s="34">
        <f t="shared" si="2156"/>
        <v>-5</v>
      </c>
      <c r="BX2051" s="34">
        <f t="shared" si="2157"/>
        <v>-5</v>
      </c>
      <c r="BY2051" s="34">
        <f t="shared" si="2158"/>
        <v>2.0084855190103568</v>
      </c>
      <c r="BZ2051" s="36">
        <f t="shared" si="2172"/>
        <v>2.7731543345352403E-5</v>
      </c>
      <c r="CA2051" s="34">
        <f t="shared" si="2173"/>
        <v>1.4226429606973212E-2</v>
      </c>
    </row>
    <row r="2052" spans="1:79" x14ac:dyDescent="0.2">
      <c r="A2052" s="75">
        <f t="shared" si="2159"/>
        <v>5.5287671232878326</v>
      </c>
      <c r="B2052" s="34">
        <f t="shared" si="2177"/>
        <v>2018.0000000000589</v>
      </c>
      <c r="C2052">
        <f t="shared" si="2160"/>
        <v>15</v>
      </c>
      <c r="D2052" s="35">
        <f t="shared" si="2120"/>
        <v>3000</v>
      </c>
      <c r="E2052" s="27">
        <v>0</v>
      </c>
      <c r="F2052" s="64">
        <f t="shared" si="2161"/>
        <v>0.46593146951268899</v>
      </c>
      <c r="G2052" s="34">
        <v>0</v>
      </c>
      <c r="H2052" s="34">
        <f t="shared" si="2121"/>
        <v>1</v>
      </c>
      <c r="I2052" s="34">
        <f t="shared" si="2162"/>
        <v>6192.2292298236371</v>
      </c>
      <c r="J2052" s="34">
        <f t="shared" si="2122"/>
        <v>7479.9975746865694</v>
      </c>
      <c r="K2052" s="34">
        <f t="shared" si="2123"/>
        <v>6637.8437127404013</v>
      </c>
      <c r="L2052" s="36">
        <f t="shared" si="2174"/>
        <v>464.67541157448335</v>
      </c>
      <c r="M2052" s="34">
        <f t="shared" si="2124"/>
        <v>20.399243190166207</v>
      </c>
      <c r="N2052" s="34">
        <f t="shared" si="2163"/>
        <v>24.641576389482371</v>
      </c>
      <c r="O2052" s="34">
        <f t="shared" si="2125"/>
        <v>9.4970811430771391</v>
      </c>
      <c r="P2052">
        <f t="shared" si="2178"/>
        <v>12.608743111187527</v>
      </c>
      <c r="Q2052" s="36">
        <f t="shared" si="2126"/>
        <v>20.10396744271506</v>
      </c>
      <c r="R2052" s="34">
        <f t="shared" si="2127"/>
        <v>12.652934869429943</v>
      </c>
      <c r="S2052" s="34">
        <f t="shared" si="2128"/>
        <v>6.8798418881060242</v>
      </c>
      <c r="T2052" s="36">
        <f t="shared" si="2164"/>
        <v>1.4869310273192065E-13</v>
      </c>
      <c r="U2052" s="36">
        <f t="shared" si="2129"/>
        <v>3446.2876697264714</v>
      </c>
      <c r="V2052" s="36">
        <f t="shared" si="2130"/>
        <v>1.3166657521446119E-3</v>
      </c>
      <c r="W2052" s="68">
        <f t="shared" si="2131"/>
        <v>1.3276440330699524</v>
      </c>
      <c r="X2052">
        <f t="shared" si="2132"/>
        <v>6.6792750720059422</v>
      </c>
      <c r="Y2052">
        <f t="shared" si="2133"/>
        <v>5.9191933886892012E-3</v>
      </c>
      <c r="Z2052" s="34">
        <f t="shared" si="2134"/>
        <v>1.8175536138477263E-3</v>
      </c>
      <c r="AA2052" s="36">
        <f t="shared" si="2135"/>
        <v>9.9173100571246114E-4</v>
      </c>
      <c r="AB2052" s="34">
        <f t="shared" si="2136"/>
        <v>2.2083287929023406E-4</v>
      </c>
      <c r="AC2052" s="36">
        <f t="shared" si="2137"/>
        <v>1.4129090601411305E-2</v>
      </c>
      <c r="AD2052" s="34">
        <f t="shared" si="2138"/>
        <v>0</v>
      </c>
      <c r="AE2052">
        <f t="shared" si="2165"/>
        <v>63.980919176631588</v>
      </c>
      <c r="AF2052" s="36">
        <f t="shared" si="2179"/>
        <v>0</v>
      </c>
      <c r="AG2052" s="34">
        <f t="shared" si="2139"/>
        <v>0.60125335282009718</v>
      </c>
      <c r="AH2052">
        <f t="shared" si="2175"/>
        <v>9.1486261516040557E-3</v>
      </c>
      <c r="AI2052" s="29">
        <f t="shared" si="2166"/>
        <v>0.60125335282009718</v>
      </c>
      <c r="AJ2052">
        <f t="shared" si="2167"/>
        <v>0</v>
      </c>
      <c r="AK2052" s="36">
        <f t="shared" si="2180"/>
        <v>0</v>
      </c>
      <c r="AL2052" s="36">
        <f t="shared" si="2168"/>
        <v>-4.8573291986411221E-6</v>
      </c>
      <c r="AM2052" s="36">
        <f t="shared" si="2169"/>
        <v>-1.8059152182974388E-8</v>
      </c>
      <c r="AN2052" s="37">
        <f t="shared" si="2181"/>
        <v>2.6610477441831696E-306</v>
      </c>
      <c r="AO2052" s="36">
        <f t="shared" si="2182"/>
        <v>8.0125030004661365E-3</v>
      </c>
      <c r="AP2052" s="36">
        <f t="shared" si="2183"/>
        <v>8.1759397900111407E-5</v>
      </c>
      <c r="AQ2052" s="74">
        <f t="shared" si="2140"/>
        <v>0</v>
      </c>
      <c r="AR2052" s="73">
        <f t="shared" si="2141"/>
        <v>0</v>
      </c>
      <c r="AS2052" s="72">
        <f t="shared" si="2184"/>
        <v>5.1440432984452576E-7</v>
      </c>
      <c r="AT2052" s="37">
        <f t="shared" si="2142"/>
        <v>1.0552663911410378E-298</v>
      </c>
      <c r="AU2052" s="37">
        <f t="shared" si="2143"/>
        <v>1.6678298408459369E-3</v>
      </c>
      <c r="AV2052" s="34">
        <f t="shared" si="2144"/>
        <v>1.2566216380651547E-6</v>
      </c>
      <c r="AW2052" s="34">
        <f t="shared" si="2145"/>
        <v>0.12485448115619512</v>
      </c>
      <c r="AX2052" s="37">
        <f t="shared" si="2146"/>
        <v>0.62846605710817327</v>
      </c>
      <c r="AY2052" s="7">
        <f t="shared" si="2147"/>
        <v>2.0809658279559589</v>
      </c>
      <c r="AZ2052" s="37">
        <f t="shared" si="2148"/>
        <v>1.9561100901781256</v>
      </c>
      <c r="BA2052" s="2">
        <f>BE2052*'mass balance'!$B$17+BF2052*'mass balance'!$C$17+BG2052*'mass balance'!$D$17+BH2052*'mass balance'!$E$17</f>
        <v>2.1870779441338643E-5</v>
      </c>
      <c r="BB2052" s="2">
        <f>BE2052*'mass balance'!$B$18+BF2052*'mass balance'!$C$18+BG2052*'mass balance'!$D$18+BH2052*'mass balance'!$E$18</f>
        <v>2.2207252971205394E-5</v>
      </c>
      <c r="BC2052" s="2">
        <f>BE2052*'mass balance'!$B$19+BF2052*'mass balance'!$C$19+BG2052*'mass balance'!$D$19+BH2052*'mass balance'!$E$19</f>
        <v>-2.7759066214006733E-5</v>
      </c>
      <c r="BD2052" s="2">
        <f>BE2052*'mass balance'!$B$20+BF2052*'mass balance'!$C$20+BG2052*'mass balance'!$D$20+BH2052*'mass balance'!$E$20</f>
        <v>1.0094205896002449E-6</v>
      </c>
      <c r="BE2052" s="2">
        <f>N2052*'mass balance'!$H$11+R2052*'mass balance'!$I$11+S2052*'mass balance'!$J$11</f>
        <v>-5.8670419974958021E-5</v>
      </c>
      <c r="BF2052" s="2">
        <f>N2052*'mass balance'!$H$12+R2052*'mass balance'!$I$12+S2052*'mass balance'!$J$12</f>
        <v>1.652718517336332E-5</v>
      </c>
      <c r="BG2052" s="2">
        <f>N2052*'mass balance'!$H$13+R2052*'mass balance'!$I$13+S2052*'mass balance'!$J$13</f>
        <v>8.8082752274938016E-6</v>
      </c>
      <c r="BH2052" s="2">
        <f>N2052*'mass balance'!$H$14+R2052*'mass balance'!$I$14+S2052*'mass balance'!$J$14</f>
        <v>6.417077184761033E-6</v>
      </c>
      <c r="BI2052" s="36">
        <f t="shared" si="2149"/>
        <v>1.984873985993231E-16</v>
      </c>
      <c r="BJ2052" s="36">
        <f t="shared" si="2150"/>
        <v>2.114204247830794E-19</v>
      </c>
      <c r="BK2052" s="36">
        <f t="shared" si="2151"/>
        <v>6.6626257698399191E-16</v>
      </c>
      <c r="BL2052" s="36">
        <f t="shared" si="2152"/>
        <v>3.0737380093188519E-16</v>
      </c>
      <c r="BM2052" s="36">
        <f t="shared" si="2185"/>
        <v>3.6188116937443179E-13</v>
      </c>
      <c r="BN2052" s="36">
        <f t="shared" ca="1" si="2153"/>
        <v>0.31691209786764807</v>
      </c>
      <c r="BO2052" s="36">
        <f t="shared" ca="1" si="2170"/>
        <v>1</v>
      </c>
      <c r="BP2052" s="36">
        <f t="shared" si="2186"/>
        <v>-3.6188116926997767E-13</v>
      </c>
      <c r="BQ2052" s="36">
        <f t="shared" si="2187"/>
        <v>0.99999999971135789</v>
      </c>
      <c r="BR2052" s="2">
        <f t="shared" si="2176"/>
        <v>-5</v>
      </c>
      <c r="BS2052">
        <v>0</v>
      </c>
      <c r="BT2052" s="37">
        <f t="shared" si="2171"/>
        <v>2.7828463879541743E-2</v>
      </c>
      <c r="BU2052" s="34">
        <f t="shared" si="2154"/>
        <v>-5</v>
      </c>
      <c r="BV2052" s="34">
        <f t="shared" si="2155"/>
        <v>-5</v>
      </c>
      <c r="BW2052" s="34">
        <f t="shared" si="2156"/>
        <v>-5</v>
      </c>
      <c r="BX2052" s="34">
        <f t="shared" si="2157"/>
        <v>-5</v>
      </c>
      <c r="BY2052" s="34">
        <f t="shared" si="2158"/>
        <v>2.0098141476276319</v>
      </c>
      <c r="BZ2052" s="36">
        <f t="shared" si="2172"/>
        <v>2.7759066214006733E-5</v>
      </c>
      <c r="CA2052" s="34">
        <f t="shared" si="2173"/>
        <v>1.4226430311500336E-2</v>
      </c>
    </row>
    <row r="2053" spans="1:79" x14ac:dyDescent="0.2">
      <c r="A2053" s="75">
        <f t="shared" si="2159"/>
        <v>5.53150684931523</v>
      </c>
      <c r="B2053" s="34">
        <f t="shared" si="2177"/>
        <v>2019.0000000000589</v>
      </c>
      <c r="C2053">
        <f t="shared" si="2160"/>
        <v>15</v>
      </c>
      <c r="D2053" s="35">
        <f t="shared" si="2120"/>
        <v>3000</v>
      </c>
      <c r="E2053" s="27">
        <v>0</v>
      </c>
      <c r="F2053" s="64">
        <f t="shared" si="2161"/>
        <v>0.46593146951268899</v>
      </c>
      <c r="G2053" s="34">
        <v>0</v>
      </c>
      <c r="H2053" s="34">
        <f t="shared" si="2121"/>
        <v>1</v>
      </c>
      <c r="I2053" s="34">
        <f t="shared" si="2162"/>
        <v>6192.2292298236371</v>
      </c>
      <c r="J2053" s="34">
        <f t="shared" si="2122"/>
        <v>7484.942187968868</v>
      </c>
      <c r="K2053" s="34">
        <f t="shared" si="2123"/>
        <v>6642.2316246160563</v>
      </c>
      <c r="L2053" s="36">
        <f t="shared" si="2174"/>
        <v>465.13624458773393</v>
      </c>
      <c r="M2053" s="34">
        <f t="shared" si="2124"/>
        <v>20.399243190166207</v>
      </c>
      <c r="N2053" s="34">
        <f t="shared" si="2163"/>
        <v>24.657865574698761</v>
      </c>
      <c r="O2053" s="34">
        <f t="shared" si="2125"/>
        <v>9.4970811430771391</v>
      </c>
      <c r="P2053">
        <f t="shared" si="2178"/>
        <v>12.621247592673955</v>
      </c>
      <c r="Q2053" s="36">
        <f t="shared" si="2126"/>
        <v>20.118934561415539</v>
      </c>
      <c r="R2053" s="34">
        <f t="shared" si="2127"/>
        <v>12.665462258091543</v>
      </c>
      <c r="S2053" s="34">
        <f t="shared" si="2128"/>
        <v>6.8818463818166542</v>
      </c>
      <c r="T2053" s="36">
        <f t="shared" si="2164"/>
        <v>1.4864398068547641E-13</v>
      </c>
      <c r="U2053" s="36">
        <f t="shared" si="2129"/>
        <v>3446.2876697264714</v>
      </c>
      <c r="V2053" s="36">
        <f t="shared" si="2130"/>
        <v>1.3170493726205024E-3</v>
      </c>
      <c r="W2053" s="68">
        <f t="shared" si="2131"/>
        <v>1.328960698822097</v>
      </c>
      <c r="X2053">
        <f t="shared" si="2132"/>
        <v>6.681482357217142</v>
      </c>
      <c r="Y2053">
        <f t="shared" si="2133"/>
        <v>5.9191933886892012E-3</v>
      </c>
      <c r="Z2053" s="34">
        <f t="shared" si="2134"/>
        <v>1.8175536138477263E-3</v>
      </c>
      <c r="AA2053" s="36">
        <f t="shared" si="2135"/>
        <v>9.9103711177301788E-4</v>
      </c>
      <c r="AB2053" s="34">
        <f t="shared" si="2136"/>
        <v>2.2083287929023406E-4</v>
      </c>
      <c r="AC2053" s="36">
        <f t="shared" si="2137"/>
        <v>1.4129090601411305E-2</v>
      </c>
      <c r="AD2053" s="34">
        <f t="shared" si="2138"/>
        <v>0</v>
      </c>
      <c r="AE2053">
        <f t="shared" si="2165"/>
        <v>63.980919176631588</v>
      </c>
      <c r="AF2053" s="36">
        <f t="shared" si="2179"/>
        <v>0</v>
      </c>
      <c r="AG2053" s="34">
        <f t="shared" si="2139"/>
        <v>0.60171149632351884</v>
      </c>
      <c r="AH2053">
        <f t="shared" si="2175"/>
        <v>9.1493383474454681E-3</v>
      </c>
      <c r="AI2053" s="29">
        <f t="shared" si="2166"/>
        <v>0.60171149632351884</v>
      </c>
      <c r="AJ2053">
        <f t="shared" si="2167"/>
        <v>0.60171149632351884</v>
      </c>
      <c r="AK2053" s="36">
        <f t="shared" si="2180"/>
        <v>0</v>
      </c>
      <c r="AL2053" s="36">
        <f t="shared" si="2168"/>
        <v>-4.8543845948209929E-6</v>
      </c>
      <c r="AM2053" s="36">
        <f t="shared" si="2169"/>
        <v>-1.8055163247317518E-8</v>
      </c>
      <c r="AN2053" s="37">
        <f t="shared" si="2181"/>
        <v>2.6610477441831696E-306</v>
      </c>
      <c r="AO2053" s="36">
        <f t="shared" si="2182"/>
        <v>8.0076456712674954E-3</v>
      </c>
      <c r="AP2053" s="36">
        <f t="shared" si="2183"/>
        <v>8.1741338747928432E-5</v>
      </c>
      <c r="AQ2053" s="74">
        <f t="shared" si="2140"/>
        <v>0</v>
      </c>
      <c r="AR2053" s="73">
        <f t="shared" si="2141"/>
        <v>0</v>
      </c>
      <c r="AS2053" s="72">
        <f t="shared" si="2184"/>
        <v>5.1346937228123591E-7</v>
      </c>
      <c r="AT2053" s="37">
        <f t="shared" si="2142"/>
        <v>1.057187887041172E-298</v>
      </c>
      <c r="AU2053" s="37">
        <f t="shared" si="2143"/>
        <v>1.6674614478087481E-3</v>
      </c>
      <c r="AV2053" s="34">
        <f t="shared" si="2144"/>
        <v>8.3905597405954286E-5</v>
      </c>
      <c r="AW2053" s="34">
        <f t="shared" si="2145"/>
        <v>0.12497830321635985</v>
      </c>
      <c r="AX2053" s="37">
        <f t="shared" si="2146"/>
        <v>0.62908932638304527</v>
      </c>
      <c r="AY2053" s="7">
        <f t="shared" si="2147"/>
        <v>2.0831122340189081</v>
      </c>
      <c r="AZ2053" s="37">
        <f t="shared" si="2148"/>
        <v>1.9580500252051423</v>
      </c>
      <c r="BA2053" s="2">
        <f>BE2053*'mass balance'!$B$17+BF2053*'mass balance'!$C$17+BG2053*'mass balance'!$D$17+BH2053*'mass balance'!$E$17</f>
        <v>2.1892470466812426E-5</v>
      </c>
      <c r="BB2053" s="2">
        <f>BE2053*'mass balance'!$B$18+BF2053*'mass balance'!$C$18+BG2053*'mass balance'!$D$18+BH2053*'mass balance'!$E$18</f>
        <v>2.2229277704763394E-5</v>
      </c>
      <c r="BC2053" s="2">
        <f>BE2053*'mass balance'!$B$19+BF2053*'mass balance'!$C$19+BG2053*'mass balance'!$D$19+BH2053*'mass balance'!$E$19</f>
        <v>-2.7786597130954236E-5</v>
      </c>
      <c r="BD2053" s="2">
        <f>BE2053*'mass balance'!$B$20+BF2053*'mass balance'!$C$20+BG2053*'mass balance'!$D$20+BH2053*'mass balance'!$E$20</f>
        <v>1.0104217138528813E-6</v>
      </c>
      <c r="BE2053" s="2">
        <f>N2053*'mass balance'!$H$11+R2053*'mass balance'!$I$11+S2053*'mass balance'!$J$11</f>
        <v>-5.8709203749282762E-5</v>
      </c>
      <c r="BF2053" s="2">
        <f>N2053*'mass balance'!$H$12+R2053*'mass balance'!$I$12+S2053*'mass balance'!$J$12</f>
        <v>1.6532000493144391E-5</v>
      </c>
      <c r="BG2053" s="2">
        <f>N2053*'mass balance'!$H$13+R2053*'mass balance'!$I$13+S2053*'mass balance'!$J$13</f>
        <v>8.811305059983731E-6</v>
      </c>
      <c r="BH2053" s="2">
        <f>N2053*'mass balance'!$H$14+R2053*'mass balance'!$I$14+S2053*'mass balance'!$J$14</f>
        <v>6.4213191600778015E-6</v>
      </c>
      <c r="BI2053" s="36">
        <f t="shared" si="2149"/>
        <v>1.984873985993231E-16</v>
      </c>
      <c r="BJ2053" s="36">
        <f t="shared" si="2150"/>
        <v>2.11457844121902E-19</v>
      </c>
      <c r="BK2053" s="36">
        <f t="shared" si="2151"/>
        <v>6.6647399740877497E-16</v>
      </c>
      <c r="BL2053" s="36">
        <f t="shared" si="2152"/>
        <v>3.0753170966298553E-16</v>
      </c>
      <c r="BM2053" s="36">
        <f t="shared" si="2185"/>
        <v>3.6218854317536369E-13</v>
      </c>
      <c r="BN2053" s="36">
        <f t="shared" ca="1" si="2153"/>
        <v>0.4484327706771416</v>
      </c>
      <c r="BO2053" s="36">
        <f t="shared" ca="1" si="2170"/>
        <v>1</v>
      </c>
      <c r="BP2053" s="36">
        <f t="shared" si="2186"/>
        <v>-3.6218854307068975E-13</v>
      </c>
      <c r="BQ2053" s="36">
        <f t="shared" si="2187"/>
        <v>0.99999999971099596</v>
      </c>
      <c r="BR2053" s="2">
        <f t="shared" si="2176"/>
        <v>-5</v>
      </c>
      <c r="BS2053">
        <v>0</v>
      </c>
      <c r="BT2053" s="37">
        <f t="shared" si="2171"/>
        <v>2.785606362378162E-2</v>
      </c>
      <c r="BU2053" s="34">
        <f t="shared" si="2154"/>
        <v>-5</v>
      </c>
      <c r="BV2053" s="34">
        <f t="shared" si="2155"/>
        <v>-5</v>
      </c>
      <c r="BW2053" s="34">
        <f t="shared" si="2156"/>
        <v>-5</v>
      </c>
      <c r="BX2053" s="34">
        <f t="shared" si="2157"/>
        <v>-5</v>
      </c>
      <c r="BY2053" s="34">
        <f t="shared" si="2158"/>
        <v>2.0111427247601892</v>
      </c>
      <c r="BZ2053" s="36">
        <f t="shared" si="2172"/>
        <v>2.7786597130954236E-5</v>
      </c>
      <c r="CA2053" s="34">
        <f t="shared" si="2173"/>
        <v>1.4226431023315238E-2</v>
      </c>
    </row>
    <row r="2054" spans="1:79" x14ac:dyDescent="0.2">
      <c r="A2054" s="75">
        <f t="shared" si="2159"/>
        <v>5.5342465753426273</v>
      </c>
      <c r="B2054" s="34">
        <f t="shared" si="2177"/>
        <v>2020.0000000000589</v>
      </c>
      <c r="C2054">
        <f t="shared" si="2160"/>
        <v>15</v>
      </c>
      <c r="D2054" s="35">
        <f t="shared" si="2120"/>
        <v>3000</v>
      </c>
      <c r="E2054" s="27">
        <v>0</v>
      </c>
      <c r="F2054" s="64">
        <f t="shared" si="2161"/>
        <v>0.46593146951268899</v>
      </c>
      <c r="G2054" s="34">
        <v>0</v>
      </c>
      <c r="H2054" s="34">
        <f t="shared" si="2121"/>
        <v>1</v>
      </c>
      <c r="I2054" s="34">
        <f t="shared" si="2162"/>
        <v>6192.2292298236371</v>
      </c>
      <c r="J2054" s="34">
        <f t="shared" si="2122"/>
        <v>7489.8866085013733</v>
      </c>
      <c r="K2054" s="34">
        <f t="shared" si="2123"/>
        <v>6646.6193654431272</v>
      </c>
      <c r="L2054" s="36">
        <f t="shared" si="2174"/>
        <v>465.59721186815113</v>
      </c>
      <c r="M2054" s="34">
        <f t="shared" si="2124"/>
        <v>20.399243190166207</v>
      </c>
      <c r="N2054" s="34">
        <f t="shared" si="2163"/>
        <v>24.674154124933828</v>
      </c>
      <c r="O2054" s="34">
        <f t="shared" si="2125"/>
        <v>9.4970811430771391</v>
      </c>
      <c r="P2054">
        <f t="shared" si="2178"/>
        <v>12.63375571743517</v>
      </c>
      <c r="Q2054" s="36">
        <f t="shared" si="2126"/>
        <v>20.133902758550754</v>
      </c>
      <c r="R2054" s="34">
        <f t="shared" si="2127"/>
        <v>12.677993291678472</v>
      </c>
      <c r="S2054" s="34">
        <f t="shared" si="2128"/>
        <v>6.8838482776763446</v>
      </c>
      <c r="T2054" s="36">
        <f t="shared" si="2164"/>
        <v>1.485949092025816E-13</v>
      </c>
      <c r="U2054" s="36">
        <f t="shared" si="2129"/>
        <v>3446.2876697264714</v>
      </c>
      <c r="V2054" s="36">
        <f t="shared" si="2130"/>
        <v>1.3174324959190737E-3</v>
      </c>
      <c r="W2054" s="68">
        <f t="shared" si="2131"/>
        <v>1.3302777481947174</v>
      </c>
      <c r="X2054">
        <f t="shared" si="2132"/>
        <v>6.6836888274721709</v>
      </c>
      <c r="Y2054">
        <f t="shared" si="2133"/>
        <v>5.9191933886892012E-3</v>
      </c>
      <c r="Z2054" s="34">
        <f t="shared" si="2134"/>
        <v>1.8175536138477263E-3</v>
      </c>
      <c r="AA2054" s="36">
        <f t="shared" si="2135"/>
        <v>9.9034393209006494E-4</v>
      </c>
      <c r="AB2054" s="34">
        <f t="shared" si="2136"/>
        <v>2.2083287929023406E-4</v>
      </c>
      <c r="AC2054" s="36">
        <f t="shared" si="2137"/>
        <v>1.4129090601411305E-2</v>
      </c>
      <c r="AD2054" s="34">
        <f t="shared" si="2138"/>
        <v>0</v>
      </c>
      <c r="AE2054">
        <f t="shared" si="2165"/>
        <v>63.980919176631588</v>
      </c>
      <c r="AF2054" s="36">
        <f t="shared" si="2179"/>
        <v>0</v>
      </c>
      <c r="AG2054" s="34">
        <f t="shared" si="2139"/>
        <v>0.60216967283782774</v>
      </c>
      <c r="AH2054">
        <f t="shared" si="2175"/>
        <v>9.1500479443821225E-3</v>
      </c>
      <c r="AI2054" s="29">
        <f t="shared" si="2166"/>
        <v>0.60216967283782774</v>
      </c>
      <c r="AJ2054">
        <f t="shared" si="2167"/>
        <v>0</v>
      </c>
      <c r="AK2054" s="36">
        <f t="shared" si="2180"/>
        <v>0</v>
      </c>
      <c r="AL2054" s="36">
        <f t="shared" si="2168"/>
        <v>-4.8514417760747801E-6</v>
      </c>
      <c r="AM2054" s="36">
        <f t="shared" si="2169"/>
        <v>-1.8051175192743413E-8</v>
      </c>
      <c r="AN2054" s="37">
        <f t="shared" si="2181"/>
        <v>2.6610477441831696E-306</v>
      </c>
      <c r="AO2054" s="36">
        <f t="shared" si="2182"/>
        <v>8.0027912866726739E-3</v>
      </c>
      <c r="AP2054" s="36">
        <f t="shared" si="2183"/>
        <v>8.1723283584681118E-5</v>
      </c>
      <c r="AQ2054" s="74">
        <f t="shared" si="2140"/>
        <v>0</v>
      </c>
      <c r="AR2054" s="73">
        <f t="shared" si="2141"/>
        <v>0</v>
      </c>
      <c r="AS2054" s="72">
        <f t="shared" si="2184"/>
        <v>5.1253611405365201E-7</v>
      </c>
      <c r="AT2054" s="37">
        <f t="shared" si="2142"/>
        <v>1.0591128817227757E-298</v>
      </c>
      <c r="AU2054" s="37">
        <f t="shared" si="2143"/>
        <v>1.667093136142828E-3</v>
      </c>
      <c r="AV2054" s="34">
        <f t="shared" si="2144"/>
        <v>1.2568169302915674E-6</v>
      </c>
      <c r="AW2054" s="34">
        <f t="shared" si="2145"/>
        <v>0.12510216135301366</v>
      </c>
      <c r="AX2054" s="37">
        <f t="shared" si="2146"/>
        <v>0.62971277725211117</v>
      </c>
      <c r="AY2054" s="7">
        <f t="shared" si="2147"/>
        <v>2.0850939436167728</v>
      </c>
      <c r="AZ2054" s="37">
        <f t="shared" si="2148"/>
        <v>1.9599905254468286</v>
      </c>
      <c r="BA2054" s="2">
        <f>BE2054*'mass balance'!$B$17+BF2054*'mass balance'!$C$17+BG2054*'mass balance'!$D$17+BH2054*'mass balance'!$E$17</f>
        <v>2.1914167825167155E-5</v>
      </c>
      <c r="BB2054" s="2">
        <f>BE2054*'mass balance'!$B$18+BF2054*'mass balance'!$C$18+BG2054*'mass balance'!$D$18+BH2054*'mass balance'!$E$18</f>
        <v>2.2251308868631268E-5</v>
      </c>
      <c r="BC2054" s="2">
        <f>BE2054*'mass balance'!$B$19+BF2054*'mass balance'!$C$19+BG2054*'mass balance'!$D$19+BH2054*'mass balance'!$E$19</f>
        <v>-2.781413608578908E-5</v>
      </c>
      <c r="BD2054" s="2">
        <f>BE2054*'mass balance'!$B$20+BF2054*'mass balance'!$C$20+BG2054*'mass balance'!$D$20+BH2054*'mass balance'!$E$20</f>
        <v>1.0114231303923304E-6</v>
      </c>
      <c r="BE2054" s="2">
        <f>N2054*'mass balance'!$H$11+R2054*'mass balance'!$I$11+S2054*'mass balance'!$J$11</f>
        <v>-5.8747986011747204E-5</v>
      </c>
      <c r="BF2054" s="2">
        <f>N2054*'mass balance'!$H$12+R2054*'mass balance'!$I$12+S2054*'mass balance'!$J$12</f>
        <v>1.6536809572205944E-5</v>
      </c>
      <c r="BG2054" s="2">
        <f>N2054*'mass balance'!$H$13+R2054*'mass balance'!$I$13+S2054*'mass balance'!$J$13</f>
        <v>8.8143319923776035E-6</v>
      </c>
      <c r="BH2054" s="2">
        <f>N2054*'mass balance'!$H$14+R2054*'mass balance'!$I$14+S2054*'mass balance'!$J$14</f>
        <v>6.4255609700348499E-6</v>
      </c>
      <c r="BI2054" s="36">
        <f t="shared" si="2149"/>
        <v>1.984873985993231E-16</v>
      </c>
      <c r="BJ2054" s="36">
        <f t="shared" si="2150"/>
        <v>2.1149526538803157E-19</v>
      </c>
      <c r="BK2054" s="36">
        <f t="shared" si="2151"/>
        <v>6.666854552528969E-16</v>
      </c>
      <c r="BL2054" s="36">
        <f t="shared" si="2152"/>
        <v>3.0768966708404497E-16</v>
      </c>
      <c r="BM2054" s="36">
        <f t="shared" si="2185"/>
        <v>3.6249607488502667E-13</v>
      </c>
      <c r="BN2054" s="36">
        <f t="shared" ca="1" si="2153"/>
        <v>0.94459664691347389</v>
      </c>
      <c r="BO2054" s="36">
        <f t="shared" ca="1" si="2170"/>
        <v>1</v>
      </c>
      <c r="BP2054" s="36">
        <f t="shared" si="2186"/>
        <v>-3.6249607478013255E-13</v>
      </c>
      <c r="BQ2054" s="36">
        <f t="shared" si="2187"/>
        <v>0.9999999997106338</v>
      </c>
      <c r="BR2054" s="2">
        <f t="shared" si="2176"/>
        <v>-5</v>
      </c>
      <c r="BS2054">
        <v>0</v>
      </c>
      <c r="BT2054" s="37">
        <f t="shared" si="2171"/>
        <v>2.7883671426003551E-2</v>
      </c>
      <c r="BU2054" s="34">
        <f t="shared" si="2154"/>
        <v>-5</v>
      </c>
      <c r="BV2054" s="34">
        <f t="shared" si="2155"/>
        <v>-5</v>
      </c>
      <c r="BW2054" s="34">
        <f t="shared" si="2156"/>
        <v>-5</v>
      </c>
      <c r="BX2054" s="34">
        <f t="shared" si="2157"/>
        <v>-5</v>
      </c>
      <c r="BY2054" s="34">
        <f t="shared" si="2158"/>
        <v>2.012471250102454</v>
      </c>
      <c r="BZ2054" s="36">
        <f t="shared" si="2172"/>
        <v>2.781413608578908E-5</v>
      </c>
      <c r="CA2054" s="34">
        <f t="shared" si="2173"/>
        <v>1.4226431742391599E-2</v>
      </c>
    </row>
    <row r="2055" spans="1:79" x14ac:dyDescent="0.2">
      <c r="A2055" s="75">
        <f t="shared" si="2159"/>
        <v>5.5369863013700247</v>
      </c>
      <c r="B2055" s="34">
        <f t="shared" si="2177"/>
        <v>2021.0000000000591</v>
      </c>
      <c r="C2055">
        <f t="shared" si="2160"/>
        <v>15</v>
      </c>
      <c r="D2055" s="35">
        <f t="shared" si="2120"/>
        <v>3000</v>
      </c>
      <c r="E2055" s="27">
        <v>0</v>
      </c>
      <c r="F2055" s="64">
        <f t="shared" si="2161"/>
        <v>0.46593146951268899</v>
      </c>
      <c r="G2055" s="34">
        <v>0</v>
      </c>
      <c r="H2055" s="34">
        <f t="shared" si="2121"/>
        <v>1</v>
      </c>
      <c r="I2055" s="34">
        <f t="shared" si="2162"/>
        <v>6192.2292298236371</v>
      </c>
      <c r="J2055" s="34">
        <f t="shared" si="2122"/>
        <v>7494.8308351481346</v>
      </c>
      <c r="K2055" s="34">
        <f t="shared" si="2123"/>
        <v>6651.0069342135539</v>
      </c>
      <c r="L2055" s="36">
        <f t="shared" si="2174"/>
        <v>466.05831324172277</v>
      </c>
      <c r="M2055" s="34">
        <f t="shared" si="2124"/>
        <v>20.399243190166207</v>
      </c>
      <c r="N2055" s="34">
        <f t="shared" si="2163"/>
        <v>24.690442036445372</v>
      </c>
      <c r="O2055" s="34">
        <f t="shared" si="2125"/>
        <v>9.4970811430771391</v>
      </c>
      <c r="P2055">
        <f t="shared" si="2178"/>
        <v>12.64626748074944</v>
      </c>
      <c r="Q2055" s="36">
        <f t="shared" si="2126"/>
        <v>20.148872029938346</v>
      </c>
      <c r="R2055" s="34">
        <f t="shared" si="2127"/>
        <v>12.690527965462602</v>
      </c>
      <c r="S2055" s="34">
        <f t="shared" si="2128"/>
        <v>6.8858475763524929</v>
      </c>
      <c r="T2055" s="36">
        <f t="shared" si="2164"/>
        <v>1.4854588820856186E-13</v>
      </c>
      <c r="U2055" s="36">
        <f t="shared" si="2129"/>
        <v>3446.2876697264714</v>
      </c>
      <c r="V2055" s="36">
        <f t="shared" si="2130"/>
        <v>1.3178151221680491E-3</v>
      </c>
      <c r="W2055" s="68">
        <f t="shared" si="2131"/>
        <v>1.3315951806906365</v>
      </c>
      <c r="X2055">
        <f t="shared" si="2132"/>
        <v>6.685894483071209</v>
      </c>
      <c r="Y2055">
        <f t="shared" si="2133"/>
        <v>5.9191933886892012E-3</v>
      </c>
      <c r="Z2055" s="34">
        <f t="shared" si="2134"/>
        <v>1.8175536138477263E-3</v>
      </c>
      <c r="AA2055" s="36">
        <f t="shared" si="2135"/>
        <v>9.8965146560875926E-4</v>
      </c>
      <c r="AB2055" s="34">
        <f t="shared" si="2136"/>
        <v>2.2083287929023406E-4</v>
      </c>
      <c r="AC2055" s="36">
        <f t="shared" si="2137"/>
        <v>1.4129090601411305E-2</v>
      </c>
      <c r="AD2055" s="34">
        <f t="shared" si="2138"/>
        <v>0</v>
      </c>
      <c r="AE2055">
        <f t="shared" si="2165"/>
        <v>63.980919176631588</v>
      </c>
      <c r="AF2055" s="36">
        <f t="shared" si="2179"/>
        <v>0</v>
      </c>
      <c r="AG2055" s="34">
        <f t="shared" si="2139"/>
        <v>0.60262788223500197</v>
      </c>
      <c r="AH2055">
        <f t="shared" si="2175"/>
        <v>9.1507549443372582E-3</v>
      </c>
      <c r="AI2055" s="29">
        <f t="shared" si="2166"/>
        <v>0.60262788223500197</v>
      </c>
      <c r="AJ2055">
        <f t="shared" si="2167"/>
        <v>0.60262788223500197</v>
      </c>
      <c r="AK2055" s="36">
        <f t="shared" si="2180"/>
        <v>0</v>
      </c>
      <c r="AL2055" s="36">
        <f t="shared" si="2168"/>
        <v>-4.848500741320338E-6</v>
      </c>
      <c r="AM2055" s="36">
        <f t="shared" si="2169"/>
        <v>-1.8047188019057454E-8</v>
      </c>
      <c r="AN2055" s="37">
        <f t="shared" si="2181"/>
        <v>2.6610477441831696E-306</v>
      </c>
      <c r="AO2055" s="36">
        <f t="shared" si="2182"/>
        <v>7.9979398448965996E-3</v>
      </c>
      <c r="AP2055" s="36">
        <f t="shared" si="2183"/>
        <v>8.1705232409488374E-5</v>
      </c>
      <c r="AQ2055" s="74">
        <f t="shared" si="2140"/>
        <v>0</v>
      </c>
      <c r="AR2055" s="73">
        <f t="shared" si="2141"/>
        <v>0</v>
      </c>
      <c r="AS2055" s="72">
        <f t="shared" si="2184"/>
        <v>5.1160455207314055E-7</v>
      </c>
      <c r="AT2055" s="37">
        <f t="shared" si="2142"/>
        <v>1.061041381556651E-298</v>
      </c>
      <c r="AU2055" s="37">
        <f t="shared" si="2143"/>
        <v>1.666724905830203E-3</v>
      </c>
      <c r="AV2055" s="34">
        <f t="shared" si="2144"/>
        <v>8.4031663382679364E-5</v>
      </c>
      <c r="AW2055" s="34">
        <f t="shared" si="2145"/>
        <v>0.12522605551940097</v>
      </c>
      <c r="AX2055" s="37">
        <f t="shared" si="2146"/>
        <v>0.63033640948002234</v>
      </c>
      <c r="AY2055" s="7">
        <f t="shared" si="2147"/>
        <v>2.0872416773534428</v>
      </c>
      <c r="AZ2055" s="37">
        <f t="shared" si="2148"/>
        <v>1.9619315901706589</v>
      </c>
      <c r="BA2055" s="2">
        <f>BE2055*'mass balance'!$B$17+BF2055*'mass balance'!$C$17+BG2055*'mass balance'!$D$17+BH2055*'mass balance'!$E$17</f>
        <v>2.193587150820637E-5</v>
      </c>
      <c r="BB2055" s="2">
        <f>BE2055*'mass balance'!$B$18+BF2055*'mass balance'!$C$18+BG2055*'mass balance'!$D$18+BH2055*'mass balance'!$E$18</f>
        <v>2.2273346454486473E-5</v>
      </c>
      <c r="BC2055" s="2">
        <f>BE2055*'mass balance'!$B$19+BF2055*'mass balance'!$C$19+BG2055*'mass balance'!$D$19+BH2055*'mass balance'!$E$19</f>
        <v>-2.7841683068108091E-5</v>
      </c>
      <c r="BD2055" s="2">
        <f>BE2055*'mass balance'!$B$20+BF2055*'mass balance'!$C$20+BG2055*'mass balance'!$D$20+BH2055*'mass balance'!$E$20</f>
        <v>1.0124248388402939E-6</v>
      </c>
      <c r="BE2055" s="2">
        <f>N2055*'mass balance'!$H$11+R2055*'mass balance'!$I$11+S2055*'mass balance'!$J$11</f>
        <v>-5.8786766753441354E-5</v>
      </c>
      <c r="BF2055" s="2">
        <f>N2055*'mass balance'!$H$12+R2055*'mass balance'!$I$12+S2055*'mass balance'!$J$12</f>
        <v>1.6541612412151247E-5</v>
      </c>
      <c r="BG2055" s="2">
        <f>N2055*'mass balance'!$H$13+R2055*'mass balance'!$I$13+S2055*'mass balance'!$J$13</f>
        <v>8.8173560252246184E-6</v>
      </c>
      <c r="BH2055" s="2">
        <f>N2055*'mass balance'!$H$14+R2055*'mass balance'!$I$14+S2055*'mass balance'!$J$14</f>
        <v>6.4298026136576481E-6</v>
      </c>
      <c r="BI2055" s="36">
        <f t="shared" si="2149"/>
        <v>1.984873985993231E-16</v>
      </c>
      <c r="BJ2055" s="36">
        <f t="shared" si="2150"/>
        <v>2.1153268858026982E-19</v>
      </c>
      <c r="BK2055" s="36">
        <f t="shared" si="2151"/>
        <v>6.6689695051828497E-16</v>
      </c>
      <c r="BL2055" s="36">
        <f t="shared" si="2152"/>
        <v>3.0784767320091335E-16</v>
      </c>
      <c r="BM2055" s="36">
        <f t="shared" si="2185"/>
        <v>3.6280376455211073E-13</v>
      </c>
      <c r="BN2055" s="36">
        <f t="shared" ca="1" si="2153"/>
        <v>0.9965974149877519</v>
      </c>
      <c r="BO2055" s="36">
        <f t="shared" ca="1" si="2170"/>
        <v>1</v>
      </c>
      <c r="BP2055" s="36">
        <f t="shared" si="2186"/>
        <v>-3.6280376444699609E-13</v>
      </c>
      <c r="BQ2055" s="36">
        <f t="shared" si="2187"/>
        <v>0.99999999971027131</v>
      </c>
      <c r="BR2055" s="2">
        <f t="shared" si="2176"/>
        <v>-5</v>
      </c>
      <c r="BS2055">
        <v>0</v>
      </c>
      <c r="BT2055" s="37">
        <f t="shared" si="2171"/>
        <v>2.7911287275778362E-2</v>
      </c>
      <c r="BU2055" s="34">
        <f t="shared" si="2154"/>
        <v>-5</v>
      </c>
      <c r="BV2055" s="34">
        <f t="shared" si="2155"/>
        <v>-5</v>
      </c>
      <c r="BW2055" s="34">
        <f t="shared" si="2156"/>
        <v>-5</v>
      </c>
      <c r="BX2055" s="34">
        <f t="shared" si="2157"/>
        <v>-5</v>
      </c>
      <c r="BY2055" s="34">
        <f t="shared" si="2158"/>
        <v>2.0137997233492055</v>
      </c>
      <c r="BZ2055" s="36">
        <f t="shared" si="2172"/>
        <v>2.7841683068108091E-5</v>
      </c>
      <c r="CA2055" s="34">
        <f t="shared" si="2173"/>
        <v>1.42264324687032E-2</v>
      </c>
    </row>
    <row r="2056" spans="1:79" x14ac:dyDescent="0.2">
      <c r="A2056" s="75">
        <f t="shared" si="2159"/>
        <v>5.539726027397422</v>
      </c>
      <c r="B2056" s="34">
        <f t="shared" si="2177"/>
        <v>2022.0000000000591</v>
      </c>
      <c r="C2056">
        <f t="shared" si="2160"/>
        <v>15</v>
      </c>
      <c r="D2056" s="35">
        <f t="shared" si="2120"/>
        <v>3000</v>
      </c>
      <c r="E2056" s="27">
        <v>0</v>
      </c>
      <c r="F2056" s="64">
        <f t="shared" si="2161"/>
        <v>0.46593146951268899</v>
      </c>
      <c r="G2056" s="34">
        <v>0</v>
      </c>
      <c r="H2056" s="34">
        <f t="shared" si="2121"/>
        <v>1</v>
      </c>
      <c r="I2056" s="34">
        <f t="shared" si="2162"/>
        <v>6192.2292298236371</v>
      </c>
      <c r="J2056" s="34">
        <f t="shared" si="2122"/>
        <v>7499.7748667745072</v>
      </c>
      <c r="K2056" s="34">
        <f t="shared" si="2123"/>
        <v>6655.3943299204402</v>
      </c>
      <c r="L2056" s="36">
        <f t="shared" si="2174"/>
        <v>466.5195485344816</v>
      </c>
      <c r="M2056" s="34">
        <f t="shared" si="2124"/>
        <v>20.399243190166207</v>
      </c>
      <c r="N2056" s="34">
        <f t="shared" si="2163"/>
        <v>24.706729305495507</v>
      </c>
      <c r="O2056" s="34">
        <f t="shared" si="2125"/>
        <v>9.4970811430771391</v>
      </c>
      <c r="P2056">
        <f t="shared" si="2178"/>
        <v>12.658782877896243</v>
      </c>
      <c r="Q2056" s="36">
        <f t="shared" si="2126"/>
        <v>20.163842371399049</v>
      </c>
      <c r="R2056" s="34">
        <f t="shared" si="2127"/>
        <v>12.70306627471701</v>
      </c>
      <c r="S2056" s="34">
        <f t="shared" si="2128"/>
        <v>6.8878442785142804</v>
      </c>
      <c r="T2056" s="36">
        <f t="shared" si="2164"/>
        <v>1.4849691762888957E-13</v>
      </c>
      <c r="U2056" s="36">
        <f t="shared" si="2129"/>
        <v>3446.2876697264714</v>
      </c>
      <c r="V2056" s="36">
        <f t="shared" si="2130"/>
        <v>1.3181972514954986E-3</v>
      </c>
      <c r="W2056" s="68">
        <f t="shared" si="2131"/>
        <v>1.3329129958128045</v>
      </c>
      <c r="X2056">
        <f t="shared" si="2132"/>
        <v>6.6880993243143241</v>
      </c>
      <c r="Y2056">
        <f t="shared" si="2133"/>
        <v>5.9191933886892012E-3</v>
      </c>
      <c r="Z2056" s="34">
        <f t="shared" si="2134"/>
        <v>1.8175536138477263E-3</v>
      </c>
      <c r="AA2056" s="36">
        <f t="shared" si="2135"/>
        <v>9.8895971127632948E-4</v>
      </c>
      <c r="AB2056" s="34">
        <f t="shared" si="2136"/>
        <v>2.2083287929023406E-4</v>
      </c>
      <c r="AC2056" s="36">
        <f t="shared" si="2137"/>
        <v>1.4129090601411305E-2</v>
      </c>
      <c r="AD2056" s="34">
        <f t="shared" si="2138"/>
        <v>0</v>
      </c>
      <c r="AE2056">
        <f t="shared" si="2165"/>
        <v>63.980919176631588</v>
      </c>
      <c r="AF2056" s="36">
        <f t="shared" si="2179"/>
        <v>0</v>
      </c>
      <c r="AG2056" s="34">
        <f t="shared" si="2139"/>
        <v>0.60308612438711406</v>
      </c>
      <c r="AH2056">
        <f t="shared" si="2175"/>
        <v>9.1514593492324492E-3</v>
      </c>
      <c r="AI2056" s="29">
        <f t="shared" si="2166"/>
        <v>0.60308612438711406</v>
      </c>
      <c r="AJ2056">
        <f t="shared" si="2167"/>
        <v>0</v>
      </c>
      <c r="AK2056" s="36">
        <f t="shared" si="2180"/>
        <v>0</v>
      </c>
      <c r="AL2056" s="36">
        <f t="shared" si="2168"/>
        <v>-4.8455614894761793E-6</v>
      </c>
      <c r="AM2056" s="36">
        <f t="shared" si="2169"/>
        <v>-1.8043201726065068E-8</v>
      </c>
      <c r="AN2056" s="37">
        <f t="shared" si="2181"/>
        <v>2.6610477441831696E-306</v>
      </c>
      <c r="AO2056" s="36">
        <f t="shared" si="2182"/>
        <v>7.9930913441552797E-3</v>
      </c>
      <c r="AP2056" s="36">
        <f t="shared" si="2183"/>
        <v>8.1687185221469312E-5</v>
      </c>
      <c r="AQ2056" s="74">
        <f t="shared" si="2140"/>
        <v>0</v>
      </c>
      <c r="AR2056" s="73">
        <f t="shared" si="2141"/>
        <v>0</v>
      </c>
      <c r="AS2056" s="72">
        <f t="shared" si="2184"/>
        <v>5.1067468325668084E-7</v>
      </c>
      <c r="AT2056" s="37">
        <f t="shared" si="2142"/>
        <v>1.0629733929252017E-298</v>
      </c>
      <c r="AU2056" s="37">
        <f t="shared" si="2143"/>
        <v>1.6663567568529034E-3</v>
      </c>
      <c r="AV2056" s="34">
        <f t="shared" si="2144"/>
        <v>1.2570107956704341E-6</v>
      </c>
      <c r="AW2056" s="34">
        <f t="shared" si="2145"/>
        <v>0.12534998566877814</v>
      </c>
      <c r="AX2056" s="37">
        <f t="shared" si="2146"/>
        <v>0.63096022283149078</v>
      </c>
      <c r="AY2056" s="7">
        <f t="shared" si="2147"/>
        <v>2.0892244613238691</v>
      </c>
      <c r="AZ2056" s="37">
        <f t="shared" si="2148"/>
        <v>1.9638732186442953</v>
      </c>
      <c r="BA2056" s="2">
        <f>BE2056*'mass balance'!$B$17+BF2056*'mass balance'!$C$17+BG2056*'mass balance'!$D$17+BH2056*'mass balance'!$E$17</f>
        <v>2.1957581507735753E-5</v>
      </c>
      <c r="BB2056" s="2">
        <f>BE2056*'mass balance'!$B$18+BF2056*'mass balance'!$C$18+BG2056*'mass balance'!$D$18+BH2056*'mass balance'!$E$18</f>
        <v>2.2295390454008609E-5</v>
      </c>
      <c r="BC2056" s="2">
        <f>BE2056*'mass balance'!$B$19+BF2056*'mass balance'!$C$19+BG2056*'mass balance'!$D$19+BH2056*'mass balance'!$E$19</f>
        <v>-2.7869238067510767E-5</v>
      </c>
      <c r="BD2056" s="2">
        <f>BE2056*'mass balance'!$B$20+BF2056*'mass balance'!$C$20+BG2056*'mass balance'!$D$20+BH2056*'mass balance'!$E$20</f>
        <v>1.0134268388185733E-6</v>
      </c>
      <c r="BE2056" s="2">
        <f>N2056*'mass balance'!$H$11+R2056*'mass balance'!$I$11+S2056*'mass balance'!$J$11</f>
        <v>-5.8825545965465491E-5</v>
      </c>
      <c r="BF2056" s="2">
        <f>N2056*'mass balance'!$H$12+R2056*'mass balance'!$I$12+S2056*'mass balance'!$J$12</f>
        <v>1.6546409014587848E-5</v>
      </c>
      <c r="BG2056" s="2">
        <f>N2056*'mass balance'!$H$13+R2056*'mass balance'!$I$13+S2056*'mass balance'!$J$13</f>
        <v>8.8203771590762348E-6</v>
      </c>
      <c r="BH2056" s="2">
        <f>N2056*'mass balance'!$H$14+R2056*'mass balance'!$I$14+S2056*'mass balance'!$J$14</f>
        <v>6.4340440899727876E-6</v>
      </c>
      <c r="BI2056" s="36">
        <f t="shared" si="2149"/>
        <v>1.984873985993231E-16</v>
      </c>
      <c r="BJ2056" s="36">
        <f t="shared" si="2150"/>
        <v>2.1157011369741689E-19</v>
      </c>
      <c r="BK2056" s="36">
        <f t="shared" si="2151"/>
        <v>6.6710848320686521E-16</v>
      </c>
      <c r="BL2056" s="36">
        <f t="shared" si="2152"/>
        <v>3.0800572801943851E-16</v>
      </c>
      <c r="BM2056" s="36">
        <f t="shared" si="2185"/>
        <v>3.6311161222531164E-13</v>
      </c>
      <c r="BN2056" s="36">
        <f t="shared" ca="1" si="2153"/>
        <v>0.74071955355387575</v>
      </c>
      <c r="BO2056" s="36">
        <f t="shared" ca="1" si="2170"/>
        <v>1</v>
      </c>
      <c r="BP2056" s="36">
        <f t="shared" si="2186"/>
        <v>-3.6311161211997607E-13</v>
      </c>
      <c r="BQ2056" s="36">
        <f t="shared" si="2187"/>
        <v>0.99999999970990849</v>
      </c>
      <c r="BR2056" s="2">
        <f t="shared" si="2176"/>
        <v>-5</v>
      </c>
      <c r="BS2056">
        <v>0</v>
      </c>
      <c r="BT2056" s="37">
        <f t="shared" si="2171"/>
        <v>2.7938911162679544E-2</v>
      </c>
      <c r="BU2056" s="34">
        <f t="shared" si="2154"/>
        <v>-5</v>
      </c>
      <c r="BV2056" s="34">
        <f t="shared" si="2155"/>
        <v>-5</v>
      </c>
      <c r="BW2056" s="34">
        <f t="shared" si="2156"/>
        <v>-5</v>
      </c>
      <c r="BX2056" s="34">
        <f t="shared" si="2157"/>
        <v>-5</v>
      </c>
      <c r="BY2056" s="34">
        <f t="shared" si="2158"/>
        <v>2.0151281441955744</v>
      </c>
      <c r="BZ2056" s="36">
        <f t="shared" si="2172"/>
        <v>2.7869238067510767E-5</v>
      </c>
      <c r="CA2056" s="34">
        <f t="shared" si="2173"/>
        <v>1.4226433202223913E-2</v>
      </c>
    </row>
    <row r="2057" spans="1:79" x14ac:dyDescent="0.2">
      <c r="A2057" s="75">
        <f t="shared" si="2159"/>
        <v>5.5424657534248194</v>
      </c>
      <c r="B2057" s="34">
        <f t="shared" si="2177"/>
        <v>2023.0000000000591</v>
      </c>
      <c r="C2057">
        <f t="shared" si="2160"/>
        <v>15</v>
      </c>
      <c r="D2057" s="35">
        <f t="shared" si="2120"/>
        <v>3000</v>
      </c>
      <c r="E2057" s="27">
        <v>0</v>
      </c>
      <c r="F2057" s="64">
        <f t="shared" si="2161"/>
        <v>0.46593146951268899</v>
      </c>
      <c r="G2057" s="34">
        <v>0</v>
      </c>
      <c r="H2057" s="34">
        <f t="shared" si="2121"/>
        <v>1</v>
      </c>
      <c r="I2057" s="34">
        <f t="shared" si="2162"/>
        <v>6192.2292298236371</v>
      </c>
      <c r="J2057" s="34">
        <f t="shared" si="2122"/>
        <v>7504.7187022471562</v>
      </c>
      <c r="K2057" s="34">
        <f t="shared" si="2123"/>
        <v>6659.7815515580533</v>
      </c>
      <c r="L2057" s="36">
        <f t="shared" si="2174"/>
        <v>466.98091757250501</v>
      </c>
      <c r="M2057" s="34">
        <f t="shared" si="2124"/>
        <v>20.399243190166207</v>
      </c>
      <c r="N2057" s="34">
        <f t="shared" si="2163"/>
        <v>24.723015928350655</v>
      </c>
      <c r="O2057" s="34">
        <f t="shared" si="2125"/>
        <v>9.4970811430771391</v>
      </c>
      <c r="P2057">
        <f t="shared" si="2178"/>
        <v>12.671301904156278</v>
      </c>
      <c r="Q2057" s="36">
        <f t="shared" si="2126"/>
        <v>20.178813778756734</v>
      </c>
      <c r="R2057" s="34">
        <f t="shared" si="2127"/>
        <v>12.715608214716006</v>
      </c>
      <c r="S2057" s="34">
        <f t="shared" si="2128"/>
        <v>6.8898383848327107</v>
      </c>
      <c r="T2057" s="36">
        <f t="shared" si="2164"/>
        <v>1.4844799738918337E-13</v>
      </c>
      <c r="U2057" s="36">
        <f t="shared" si="2129"/>
        <v>3446.2876697264714</v>
      </c>
      <c r="V2057" s="36">
        <f t="shared" si="2130"/>
        <v>1.3185788840298378E-3</v>
      </c>
      <c r="W2057" s="68">
        <f t="shared" si="2131"/>
        <v>1.3342311930643</v>
      </c>
      <c r="X2057">
        <f t="shared" si="2132"/>
        <v>6.6903033515014787</v>
      </c>
      <c r="Y2057">
        <f t="shared" si="2133"/>
        <v>5.9191933886892012E-3</v>
      </c>
      <c r="Z2057" s="34">
        <f t="shared" si="2134"/>
        <v>1.8175536138477263E-3</v>
      </c>
      <c r="AA2057" s="36">
        <f t="shared" si="2135"/>
        <v>9.8826866804207006E-4</v>
      </c>
      <c r="AB2057" s="34">
        <f t="shared" si="2136"/>
        <v>2.2083287929023406E-4</v>
      </c>
      <c r="AC2057" s="36">
        <f t="shared" si="2137"/>
        <v>1.4129090601411305E-2</v>
      </c>
      <c r="AD2057" s="34">
        <f t="shared" si="2138"/>
        <v>0</v>
      </c>
      <c r="AE2057">
        <f t="shared" si="2165"/>
        <v>63.980919176631588</v>
      </c>
      <c r="AF2057" s="36">
        <f t="shared" si="2179"/>
        <v>0</v>
      </c>
      <c r="AG2057" s="34">
        <f t="shared" si="2139"/>
        <v>0.60354439916633285</v>
      </c>
      <c r="AH2057">
        <f t="shared" si="2175"/>
        <v>9.1521611609896025E-3</v>
      </c>
      <c r="AI2057" s="29">
        <f t="shared" si="2166"/>
        <v>0.60354439916633285</v>
      </c>
      <c r="AJ2057">
        <f t="shared" si="2167"/>
        <v>0.60354439916633285</v>
      </c>
      <c r="AK2057" s="36">
        <f t="shared" si="2180"/>
        <v>0</v>
      </c>
      <c r="AL2057" s="36">
        <f t="shared" si="2168"/>
        <v>-4.8426240194614695E-6</v>
      </c>
      <c r="AM2057" s="36">
        <f t="shared" si="2169"/>
        <v>-1.8039216313571726E-8</v>
      </c>
      <c r="AN2057" s="37">
        <f t="shared" si="2181"/>
        <v>2.6610477441831696E-306</v>
      </c>
      <c r="AO2057" s="36">
        <f t="shared" si="2182"/>
        <v>7.9882457826658034E-3</v>
      </c>
      <c r="AP2057" s="36">
        <f t="shared" si="2183"/>
        <v>8.1669142019743249E-5</v>
      </c>
      <c r="AQ2057" s="74">
        <f t="shared" si="2140"/>
        <v>0</v>
      </c>
      <c r="AR2057" s="73">
        <f t="shared" si="2141"/>
        <v>0</v>
      </c>
      <c r="AS2057" s="72">
        <f t="shared" si="2184"/>
        <v>5.0974650452685576E-7</v>
      </c>
      <c r="AT2057" s="37">
        <f t="shared" si="2142"/>
        <v>1.0649089222224529E-298</v>
      </c>
      <c r="AU2057" s="37">
        <f t="shared" si="2143"/>
        <v>1.6659886891929642E-3</v>
      </c>
      <c r="AV2057" s="34">
        <f t="shared" si="2144"/>
        <v>8.4157745930017286E-5</v>
      </c>
      <c r="AW2057" s="34">
        <f t="shared" si="2145"/>
        <v>0.12547395175441364</v>
      </c>
      <c r="AX2057" s="37">
        <f t="shared" si="2146"/>
        <v>0.63158421707128909</v>
      </c>
      <c r="AY2057" s="7">
        <f t="shared" si="2147"/>
        <v>2.0913735196359329</v>
      </c>
      <c r="AZ2057" s="37">
        <f t="shared" si="2148"/>
        <v>1.9658154101355891</v>
      </c>
      <c r="BA2057" s="2">
        <f>BE2057*'mass balance'!$B$17+BF2057*'mass balance'!$C$17+BG2057*'mass balance'!$D$17+BH2057*'mass balance'!$E$17</f>
        <v>2.1979297815563047E-5</v>
      </c>
      <c r="BB2057" s="2">
        <f>BE2057*'mass balance'!$B$18+BF2057*'mass balance'!$C$18+BG2057*'mass balance'!$D$18+BH2057*'mass balance'!$E$18</f>
        <v>2.2317440858879405E-5</v>
      </c>
      <c r="BC2057" s="2">
        <f>BE2057*'mass balance'!$B$19+BF2057*'mass balance'!$C$19+BG2057*'mass balance'!$D$19+BH2057*'mass balance'!$E$19</f>
        <v>-2.7896801073599248E-5</v>
      </c>
      <c r="BD2057" s="2">
        <f>BE2057*'mass balance'!$B$20+BF2057*'mass balance'!$C$20+BG2057*'mass balance'!$D$20+BH2057*'mass balance'!$E$20</f>
        <v>1.0144291299490639E-6</v>
      </c>
      <c r="BE2057" s="2">
        <f>N2057*'mass balance'!$H$11+R2057*'mass balance'!$I$11+S2057*'mass balance'!$J$11</f>
        <v>-5.8864323638930126E-5</v>
      </c>
      <c r="BF2057" s="2">
        <f>N2057*'mass balance'!$H$12+R2057*'mass balance'!$I$12+S2057*'mass balance'!$J$12</f>
        <v>1.6551199381127674E-5</v>
      </c>
      <c r="BG2057" s="2">
        <f>N2057*'mass balance'!$H$13+R2057*'mass balance'!$I$13+S2057*'mass balance'!$J$13</f>
        <v>8.8233953944861038E-6</v>
      </c>
      <c r="BH2057" s="2">
        <f>N2057*'mass balance'!$H$14+R2057*'mass balance'!$I$14+S2057*'mass balance'!$J$14</f>
        <v>6.438285398007982E-6</v>
      </c>
      <c r="BI2057" s="36">
        <f t="shared" si="2149"/>
        <v>1.984873985993231E-16</v>
      </c>
      <c r="BJ2057" s="36">
        <f t="shared" si="2150"/>
        <v>2.1160754073827397E-19</v>
      </c>
      <c r="BK2057" s="36">
        <f t="shared" si="2151"/>
        <v>6.6732005332056262E-16</v>
      </c>
      <c r="BL2057" s="36">
        <f t="shared" si="2152"/>
        <v>3.0816383154546614E-16</v>
      </c>
      <c r="BM2057" s="36">
        <f t="shared" si="2185"/>
        <v>3.6341961795333108E-13</v>
      </c>
      <c r="BN2057" s="36">
        <f t="shared" ca="1" si="2153"/>
        <v>0.14593509581945308</v>
      </c>
      <c r="BO2057" s="36">
        <f t="shared" ca="1" si="2170"/>
        <v>1</v>
      </c>
      <c r="BP2057" s="36">
        <f t="shared" si="2186"/>
        <v>-3.6341961784777417E-13</v>
      </c>
      <c r="BQ2057" s="36">
        <f t="shared" si="2187"/>
        <v>0.99999999970954534</v>
      </c>
      <c r="BR2057" s="2">
        <f t="shared" si="2176"/>
        <v>-5</v>
      </c>
      <c r="BS2057">
        <v>0</v>
      </c>
      <c r="BT2057" s="37">
        <f t="shared" si="2171"/>
        <v>2.7966543076283244E-2</v>
      </c>
      <c r="BU2057" s="34">
        <f t="shared" si="2154"/>
        <v>-5</v>
      </c>
      <c r="BV2057" s="34">
        <f t="shared" si="2155"/>
        <v>-5</v>
      </c>
      <c r="BW2057" s="34">
        <f t="shared" si="2156"/>
        <v>-5</v>
      </c>
      <c r="BX2057" s="34">
        <f t="shared" si="2157"/>
        <v>-5</v>
      </c>
      <c r="BY2057" s="34">
        <f t="shared" si="2158"/>
        <v>2.0164565123370424</v>
      </c>
      <c r="BZ2057" s="36">
        <f t="shared" si="2172"/>
        <v>2.7896801073599248E-5</v>
      </c>
      <c r="CA2057" s="34">
        <f t="shared" si="2173"/>
        <v>1.4226433942927681E-2</v>
      </c>
    </row>
    <row r="2058" spans="1:79" x14ac:dyDescent="0.2">
      <c r="A2058" s="75">
        <f t="shared" si="2159"/>
        <v>5.5452054794522168</v>
      </c>
      <c r="B2058" s="34">
        <f t="shared" si="2177"/>
        <v>2024.0000000000591</v>
      </c>
      <c r="C2058">
        <f t="shared" si="2160"/>
        <v>15</v>
      </c>
      <c r="D2058" s="35">
        <f t="shared" si="2120"/>
        <v>3000</v>
      </c>
      <c r="E2058" s="27">
        <v>0</v>
      </c>
      <c r="F2058" s="64">
        <f t="shared" si="2161"/>
        <v>0.46593146951268899</v>
      </c>
      <c r="G2058" s="34">
        <v>0</v>
      </c>
      <c r="H2058" s="34">
        <f t="shared" si="2121"/>
        <v>1</v>
      </c>
      <c r="I2058" s="34">
        <f t="shared" si="2162"/>
        <v>6192.2292298236371</v>
      </c>
      <c r="J2058" s="34">
        <f t="shared" si="2122"/>
        <v>7509.662340434058</v>
      </c>
      <c r="K2058" s="34">
        <f t="shared" si="2123"/>
        <v>6664.1685981218161</v>
      </c>
      <c r="L2058" s="36">
        <f t="shared" si="2174"/>
        <v>467.44242018191545</v>
      </c>
      <c r="M2058" s="34">
        <f t="shared" si="2124"/>
        <v>20.399243190166207</v>
      </c>
      <c r="N2058" s="34">
        <f t="shared" si="2163"/>
        <v>24.739301901281546</v>
      </c>
      <c r="O2058" s="34">
        <f t="shared" si="2125"/>
        <v>9.4970811430771391</v>
      </c>
      <c r="P2058">
        <f t="shared" si="2178"/>
        <v>12.683824554811457</v>
      </c>
      <c r="Q2058" s="36">
        <f t="shared" si="2126"/>
        <v>20.193786247838389</v>
      </c>
      <c r="R2058" s="34">
        <f t="shared" si="2127"/>
        <v>12.728153780735115</v>
      </c>
      <c r="S2058" s="34">
        <f t="shared" si="2128"/>
        <v>6.8918298959805986</v>
      </c>
      <c r="T2058" s="36">
        <f t="shared" si="2164"/>
        <v>1.4839912741520785E-13</v>
      </c>
      <c r="U2058" s="36">
        <f t="shared" si="2129"/>
        <v>3446.2876697264714</v>
      </c>
      <c r="V2058" s="36">
        <f t="shared" si="2130"/>
        <v>1.3189600198998304E-3</v>
      </c>
      <c r="W2058" s="68">
        <f t="shared" si="2131"/>
        <v>1.3355497719483298</v>
      </c>
      <c r="X2058">
        <f t="shared" si="2132"/>
        <v>6.6925065649325219</v>
      </c>
      <c r="Y2058">
        <f t="shared" si="2133"/>
        <v>5.9191933886892012E-3</v>
      </c>
      <c r="Z2058" s="34">
        <f t="shared" si="2134"/>
        <v>1.8175536138477263E-3</v>
      </c>
      <c r="AA2058" s="36">
        <f t="shared" si="2135"/>
        <v>9.8757833485733893E-4</v>
      </c>
      <c r="AB2058" s="34">
        <f t="shared" si="2136"/>
        <v>2.2083287929023406E-4</v>
      </c>
      <c r="AC2058" s="36">
        <f t="shared" si="2137"/>
        <v>1.4129090601411305E-2</v>
      </c>
      <c r="AD2058" s="34">
        <f t="shared" si="2138"/>
        <v>0</v>
      </c>
      <c r="AE2058">
        <f t="shared" si="2165"/>
        <v>63.980919176631588</v>
      </c>
      <c r="AF2058" s="36">
        <f t="shared" si="2179"/>
        <v>0</v>
      </c>
      <c r="AG2058" s="34">
        <f t="shared" si="2139"/>
        <v>0.60400270644492227</v>
      </c>
      <c r="AH2058">
        <f t="shared" si="2175"/>
        <v>9.1528603815295151E-3</v>
      </c>
      <c r="AI2058" s="29">
        <f t="shared" si="2166"/>
        <v>0.60400270644492227</v>
      </c>
      <c r="AJ2058">
        <f t="shared" si="2167"/>
        <v>0</v>
      </c>
      <c r="AK2058" s="36">
        <f t="shared" si="2180"/>
        <v>0</v>
      </c>
      <c r="AL2058" s="36">
        <f t="shared" si="2168"/>
        <v>-4.8396883301960299E-6</v>
      </c>
      <c r="AM2058" s="36">
        <f t="shared" si="2169"/>
        <v>-1.8035231781382944E-8</v>
      </c>
      <c r="AN2058" s="37">
        <f t="shared" si="2181"/>
        <v>2.6610477441831696E-306</v>
      </c>
      <c r="AO2058" s="36">
        <f t="shared" si="2182"/>
        <v>7.9834031586463426E-3</v>
      </c>
      <c r="AP2058" s="36">
        <f t="shared" si="2183"/>
        <v>8.1651102803429677E-5</v>
      </c>
      <c r="AQ2058" s="74">
        <f t="shared" si="2140"/>
        <v>0</v>
      </c>
      <c r="AR2058" s="73">
        <f t="shared" si="2141"/>
        <v>0</v>
      </c>
      <c r="AS2058" s="72">
        <f t="shared" si="2184"/>
        <v>5.088200128118425E-7</v>
      </c>
      <c r="AT2058" s="37">
        <f t="shared" si="2142"/>
        <v>1.0668479758540711E-298</v>
      </c>
      <c r="AU2058" s="37">
        <f t="shared" si="2143"/>
        <v>1.6656207028324238E-3</v>
      </c>
      <c r="AV2058" s="34">
        <f t="shared" si="2144"/>
        <v>1.2572032363135368E-6</v>
      </c>
      <c r="AW2058" s="34">
        <f t="shared" si="2145"/>
        <v>0.12559795372958796</v>
      </c>
      <c r="AX2058" s="37">
        <f t="shared" si="2146"/>
        <v>0.63220839196425049</v>
      </c>
      <c r="AY2058" s="7">
        <f t="shared" si="2147"/>
        <v>2.0933573748454046</v>
      </c>
      <c r="AZ2058" s="37">
        <f t="shared" si="2148"/>
        <v>1.9677581639125803</v>
      </c>
      <c r="BA2058" s="2">
        <f>BE2058*'mass balance'!$B$17+BF2058*'mass balance'!$C$17+BG2058*'mass balance'!$D$17+BH2058*'mass balance'!$E$17</f>
        <v>2.200102042349813E-5</v>
      </c>
      <c r="BB2058" s="2">
        <f>BE2058*'mass balance'!$B$18+BF2058*'mass balance'!$C$18+BG2058*'mass balance'!$D$18+BH2058*'mass balance'!$E$18</f>
        <v>2.2339497660782725E-5</v>
      </c>
      <c r="BC2058" s="2">
        <f>BE2058*'mass balance'!$B$19+BF2058*'mass balance'!$C$19+BG2058*'mass balance'!$D$19+BH2058*'mass balance'!$E$19</f>
        <v>-2.7924372075978398E-5</v>
      </c>
      <c r="BD2058" s="2">
        <f>BE2058*'mass balance'!$B$20+BF2058*'mass balance'!$C$20+BG2058*'mass balance'!$D$20+BH2058*'mass balance'!$E$20</f>
        <v>1.0154317118537599E-6</v>
      </c>
      <c r="BE2058" s="2">
        <f>N2058*'mass balance'!$H$11+R2058*'mass balance'!$I$11+S2058*'mass balance'!$J$11</f>
        <v>-5.8903099764956057E-5</v>
      </c>
      <c r="BF2058" s="2">
        <f>N2058*'mass balance'!$H$12+R2058*'mass balance'!$I$12+S2058*'mass balance'!$J$12</f>
        <v>1.6555983513387E-5</v>
      </c>
      <c r="BG2058" s="2">
        <f>N2058*'mass balance'!$H$13+R2058*'mass balance'!$I$13+S2058*'mass balance'!$J$13</f>
        <v>8.8264107320100571E-6</v>
      </c>
      <c r="BH2058" s="2">
        <f>N2058*'mass balance'!$H$14+R2058*'mass balance'!$I$14+S2058*'mass balance'!$J$14</f>
        <v>6.4425265367920684E-6</v>
      </c>
      <c r="BI2058" s="36">
        <f t="shared" si="2149"/>
        <v>1.984873985993231E-16</v>
      </c>
      <c r="BJ2058" s="36">
        <f t="shared" si="2150"/>
        <v>2.1164496970164065E-19</v>
      </c>
      <c r="BK2058" s="36">
        <f t="shared" si="2151"/>
        <v>6.6753166086130094E-16</v>
      </c>
      <c r="BL2058" s="36">
        <f t="shared" si="2152"/>
        <v>3.0832198378483899E-16</v>
      </c>
      <c r="BM2058" s="36">
        <f t="shared" si="2185"/>
        <v>3.6372778178487656E-13</v>
      </c>
      <c r="BN2058" s="36">
        <f t="shared" ca="1" si="2153"/>
        <v>0.16137334625906119</v>
      </c>
      <c r="BO2058" s="36">
        <f t="shared" ca="1" si="2170"/>
        <v>1</v>
      </c>
      <c r="BP2058" s="36">
        <f t="shared" si="2186"/>
        <v>-3.6372778167909796E-13</v>
      </c>
      <c r="BQ2058" s="36">
        <f t="shared" si="2187"/>
        <v>0.99999999970918196</v>
      </c>
      <c r="BR2058" s="2">
        <f t="shared" si="2176"/>
        <v>-5</v>
      </c>
      <c r="BS2058">
        <v>0</v>
      </c>
      <c r="BT2058" s="37">
        <f t="shared" si="2171"/>
        <v>2.7994183006168339E-2</v>
      </c>
      <c r="BU2058" s="34">
        <f t="shared" si="2154"/>
        <v>-5</v>
      </c>
      <c r="BV2058" s="34">
        <f t="shared" si="2155"/>
        <v>-5</v>
      </c>
      <c r="BW2058" s="34">
        <f t="shared" si="2156"/>
        <v>-5</v>
      </c>
      <c r="BX2058" s="34">
        <f t="shared" si="2157"/>
        <v>-5</v>
      </c>
      <c r="BY2058" s="34">
        <f t="shared" si="2158"/>
        <v>2.0177848274694448</v>
      </c>
      <c r="BZ2058" s="36">
        <f t="shared" si="2172"/>
        <v>2.7924372075978398E-5</v>
      </c>
      <c r="CA2058" s="34">
        <f t="shared" si="2173"/>
        <v>1.4226434690788563E-2</v>
      </c>
    </row>
    <row r="2059" spans="1:79" x14ac:dyDescent="0.2">
      <c r="A2059" s="75">
        <f t="shared" si="2159"/>
        <v>5.5479452054796141</v>
      </c>
      <c r="B2059" s="34">
        <f t="shared" si="2177"/>
        <v>2025.0000000000591</v>
      </c>
      <c r="C2059">
        <f t="shared" si="2160"/>
        <v>15</v>
      </c>
      <c r="D2059" s="35">
        <f t="shared" si="2120"/>
        <v>3000</v>
      </c>
      <c r="E2059" s="27">
        <v>0</v>
      </c>
      <c r="F2059" s="64">
        <f t="shared" si="2161"/>
        <v>0.46593146951268899</v>
      </c>
      <c r="G2059" s="34">
        <v>0</v>
      </c>
      <c r="H2059" s="34">
        <f t="shared" si="2121"/>
        <v>1</v>
      </c>
      <c r="I2059" s="34">
        <f t="shared" si="2162"/>
        <v>6192.2292298236371</v>
      </c>
      <c r="J2059" s="34">
        <f t="shared" si="2122"/>
        <v>7514.6057802044952</v>
      </c>
      <c r="K2059" s="34">
        <f t="shared" si="2123"/>
        <v>6668.5554686083187</v>
      </c>
      <c r="L2059" s="36">
        <f t="shared" si="2174"/>
        <v>467.90405618888036</v>
      </c>
      <c r="M2059" s="34">
        <f t="shared" si="2124"/>
        <v>20.399243190166207</v>
      </c>
      <c r="N2059" s="34">
        <f t="shared" si="2163"/>
        <v>24.755587220563235</v>
      </c>
      <c r="O2059" s="34">
        <f t="shared" si="2125"/>
        <v>9.4970811430771391</v>
      </c>
      <c r="P2059">
        <f t="shared" si="2178"/>
        <v>12.696350825144918</v>
      </c>
      <c r="Q2059" s="36">
        <f t="shared" si="2126"/>
        <v>20.20875977447411</v>
      </c>
      <c r="R2059" s="34">
        <f t="shared" si="2127"/>
        <v>12.740702968051092</v>
      </c>
      <c r="S2059" s="34">
        <f t="shared" si="2128"/>
        <v>6.8938188126325386</v>
      </c>
      <c r="T2059" s="36">
        <f t="shared" si="2164"/>
        <v>1.4835030763287314E-13</v>
      </c>
      <c r="U2059" s="36">
        <f t="shared" si="2129"/>
        <v>3446.2876697264714</v>
      </c>
      <c r="V2059" s="36">
        <f t="shared" si="2130"/>
        <v>1.3193406592345812E-3</v>
      </c>
      <c r="W2059" s="68">
        <f t="shared" si="2131"/>
        <v>1.3368687319682295</v>
      </c>
      <c r="X2059">
        <f t="shared" si="2132"/>
        <v>6.6947089649071962</v>
      </c>
      <c r="Y2059">
        <f t="shared" si="2133"/>
        <v>5.9191933886892012E-3</v>
      </c>
      <c r="Z2059" s="34">
        <f t="shared" si="2134"/>
        <v>1.8175536138477263E-3</v>
      </c>
      <c r="AA2059" s="36">
        <f t="shared" si="2135"/>
        <v>9.8688871067554836E-4</v>
      </c>
      <c r="AB2059" s="34">
        <f t="shared" si="2136"/>
        <v>2.2083287929023406E-4</v>
      </c>
      <c r="AC2059" s="36">
        <f t="shared" si="2137"/>
        <v>1.4129090601411305E-2</v>
      </c>
      <c r="AD2059" s="34">
        <f t="shared" si="2138"/>
        <v>0</v>
      </c>
      <c r="AE2059">
        <f t="shared" si="2165"/>
        <v>63.980919176631588</v>
      </c>
      <c r="AF2059" s="36">
        <f t="shared" si="2179"/>
        <v>0</v>
      </c>
      <c r="AG2059" s="34">
        <f t="shared" si="2139"/>
        <v>0.60446104609524176</v>
      </c>
      <c r="AH2059">
        <f t="shared" si="2175"/>
        <v>9.1535570127725396E-3</v>
      </c>
      <c r="AI2059" s="29">
        <f t="shared" si="2166"/>
        <v>0.60446104609524176</v>
      </c>
      <c r="AJ2059">
        <f t="shared" si="2167"/>
        <v>0.60446104609524176</v>
      </c>
      <c r="AK2059" s="36">
        <f t="shared" si="2180"/>
        <v>0</v>
      </c>
      <c r="AL2059" s="36">
        <f t="shared" si="2168"/>
        <v>-4.8367544206003382E-6</v>
      </c>
      <c r="AM2059" s="36">
        <f t="shared" si="2169"/>
        <v>-1.8031248129304279E-8</v>
      </c>
      <c r="AN2059" s="37">
        <f t="shared" si="2181"/>
        <v>2.6610477441831696E-306</v>
      </c>
      <c r="AO2059" s="36">
        <f t="shared" si="2182"/>
        <v>7.9785634703161464E-3</v>
      </c>
      <c r="AP2059" s="36">
        <f t="shared" si="2183"/>
        <v>8.1633067571648292E-5</v>
      </c>
      <c r="AQ2059" s="74">
        <f t="shared" si="2140"/>
        <v>0</v>
      </c>
      <c r="AR2059" s="73">
        <f t="shared" si="2141"/>
        <v>0</v>
      </c>
      <c r="AS2059" s="72">
        <f t="shared" si="2184"/>
        <v>5.0789520504540034E-7</v>
      </c>
      <c r="AT2059" s="37">
        <f t="shared" si="2142"/>
        <v>1.0687905602373884E-298</v>
      </c>
      <c r="AU2059" s="37">
        <f t="shared" si="2143"/>
        <v>1.6652527977533242E-3</v>
      </c>
      <c r="AV2059" s="34">
        <f t="shared" si="2144"/>
        <v>8.4283844909664035E-5</v>
      </c>
      <c r="AW2059" s="34">
        <f t="shared" si="2145"/>
        <v>0.1257219915475937</v>
      </c>
      <c r="AX2059" s="37">
        <f t="shared" si="2146"/>
        <v>0.63283274727526939</v>
      </c>
      <c r="AY2059" s="7">
        <f t="shared" si="2147"/>
        <v>2.0955077546360021</v>
      </c>
      <c r="AZ2059" s="37">
        <f t="shared" si="2148"/>
        <v>1.9697014792434988</v>
      </c>
      <c r="BA2059" s="2">
        <f>BE2059*'mass balance'!$B$17+BF2059*'mass balance'!$C$17+BG2059*'mass balance'!$D$17+BH2059*'mass balance'!$E$17</f>
        <v>2.2022749323352994E-5</v>
      </c>
      <c r="BB2059" s="2">
        <f>BE2059*'mass balance'!$B$18+BF2059*'mass balance'!$C$18+BG2059*'mass balance'!$D$18+BH2059*'mass balance'!$E$18</f>
        <v>2.2361560851404579E-5</v>
      </c>
      <c r="BC2059" s="2">
        <f>BE2059*'mass balance'!$B$19+BF2059*'mass balance'!$C$19+BG2059*'mass balance'!$D$19+BH2059*'mass balance'!$E$19</f>
        <v>-2.7951951064255722E-5</v>
      </c>
      <c r="BD2059" s="2">
        <f>BE2059*'mass balance'!$B$20+BF2059*'mass balance'!$C$20+BG2059*'mass balance'!$D$20+BH2059*'mass balance'!$E$20</f>
        <v>1.0164345841547536E-6</v>
      </c>
      <c r="BE2059" s="2">
        <f>N2059*'mass balance'!$H$11+R2059*'mass balance'!$I$11+S2059*'mass balance'!$J$11</f>
        <v>-5.8941874334674367E-5</v>
      </c>
      <c r="BF2059" s="2">
        <f>N2059*'mass balance'!$H$12+R2059*'mass balance'!$I$12+S2059*'mass balance'!$J$12</f>
        <v>1.6560761412986383E-5</v>
      </c>
      <c r="BG2059" s="2">
        <f>N2059*'mass balance'!$H$13+R2059*'mass balance'!$I$13+S2059*'mass balance'!$J$13</f>
        <v>8.8294231722062164E-6</v>
      </c>
      <c r="BH2059" s="2">
        <f>N2059*'mass balance'!$H$14+R2059*'mass balance'!$I$14+S2059*'mass balance'!$J$14</f>
        <v>6.4467675053550085E-6</v>
      </c>
      <c r="BI2059" s="36">
        <f t="shared" si="2149"/>
        <v>1.984873985993231E-16</v>
      </c>
      <c r="BJ2059" s="36">
        <f t="shared" si="2150"/>
        <v>2.1168240058631773E-19</v>
      </c>
      <c r="BK2059" s="36">
        <f t="shared" si="2151"/>
        <v>6.6774330583100262E-16</v>
      </c>
      <c r="BL2059" s="36">
        <f t="shared" si="2152"/>
        <v>3.0848018474339824E-16</v>
      </c>
      <c r="BM2059" s="36">
        <f t="shared" si="2185"/>
        <v>3.6403610376866138E-13</v>
      </c>
      <c r="BN2059" s="36">
        <f t="shared" ca="1" si="2153"/>
        <v>0.42276362054159433</v>
      </c>
      <c r="BO2059" s="36">
        <f t="shared" ca="1" si="2170"/>
        <v>1</v>
      </c>
      <c r="BP2059" s="36">
        <f t="shared" si="2186"/>
        <v>-3.6403610366266069E-13</v>
      </c>
      <c r="BQ2059" s="36">
        <f t="shared" si="2187"/>
        <v>0.99999999970881825</v>
      </c>
      <c r="BR2059" s="2">
        <f t="shared" si="2176"/>
        <v>-5</v>
      </c>
      <c r="BS2059">
        <v>0</v>
      </c>
      <c r="BT2059" s="37">
        <f t="shared" si="2171"/>
        <v>2.8021830941916362E-2</v>
      </c>
      <c r="BU2059" s="34">
        <f t="shared" si="2154"/>
        <v>-5</v>
      </c>
      <c r="BV2059" s="34">
        <f t="shared" si="2155"/>
        <v>-5</v>
      </c>
      <c r="BW2059" s="34">
        <f t="shared" si="2156"/>
        <v>-5</v>
      </c>
      <c r="BX2059" s="34">
        <f t="shared" si="2157"/>
        <v>-5</v>
      </c>
      <c r="BY2059" s="34">
        <f t="shared" si="2158"/>
        <v>2.0191130892889664</v>
      </c>
      <c r="BZ2059" s="36">
        <f t="shared" si="2172"/>
        <v>2.7951951064255722E-5</v>
      </c>
      <c r="CA2059" s="34">
        <f t="shared" si="2173"/>
        <v>1.4226435445780686E-2</v>
      </c>
    </row>
    <row r="2060" spans="1:79" x14ac:dyDescent="0.2">
      <c r="A2060" s="75">
        <f t="shared" si="2159"/>
        <v>5.5506849315070115</v>
      </c>
      <c r="B2060" s="34">
        <f t="shared" si="2177"/>
        <v>2026.0000000000591</v>
      </c>
      <c r="C2060">
        <f t="shared" si="2160"/>
        <v>15</v>
      </c>
      <c r="D2060" s="35">
        <f t="shared" si="2120"/>
        <v>3000</v>
      </c>
      <c r="E2060" s="27">
        <v>0</v>
      </c>
      <c r="F2060" s="64">
        <f t="shared" si="2161"/>
        <v>0.46593146951268899</v>
      </c>
      <c r="G2060" s="34">
        <v>0</v>
      </c>
      <c r="H2060" s="34">
        <f t="shared" si="2121"/>
        <v>1</v>
      </c>
      <c r="I2060" s="34">
        <f t="shared" si="2162"/>
        <v>6192.2292298236371</v>
      </c>
      <c r="J2060" s="34">
        <f t="shared" si="2122"/>
        <v>7519.5490204290563</v>
      </c>
      <c r="K2060" s="34">
        <f t="shared" si="2123"/>
        <v>6672.942162015308</v>
      </c>
      <c r="L2060" s="36">
        <f t="shared" si="2174"/>
        <v>468.36582541961246</v>
      </c>
      <c r="M2060" s="34">
        <f t="shared" si="2124"/>
        <v>20.399243190166207</v>
      </c>
      <c r="N2060" s="34">
        <f t="shared" si="2163"/>
        <v>24.771871882475068</v>
      </c>
      <c r="O2060" s="34">
        <f t="shared" si="2125"/>
        <v>9.4970811430771391</v>
      </c>
      <c r="P2060">
        <f t="shared" si="2178"/>
        <v>12.708880710441031</v>
      </c>
      <c r="Q2060" s="36">
        <f t="shared" si="2126"/>
        <v>20.223734354497125</v>
      </c>
      <c r="R2060" s="34">
        <f t="shared" si="2127"/>
        <v>12.75325577194193</v>
      </c>
      <c r="S2060" s="34">
        <f t="shared" si="2128"/>
        <v>6.8958051354649363</v>
      </c>
      <c r="T2060" s="36">
        <f t="shared" si="2164"/>
        <v>1.4830153796823468E-13</v>
      </c>
      <c r="U2060" s="36">
        <f t="shared" si="2129"/>
        <v>3446.2876697264714</v>
      </c>
      <c r="V2060" s="36">
        <f t="shared" si="2130"/>
        <v>1.3197208021635417E-3</v>
      </c>
      <c r="W2060" s="68">
        <f t="shared" si="2131"/>
        <v>1.3381880726274642</v>
      </c>
      <c r="X2060">
        <f t="shared" si="2132"/>
        <v>6.6969105517251322</v>
      </c>
      <c r="Y2060">
        <f t="shared" si="2133"/>
        <v>5.9191933886892012E-3</v>
      </c>
      <c r="Z2060" s="34">
        <f t="shared" si="2134"/>
        <v>1.8175536138477263E-3</v>
      </c>
      <c r="AA2060" s="36">
        <f t="shared" si="2135"/>
        <v>9.8619979445216323E-4</v>
      </c>
      <c r="AB2060" s="34">
        <f t="shared" si="2136"/>
        <v>2.2083287929023406E-4</v>
      </c>
      <c r="AC2060" s="36">
        <f t="shared" si="2137"/>
        <v>1.4129090601411305E-2</v>
      </c>
      <c r="AD2060" s="34">
        <f t="shared" si="2138"/>
        <v>0</v>
      </c>
      <c r="AE2060">
        <f t="shared" si="2165"/>
        <v>63.980919176631588</v>
      </c>
      <c r="AF2060" s="36">
        <f t="shared" si="2179"/>
        <v>0</v>
      </c>
      <c r="AG2060" s="34">
        <f t="shared" si="2139"/>
        <v>0.60491941798974624</v>
      </c>
      <c r="AH2060">
        <f t="shared" si="2175"/>
        <v>9.1542510566383628E-3</v>
      </c>
      <c r="AI2060" s="29">
        <f t="shared" si="2166"/>
        <v>0.60491941798974624</v>
      </c>
      <c r="AJ2060">
        <f t="shared" si="2167"/>
        <v>0</v>
      </c>
      <c r="AK2060" s="36">
        <f t="shared" si="2180"/>
        <v>0</v>
      </c>
      <c r="AL2060" s="36">
        <f t="shared" si="2168"/>
        <v>-4.8338222895955235E-6</v>
      </c>
      <c r="AM2060" s="36">
        <f t="shared" si="2169"/>
        <v>-1.8027265357141329E-8</v>
      </c>
      <c r="AN2060" s="37">
        <f t="shared" si="2181"/>
        <v>2.6610477441831696E-306</v>
      </c>
      <c r="AO2060" s="36">
        <f t="shared" si="2182"/>
        <v>7.9737267158955464E-3</v>
      </c>
      <c r="AP2060" s="36">
        <f t="shared" si="2183"/>
        <v>8.1615036323518992E-5</v>
      </c>
      <c r="AQ2060" s="74">
        <f t="shared" si="2140"/>
        <v>0</v>
      </c>
      <c r="AR2060" s="73">
        <f t="shared" si="2141"/>
        <v>0</v>
      </c>
      <c r="AS2060" s="72">
        <f t="shared" si="2184"/>
        <v>5.0697207816686212E-7</v>
      </c>
      <c r="AT2060" s="37">
        <f t="shared" si="2142"/>
        <v>1.0707366818014212E-298</v>
      </c>
      <c r="AU2060" s="37">
        <f t="shared" si="2143"/>
        <v>1.6648849739377123E-3</v>
      </c>
      <c r="AV2060" s="34">
        <f t="shared" si="2144"/>
        <v>1.2573942543313613E-6</v>
      </c>
      <c r="AW2060" s="34">
        <f t="shared" si="2145"/>
        <v>0.12584606516173566</v>
      </c>
      <c r="AX2060" s="37">
        <f t="shared" si="2146"/>
        <v>0.63345728276930113</v>
      </c>
      <c r="AY2060" s="7">
        <f t="shared" si="2147"/>
        <v>2.0974926779527552</v>
      </c>
      <c r="AZ2060" s="37">
        <f t="shared" si="2148"/>
        <v>1.9716453553967654</v>
      </c>
      <c r="BA2060" s="2">
        <f>BE2060*'mass balance'!$B$17+BF2060*'mass balance'!$C$17+BG2060*'mass balance'!$D$17+BH2060*'mass balance'!$E$17</f>
        <v>2.2044484506941736E-5</v>
      </c>
      <c r="BB2060" s="2">
        <f>BE2060*'mass balance'!$B$18+BF2060*'mass balance'!$C$18+BG2060*'mass balance'!$D$18+BH2060*'mass balance'!$E$18</f>
        <v>2.2383630422433141E-5</v>
      </c>
      <c r="BC2060" s="2">
        <f>BE2060*'mass balance'!$B$19+BF2060*'mass balance'!$C$19+BG2060*'mass balance'!$D$19+BH2060*'mass balance'!$E$19</f>
        <v>-2.7979538028041432E-5</v>
      </c>
      <c r="BD2060" s="2">
        <f>BE2060*'mass balance'!$B$20+BF2060*'mass balance'!$C$20+BG2060*'mass balance'!$D$20+BH2060*'mass balance'!$E$20</f>
        <v>1.017437746474234E-6</v>
      </c>
      <c r="BE2060" s="2">
        <f>N2060*'mass balance'!$H$11+R2060*'mass balance'!$I$11+S2060*'mass balance'!$J$11</f>
        <v>-5.8980647339226346E-5</v>
      </c>
      <c r="BF2060" s="2">
        <f>N2060*'mass balance'!$H$12+R2060*'mass balance'!$I$12+S2060*'mass balance'!$J$12</f>
        <v>1.6565533081550726E-5</v>
      </c>
      <c r="BG2060" s="2">
        <f>N2060*'mass balance'!$H$13+R2060*'mass balance'!$I$13+S2060*'mass balance'!$J$13</f>
        <v>8.8324327156348348E-6</v>
      </c>
      <c r="BH2060" s="2">
        <f>N2060*'mass balance'!$H$14+R2060*'mass balance'!$I$14+S2060*'mass balance'!$J$14</f>
        <v>6.4510083027278812E-6</v>
      </c>
      <c r="BI2060" s="36">
        <f t="shared" si="2149"/>
        <v>1.984873985993231E-16</v>
      </c>
      <c r="BJ2060" s="36">
        <f t="shared" si="2150"/>
        <v>2.1171983339110508E-19</v>
      </c>
      <c r="BK2060" s="36">
        <f t="shared" si="2151"/>
        <v>6.6795498823158894E-16</v>
      </c>
      <c r="BL2060" s="36">
        <f t="shared" si="2152"/>
        <v>3.0863843442698224E-16</v>
      </c>
      <c r="BM2060" s="36">
        <f t="shared" si="2185"/>
        <v>3.6434458395340477E-13</v>
      </c>
      <c r="BN2060" s="36">
        <f t="shared" ca="1" si="2153"/>
        <v>0.17470702870749799</v>
      </c>
      <c r="BO2060" s="36">
        <f t="shared" ca="1" si="2170"/>
        <v>1</v>
      </c>
      <c r="BP2060" s="36">
        <f t="shared" si="2186"/>
        <v>-3.6434458384718164E-13</v>
      </c>
      <c r="BQ2060" s="36">
        <f t="shared" si="2187"/>
        <v>0.99999999970845421</v>
      </c>
      <c r="BR2060" s="2">
        <f t="shared" si="2176"/>
        <v>-5</v>
      </c>
      <c r="BS2060">
        <v>0</v>
      </c>
      <c r="BT2060" s="37">
        <f t="shared" si="2171"/>
        <v>2.8049486873111536E-2</v>
      </c>
      <c r="BU2060" s="34">
        <f t="shared" si="2154"/>
        <v>-5</v>
      </c>
      <c r="BV2060" s="34">
        <f t="shared" si="2155"/>
        <v>-5</v>
      </c>
      <c r="BW2060" s="34">
        <f t="shared" si="2156"/>
        <v>-5</v>
      </c>
      <c r="BX2060" s="34">
        <f t="shared" si="2157"/>
        <v>-5</v>
      </c>
      <c r="BY2060" s="34">
        <f t="shared" si="2158"/>
        <v>2.0204412974921437</v>
      </c>
      <c r="BZ2060" s="36">
        <f t="shared" si="2172"/>
        <v>2.7979538028041432E-5</v>
      </c>
      <c r="CA2060" s="34">
        <f t="shared" si="2173"/>
        <v>1.4226436207878257E-2</v>
      </c>
    </row>
    <row r="2061" spans="1:79" x14ac:dyDescent="0.2">
      <c r="A2061" s="75">
        <f t="shared" si="2159"/>
        <v>5.5534246575344088</v>
      </c>
      <c r="B2061" s="34">
        <f t="shared" si="2177"/>
        <v>2027.0000000000591</v>
      </c>
      <c r="C2061">
        <f t="shared" si="2160"/>
        <v>15</v>
      </c>
      <c r="D2061" s="35">
        <f t="shared" si="2120"/>
        <v>3000</v>
      </c>
      <c r="E2061" s="27">
        <v>0</v>
      </c>
      <c r="F2061" s="64">
        <f t="shared" si="2161"/>
        <v>0.46593146951268899</v>
      </c>
      <c r="G2061" s="34">
        <v>0</v>
      </c>
      <c r="H2061" s="34">
        <f t="shared" si="2121"/>
        <v>1</v>
      </c>
      <c r="I2061" s="34">
        <f t="shared" si="2162"/>
        <v>6192.2292298236371</v>
      </c>
      <c r="J2061" s="34">
        <f t="shared" si="2122"/>
        <v>7524.4920599796342</v>
      </c>
      <c r="K2061" s="34">
        <f t="shared" si="2123"/>
        <v>6677.3286773416858</v>
      </c>
      <c r="L2061" s="36">
        <f t="shared" si="2174"/>
        <v>468.82772770036973</v>
      </c>
      <c r="M2061" s="34">
        <f t="shared" si="2124"/>
        <v>20.399243190166207</v>
      </c>
      <c r="N2061" s="34">
        <f t="shared" si="2163"/>
        <v>24.788155883300682</v>
      </c>
      <c r="O2061" s="34">
        <f t="shared" si="2125"/>
        <v>9.4970811430771391</v>
      </c>
      <c r="P2061">
        <f t="shared" si="2178"/>
        <v>12.721414205985386</v>
      </c>
      <c r="Q2061" s="36">
        <f t="shared" si="2126"/>
        <v>20.238709983743782</v>
      </c>
      <c r="R2061" s="34">
        <f t="shared" si="2127"/>
        <v>12.765812187686848</v>
      </c>
      <c r="S2061" s="34">
        <f t="shared" si="2128"/>
        <v>6.8977888651559978</v>
      </c>
      <c r="T2061" s="36">
        <f t="shared" si="2164"/>
        <v>1.4825281834749268E-13</v>
      </c>
      <c r="U2061" s="36">
        <f t="shared" si="2129"/>
        <v>3446.2876697264714</v>
      </c>
      <c r="V2061" s="36">
        <f t="shared" si="2130"/>
        <v>1.320100448816504E-3</v>
      </c>
      <c r="W2061" s="68">
        <f t="shared" si="2131"/>
        <v>1.3395077934296278</v>
      </c>
      <c r="X2061">
        <f t="shared" si="2132"/>
        <v>6.6991113256858563</v>
      </c>
      <c r="Y2061">
        <f t="shared" si="2133"/>
        <v>5.9191933886892012E-3</v>
      </c>
      <c r="Z2061" s="34">
        <f t="shared" si="2134"/>
        <v>1.8175536138477263E-3</v>
      </c>
      <c r="AA2061" s="36">
        <f t="shared" si="2135"/>
        <v>9.855115851446941E-4</v>
      </c>
      <c r="AB2061" s="34">
        <f t="shared" si="2136"/>
        <v>2.2083287929023406E-4</v>
      </c>
      <c r="AC2061" s="36">
        <f t="shared" si="2137"/>
        <v>1.4129090601411305E-2</v>
      </c>
      <c r="AD2061" s="34">
        <f t="shared" si="2138"/>
        <v>0</v>
      </c>
      <c r="AE2061">
        <f t="shared" si="2165"/>
        <v>63.980919176631588</v>
      </c>
      <c r="AF2061" s="36">
        <f t="shared" si="2179"/>
        <v>0</v>
      </c>
      <c r="AG2061" s="34">
        <f t="shared" si="2139"/>
        <v>0.60537782200098633</v>
      </c>
      <c r="AH2061">
        <f t="shared" si="2175"/>
        <v>9.1549425150465602E-3</v>
      </c>
      <c r="AI2061" s="29">
        <f t="shared" si="2166"/>
        <v>0.60537782200098633</v>
      </c>
      <c r="AJ2061">
        <f t="shared" si="2167"/>
        <v>0.60537782200098633</v>
      </c>
      <c r="AK2061" s="36">
        <f t="shared" si="2180"/>
        <v>0</v>
      </c>
      <c r="AL2061" s="36">
        <f t="shared" si="2168"/>
        <v>-4.8308919361033712E-6</v>
      </c>
      <c r="AM2061" s="36">
        <f t="shared" si="2169"/>
        <v>-1.8023283464699738E-8</v>
      </c>
      <c r="AN2061" s="37">
        <f t="shared" si="2181"/>
        <v>2.6610477441831696E-306</v>
      </c>
      <c r="AO2061" s="36">
        <f t="shared" si="2182"/>
        <v>7.9688928936059514E-3</v>
      </c>
      <c r="AP2061" s="36">
        <f t="shared" si="2183"/>
        <v>8.1597009058161852E-5</v>
      </c>
      <c r="AQ2061" s="74">
        <f t="shared" si="2140"/>
        <v>0</v>
      </c>
      <c r="AR2061" s="73">
        <f t="shared" si="2141"/>
        <v>0</v>
      </c>
      <c r="AS2061" s="72">
        <f t="shared" si="2184"/>
        <v>5.0605062912112387E-7</v>
      </c>
      <c r="AT2061" s="37">
        <f t="shared" si="2142"/>
        <v>1.0726863469868915E-298</v>
      </c>
      <c r="AU2061" s="37">
        <f t="shared" si="2143"/>
        <v>1.6645172313676385E-3</v>
      </c>
      <c r="AV2061" s="34">
        <f t="shared" si="2144"/>
        <v>8.4409960183524051E-5</v>
      </c>
      <c r="AW2061" s="34">
        <f t="shared" si="2145"/>
        <v>0.1259701745253308</v>
      </c>
      <c r="AX2061" s="37">
        <f t="shared" si="2146"/>
        <v>0.63408199821136246</v>
      </c>
      <c r="AY2061" s="7">
        <f t="shared" si="2147"/>
        <v>2.0996443761265047</v>
      </c>
      <c r="AZ2061" s="37">
        <f t="shared" si="2148"/>
        <v>1.9735897916409901</v>
      </c>
      <c r="BA2061" s="2">
        <f>BE2061*'mass balance'!$B$17+BF2061*'mass balance'!$C$17+BG2061*'mass balance'!$D$17+BH2061*'mass balance'!$E$17</f>
        <v>2.2066225966080606E-5</v>
      </c>
      <c r="BB2061" s="2">
        <f>BE2061*'mass balance'!$B$18+BF2061*'mass balance'!$C$18+BG2061*'mass balance'!$D$18+BH2061*'mass balance'!$E$18</f>
        <v>2.2405706365558764E-5</v>
      </c>
      <c r="BC2061" s="2">
        <f>BE2061*'mass balance'!$B$19+BF2061*'mass balance'!$C$19+BG2061*'mass balance'!$D$19+BH2061*'mass balance'!$E$19</f>
        <v>-2.8007132956948451E-5</v>
      </c>
      <c r="BD2061" s="2">
        <f>BE2061*'mass balance'!$B$20+BF2061*'mass balance'!$C$20+BG2061*'mass balance'!$D$20+BH2061*'mass balance'!$E$20</f>
        <v>1.0184411984344892E-6</v>
      </c>
      <c r="BE2061" s="2">
        <f>N2061*'mass balance'!$H$11+R2061*'mass balance'!$I$11+S2061*'mass balance'!$J$11</f>
        <v>-5.9019418769763527E-5</v>
      </c>
      <c r="BF2061" s="2">
        <f>N2061*'mass balance'!$H$12+R2061*'mass balance'!$I$12+S2061*'mass balance'!$J$12</f>
        <v>1.6570298520709253E-5</v>
      </c>
      <c r="BG2061" s="2">
        <f>N2061*'mass balance'!$H$13+R2061*'mass balance'!$I$13+S2061*'mass balance'!$J$13</f>
        <v>8.8354393628583404E-6</v>
      </c>
      <c r="BH2061" s="2">
        <f>N2061*'mass balance'!$H$14+R2061*'mass balance'!$I$14+S2061*'mass balance'!$J$14</f>
        <v>6.4552489279428846E-6</v>
      </c>
      <c r="BI2061" s="36">
        <f t="shared" si="2149"/>
        <v>1.984873985993231E-16</v>
      </c>
      <c r="BJ2061" s="36">
        <f t="shared" si="2150"/>
        <v>2.1175726811480245E-19</v>
      </c>
      <c r="BK2061" s="36">
        <f t="shared" si="2151"/>
        <v>6.6816670806498008E-16</v>
      </c>
      <c r="BL2061" s="36">
        <f t="shared" si="2152"/>
        <v>3.0879673284142739E-16</v>
      </c>
      <c r="BM2061" s="36">
        <f t="shared" si="2185"/>
        <v>3.6465322238783174E-13</v>
      </c>
      <c r="BN2061" s="36">
        <f t="shared" ca="1" si="2153"/>
        <v>0.61839473966257896</v>
      </c>
      <c r="BO2061" s="36">
        <f t="shared" ca="1" si="2170"/>
        <v>1</v>
      </c>
      <c r="BP2061" s="36">
        <f t="shared" si="2186"/>
        <v>-3.6465322228138576E-13</v>
      </c>
      <c r="BQ2061" s="36">
        <f t="shared" si="2187"/>
        <v>0.99999999970808984</v>
      </c>
      <c r="BR2061" s="2">
        <f t="shared" si="2176"/>
        <v>-5</v>
      </c>
      <c r="BS2061">
        <v>0</v>
      </c>
      <c r="BT2061" s="37">
        <f t="shared" si="2171"/>
        <v>2.8077150789340821E-2</v>
      </c>
      <c r="BU2061" s="34">
        <f t="shared" si="2154"/>
        <v>-5</v>
      </c>
      <c r="BV2061" s="34">
        <f t="shared" si="2155"/>
        <v>-5</v>
      </c>
      <c r="BW2061" s="34">
        <f t="shared" si="2156"/>
        <v>-5</v>
      </c>
      <c r="BX2061" s="34">
        <f t="shared" si="2157"/>
        <v>-5</v>
      </c>
      <c r="BY2061" s="34">
        <f t="shared" si="2158"/>
        <v>2.0217694517758633</v>
      </c>
      <c r="BZ2061" s="36">
        <f t="shared" si="2172"/>
        <v>2.8007132956948451E-5</v>
      </c>
      <c r="CA2061" s="34">
        <f t="shared" si="2173"/>
        <v>1.4226436977055591E-2</v>
      </c>
    </row>
    <row r="2062" spans="1:79" x14ac:dyDescent="0.2">
      <c r="A2062" s="75">
        <f t="shared" si="2159"/>
        <v>5.5561643835618062</v>
      </c>
      <c r="B2062" s="34">
        <f t="shared" si="2177"/>
        <v>2028.0000000000593</v>
      </c>
      <c r="C2062">
        <f t="shared" si="2160"/>
        <v>15</v>
      </c>
      <c r="D2062" s="35">
        <f t="shared" si="2120"/>
        <v>3000</v>
      </c>
      <c r="E2062" s="27">
        <v>0</v>
      </c>
      <c r="F2062" s="64">
        <f t="shared" si="2161"/>
        <v>0.46593146951268899</v>
      </c>
      <c r="G2062" s="34">
        <v>0</v>
      </c>
      <c r="H2062" s="34">
        <f t="shared" si="2121"/>
        <v>1</v>
      </c>
      <c r="I2062" s="34">
        <f t="shared" si="2162"/>
        <v>6192.2292298236371</v>
      </c>
      <c r="J2062" s="34">
        <f t="shared" si="2122"/>
        <v>7529.4348977294258</v>
      </c>
      <c r="K2062" s="34">
        <f t="shared" si="2123"/>
        <v>6681.7150135875136</v>
      </c>
      <c r="L2062" s="36">
        <f t="shared" si="2174"/>
        <v>469.28976285745551</v>
      </c>
      <c r="M2062" s="34">
        <f t="shared" si="2124"/>
        <v>20.399243190166207</v>
      </c>
      <c r="N2062" s="34">
        <f t="shared" si="2163"/>
        <v>24.804439219328025</v>
      </c>
      <c r="O2062" s="34">
        <f t="shared" si="2125"/>
        <v>9.4970811430771391</v>
      </c>
      <c r="P2062">
        <f t="shared" si="2178"/>
        <v>12.73395130706481</v>
      </c>
      <c r="Q2062" s="36">
        <f t="shared" si="2126"/>
        <v>20.253686658053532</v>
      </c>
      <c r="R2062" s="34">
        <f t="shared" si="2127"/>
        <v>12.778372210566301</v>
      </c>
      <c r="S2062" s="34">
        <f t="shared" si="2128"/>
        <v>6.8997700023857025</v>
      </c>
      <c r="T2062" s="36">
        <f t="shared" si="2164"/>
        <v>1.4820414869699198E-13</v>
      </c>
      <c r="U2062" s="36">
        <f t="shared" si="2129"/>
        <v>3446.2876697264714</v>
      </c>
      <c r="V2062" s="36">
        <f t="shared" si="2130"/>
        <v>1.3204795993236049E-3</v>
      </c>
      <c r="W2062" s="68">
        <f t="shared" si="2131"/>
        <v>1.3408278938784444</v>
      </c>
      <c r="X2062">
        <f t="shared" si="2132"/>
        <v>6.7013112870887799</v>
      </c>
      <c r="Y2062">
        <f t="shared" si="2133"/>
        <v>5.9191933886892012E-3</v>
      </c>
      <c r="Z2062" s="34">
        <f t="shared" si="2134"/>
        <v>1.8175536138477263E-3</v>
      </c>
      <c r="AA2062" s="36">
        <f t="shared" si="2135"/>
        <v>9.8482408171269437E-4</v>
      </c>
      <c r="AB2062" s="34">
        <f t="shared" si="2136"/>
        <v>2.2083287929023406E-4</v>
      </c>
      <c r="AC2062" s="36">
        <f t="shared" si="2137"/>
        <v>1.4129090601411305E-2</v>
      </c>
      <c r="AD2062" s="34">
        <f t="shared" si="2138"/>
        <v>0</v>
      </c>
      <c r="AE2062">
        <f t="shared" si="2165"/>
        <v>63.980919176631588</v>
      </c>
      <c r="AF2062" s="36">
        <f t="shared" si="2179"/>
        <v>0</v>
      </c>
      <c r="AG2062" s="34">
        <f t="shared" si="2139"/>
        <v>0.60583625800160779</v>
      </c>
      <c r="AH2062">
        <f t="shared" si="2175"/>
        <v>9.1556313899157082E-3</v>
      </c>
      <c r="AI2062" s="29">
        <f t="shared" si="2166"/>
        <v>0.60583625800160779</v>
      </c>
      <c r="AJ2062">
        <f t="shared" si="2167"/>
        <v>0</v>
      </c>
      <c r="AK2062" s="36">
        <f t="shared" si="2180"/>
        <v>0</v>
      </c>
      <c r="AL2062" s="36">
        <f t="shared" si="2168"/>
        <v>-4.8279633590463208E-6</v>
      </c>
      <c r="AM2062" s="36">
        <f t="shared" si="2169"/>
        <v>-1.8019302451785193E-8</v>
      </c>
      <c r="AN2062" s="37">
        <f t="shared" si="2181"/>
        <v>2.6610477441831696E-306</v>
      </c>
      <c r="AO2062" s="36">
        <f t="shared" si="2182"/>
        <v>7.9640620016698475E-3</v>
      </c>
      <c r="AP2062" s="36">
        <f t="shared" si="2183"/>
        <v>8.1578985774697152E-5</v>
      </c>
      <c r="AQ2062" s="74">
        <f t="shared" si="2140"/>
        <v>0</v>
      </c>
      <c r="AR2062" s="73">
        <f t="shared" si="2141"/>
        <v>0</v>
      </c>
      <c r="AS2062" s="72">
        <f t="shared" si="2184"/>
        <v>5.0513085485863375E-7</v>
      </c>
      <c r="AT2062" s="37">
        <f t="shared" si="2142"/>
        <v>1.0746395622462509E-298</v>
      </c>
      <c r="AU2062" s="37">
        <f t="shared" si="2143"/>
        <v>1.6641495700251568E-3</v>
      </c>
      <c r="AV2062" s="34">
        <f t="shared" si="2144"/>
        <v>1.2575838518332494E-6</v>
      </c>
      <c r="AW2062" s="34">
        <f t="shared" si="2145"/>
        <v>0.12609431959170819</v>
      </c>
      <c r="AX2062" s="37">
        <f t="shared" si="2146"/>
        <v>0.63470689336653163</v>
      </c>
      <c r="AY2062" s="7">
        <f t="shared" si="2147"/>
        <v>2.1016303644205361</v>
      </c>
      <c r="AZ2062" s="37">
        <f t="shared" si="2148"/>
        <v>1.975534787244976</v>
      </c>
      <c r="BA2062" s="2">
        <f>BE2062*'mass balance'!$B$17+BF2062*'mass balance'!$C$17+BG2062*'mass balance'!$D$17+BH2062*'mass balance'!$E$17</f>
        <v>2.2087973692587933E-5</v>
      </c>
      <c r="BB2062" s="2">
        <f>BE2062*'mass balance'!$B$18+BF2062*'mass balance'!$C$18+BG2062*'mass balance'!$D$18+BH2062*'mass balance'!$E$18</f>
        <v>2.2427788672473903E-5</v>
      </c>
      <c r="BC2062" s="2">
        <f>BE2062*'mass balance'!$B$19+BF2062*'mass balance'!$C$19+BG2062*'mass balance'!$D$19+BH2062*'mass balance'!$E$19</f>
        <v>-2.8034735840592373E-5</v>
      </c>
      <c r="BD2062" s="2">
        <f>BE2062*'mass balance'!$B$20+BF2062*'mass balance'!$C$20+BG2062*'mass balance'!$D$20+BH2062*'mass balance'!$E$20</f>
        <v>1.0194449396579047E-6</v>
      </c>
      <c r="BE2062" s="2">
        <f>N2062*'mass balance'!$H$11+R2062*'mass balance'!$I$11+S2062*'mass balance'!$J$11</f>
        <v>-5.9058188617447672E-5</v>
      </c>
      <c r="BF2062" s="2">
        <f>N2062*'mass balance'!$H$12+R2062*'mass balance'!$I$12+S2062*'mass balance'!$J$12</f>
        <v>1.6575057732095461E-5</v>
      </c>
      <c r="BG2062" s="2">
        <f>N2062*'mass balance'!$H$13+R2062*'mass balance'!$I$13+S2062*'mass balance'!$J$13</f>
        <v>8.8384431144414162E-6</v>
      </c>
      <c r="BH2062" s="2">
        <f>N2062*'mass balance'!$H$14+R2062*'mass balance'!$I$14+S2062*'mass balance'!$J$14</f>
        <v>6.459489380033339E-6</v>
      </c>
      <c r="BI2062" s="36">
        <f t="shared" si="2149"/>
        <v>1.984873985993231E-16</v>
      </c>
      <c r="BJ2062" s="36">
        <f t="shared" si="2150"/>
        <v>2.1179470475620933E-19</v>
      </c>
      <c r="BK2062" s="36">
        <f t="shared" si="2151"/>
        <v>6.6837846533309485E-16</v>
      </c>
      <c r="BL2062" s="36">
        <f t="shared" si="2152"/>
        <v>3.0895507999256705E-16</v>
      </c>
      <c r="BM2062" s="36">
        <f t="shared" si="2185"/>
        <v>3.6496201912067319E-13</v>
      </c>
      <c r="BN2062" s="36">
        <f t="shared" ca="1" si="2153"/>
        <v>0.24797841137388088</v>
      </c>
      <c r="BO2062" s="36">
        <f t="shared" ca="1" si="2170"/>
        <v>1</v>
      </c>
      <c r="BP2062" s="36">
        <f t="shared" si="2186"/>
        <v>-3.6496201901400395E-13</v>
      </c>
      <c r="BQ2062" s="36">
        <f t="shared" si="2187"/>
        <v>0.99999999970772513</v>
      </c>
      <c r="BR2062" s="2">
        <f t="shared" si="2176"/>
        <v>-5</v>
      </c>
      <c r="BS2062">
        <v>0</v>
      </c>
      <c r="BT2062" s="37">
        <f t="shared" si="2171"/>
        <v>2.8104822680193851E-2</v>
      </c>
      <c r="BU2062" s="34">
        <f t="shared" si="2154"/>
        <v>-5</v>
      </c>
      <c r="BV2062" s="34">
        <f t="shared" si="2155"/>
        <v>-5</v>
      </c>
      <c r="BW2062" s="34">
        <f t="shared" si="2156"/>
        <v>-5</v>
      </c>
      <c r="BX2062" s="34">
        <f t="shared" si="2157"/>
        <v>-5</v>
      </c>
      <c r="BY2062" s="34">
        <f t="shared" si="2158"/>
        <v>2.0230975518373633</v>
      </c>
      <c r="BZ2062" s="36">
        <f t="shared" si="2172"/>
        <v>2.8034735840592373E-5</v>
      </c>
      <c r="CA2062" s="34">
        <f t="shared" si="2173"/>
        <v>1.4226437753287063E-2</v>
      </c>
    </row>
    <row r="2063" spans="1:79" x14ac:dyDescent="0.2">
      <c r="A2063" s="75">
        <f t="shared" si="2159"/>
        <v>5.5589041095892036</v>
      </c>
      <c r="B2063" s="34">
        <f t="shared" si="2177"/>
        <v>2029.0000000000593</v>
      </c>
      <c r="C2063">
        <f t="shared" si="2160"/>
        <v>15</v>
      </c>
      <c r="D2063" s="35">
        <f t="shared" si="2120"/>
        <v>3000</v>
      </c>
      <c r="E2063" s="27">
        <v>0</v>
      </c>
      <c r="F2063" s="64">
        <f t="shared" si="2161"/>
        <v>0.46593146951268899</v>
      </c>
      <c r="G2063" s="34">
        <v>0</v>
      </c>
      <c r="H2063" s="34">
        <f t="shared" si="2121"/>
        <v>1</v>
      </c>
      <c r="I2063" s="34">
        <f t="shared" si="2162"/>
        <v>6192.2292298236371</v>
      </c>
      <c r="J2063" s="34">
        <f t="shared" si="2122"/>
        <v>7534.3775325529305</v>
      </c>
      <c r="K2063" s="34">
        <f t="shared" si="2123"/>
        <v>6686.101169754008</v>
      </c>
      <c r="L2063" s="36">
        <f t="shared" si="2174"/>
        <v>469.75193071721878</v>
      </c>
      <c r="M2063" s="34">
        <f t="shared" si="2124"/>
        <v>20.399243190166207</v>
      </c>
      <c r="N2063" s="34">
        <f t="shared" si="2163"/>
        <v>24.820721886849316</v>
      </c>
      <c r="O2063" s="34">
        <f t="shared" si="2125"/>
        <v>9.4970811430771391</v>
      </c>
      <c r="P2063">
        <f t="shared" si="2178"/>
        <v>12.746492008967364</v>
      </c>
      <c r="Q2063" s="36">
        <f t="shared" si="2126"/>
        <v>20.26866437326894</v>
      </c>
      <c r="R2063" s="34">
        <f t="shared" si="2127"/>
        <v>12.790935835861992</v>
      </c>
      <c r="S2063" s="34">
        <f t="shared" si="2128"/>
        <v>6.9017485478358136</v>
      </c>
      <c r="T2063" s="36">
        <f t="shared" si="2164"/>
        <v>1.4815552894322147E-13</v>
      </c>
      <c r="U2063" s="36">
        <f t="shared" si="2129"/>
        <v>3446.2876697264714</v>
      </c>
      <c r="V2063" s="36">
        <f t="shared" si="2130"/>
        <v>1.3208582538153202E-3</v>
      </c>
      <c r="W2063" s="68">
        <f t="shared" si="2131"/>
        <v>1.3421483734777679</v>
      </c>
      <c r="X2063">
        <f t="shared" si="2132"/>
        <v>6.7035104362332092</v>
      </c>
      <c r="Y2063">
        <f t="shared" si="2133"/>
        <v>5.9191933886892012E-3</v>
      </c>
      <c r="Z2063" s="34">
        <f t="shared" si="2134"/>
        <v>1.8175536138477263E-3</v>
      </c>
      <c r="AA2063" s="36">
        <f t="shared" si="2135"/>
        <v>9.8413728311775184E-4</v>
      </c>
      <c r="AB2063" s="34">
        <f t="shared" si="2136"/>
        <v>2.2083287929023406E-4</v>
      </c>
      <c r="AC2063" s="36">
        <f t="shared" si="2137"/>
        <v>1.4129090601411305E-2</v>
      </c>
      <c r="AD2063" s="34">
        <f t="shared" si="2138"/>
        <v>0</v>
      </c>
      <c r="AE2063">
        <f t="shared" si="2165"/>
        <v>63.980919176631588</v>
      </c>
      <c r="AF2063" s="36">
        <f t="shared" si="2179"/>
        <v>0</v>
      </c>
      <c r="AG2063" s="34">
        <f t="shared" si="2139"/>
        <v>0.60629472586435151</v>
      </c>
      <c r="AH2063">
        <f t="shared" si="2175"/>
        <v>9.1563176831636062E-3</v>
      </c>
      <c r="AI2063" s="29">
        <f t="shared" si="2166"/>
        <v>0.60629472586435151</v>
      </c>
      <c r="AJ2063">
        <f t="shared" si="2167"/>
        <v>0.60629472586435151</v>
      </c>
      <c r="AK2063" s="36">
        <f t="shared" si="2180"/>
        <v>0</v>
      </c>
      <c r="AL2063" s="36">
        <f t="shared" si="2168"/>
        <v>-4.825036557347463E-6</v>
      </c>
      <c r="AM2063" s="36">
        <f t="shared" si="2169"/>
        <v>-1.8015322318203418E-8</v>
      </c>
      <c r="AN2063" s="37">
        <f t="shared" si="2181"/>
        <v>2.6610477441831696E-306</v>
      </c>
      <c r="AO2063" s="36">
        <f t="shared" si="2182"/>
        <v>7.9592340383108015E-3</v>
      </c>
      <c r="AP2063" s="36">
        <f t="shared" si="2183"/>
        <v>8.1560966472245372E-5</v>
      </c>
      <c r="AQ2063" s="74">
        <f t="shared" si="2140"/>
        <v>0</v>
      </c>
      <c r="AR2063" s="73">
        <f t="shared" si="2141"/>
        <v>0</v>
      </c>
      <c r="AS2063" s="72">
        <f t="shared" si="2184"/>
        <v>5.042127523353834E-7</v>
      </c>
      <c r="AT2063" s="37">
        <f t="shared" si="2142"/>
        <v>1.0765963340436978E-298</v>
      </c>
      <c r="AU2063" s="37">
        <f t="shared" si="2143"/>
        <v>1.6637819898923257E-3</v>
      </c>
      <c r="AV2063" s="34">
        <f t="shared" si="2144"/>
        <v>8.4536091613710411E-5</v>
      </c>
      <c r="AW2063" s="34">
        <f t="shared" si="2145"/>
        <v>0.12621850031420928</v>
      </c>
      <c r="AX2063" s="37">
        <f t="shared" si="2146"/>
        <v>0.63533196799994784</v>
      </c>
      <c r="AY2063" s="7">
        <f t="shared" si="2147"/>
        <v>2.1037833778835386</v>
      </c>
      <c r="AZ2063" s="37">
        <f t="shared" si="2148"/>
        <v>1.9774803414777158</v>
      </c>
      <c r="BA2063" s="2">
        <f>BE2063*'mass balance'!$B$17+BF2063*'mass balance'!$C$17+BG2063*'mass balance'!$D$17+BH2063*'mass balance'!$E$17</f>
        <v>2.2109727678284241E-5</v>
      </c>
      <c r="BB2063" s="2">
        <f>BE2063*'mass balance'!$B$18+BF2063*'mass balance'!$C$18+BG2063*'mass balance'!$D$18+BH2063*'mass balance'!$E$18</f>
        <v>2.2449877334873229E-5</v>
      </c>
      <c r="BC2063" s="2">
        <f>BE2063*'mass balance'!$B$19+BF2063*'mass balance'!$C$19+BG2063*'mass balance'!$D$19+BH2063*'mass balance'!$E$19</f>
        <v>-2.8062346668591542E-5</v>
      </c>
      <c r="BD2063" s="2">
        <f>BE2063*'mass balance'!$B$20+BF2063*'mass balance'!$C$20+BG2063*'mass balance'!$D$20+BH2063*'mass balance'!$E$20</f>
        <v>1.0204489697669651E-6</v>
      </c>
      <c r="BE2063" s="2">
        <f>N2063*'mass balance'!$H$11+R2063*'mass balance'!$I$11+S2063*'mass balance'!$J$11</f>
        <v>-5.9096956873450746E-5</v>
      </c>
      <c r="BF2063" s="2">
        <f>N2063*'mass balance'!$H$12+R2063*'mass balance'!$I$12+S2063*'mass balance'!$J$12</f>
        <v>1.6579810717347118E-5</v>
      </c>
      <c r="BG2063" s="2">
        <f>N2063*'mass balance'!$H$13+R2063*'mass balance'!$I$13+S2063*'mass balance'!$J$13</f>
        <v>8.8414439709508815E-6</v>
      </c>
      <c r="BH2063" s="2">
        <f>N2063*'mass balance'!$H$14+R2063*'mass balance'!$I$14+S2063*'mass balance'!$J$14</f>
        <v>6.4637296580336749E-6</v>
      </c>
      <c r="BI2063" s="36">
        <f t="shared" si="2149"/>
        <v>1.984873985993231E-16</v>
      </c>
      <c r="BJ2063" s="36">
        <f t="shared" si="2150"/>
        <v>2.1183214331412517E-19</v>
      </c>
      <c r="BK2063" s="36">
        <f t="shared" si="2151"/>
        <v>6.6859026003785106E-16</v>
      </c>
      <c r="BL2063" s="36">
        <f t="shared" si="2152"/>
        <v>3.0911347588623343E-16</v>
      </c>
      <c r="BM2063" s="36">
        <f t="shared" si="2185"/>
        <v>3.6527097420066577E-13</v>
      </c>
      <c r="BN2063" s="36">
        <f t="shared" ca="1" si="2153"/>
        <v>0.4500589749646865</v>
      </c>
      <c r="BO2063" s="36">
        <f t="shared" ca="1" si="2170"/>
        <v>1</v>
      </c>
      <c r="BP2063" s="36">
        <f t="shared" si="2186"/>
        <v>-3.6527097409377292E-13</v>
      </c>
      <c r="BQ2063" s="36">
        <f t="shared" si="2187"/>
        <v>0.9999999997073602</v>
      </c>
      <c r="BR2063" s="2">
        <f t="shared" si="2176"/>
        <v>-5</v>
      </c>
      <c r="BS2063">
        <v>0</v>
      </c>
      <c r="BT2063" s="37">
        <f t="shared" si="2171"/>
        <v>2.8132502535263018E-2</v>
      </c>
      <c r="BU2063" s="34">
        <f t="shared" si="2154"/>
        <v>-5</v>
      </c>
      <c r="BV2063" s="34">
        <f t="shared" si="2155"/>
        <v>-5</v>
      </c>
      <c r="BW2063" s="34">
        <f t="shared" si="2156"/>
        <v>-5</v>
      </c>
      <c r="BX2063" s="34">
        <f t="shared" si="2157"/>
        <v>-5</v>
      </c>
      <c r="BY2063" s="34">
        <f t="shared" si="2158"/>
        <v>2.02442559737423</v>
      </c>
      <c r="BZ2063" s="36">
        <f t="shared" si="2172"/>
        <v>2.8062346668591542E-5</v>
      </c>
      <c r="CA2063" s="34">
        <f t="shared" si="2173"/>
        <v>1.4226438536547162E-2</v>
      </c>
    </row>
    <row r="2064" spans="1:79" x14ac:dyDescent="0.2">
      <c r="A2064" s="75">
        <f t="shared" si="2159"/>
        <v>5.5616438356166009</v>
      </c>
      <c r="B2064" s="34">
        <f t="shared" si="2177"/>
        <v>2030.0000000000593</v>
      </c>
      <c r="C2064">
        <f t="shared" si="2160"/>
        <v>15</v>
      </c>
      <c r="D2064" s="35">
        <f t="shared" si="2120"/>
        <v>3000</v>
      </c>
      <c r="E2064" s="27">
        <v>0</v>
      </c>
      <c r="F2064" s="64">
        <f t="shared" si="2161"/>
        <v>0.46593146951268899</v>
      </c>
      <c r="G2064" s="34">
        <v>0</v>
      </c>
      <c r="H2064" s="34">
        <f t="shared" si="2121"/>
        <v>1</v>
      </c>
      <c r="I2064" s="34">
        <f t="shared" si="2162"/>
        <v>6192.2292298236371</v>
      </c>
      <c r="J2064" s="34">
        <f t="shared" si="2122"/>
        <v>7539.319963325951</v>
      </c>
      <c r="K2064" s="34">
        <f t="shared" si="2123"/>
        <v>6690.4871448435415</v>
      </c>
      <c r="L2064" s="36">
        <f t="shared" si="2174"/>
        <v>470.21423110605417</v>
      </c>
      <c r="M2064" s="34">
        <f t="shared" si="2124"/>
        <v>20.399243190166207</v>
      </c>
      <c r="N2064" s="34">
        <f t="shared" si="2163"/>
        <v>24.837003882161088</v>
      </c>
      <c r="O2064" s="34">
        <f t="shared" si="2125"/>
        <v>9.4970811430771391</v>
      </c>
      <c r="P2064">
        <f t="shared" si="2178"/>
        <v>12.759036306982351</v>
      </c>
      <c r="Q2064" s="36">
        <f t="shared" si="2126"/>
        <v>20.283643125235695</v>
      </c>
      <c r="R2064" s="34">
        <f t="shared" si="2127"/>
        <v>12.803503058856865</v>
      </c>
      <c r="S2064" s="34">
        <f t="shared" si="2128"/>
        <v>6.9037245021898794</v>
      </c>
      <c r="T2064" s="36">
        <f t="shared" si="2164"/>
        <v>1.4810695901281384E-13</v>
      </c>
      <c r="U2064" s="36">
        <f t="shared" si="2129"/>
        <v>3446.2876697264714</v>
      </c>
      <c r="V2064" s="36">
        <f t="shared" si="2130"/>
        <v>1.3212364124224681E-3</v>
      </c>
      <c r="W2064" s="68">
        <f t="shared" si="2131"/>
        <v>1.3434692317315833</v>
      </c>
      <c r="X2064">
        <f t="shared" si="2132"/>
        <v>6.7057087734183396</v>
      </c>
      <c r="Y2064">
        <f t="shared" si="2133"/>
        <v>5.9191933886892012E-3</v>
      </c>
      <c r="Z2064" s="34">
        <f t="shared" si="2134"/>
        <v>1.8175536138477263E-3</v>
      </c>
      <c r="AA2064" s="36">
        <f t="shared" si="2135"/>
        <v>9.8345118832348722E-4</v>
      </c>
      <c r="AB2064" s="34">
        <f t="shared" si="2136"/>
        <v>2.2083287929023406E-4</v>
      </c>
      <c r="AC2064" s="36">
        <f t="shared" si="2137"/>
        <v>1.4129090601411305E-2</v>
      </c>
      <c r="AD2064" s="34">
        <f t="shared" si="2138"/>
        <v>0</v>
      </c>
      <c r="AE2064">
        <f t="shared" si="2165"/>
        <v>63.980919176631588</v>
      </c>
      <c r="AF2064" s="36">
        <f t="shared" si="2179"/>
        <v>0</v>
      </c>
      <c r="AG2064" s="34">
        <f t="shared" si="2139"/>
        <v>0.60675322546205379</v>
      </c>
      <c r="AH2064">
        <f t="shared" si="2175"/>
        <v>9.1570013967077202E-3</v>
      </c>
      <c r="AI2064" s="29">
        <f t="shared" si="2166"/>
        <v>0.60675322546205379</v>
      </c>
      <c r="AJ2064">
        <f t="shared" si="2167"/>
        <v>0</v>
      </c>
      <c r="AK2064" s="36">
        <f t="shared" si="2180"/>
        <v>0</v>
      </c>
      <c r="AL2064" s="36">
        <f t="shared" si="2168"/>
        <v>-4.8221115299305434E-6</v>
      </c>
      <c r="AM2064" s="36">
        <f t="shared" si="2169"/>
        <v>-1.8011343063760188E-8</v>
      </c>
      <c r="AN2064" s="37">
        <f t="shared" si="2181"/>
        <v>2.6610477441831696E-306</v>
      </c>
      <c r="AO2064" s="36">
        <f t="shared" si="2182"/>
        <v>7.9544090017534541E-3</v>
      </c>
      <c r="AP2064" s="36">
        <f t="shared" si="2183"/>
        <v>8.1542951149927171E-5</v>
      </c>
      <c r="AQ2064" s="74">
        <f t="shared" si="2140"/>
        <v>0</v>
      </c>
      <c r="AR2064" s="73">
        <f t="shared" si="2141"/>
        <v>0</v>
      </c>
      <c r="AS2064" s="72">
        <f t="shared" si="2184"/>
        <v>5.0329631851289655E-7</v>
      </c>
      <c r="AT2064" s="37">
        <f t="shared" si="2142"/>
        <v>1.0785566688552025E-298</v>
      </c>
      <c r="AU2064" s="37">
        <f t="shared" si="2143"/>
        <v>1.6634144909512074E-3</v>
      </c>
      <c r="AV2064" s="34">
        <f t="shared" si="2144"/>
        <v>1.2577720309270949E-6</v>
      </c>
      <c r="AW2064" s="34">
        <f t="shared" si="2145"/>
        <v>0.12634271664618774</v>
      </c>
      <c r="AX2064" s="37">
        <f t="shared" si="2146"/>
        <v>0.63595722187681325</v>
      </c>
      <c r="AY2064" s="7">
        <f t="shared" si="2147"/>
        <v>2.1057704280266152</v>
      </c>
      <c r="AZ2064" s="37">
        <f t="shared" si="2148"/>
        <v>1.9794264536083965</v>
      </c>
      <c r="BA2064" s="2">
        <f>BE2064*'mass balance'!$B$17+BF2064*'mass balance'!$C$17+BG2064*'mass balance'!$D$17+BH2064*'mass balance'!$E$17</f>
        <v>2.213148791499219E-5</v>
      </c>
      <c r="BB2064" s="2">
        <f>BE2064*'mass balance'!$B$18+BF2064*'mass balance'!$C$18+BG2064*'mass balance'!$D$18+BH2064*'mass balance'!$E$18</f>
        <v>2.2471972344453613E-5</v>
      </c>
      <c r="BC2064" s="2">
        <f>BE2064*'mass balance'!$B$19+BF2064*'mass balance'!$C$19+BG2064*'mass balance'!$D$19+BH2064*'mass balance'!$E$19</f>
        <v>-2.8089965430567015E-5</v>
      </c>
      <c r="BD2064" s="2">
        <f>BE2064*'mass balance'!$B$20+BF2064*'mass balance'!$C$20+BG2064*'mass balance'!$D$20+BH2064*'mass balance'!$E$20</f>
        <v>1.0214532883842551E-6</v>
      </c>
      <c r="BE2064" s="2">
        <f>N2064*'mass balance'!$H$11+R2064*'mass balance'!$I$11+S2064*'mass balance'!$J$11</f>
        <v>-5.9135723528954965E-5</v>
      </c>
      <c r="BF2064" s="2">
        <f>N2064*'mass balance'!$H$12+R2064*'mass balance'!$I$12+S2064*'mass balance'!$J$12</f>
        <v>1.658455747810629E-5</v>
      </c>
      <c r="BG2064" s="2">
        <f>N2064*'mass balance'!$H$13+R2064*'mass balance'!$I$13+S2064*'mass balance'!$J$13</f>
        <v>8.8444419329557611E-6</v>
      </c>
      <c r="BH2064" s="2">
        <f>N2064*'mass balance'!$H$14+R2064*'mass balance'!$I$14+S2064*'mass balance'!$J$14</f>
        <v>6.4679697609794489E-6</v>
      </c>
      <c r="BI2064" s="36">
        <f t="shared" si="2149"/>
        <v>1.984873985993231E-16</v>
      </c>
      <c r="BJ2064" s="36">
        <f t="shared" si="2150"/>
        <v>2.1186958378734897E-19</v>
      </c>
      <c r="BK2064" s="36">
        <f t="shared" si="2151"/>
        <v>6.6880209218116516E-16</v>
      </c>
      <c r="BL2064" s="36">
        <f t="shared" si="2152"/>
        <v>3.0927192052825542E-16</v>
      </c>
      <c r="BM2064" s="36">
        <f t="shared" si="2185"/>
        <v>3.6558008767655201E-13</v>
      </c>
      <c r="BN2064" s="36">
        <f t="shared" ca="1" si="2153"/>
        <v>0.71896108047655605</v>
      </c>
      <c r="BO2064" s="36">
        <f t="shared" ca="1" si="2170"/>
        <v>1</v>
      </c>
      <c r="BP2064" s="36">
        <f t="shared" si="2186"/>
        <v>-3.655800875694352E-13</v>
      </c>
      <c r="BQ2064" s="36">
        <f t="shared" si="2187"/>
        <v>0.99999999970699494</v>
      </c>
      <c r="BR2064" s="2">
        <f t="shared" si="2176"/>
        <v>-5</v>
      </c>
      <c r="BS2064">
        <v>0</v>
      </c>
      <c r="BT2064" s="37">
        <f t="shared" si="2171"/>
        <v>2.8160190344143427E-2</v>
      </c>
      <c r="BU2064" s="34">
        <f t="shared" si="2154"/>
        <v>-5</v>
      </c>
      <c r="BV2064" s="34">
        <f t="shared" si="2155"/>
        <v>-5</v>
      </c>
      <c r="BW2064" s="34">
        <f t="shared" si="2156"/>
        <v>-5</v>
      </c>
      <c r="BX2064" s="34">
        <f t="shared" si="2157"/>
        <v>-5</v>
      </c>
      <c r="BY2064" s="34">
        <f t="shared" si="2158"/>
        <v>2.0257535880844011</v>
      </c>
      <c r="BZ2064" s="36">
        <f t="shared" si="2172"/>
        <v>2.8089965430567015E-5</v>
      </c>
      <c r="CA2064" s="34">
        <f t="shared" si="2173"/>
        <v>1.4226439326810447E-2</v>
      </c>
    </row>
    <row r="2065" spans="1:79" x14ac:dyDescent="0.2">
      <c r="A2065" s="75">
        <f t="shared" si="2159"/>
        <v>5.5643835616439983</v>
      </c>
      <c r="B2065" s="34">
        <f t="shared" si="2177"/>
        <v>2031.0000000000593</v>
      </c>
      <c r="C2065">
        <f t="shared" si="2160"/>
        <v>15</v>
      </c>
      <c r="D2065" s="35">
        <f t="shared" si="2120"/>
        <v>3000</v>
      </c>
      <c r="E2065" s="27">
        <v>0</v>
      </c>
      <c r="F2065" s="64">
        <f t="shared" si="2161"/>
        <v>0.46593146951268899</v>
      </c>
      <c r="G2065" s="34">
        <v>0</v>
      </c>
      <c r="H2065" s="34">
        <f t="shared" si="2121"/>
        <v>1</v>
      </c>
      <c r="I2065" s="34">
        <f t="shared" si="2162"/>
        <v>6192.2292298236371</v>
      </c>
      <c r="J2065" s="34">
        <f t="shared" si="2122"/>
        <v>7544.262188925587</v>
      </c>
      <c r="K2065" s="34">
        <f t="shared" si="2123"/>
        <v>6694.872937859639</v>
      </c>
      <c r="L2065" s="36">
        <f t="shared" si="2174"/>
        <v>470.67666385040201</v>
      </c>
      <c r="M2065" s="34">
        <f t="shared" si="2124"/>
        <v>20.399243190166207</v>
      </c>
      <c r="N2065" s="34">
        <f t="shared" si="2163"/>
        <v>24.853285201564137</v>
      </c>
      <c r="O2065" s="34">
        <f t="shared" si="2125"/>
        <v>9.4970811430771391</v>
      </c>
      <c r="P2065">
        <f t="shared" si="2178"/>
        <v>12.771584196400315</v>
      </c>
      <c r="Q2065" s="36">
        <f t="shared" si="2126"/>
        <v>20.298622909802603</v>
      </c>
      <c r="R2065" s="34">
        <f t="shared" si="2127"/>
        <v>12.816073874835109</v>
      </c>
      <c r="S2065" s="34">
        <f t="shared" si="2128"/>
        <v>6.9056978661332291</v>
      </c>
      <c r="T2065" s="36">
        <f t="shared" si="2164"/>
        <v>1.4805843883254536E-13</v>
      </c>
      <c r="U2065" s="36">
        <f t="shared" si="2129"/>
        <v>3446.2876697264714</v>
      </c>
      <c r="V2065" s="36">
        <f t="shared" si="2130"/>
        <v>1.321614075276205E-3</v>
      </c>
      <c r="W2065" s="68">
        <f t="shared" si="2131"/>
        <v>1.3447904681440057</v>
      </c>
      <c r="X2065">
        <f t="shared" si="2132"/>
        <v>6.707906298943259</v>
      </c>
      <c r="Y2065">
        <f t="shared" si="2133"/>
        <v>5.9191933886892012E-3</v>
      </c>
      <c r="Z2065" s="34">
        <f t="shared" si="2134"/>
        <v>1.8175536138477263E-3</v>
      </c>
      <c r="AA2065" s="36">
        <f t="shared" si="2135"/>
        <v>9.8276579629554689E-4</v>
      </c>
      <c r="AB2065" s="34">
        <f t="shared" si="2136"/>
        <v>2.2083287929023406E-4</v>
      </c>
      <c r="AC2065" s="36">
        <f t="shared" si="2137"/>
        <v>1.4129090601411305E-2</v>
      </c>
      <c r="AD2065" s="34">
        <f t="shared" si="2138"/>
        <v>0</v>
      </c>
      <c r="AE2065">
        <f t="shared" si="2165"/>
        <v>63.980919176631588</v>
      </c>
      <c r="AF2065" s="36">
        <f t="shared" si="2179"/>
        <v>0</v>
      </c>
      <c r="AG2065" s="34">
        <f t="shared" si="2139"/>
        <v>0.60721175666764693</v>
      </c>
      <c r="AH2065">
        <f t="shared" si="2175"/>
        <v>9.1576825324655164E-3</v>
      </c>
      <c r="AI2065" s="29">
        <f t="shared" si="2166"/>
        <v>0.60721175666764693</v>
      </c>
      <c r="AJ2065">
        <f t="shared" si="2167"/>
        <v>0.60721175666764693</v>
      </c>
      <c r="AK2065" s="36">
        <f t="shared" si="2180"/>
        <v>0</v>
      </c>
      <c r="AL2065" s="36">
        <f t="shared" si="2168"/>
        <v>-4.8191882757199588E-6</v>
      </c>
      <c r="AM2065" s="36">
        <f t="shared" si="2169"/>
        <v>-1.800736468826132E-8</v>
      </c>
      <c r="AN2065" s="37">
        <f t="shared" si="2181"/>
        <v>2.6610477441831696E-306</v>
      </c>
      <c r="AO2065" s="36">
        <f t="shared" si="2182"/>
        <v>7.9495868902235232E-3</v>
      </c>
      <c r="AP2065" s="36">
        <f t="shared" si="2183"/>
        <v>8.1524939806863409E-5</v>
      </c>
      <c r="AQ2065" s="74">
        <f t="shared" si="2140"/>
        <v>0</v>
      </c>
      <c r="AR2065" s="73">
        <f t="shared" si="2141"/>
        <v>0</v>
      </c>
      <c r="AS2065" s="72">
        <f t="shared" si="2184"/>
        <v>5.023815503582197E-7</v>
      </c>
      <c r="AT2065" s="37">
        <f t="shared" si="2142"/>
        <v>1.0805205731685268E-298</v>
      </c>
      <c r="AU2065" s="37">
        <f t="shared" si="2143"/>
        <v>1.6630470731838682E-3</v>
      </c>
      <c r="AV2065" s="34">
        <f t="shared" si="2144"/>
        <v>8.4662239062544171E-5</v>
      </c>
      <c r="AW2065" s="34">
        <f t="shared" si="2145"/>
        <v>0.12646696854100944</v>
      </c>
      <c r="AX2065" s="37">
        <f t="shared" si="2146"/>
        <v>0.63658265476239084</v>
      </c>
      <c r="AY2065" s="7">
        <f t="shared" si="2147"/>
        <v>2.1079247536864685</v>
      </c>
      <c r="AZ2065" s="37">
        <f t="shared" si="2148"/>
        <v>1.9813731229063967</v>
      </c>
      <c r="BA2065" s="2">
        <f>BE2065*'mass balance'!$B$17+BF2065*'mass balance'!$C$17+BG2065*'mass balance'!$D$17+BH2065*'mass balance'!$E$17</f>
        <v>2.2153254394536547E-5</v>
      </c>
      <c r="BB2065" s="2">
        <f>BE2065*'mass balance'!$B$18+BF2065*'mass balance'!$C$18+BG2065*'mass balance'!$D$18+BH2065*'mass balance'!$E$18</f>
        <v>2.2494073692914033E-5</v>
      </c>
      <c r="BC2065" s="2">
        <f>BE2065*'mass balance'!$B$19+BF2065*'mass balance'!$C$19+BG2065*'mass balance'!$D$19+BH2065*'mass balance'!$E$19</f>
        <v>-2.811759211614254E-5</v>
      </c>
      <c r="BD2065" s="2">
        <f>BE2065*'mass balance'!$B$20+BF2065*'mass balance'!$C$20+BG2065*'mass balance'!$D$20+BH2065*'mass balance'!$E$20</f>
        <v>1.022457895132456E-6</v>
      </c>
      <c r="BE2065" s="2">
        <f>N2065*'mass balance'!$H$11+R2065*'mass balance'!$I$11+S2065*'mass balance'!$J$11</f>
        <v>-5.9174488575152706E-5</v>
      </c>
      <c r="BF2065" s="2">
        <f>N2065*'mass balance'!$H$12+R2065*'mass balance'!$I$12+S2065*'mass balance'!$J$12</f>
        <v>1.6589298016019312E-5</v>
      </c>
      <c r="BG2065" s="2">
        <f>N2065*'mass balance'!$H$13+R2065*'mass balance'!$I$13+S2065*'mass balance'!$J$13</f>
        <v>8.8474370010272398E-6</v>
      </c>
      <c r="BH2065" s="2">
        <f>N2065*'mass balance'!$H$14+R2065*'mass balance'!$I$14+S2065*'mass balance'!$J$14</f>
        <v>6.4722096879073262E-6</v>
      </c>
      <c r="BI2065" s="36">
        <f t="shared" si="2149"/>
        <v>1.984873985993231E-16</v>
      </c>
      <c r="BJ2065" s="36">
        <f t="shared" si="2150"/>
        <v>2.1190702617468001E-19</v>
      </c>
      <c r="BK2065" s="36">
        <f t="shared" si="2151"/>
        <v>6.690139617649525E-16</v>
      </c>
      <c r="BL2065" s="36">
        <f t="shared" si="2152"/>
        <v>3.0943041392446019E-16</v>
      </c>
      <c r="BM2065" s="36">
        <f t="shared" si="2185"/>
        <v>3.6588935959708028E-13</v>
      </c>
      <c r="BN2065" s="36">
        <f t="shared" ca="1" si="2153"/>
        <v>0.38902336526678505</v>
      </c>
      <c r="BO2065" s="36">
        <f t="shared" ca="1" si="2170"/>
        <v>1</v>
      </c>
      <c r="BP2065" s="36">
        <f t="shared" si="2186"/>
        <v>-3.6588935948973905E-13</v>
      </c>
      <c r="BQ2065" s="36">
        <f t="shared" si="2187"/>
        <v>0.99999999970662934</v>
      </c>
      <c r="BR2065" s="2">
        <f t="shared" si="2176"/>
        <v>-5</v>
      </c>
      <c r="BS2065">
        <v>0</v>
      </c>
      <c r="BT2065" s="37">
        <f t="shared" si="2171"/>
        <v>2.8187886096432895E-2</v>
      </c>
      <c r="BU2065" s="34">
        <f t="shared" si="2154"/>
        <v>-5</v>
      </c>
      <c r="BV2065" s="34">
        <f t="shared" si="2155"/>
        <v>-5</v>
      </c>
      <c r="BW2065" s="34">
        <f t="shared" si="2156"/>
        <v>-5</v>
      </c>
      <c r="BX2065" s="34">
        <f t="shared" si="2157"/>
        <v>-5</v>
      </c>
      <c r="BY2065" s="34">
        <f t="shared" si="2158"/>
        <v>2.0270815236661628</v>
      </c>
      <c r="BZ2065" s="36">
        <f t="shared" si="2172"/>
        <v>2.811759211614254E-5</v>
      </c>
      <c r="CA2065" s="34">
        <f t="shared" si="2173"/>
        <v>1.4226440124051555E-2</v>
      </c>
    </row>
    <row r="2066" spans="1:79" x14ac:dyDescent="0.2">
      <c r="A2066" s="75">
        <f t="shared" si="2159"/>
        <v>5.5671232876713956</v>
      </c>
      <c r="B2066" s="34">
        <f t="shared" si="2177"/>
        <v>2032.0000000000593</v>
      </c>
      <c r="C2066">
        <f t="shared" si="2160"/>
        <v>15</v>
      </c>
      <c r="D2066" s="35">
        <f t="shared" si="2120"/>
        <v>3000</v>
      </c>
      <c r="E2066" s="27">
        <v>0</v>
      </c>
      <c r="F2066" s="64">
        <f t="shared" si="2161"/>
        <v>0.46593146951268899</v>
      </c>
      <c r="G2066" s="34">
        <v>0</v>
      </c>
      <c r="H2066" s="34">
        <f t="shared" si="2121"/>
        <v>1</v>
      </c>
      <c r="I2066" s="34">
        <f t="shared" si="2162"/>
        <v>6192.2292298236371</v>
      </c>
      <c r="J2066" s="34">
        <f t="shared" si="2122"/>
        <v>7549.2042082302432</v>
      </c>
      <c r="K2066" s="34">
        <f t="shared" si="2123"/>
        <v>6699.2585478069823</v>
      </c>
      <c r="L2066" s="36">
        <f t="shared" si="2174"/>
        <v>471.13922877674872</v>
      </c>
      <c r="M2066" s="34">
        <f t="shared" si="2124"/>
        <v>20.399243190166207</v>
      </c>
      <c r="N2066" s="34">
        <f t="shared" si="2163"/>
        <v>24.869565841363549</v>
      </c>
      <c r="O2066" s="34">
        <f t="shared" si="2125"/>
        <v>9.4970811430771391</v>
      </c>
      <c r="P2066">
        <f t="shared" si="2178"/>
        <v>12.784135672513047</v>
      </c>
      <c r="Q2066" s="36">
        <f t="shared" si="2126"/>
        <v>20.313603722821561</v>
      </c>
      <c r="R2066" s="34">
        <f t="shared" si="2127"/>
        <v>12.828648279082167</v>
      </c>
      <c r="S2066" s="34">
        <f t="shared" si="2128"/>
        <v>6.9076686403529459</v>
      </c>
      <c r="T2066" s="36">
        <f t="shared" si="2164"/>
        <v>1.4800996832933529E-13</v>
      </c>
      <c r="U2066" s="36">
        <f t="shared" si="2129"/>
        <v>3446.2876697264714</v>
      </c>
      <c r="V2066" s="36">
        <f t="shared" si="2130"/>
        <v>1.3219912425080269E-3</v>
      </c>
      <c r="W2066" s="68">
        <f t="shared" si="2131"/>
        <v>1.346112082219282</v>
      </c>
      <c r="X2066">
        <f t="shared" si="2132"/>
        <v>6.7101030131069459</v>
      </c>
      <c r="Y2066">
        <f t="shared" si="2133"/>
        <v>5.9191933886892012E-3</v>
      </c>
      <c r="Z2066" s="34">
        <f t="shared" si="2134"/>
        <v>1.8175536138477263E-3</v>
      </c>
      <c r="AA2066" s="36">
        <f t="shared" si="2135"/>
        <v>9.8208110600159822E-4</v>
      </c>
      <c r="AB2066" s="34">
        <f t="shared" si="2136"/>
        <v>2.2083287929023406E-4</v>
      </c>
      <c r="AC2066" s="36">
        <f t="shared" si="2137"/>
        <v>1.4129090601411305E-2</v>
      </c>
      <c r="AD2066" s="34">
        <f t="shared" si="2138"/>
        <v>0</v>
      </c>
      <c r="AE2066">
        <f t="shared" si="2165"/>
        <v>63.980919176631588</v>
      </c>
      <c r="AF2066" s="36">
        <f t="shared" si="2179"/>
        <v>0</v>
      </c>
      <c r="AG2066" s="34">
        <f t="shared" si="2139"/>
        <v>0.60767031935415716</v>
      </c>
      <c r="AH2066">
        <f t="shared" si="2175"/>
        <v>9.1583610923524628E-3</v>
      </c>
      <c r="AI2066" s="29">
        <f t="shared" si="2166"/>
        <v>0.60767031935415716</v>
      </c>
      <c r="AJ2066">
        <f t="shared" si="2167"/>
        <v>0</v>
      </c>
      <c r="AK2066" s="36">
        <f t="shared" si="2180"/>
        <v>0</v>
      </c>
      <c r="AL2066" s="36">
        <f t="shared" si="2168"/>
        <v>-4.8162667936407576E-6</v>
      </c>
      <c r="AM2066" s="36">
        <f t="shared" si="2169"/>
        <v>-1.8003387191512664E-8</v>
      </c>
      <c r="AN2066" s="37">
        <f t="shared" si="2181"/>
        <v>2.6610477441831696E-306</v>
      </c>
      <c r="AO2066" s="36">
        <f t="shared" si="2182"/>
        <v>7.9447677019478039E-3</v>
      </c>
      <c r="AP2066" s="36">
        <f t="shared" si="2183"/>
        <v>8.1506932442175151E-5</v>
      </c>
      <c r="AQ2066" s="74">
        <f t="shared" si="2140"/>
        <v>0</v>
      </c>
      <c r="AR2066" s="73">
        <f t="shared" si="2141"/>
        <v>0</v>
      </c>
      <c r="AS2066" s="72">
        <f t="shared" si="2184"/>
        <v>5.0146844484391224E-7</v>
      </c>
      <c r="AT2066" s="37">
        <f t="shared" si="2142"/>
        <v>1.0824880534832453E-298</v>
      </c>
      <c r="AU2066" s="37">
        <f t="shared" si="2143"/>
        <v>1.6626797365723784E-3</v>
      </c>
      <c r="AV2066" s="34">
        <f t="shared" si="2144"/>
        <v>1.2579587937196771E-6</v>
      </c>
      <c r="AW2066" s="34">
        <f t="shared" si="2145"/>
        <v>0.12659125595205273</v>
      </c>
      <c r="AX2066" s="37">
        <f t="shared" si="2146"/>
        <v>0.63720826642200645</v>
      </c>
      <c r="AY2066" s="7">
        <f t="shared" si="2147"/>
        <v>2.1099128625521351</v>
      </c>
      <c r="AZ2066" s="37">
        <f t="shared" si="2148"/>
        <v>1.9833203486412885</v>
      </c>
      <c r="BA2066" s="2">
        <f>BE2066*'mass balance'!$B$17+BF2066*'mass balance'!$C$17+BG2066*'mass balance'!$D$17+BH2066*'mass balance'!$E$17</f>
        <v>2.2175027108744269E-5</v>
      </c>
      <c r="BB2066" s="2">
        <f>BE2066*'mass balance'!$B$18+BF2066*'mass balance'!$C$18+BG2066*'mass balance'!$D$18+BH2066*'mass balance'!$E$18</f>
        <v>2.2516181371955719E-5</v>
      </c>
      <c r="BC2066" s="2">
        <f>BE2066*'mass balance'!$B$19+BF2066*'mass balance'!$C$19+BG2066*'mass balance'!$D$19+BH2066*'mass balance'!$E$19</f>
        <v>-2.8145226714944645E-5</v>
      </c>
      <c r="BD2066" s="2">
        <f>BE2066*'mass balance'!$B$20+BF2066*'mass balance'!$C$20+BG2066*'mass balance'!$D$20+BH2066*'mass balance'!$E$20</f>
        <v>1.0234627896343508E-6</v>
      </c>
      <c r="BE2066" s="2">
        <f>N2066*'mass balance'!$H$11+R2066*'mass balance'!$I$11+S2066*'mass balance'!$J$11</f>
        <v>-5.9213252003246542E-5</v>
      </c>
      <c r="BF2066" s="2">
        <f>N2066*'mass balance'!$H$12+R2066*'mass balance'!$I$12+S2066*'mass balance'!$J$12</f>
        <v>1.6594032332736746E-5</v>
      </c>
      <c r="BG2066" s="2">
        <f>N2066*'mass balance'!$H$13+R2066*'mass balance'!$I$13+S2066*'mass balance'!$J$13</f>
        <v>8.8504291757386827E-6</v>
      </c>
      <c r="BH2066" s="2">
        <f>N2066*'mass balance'!$H$14+R2066*'mass balance'!$I$14+S2066*'mass balance'!$J$14</f>
        <v>6.4764494378550899E-6</v>
      </c>
      <c r="BI2066" s="36">
        <f t="shared" si="2149"/>
        <v>1.984873985993231E-16</v>
      </c>
      <c r="BJ2066" s="36">
        <f t="shared" si="2150"/>
        <v>2.1194447047491766E-19</v>
      </c>
      <c r="BK2066" s="36">
        <f t="shared" si="2151"/>
        <v>6.6922586879112715E-16</v>
      </c>
      <c r="BL2066" s="36">
        <f t="shared" si="2152"/>
        <v>3.0958895608067259E-16</v>
      </c>
      <c r="BM2066" s="36">
        <f t="shared" si="2185"/>
        <v>3.6619879001100475E-13</v>
      </c>
      <c r="BN2066" s="36">
        <f t="shared" ca="1" si="2153"/>
        <v>0.542390954089644</v>
      </c>
      <c r="BO2066" s="36">
        <f t="shared" ca="1" si="2170"/>
        <v>1</v>
      </c>
      <c r="BP2066" s="36">
        <f t="shared" si="2186"/>
        <v>-3.6619878990343875E-13</v>
      </c>
      <c r="BQ2066" s="36">
        <f t="shared" si="2187"/>
        <v>0.99999999970626341</v>
      </c>
      <c r="BR2066" s="2">
        <f t="shared" si="2176"/>
        <v>-5</v>
      </c>
      <c r="BS2066">
        <v>0</v>
      </c>
      <c r="BT2066" s="37">
        <f t="shared" si="2171"/>
        <v>2.8215589781732008E-2</v>
      </c>
      <c r="BU2066" s="34">
        <f t="shared" si="2154"/>
        <v>-5</v>
      </c>
      <c r="BV2066" s="34">
        <f t="shared" si="2155"/>
        <v>-5</v>
      </c>
      <c r="BW2066" s="34">
        <f t="shared" si="2156"/>
        <v>-5</v>
      </c>
      <c r="BX2066" s="34">
        <f t="shared" si="2157"/>
        <v>-5</v>
      </c>
      <c r="BY2066" s="34">
        <f t="shared" si="2158"/>
        <v>2.0284094038181508</v>
      </c>
      <c r="BZ2066" s="36">
        <f t="shared" si="2172"/>
        <v>2.8145226714944645E-5</v>
      </c>
      <c r="CA2066" s="34">
        <f t="shared" si="2173"/>
        <v>1.4226440928245222E-2</v>
      </c>
    </row>
    <row r="2067" spans="1:79" x14ac:dyDescent="0.2">
      <c r="A2067" s="75">
        <f t="shared" si="2159"/>
        <v>5.569863013698793</v>
      </c>
      <c r="B2067" s="34">
        <f t="shared" si="2177"/>
        <v>2033.0000000000593</v>
      </c>
      <c r="C2067">
        <f t="shared" si="2160"/>
        <v>15</v>
      </c>
      <c r="D2067" s="35">
        <f t="shared" si="2120"/>
        <v>3000</v>
      </c>
      <c r="E2067" s="27">
        <v>0</v>
      </c>
      <c r="F2067" s="64">
        <f t="shared" si="2161"/>
        <v>0.46593146951268899</v>
      </c>
      <c r="G2067" s="34">
        <v>0</v>
      </c>
      <c r="H2067" s="34">
        <f t="shared" si="2121"/>
        <v>1</v>
      </c>
      <c r="I2067" s="34">
        <f t="shared" si="2162"/>
        <v>6192.2292298236371</v>
      </c>
      <c r="J2067" s="34">
        <f t="shared" si="2122"/>
        <v>7554.146020119616</v>
      </c>
      <c r="K2067" s="34">
        <f t="shared" si="2123"/>
        <v>6703.6439736914017</v>
      </c>
      <c r="L2067" s="36">
        <f t="shared" si="2174"/>
        <v>471.60192571162651</v>
      </c>
      <c r="M2067" s="34">
        <f t="shared" si="2124"/>
        <v>20.399243190166207</v>
      </c>
      <c r="N2067" s="34">
        <f t="shared" si="2163"/>
        <v>24.885845797868686</v>
      </c>
      <c r="O2067" s="34">
        <f t="shared" si="2125"/>
        <v>9.4970811430771391</v>
      </c>
      <c r="P2067">
        <f t="shared" si="2178"/>
        <v>12.796690730613582</v>
      </c>
      <c r="Q2067" s="36">
        <f t="shared" si="2126"/>
        <v>20.328585560147598</v>
      </c>
      <c r="R2067" s="34">
        <f t="shared" si="2127"/>
        <v>12.841226266884728</v>
      </c>
      <c r="S2067" s="34">
        <f t="shared" si="2128"/>
        <v>6.9096368255378975</v>
      </c>
      <c r="T2067" s="36">
        <f t="shared" si="2164"/>
        <v>1.4796154743024568E-13</v>
      </c>
      <c r="U2067" s="36">
        <f t="shared" si="2129"/>
        <v>3446.2876697264714</v>
      </c>
      <c r="V2067" s="36">
        <f t="shared" si="2130"/>
        <v>1.3223679142497697E-3</v>
      </c>
      <c r="W2067" s="68">
        <f t="shared" si="2131"/>
        <v>1.34743407346179</v>
      </c>
      <c r="X2067">
        <f t="shared" si="2132"/>
        <v>6.7122989162082671</v>
      </c>
      <c r="Y2067">
        <f t="shared" si="2133"/>
        <v>5.9191933886892012E-3</v>
      </c>
      <c r="Z2067" s="34">
        <f t="shared" si="2134"/>
        <v>1.8175536138477263E-3</v>
      </c>
      <c r="AA2067" s="36">
        <f t="shared" si="2135"/>
        <v>9.8139711641132758E-4</v>
      </c>
      <c r="AB2067" s="34">
        <f t="shared" si="2136"/>
        <v>2.2083287929023406E-4</v>
      </c>
      <c r="AC2067" s="36">
        <f t="shared" si="2137"/>
        <v>1.4129090601411305E-2</v>
      </c>
      <c r="AD2067" s="34">
        <f t="shared" si="2138"/>
        <v>0</v>
      </c>
      <c r="AE2067">
        <f t="shared" si="2165"/>
        <v>63.980919176631588</v>
      </c>
      <c r="AF2067" s="36">
        <f t="shared" si="2179"/>
        <v>0</v>
      </c>
      <c r="AG2067" s="34">
        <f t="shared" si="2139"/>
        <v>0.6081289133947072</v>
      </c>
      <c r="AH2067">
        <f t="shared" si="2175"/>
        <v>9.1590370782849151E-3</v>
      </c>
      <c r="AI2067" s="29">
        <f t="shared" si="2166"/>
        <v>0.6081289133947072</v>
      </c>
      <c r="AJ2067">
        <f t="shared" si="2167"/>
        <v>0.6081289133947072</v>
      </c>
      <c r="AK2067" s="36">
        <f t="shared" si="2180"/>
        <v>0</v>
      </c>
      <c r="AL2067" s="36">
        <f t="shared" si="2168"/>
        <v>-4.813347082618642E-6</v>
      </c>
      <c r="AM2067" s="36">
        <f t="shared" si="2169"/>
        <v>-1.7999410573320126E-8</v>
      </c>
      <c r="AN2067" s="37">
        <f t="shared" si="2181"/>
        <v>2.6610477441831696E-306</v>
      </c>
      <c r="AO2067" s="36">
        <f t="shared" si="2182"/>
        <v>7.9399514351541634E-3</v>
      </c>
      <c r="AP2067" s="36">
        <f t="shared" si="2183"/>
        <v>8.1488929054983637E-5</v>
      </c>
      <c r="AQ2067" s="74">
        <f t="shared" si="2140"/>
        <v>0</v>
      </c>
      <c r="AR2067" s="73">
        <f t="shared" si="2141"/>
        <v>0</v>
      </c>
      <c r="AS2067" s="72">
        <f t="shared" si="2184"/>
        <v>5.0055699894803548E-7</v>
      </c>
      <c r="AT2067" s="37">
        <f t="shared" si="2142"/>
        <v>1.0844591163107682E-298</v>
      </c>
      <c r="AU2067" s="37">
        <f t="shared" si="2143"/>
        <v>1.662312481098812E-3</v>
      </c>
      <c r="AV2067" s="34">
        <f t="shared" si="2144"/>
        <v>8.478840239255465E-5</v>
      </c>
      <c r="AW2067" s="34">
        <f t="shared" si="2145"/>
        <v>0.12671557883270826</v>
      </c>
      <c r="AX2067" s="37">
        <f t="shared" si="2146"/>
        <v>0.63783405662104753</v>
      </c>
      <c r="AY2067" s="7">
        <f t="shared" si="2147"/>
        <v>2.1120684973179382</v>
      </c>
      <c r="AZ2067" s="37">
        <f t="shared" si="2148"/>
        <v>1.9852681300828374</v>
      </c>
      <c r="BA2067" s="2">
        <f>BE2067*'mass balance'!$B$17+BF2067*'mass balance'!$C$17+BG2067*'mass balance'!$D$17+BH2067*'mass balance'!$E$17</f>
        <v>2.2196806049444461E-5</v>
      </c>
      <c r="BB2067" s="2">
        <f>BE2067*'mass balance'!$B$18+BF2067*'mass balance'!$C$18+BG2067*'mass balance'!$D$18+BH2067*'mass balance'!$E$18</f>
        <v>2.253829537328207E-5</v>
      </c>
      <c r="BC2067" s="2">
        <f>BE2067*'mass balance'!$B$19+BF2067*'mass balance'!$C$19+BG2067*'mass balance'!$D$19+BH2067*'mass balance'!$E$19</f>
        <v>-2.8172869216602592E-5</v>
      </c>
      <c r="BD2067" s="2">
        <f>BE2067*'mass balance'!$B$20+BF2067*'mass balance'!$C$20+BG2067*'mass balance'!$D$20+BH2067*'mass balance'!$E$20</f>
        <v>1.0244679715128209E-6</v>
      </c>
      <c r="BE2067" s="2">
        <f>N2067*'mass balance'!$H$11+R2067*'mass balance'!$I$11+S2067*'mass balance'!$J$11</f>
        <v>-5.925201380444925E-5</v>
      </c>
      <c r="BF2067" s="2">
        <f>N2067*'mass balance'!$H$12+R2067*'mass balance'!$I$12+S2067*'mass balance'!$J$12</f>
        <v>1.6598760429913427E-5</v>
      </c>
      <c r="BG2067" s="2">
        <f>N2067*'mass balance'!$H$13+R2067*'mass balance'!$I$13+S2067*'mass balance'!$J$13</f>
        <v>8.8534184576656198E-6</v>
      </c>
      <c r="BH2067" s="2">
        <f>N2067*'mass balance'!$H$14+R2067*'mass balance'!$I$14+S2067*'mass balance'!$J$14</f>
        <v>6.4806890098616357E-6</v>
      </c>
      <c r="BI2067" s="36">
        <f t="shared" si="2149"/>
        <v>1.984873985993231E-16</v>
      </c>
      <c r="BJ2067" s="36">
        <f t="shared" si="2150"/>
        <v>2.119819166868588E-19</v>
      </c>
      <c r="BK2067" s="36">
        <f t="shared" si="2151"/>
        <v>6.694378132616021E-16</v>
      </c>
      <c r="BL2067" s="36">
        <f t="shared" si="2152"/>
        <v>3.0974754700271441E-16</v>
      </c>
      <c r="BM2067" s="36">
        <f t="shared" si="2185"/>
        <v>3.6650837896708541E-13</v>
      </c>
      <c r="BN2067" s="36">
        <f t="shared" ca="1" si="2153"/>
        <v>0.2912231663996554</v>
      </c>
      <c r="BO2067" s="36">
        <f t="shared" ca="1" si="2170"/>
        <v>1</v>
      </c>
      <c r="BP2067" s="36">
        <f t="shared" si="2186"/>
        <v>-3.6650837885929429E-13</v>
      </c>
      <c r="BQ2067" s="36">
        <f t="shared" si="2187"/>
        <v>0.99999999970589726</v>
      </c>
      <c r="BR2067" s="2">
        <f t="shared" si="2176"/>
        <v>-5</v>
      </c>
      <c r="BS2067">
        <v>0</v>
      </c>
      <c r="BT2067" s="37">
        <f t="shared" si="2171"/>
        <v>2.8243301389644097E-2</v>
      </c>
      <c r="BU2067" s="34">
        <f t="shared" si="2154"/>
        <v>-5</v>
      </c>
      <c r="BV2067" s="34">
        <f t="shared" si="2155"/>
        <v>-5</v>
      </c>
      <c r="BW2067" s="34">
        <f t="shared" si="2156"/>
        <v>-5</v>
      </c>
      <c r="BX2067" s="34">
        <f t="shared" si="2157"/>
        <v>-5</v>
      </c>
      <c r="BY2067" s="34">
        <f t="shared" si="2158"/>
        <v>2.0297372282393495</v>
      </c>
      <c r="BZ2067" s="36">
        <f t="shared" si="2172"/>
        <v>2.8172869216602592E-5</v>
      </c>
      <c r="CA2067" s="34">
        <f t="shared" si="2173"/>
        <v>1.4226441739366266E-2</v>
      </c>
    </row>
    <row r="2068" spans="1:79" x14ac:dyDescent="0.2">
      <c r="A2068" s="75">
        <f t="shared" si="2159"/>
        <v>5.5726027397261904</v>
      </c>
      <c r="B2068" s="34">
        <f t="shared" si="2177"/>
        <v>2034.0000000000596</v>
      </c>
      <c r="C2068">
        <f t="shared" si="2160"/>
        <v>15</v>
      </c>
      <c r="D2068" s="35">
        <f t="shared" si="2120"/>
        <v>3000</v>
      </c>
      <c r="E2068" s="27">
        <v>0</v>
      </c>
      <c r="F2068" s="64">
        <f t="shared" si="2161"/>
        <v>0.46593146951268899</v>
      </c>
      <c r="G2068" s="34">
        <v>0</v>
      </c>
      <c r="H2068" s="34">
        <f t="shared" si="2121"/>
        <v>1</v>
      </c>
      <c r="I2068" s="34">
        <f t="shared" si="2162"/>
        <v>6192.2292298236371</v>
      </c>
      <c r="J2068" s="34">
        <f t="shared" si="2122"/>
        <v>7559.0876234747029</v>
      </c>
      <c r="K2068" s="34">
        <f t="shared" si="2123"/>
        <v>6708.0292145198782</v>
      </c>
      <c r="L2068" s="36">
        <f t="shared" si="2174"/>
        <v>472.06475448161393</v>
      </c>
      <c r="M2068" s="34">
        <f t="shared" si="2124"/>
        <v>20.399243190166207</v>
      </c>
      <c r="N2068" s="34">
        <f t="shared" si="2163"/>
        <v>24.902125067393186</v>
      </c>
      <c r="O2068" s="34">
        <f t="shared" si="2125"/>
        <v>9.4970811430771391</v>
      </c>
      <c r="P2068">
        <f t="shared" si="2178"/>
        <v>12.809249365996214</v>
      </c>
      <c r="Q2068" s="36">
        <f t="shared" si="2126"/>
        <v>20.343568417638838</v>
      </c>
      <c r="R2068" s="34">
        <f t="shared" si="2127"/>
        <v>12.853807833530752</v>
      </c>
      <c r="S2068" s="34">
        <f t="shared" si="2128"/>
        <v>6.9116024223786994</v>
      </c>
      <c r="T2068" s="36">
        <f t="shared" si="2164"/>
        <v>1.47913176062481E-13</v>
      </c>
      <c r="U2068" s="36">
        <f t="shared" si="2129"/>
        <v>3446.2876697264714</v>
      </c>
      <c r="V2068" s="36">
        <f t="shared" si="2130"/>
        <v>1.3227440906336029E-3</v>
      </c>
      <c r="W2068" s="68">
        <f t="shared" si="2131"/>
        <v>1.3487564413760398</v>
      </c>
      <c r="X2068">
        <f t="shared" si="2132"/>
        <v>6.7144940085459863</v>
      </c>
      <c r="Y2068">
        <f t="shared" si="2133"/>
        <v>5.9191933886892012E-3</v>
      </c>
      <c r="Z2068" s="34">
        <f t="shared" si="2134"/>
        <v>1.8175536138477263E-3</v>
      </c>
      <c r="AA2068" s="36">
        <f t="shared" si="2135"/>
        <v>9.8071382649642927E-4</v>
      </c>
      <c r="AB2068" s="34">
        <f t="shared" si="2136"/>
        <v>2.2083287929023406E-4</v>
      </c>
      <c r="AC2068" s="36">
        <f t="shared" si="2137"/>
        <v>1.4129090601411305E-2</v>
      </c>
      <c r="AD2068" s="34">
        <f t="shared" si="2138"/>
        <v>0</v>
      </c>
      <c r="AE2068">
        <f t="shared" si="2165"/>
        <v>63.980919176631588</v>
      </c>
      <c r="AF2068" s="36">
        <f t="shared" si="2179"/>
        <v>0</v>
      </c>
      <c r="AG2068" s="34">
        <f t="shared" si="2139"/>
        <v>0.60858753866251403</v>
      </c>
      <c r="AH2068">
        <f t="shared" si="2175"/>
        <v>9.159710492177453E-3</v>
      </c>
      <c r="AI2068" s="29">
        <f t="shared" si="2166"/>
        <v>0.60858753866251403</v>
      </c>
      <c r="AJ2068">
        <f t="shared" si="2167"/>
        <v>0</v>
      </c>
      <c r="AK2068" s="36">
        <f t="shared" si="2180"/>
        <v>0</v>
      </c>
      <c r="AL2068" s="36">
        <f t="shared" si="2168"/>
        <v>-4.8104291415799637E-6</v>
      </c>
      <c r="AM2068" s="36">
        <f t="shared" si="2169"/>
        <v>-1.7995434833489648E-8</v>
      </c>
      <c r="AN2068" s="37">
        <f t="shared" si="2181"/>
        <v>2.6610477441831696E-306</v>
      </c>
      <c r="AO2068" s="36">
        <f t="shared" si="2182"/>
        <v>7.9351380880715444E-3</v>
      </c>
      <c r="AP2068" s="36">
        <f t="shared" si="2183"/>
        <v>8.1470929644410312E-5</v>
      </c>
      <c r="AQ2068" s="74">
        <f t="shared" si="2140"/>
        <v>0</v>
      </c>
      <c r="AR2068" s="73">
        <f t="shared" si="2141"/>
        <v>0</v>
      </c>
      <c r="AS2068" s="72">
        <f t="shared" si="2184"/>
        <v>4.9964720965414353E-7</v>
      </c>
      <c r="AT2068" s="37">
        <f t="shared" si="2142"/>
        <v>1.0864337681743622E-298</v>
      </c>
      <c r="AU2068" s="37">
        <f t="shared" si="2143"/>
        <v>1.6619453067452472E-3</v>
      </c>
      <c r="AV2068" s="34">
        <f t="shared" si="2144"/>
        <v>1.2581441423163284E-6</v>
      </c>
      <c r="AW2068" s="34">
        <f t="shared" si="2145"/>
        <v>0.12683993713637906</v>
      </c>
      <c r="AX2068" s="37">
        <f t="shared" si="2146"/>
        <v>0.63846002512496436</v>
      </c>
      <c r="AY2068" s="7">
        <f t="shared" si="2147"/>
        <v>2.1140576617815254</v>
      </c>
      <c r="AZ2068" s="37">
        <f t="shared" si="2148"/>
        <v>1.9872164665010041</v>
      </c>
      <c r="BA2068" s="2">
        <f>BE2068*'mass balance'!$B$17+BF2068*'mass balance'!$C$17+BG2068*'mass balance'!$D$17+BH2068*'mass balance'!$E$17</f>
        <v>2.2218591208468398E-5</v>
      </c>
      <c r="BB2068" s="2">
        <f>BE2068*'mass balance'!$B$18+BF2068*'mass balance'!$C$18+BG2068*'mass balance'!$D$18+BH2068*'mass balance'!$E$18</f>
        <v>2.2560415688598686E-5</v>
      </c>
      <c r="BC2068" s="2">
        <f>BE2068*'mass balance'!$B$19+BF2068*'mass balance'!$C$19+BG2068*'mass balance'!$D$19+BH2068*'mass balance'!$E$19</f>
        <v>-2.820051961074835E-5</v>
      </c>
      <c r="BD2068" s="2">
        <f>BE2068*'mass balance'!$B$20+BF2068*'mass balance'!$C$20+BG2068*'mass balance'!$D$20+BH2068*'mass balance'!$E$20</f>
        <v>1.0254734403908493E-6</v>
      </c>
      <c r="BE2068" s="2">
        <f>N2068*'mass balance'!$H$11+R2068*'mass balance'!$I$11+S2068*'mass balance'!$J$11</f>
        <v>-5.9290773969983768E-5</v>
      </c>
      <c r="BF2068" s="2">
        <f>N2068*'mass balance'!$H$12+R2068*'mass balance'!$I$12+S2068*'mass balance'!$J$12</f>
        <v>1.6603482309208397E-5</v>
      </c>
      <c r="BG2068" s="2">
        <f>N2068*'mass balance'!$H$13+R2068*'mass balance'!$I$13+S2068*'mass balance'!$J$13</f>
        <v>8.8564048473857514E-6</v>
      </c>
      <c r="BH2068" s="2">
        <f>N2068*'mass balance'!$H$14+R2068*'mass balance'!$I$14+S2068*'mass balance'!$J$14</f>
        <v>6.4849284029669744E-6</v>
      </c>
      <c r="BI2068" s="36">
        <f t="shared" si="2149"/>
        <v>1.984873985993231E-16</v>
      </c>
      <c r="BJ2068" s="36">
        <f t="shared" si="2150"/>
        <v>2.1201936480930357E-19</v>
      </c>
      <c r="BK2068" s="36">
        <f t="shared" si="2151"/>
        <v>6.6964979517828896E-16</v>
      </c>
      <c r="BL2068" s="36">
        <f t="shared" si="2152"/>
        <v>3.0990618669640632E-16</v>
      </c>
      <c r="BM2068" s="36">
        <f t="shared" si="2185"/>
        <v>3.668181265140881E-13</v>
      </c>
      <c r="BN2068" s="36">
        <f t="shared" ca="1" si="2153"/>
        <v>2.7747654991257531E-2</v>
      </c>
      <c r="BO2068" s="36">
        <f t="shared" ca="1" si="2170"/>
        <v>1</v>
      </c>
      <c r="BP2068" s="36">
        <f t="shared" si="2186"/>
        <v>-3.6681812640607146E-13</v>
      </c>
      <c r="BQ2068" s="36">
        <f t="shared" si="2187"/>
        <v>0.99999999970553077</v>
      </c>
      <c r="BR2068" s="2">
        <f t="shared" si="2176"/>
        <v>-5</v>
      </c>
      <c r="BS2068">
        <v>0</v>
      </c>
      <c r="BT2068" s="37">
        <f t="shared" si="2171"/>
        <v>2.8271020909775218E-2</v>
      </c>
      <c r="BU2068" s="34">
        <f t="shared" si="2154"/>
        <v>-5</v>
      </c>
      <c r="BV2068" s="34">
        <f t="shared" si="2155"/>
        <v>-5</v>
      </c>
      <c r="BW2068" s="34">
        <f t="shared" si="2156"/>
        <v>-5</v>
      </c>
      <c r="BX2068" s="34">
        <f t="shared" si="2157"/>
        <v>-5</v>
      </c>
      <c r="BY2068" s="34">
        <f t="shared" si="2158"/>
        <v>2.0310649966290919</v>
      </c>
      <c r="BZ2068" s="36">
        <f t="shared" si="2172"/>
        <v>2.820051961074835E-5</v>
      </c>
      <c r="CA2068" s="34">
        <f t="shared" si="2173"/>
        <v>1.4226442557389574E-2</v>
      </c>
    </row>
    <row r="2069" spans="1:79" x14ac:dyDescent="0.2">
      <c r="A2069" s="75">
        <f t="shared" si="2159"/>
        <v>5.5753424657535877</v>
      </c>
      <c r="B2069" s="34">
        <f t="shared" si="2177"/>
        <v>2035.0000000000596</v>
      </c>
      <c r="C2069">
        <f t="shared" si="2160"/>
        <v>15</v>
      </c>
      <c r="D2069" s="35">
        <f t="shared" si="2120"/>
        <v>3000</v>
      </c>
      <c r="E2069" s="27">
        <v>0</v>
      </c>
      <c r="F2069" s="64">
        <f t="shared" si="2161"/>
        <v>0.46593146951268899</v>
      </c>
      <c r="G2069" s="34">
        <v>0</v>
      </c>
      <c r="H2069" s="34">
        <f t="shared" si="2121"/>
        <v>1</v>
      </c>
      <c r="I2069" s="34">
        <f t="shared" si="2162"/>
        <v>6192.2292298236371</v>
      </c>
      <c r="J2069" s="34">
        <f t="shared" si="2122"/>
        <v>7564.029017177797</v>
      </c>
      <c r="K2069" s="34">
        <f t="shared" si="2123"/>
        <v>6712.4142693005451</v>
      </c>
      <c r="L2069" s="36">
        <f t="shared" si="2174"/>
        <v>472.52771491333567</v>
      </c>
      <c r="M2069" s="34">
        <f t="shared" si="2124"/>
        <v>20.399243190166207</v>
      </c>
      <c r="N2069" s="34">
        <f t="shared" si="2163"/>
        <v>24.918403646254944</v>
      </c>
      <c r="O2069" s="34">
        <f t="shared" si="2125"/>
        <v>9.4970811430771391</v>
      </c>
      <c r="P2069">
        <f t="shared" si="2178"/>
        <v>12.821811573956488</v>
      </c>
      <c r="Q2069" s="36">
        <f t="shared" si="2126"/>
        <v>20.358552291156542</v>
      </c>
      <c r="R2069" s="34">
        <f t="shared" si="2127"/>
        <v>12.866392974309443</v>
      </c>
      <c r="S2069" s="34">
        <f t="shared" si="2128"/>
        <v>6.9135654315677515</v>
      </c>
      <c r="T2069" s="36">
        <f t="shared" si="2164"/>
        <v>1.4786485415338777E-13</v>
      </c>
      <c r="U2069" s="36">
        <f t="shared" si="2129"/>
        <v>3446.2876697264714</v>
      </c>
      <c r="V2069" s="36">
        <f t="shared" si="2130"/>
        <v>1.3231197717920365E-3</v>
      </c>
      <c r="W2069" s="68">
        <f t="shared" si="2131"/>
        <v>1.3500791854666734</v>
      </c>
      <c r="X2069">
        <f t="shared" si="2132"/>
        <v>6.7166882904187526</v>
      </c>
      <c r="Y2069">
        <f t="shared" si="2133"/>
        <v>5.9191933886892012E-3</v>
      </c>
      <c r="Z2069" s="34">
        <f t="shared" si="2134"/>
        <v>1.8175536138477263E-3</v>
      </c>
      <c r="AA2069" s="36">
        <f t="shared" si="2135"/>
        <v>9.8003123523060769E-4</v>
      </c>
      <c r="AB2069" s="34">
        <f t="shared" si="2136"/>
        <v>2.2083287929023406E-4</v>
      </c>
      <c r="AC2069" s="36">
        <f t="shared" si="2137"/>
        <v>1.4129090601411305E-2</v>
      </c>
      <c r="AD2069" s="34">
        <f t="shared" si="2138"/>
        <v>0</v>
      </c>
      <c r="AE2069">
        <f t="shared" si="2165"/>
        <v>63.980919176631588</v>
      </c>
      <c r="AF2069" s="36">
        <f t="shared" si="2179"/>
        <v>0</v>
      </c>
      <c r="AG2069" s="34">
        <f t="shared" si="2139"/>
        <v>0.60904619503089097</v>
      </c>
      <c r="AH2069">
        <f t="shared" si="2175"/>
        <v>9.1603813359455444E-3</v>
      </c>
      <c r="AI2069" s="29">
        <f t="shared" si="2166"/>
        <v>0.60904619503089097</v>
      </c>
      <c r="AJ2069">
        <f t="shared" si="2167"/>
        <v>0.60904619503089097</v>
      </c>
      <c r="AK2069" s="36">
        <f t="shared" si="2180"/>
        <v>0</v>
      </c>
      <c r="AL2069" s="36">
        <f t="shared" si="2168"/>
        <v>-4.8075129694517253E-6</v>
      </c>
      <c r="AM2069" s="36">
        <f t="shared" si="2169"/>
        <v>-1.7991459971827214E-8</v>
      </c>
      <c r="AN2069" s="37">
        <f t="shared" si="2181"/>
        <v>2.6610477441831696E-306</v>
      </c>
      <c r="AO2069" s="36">
        <f t="shared" si="2182"/>
        <v>7.9303276589299653E-3</v>
      </c>
      <c r="AP2069" s="36">
        <f t="shared" si="2183"/>
        <v>8.1452934209576822E-5</v>
      </c>
      <c r="AQ2069" s="74">
        <f t="shared" si="2140"/>
        <v>0</v>
      </c>
      <c r="AR2069" s="73">
        <f t="shared" si="2141"/>
        <v>0</v>
      </c>
      <c r="AS2069" s="72">
        <f t="shared" si="2184"/>
        <v>4.9873907395127343E-7</v>
      </c>
      <c r="AT2069" s="37">
        <f t="shared" si="2142"/>
        <v>1.0884120156091705E-298</v>
      </c>
      <c r="AU2069" s="37">
        <f t="shared" si="2143"/>
        <v>1.661578213493766E-3</v>
      </c>
      <c r="AV2069" s="34">
        <f t="shared" si="2144"/>
        <v>8.4914581466479262E-5</v>
      </c>
      <c r="AW2069" s="34">
        <f t="shared" si="2145"/>
        <v>0.12696433081648065</v>
      </c>
      <c r="AX2069" s="37">
        <f t="shared" si="2146"/>
        <v>0.63908617169926951</v>
      </c>
      <c r="AY2069" s="7">
        <f t="shared" si="2147"/>
        <v>2.1162146025638902</v>
      </c>
      <c r="AZ2069" s="37">
        <f t="shared" si="2148"/>
        <v>1.9891653571659429</v>
      </c>
      <c r="BA2069" s="2">
        <f>BE2069*'mass balance'!$B$17+BF2069*'mass balance'!$C$17+BG2069*'mass balance'!$D$17+BH2069*'mass balance'!$E$17</f>
        <v>2.224038257764953E-5</v>
      </c>
      <c r="BB2069" s="2">
        <f>BE2069*'mass balance'!$B$18+BF2069*'mass balance'!$C$18+BG2069*'mass balance'!$D$18+BH2069*'mass balance'!$E$18</f>
        <v>2.2582542309613362E-5</v>
      </c>
      <c r="BC2069" s="2">
        <f>BE2069*'mass balance'!$B$19+BF2069*'mass balance'!$C$19+BG2069*'mass balance'!$D$19+BH2069*'mass balance'!$E$19</f>
        <v>-2.822817788701671E-5</v>
      </c>
      <c r="BD2069" s="2">
        <f>BE2069*'mass balance'!$B$20+BF2069*'mass balance'!$C$20+BG2069*'mass balance'!$D$20+BH2069*'mass balance'!$E$20</f>
        <v>1.0264791958915168E-6</v>
      </c>
      <c r="BE2069" s="2">
        <f>N2069*'mass balance'!$H$11+R2069*'mass balance'!$I$11+S2069*'mass balance'!$J$11</f>
        <v>-5.9329532491083197E-5</v>
      </c>
      <c r="BF2069" s="2">
        <f>N2069*'mass balance'!$H$12+R2069*'mass balance'!$I$12+S2069*'mass balance'!$J$12</f>
        <v>1.6608197972284979E-5</v>
      </c>
      <c r="BG2069" s="2">
        <f>N2069*'mass balance'!$H$13+R2069*'mass balance'!$I$13+S2069*'mass balance'!$J$13</f>
        <v>8.85938834547888E-6</v>
      </c>
      <c r="BH2069" s="2">
        <f>N2069*'mass balance'!$H$14+R2069*'mass balance'!$I$14+S2069*'mass balance'!$J$14</f>
        <v>6.489167616212224E-6</v>
      </c>
      <c r="BI2069" s="36">
        <f t="shared" si="2149"/>
        <v>1.984873985993231E-16</v>
      </c>
      <c r="BJ2069" s="36">
        <f t="shared" si="2150"/>
        <v>2.1205681484104951E-19</v>
      </c>
      <c r="BK2069" s="36">
        <f t="shared" si="2151"/>
        <v>6.6986181454309824E-16</v>
      </c>
      <c r="BL2069" s="36">
        <f t="shared" si="2152"/>
        <v>3.1006487516756546E-16</v>
      </c>
      <c r="BM2069" s="36">
        <f t="shared" si="2185"/>
        <v>3.6712803270078452E-13</v>
      </c>
      <c r="BN2069" s="36">
        <f t="shared" ca="1" si="2153"/>
        <v>0.92269010352591396</v>
      </c>
      <c r="BO2069" s="36">
        <f t="shared" ca="1" si="2170"/>
        <v>1</v>
      </c>
      <c r="BP2069" s="36">
        <f t="shared" si="2186"/>
        <v>-3.6712803259254195E-13</v>
      </c>
      <c r="BQ2069" s="36">
        <f t="shared" si="2187"/>
        <v>0.99999999970516396</v>
      </c>
      <c r="BR2069" s="2">
        <f t="shared" si="2176"/>
        <v>-5</v>
      </c>
      <c r="BS2069">
        <v>0</v>
      </c>
      <c r="BT2069" s="37">
        <f t="shared" si="2171"/>
        <v>2.829874833173425E-2</v>
      </c>
      <c r="BU2069" s="34">
        <f t="shared" si="2154"/>
        <v>-5</v>
      </c>
      <c r="BV2069" s="34">
        <f t="shared" si="2155"/>
        <v>-5</v>
      </c>
      <c r="BW2069" s="34">
        <f t="shared" si="2156"/>
        <v>-5</v>
      </c>
      <c r="BX2069" s="34">
        <f t="shared" si="2157"/>
        <v>-5</v>
      </c>
      <c r="BY2069" s="34">
        <f t="shared" si="2158"/>
        <v>2.032392708687059</v>
      </c>
      <c r="BZ2069" s="36">
        <f t="shared" si="2172"/>
        <v>2.822817788701671E-5</v>
      </c>
      <c r="CA2069" s="34">
        <f t="shared" si="2173"/>
        <v>1.4226443382290149E-2</v>
      </c>
    </row>
    <row r="2070" spans="1:79" x14ac:dyDescent="0.2">
      <c r="A2070" s="75">
        <f t="shared" si="2159"/>
        <v>5.5780821917809851</v>
      </c>
      <c r="B2070" s="34">
        <f t="shared" si="2177"/>
        <v>2036.0000000000596</v>
      </c>
      <c r="C2070">
        <f t="shared" si="2160"/>
        <v>15</v>
      </c>
      <c r="D2070" s="35">
        <f t="shared" si="2120"/>
        <v>3000</v>
      </c>
      <c r="E2070" s="27">
        <v>0</v>
      </c>
      <c r="F2070" s="64">
        <f t="shared" si="2161"/>
        <v>0.46593146951268899</v>
      </c>
      <c r="G2070" s="34">
        <v>0</v>
      </c>
      <c r="H2070" s="34">
        <f t="shared" si="2121"/>
        <v>1</v>
      </c>
      <c r="I2070" s="34">
        <f t="shared" si="2162"/>
        <v>6192.2292298236371</v>
      </c>
      <c r="J2070" s="34">
        <f t="shared" si="2122"/>
        <v>7568.9702001124824</v>
      </c>
      <c r="K2070" s="34">
        <f t="shared" si="2123"/>
        <v>6716.7991370426817</v>
      </c>
      <c r="L2070" s="36">
        <f t="shared" si="2174"/>
        <v>472.9908068334629</v>
      </c>
      <c r="M2070" s="34">
        <f t="shared" si="2124"/>
        <v>20.399243190166207</v>
      </c>
      <c r="N2070" s="34">
        <f t="shared" si="2163"/>
        <v>24.934681530776125</v>
      </c>
      <c r="O2070" s="34">
        <f t="shared" si="2125"/>
        <v>9.4970811430771391</v>
      </c>
      <c r="P2070">
        <f t="shared" si="2178"/>
        <v>12.834377349791206</v>
      </c>
      <c r="Q2070" s="36">
        <f t="shared" si="2126"/>
        <v>20.373537176565037</v>
      </c>
      <c r="R2070" s="34">
        <f t="shared" si="2127"/>
        <v>12.878981684511279</v>
      </c>
      <c r="S2070" s="34">
        <f t="shared" si="2128"/>
        <v>6.9155258537991751</v>
      </c>
      <c r="T2070" s="36">
        <f t="shared" si="2164"/>
        <v>1.4781658163045423E-13</v>
      </c>
      <c r="U2070" s="36">
        <f t="shared" si="2129"/>
        <v>3446.2876697264714</v>
      </c>
      <c r="V2070" s="36">
        <f t="shared" si="2130"/>
        <v>1.3234949578579144E-3</v>
      </c>
      <c r="W2070" s="68">
        <f t="shared" si="2131"/>
        <v>1.3514023052384654</v>
      </c>
      <c r="X2070">
        <f t="shared" si="2132"/>
        <v>6.7188817621251085</v>
      </c>
      <c r="Y2070">
        <f t="shared" si="2133"/>
        <v>5.9191933886892012E-3</v>
      </c>
      <c r="Z2070" s="34">
        <f t="shared" si="2134"/>
        <v>1.8175536138477263E-3</v>
      </c>
      <c r="AA2070" s="36">
        <f t="shared" si="2135"/>
        <v>9.793493415895672E-4</v>
      </c>
      <c r="AB2070" s="34">
        <f t="shared" si="2136"/>
        <v>2.2083287929023406E-4</v>
      </c>
      <c r="AC2070" s="36">
        <f t="shared" si="2137"/>
        <v>1.4129090601411305E-2</v>
      </c>
      <c r="AD2070" s="34">
        <f t="shared" si="2138"/>
        <v>0</v>
      </c>
      <c r="AE2070">
        <f t="shared" si="2165"/>
        <v>63.980919176631588</v>
      </c>
      <c r="AF2070" s="36">
        <f t="shared" si="2179"/>
        <v>0</v>
      </c>
      <c r="AG2070" s="34">
        <f t="shared" si="2139"/>
        <v>0.60950488237324496</v>
      </c>
      <c r="AH2070">
        <f t="shared" si="2175"/>
        <v>9.1610496115022144E-3</v>
      </c>
      <c r="AI2070" s="29">
        <f t="shared" si="2166"/>
        <v>0.60950488237324496</v>
      </c>
      <c r="AJ2070">
        <f t="shared" si="2167"/>
        <v>0</v>
      </c>
      <c r="AK2070" s="36">
        <f t="shared" si="2180"/>
        <v>0</v>
      </c>
      <c r="AL2070" s="36">
        <f t="shared" si="2168"/>
        <v>-4.8045985651615795E-6</v>
      </c>
      <c r="AM2070" s="36">
        <f t="shared" si="2169"/>
        <v>-1.7987485988138856E-8</v>
      </c>
      <c r="AN2070" s="37">
        <f t="shared" si="2181"/>
        <v>2.6610477441831696E-306</v>
      </c>
      <c r="AO2070" s="36">
        <f t="shared" si="2182"/>
        <v>7.9255201459605129E-3</v>
      </c>
      <c r="AP2070" s="36">
        <f t="shared" si="2183"/>
        <v>8.1434942749604992E-5</v>
      </c>
      <c r="AQ2070" s="74">
        <f t="shared" si="2140"/>
        <v>0</v>
      </c>
      <c r="AR2070" s="73">
        <f t="shared" si="2141"/>
        <v>0</v>
      </c>
      <c r="AS2070" s="72">
        <f t="shared" si="2184"/>
        <v>4.9783258883393398E-7</v>
      </c>
      <c r="AT2070" s="37">
        <f t="shared" si="2142"/>
        <v>1.0903938651622385E-298</v>
      </c>
      <c r="AU2070" s="37">
        <f t="shared" si="2143"/>
        <v>1.6612112013264545E-3</v>
      </c>
      <c r="AV2070" s="34">
        <f t="shared" si="2144"/>
        <v>1.2583280788212811E-6</v>
      </c>
      <c r="AW2070" s="34">
        <f t="shared" si="2145"/>
        <v>0.12708875982644094</v>
      </c>
      <c r="AX2070" s="37">
        <f t="shared" si="2146"/>
        <v>0.63971249610953884</v>
      </c>
      <c r="AY2070" s="7">
        <f t="shared" si="2147"/>
        <v>2.118204819502524</v>
      </c>
      <c r="AZ2070" s="37">
        <f t="shared" si="2148"/>
        <v>1.9911148013480042</v>
      </c>
      <c r="BA2070" s="2">
        <f>BE2070*'mass balance'!$B$17+BF2070*'mass balance'!$C$17+BG2070*'mass balance'!$D$17+BH2070*'mass balance'!$E$17</f>
        <v>2.2262180148823462E-5</v>
      </c>
      <c r="BB2070" s="2">
        <f>BE2070*'mass balance'!$B$18+BF2070*'mass balance'!$C$18+BG2070*'mass balance'!$D$18+BH2070*'mass balance'!$E$18</f>
        <v>2.2604675228036135E-5</v>
      </c>
      <c r="BC2070" s="2">
        <f>BE2070*'mass balance'!$B$19+BF2070*'mass balance'!$C$19+BG2070*'mass balance'!$D$19+BH2070*'mass balance'!$E$19</f>
        <v>-2.825584403504517E-5</v>
      </c>
      <c r="BD2070" s="2">
        <f>BE2070*'mass balance'!$B$20+BF2070*'mass balance'!$C$20+BG2070*'mass balance'!$D$20+BH2070*'mass balance'!$E$20</f>
        <v>1.0274852376380056E-6</v>
      </c>
      <c r="BE2070" s="2">
        <f>N2070*'mass balance'!$H$11+R2070*'mass balance'!$I$11+S2070*'mass balance'!$J$11</f>
        <v>-5.9368289358990766E-5</v>
      </c>
      <c r="BF2070" s="2">
        <f>N2070*'mass balance'!$H$12+R2070*'mass balance'!$I$12+S2070*'mass balance'!$J$12</f>
        <v>1.6612907420810641E-5</v>
      </c>
      <c r="BG2070" s="2">
        <f>N2070*'mass balance'!$H$13+R2070*'mass balance'!$I$13+S2070*'mass balance'!$J$13</f>
        <v>8.8623689525270172E-6</v>
      </c>
      <c r="BH2070" s="2">
        <f>N2070*'mass balance'!$H$14+R2070*'mass balance'!$I$14+S2070*'mass balance'!$J$14</f>
        <v>6.4934066486396148E-6</v>
      </c>
      <c r="BI2070" s="36">
        <f t="shared" si="2149"/>
        <v>1.984873985993231E-16</v>
      </c>
      <c r="BJ2070" s="36">
        <f t="shared" si="2150"/>
        <v>2.1209426678089447E-19</v>
      </c>
      <c r="BK2070" s="36">
        <f t="shared" si="2151"/>
        <v>6.700738713579393E-16</v>
      </c>
      <c r="BL2070" s="36">
        <f t="shared" si="2152"/>
        <v>3.1022361242200747E-16</v>
      </c>
      <c r="BM2070" s="36">
        <f t="shared" si="2185"/>
        <v>3.6743809757595207E-13</v>
      </c>
      <c r="BN2070" s="36">
        <f t="shared" ca="1" si="2153"/>
        <v>0.48058567360678284</v>
      </c>
      <c r="BO2070" s="36">
        <f t="shared" ca="1" si="2170"/>
        <v>1</v>
      </c>
      <c r="BP2070" s="36">
        <f t="shared" si="2186"/>
        <v>-3.6743809746748317E-13</v>
      </c>
      <c r="BQ2070" s="36">
        <f t="shared" si="2187"/>
        <v>0.9999999997047968</v>
      </c>
      <c r="BR2070" s="2">
        <f t="shared" si="2176"/>
        <v>-5</v>
      </c>
      <c r="BS2070">
        <v>0</v>
      </c>
      <c r="BT2070" s="37">
        <f t="shared" si="2171"/>
        <v>2.832648364513278E-2</v>
      </c>
      <c r="BU2070" s="34">
        <f t="shared" si="2154"/>
        <v>-5</v>
      </c>
      <c r="BV2070" s="34">
        <f t="shared" si="2155"/>
        <v>-5</v>
      </c>
      <c r="BW2070" s="34">
        <f t="shared" si="2156"/>
        <v>-5</v>
      </c>
      <c r="BX2070" s="34">
        <f t="shared" si="2157"/>
        <v>-5</v>
      </c>
      <c r="BY2070" s="34">
        <f t="shared" si="2158"/>
        <v>2.0337203641132793</v>
      </c>
      <c r="BZ2070" s="36">
        <f t="shared" si="2172"/>
        <v>2.825584403504517E-5</v>
      </c>
      <c r="CA2070" s="34">
        <f t="shared" si="2173"/>
        <v>1.4226444214043045E-2</v>
      </c>
    </row>
    <row r="2071" spans="1:79" x14ac:dyDescent="0.2">
      <c r="A2071" s="75">
        <f t="shared" si="2159"/>
        <v>5.5808219178083824</v>
      </c>
      <c r="B2071" s="34">
        <f t="shared" si="2177"/>
        <v>2037.0000000000596</v>
      </c>
      <c r="C2071">
        <f t="shared" si="2160"/>
        <v>15</v>
      </c>
      <c r="D2071" s="35">
        <f t="shared" si="2120"/>
        <v>3000</v>
      </c>
      <c r="E2071" s="27">
        <v>0</v>
      </c>
      <c r="F2071" s="64">
        <f t="shared" si="2161"/>
        <v>0.46593146951268899</v>
      </c>
      <c r="G2071" s="34">
        <v>0</v>
      </c>
      <c r="H2071" s="34">
        <f t="shared" si="2121"/>
        <v>1</v>
      </c>
      <c r="I2071" s="34">
        <f t="shared" si="2162"/>
        <v>6192.2292298236371</v>
      </c>
      <c r="J2071" s="34">
        <f t="shared" si="2122"/>
        <v>7573.9111711636442</v>
      </c>
      <c r="K2071" s="34">
        <f t="shared" si="2123"/>
        <v>6721.1838167567194</v>
      </c>
      <c r="L2071" s="36">
        <f t="shared" si="2174"/>
        <v>473.45403006871317</v>
      </c>
      <c r="M2071" s="34">
        <f t="shared" si="2124"/>
        <v>20.399243190166207</v>
      </c>
      <c r="N2071" s="34">
        <f t="shared" si="2163"/>
        <v>24.950958717283168</v>
      </c>
      <c r="O2071" s="34">
        <f t="shared" si="2125"/>
        <v>9.4970811430771391</v>
      </c>
      <c r="P2071">
        <f t="shared" si="2178"/>
        <v>12.846946688798436</v>
      </c>
      <c r="Q2071" s="36">
        <f t="shared" si="2126"/>
        <v>20.388523069731789</v>
      </c>
      <c r="R2071" s="34">
        <f t="shared" si="2127"/>
        <v>12.891573959428001</v>
      </c>
      <c r="S2071" s="34">
        <f t="shared" si="2128"/>
        <v>6.9174836897688632</v>
      </c>
      <c r="T2071" s="36">
        <f t="shared" si="2164"/>
        <v>1.4776835842130998E-13</v>
      </c>
      <c r="U2071" s="36">
        <f t="shared" si="2129"/>
        <v>3446.2876697264714</v>
      </c>
      <c r="V2071" s="36">
        <f t="shared" si="2130"/>
        <v>1.3238696489644153E-3</v>
      </c>
      <c r="W2071" s="68">
        <f t="shared" si="2131"/>
        <v>1.3527258001963234</v>
      </c>
      <c r="X2071">
        <f t="shared" si="2132"/>
        <v>6.721074423963489</v>
      </c>
      <c r="Y2071">
        <f t="shared" si="2133"/>
        <v>5.9191933886892012E-3</v>
      </c>
      <c r="Z2071" s="34">
        <f t="shared" si="2134"/>
        <v>1.8175536138477263E-3</v>
      </c>
      <c r="AA2071" s="36">
        <f t="shared" si="2135"/>
        <v>9.7866814455100943E-4</v>
      </c>
      <c r="AB2071" s="34">
        <f t="shared" si="2136"/>
        <v>2.2083287929023406E-4</v>
      </c>
      <c r="AC2071" s="36">
        <f t="shared" si="2137"/>
        <v>1.4129090601411305E-2</v>
      </c>
      <c r="AD2071" s="34">
        <f t="shared" si="2138"/>
        <v>0</v>
      </c>
      <c r="AE2071">
        <f t="shared" si="2165"/>
        <v>63.980919176631588</v>
      </c>
      <c r="AF2071" s="36">
        <f t="shared" si="2179"/>
        <v>0</v>
      </c>
      <c r="AG2071" s="34">
        <f t="shared" si="2139"/>
        <v>0.6099636005630793</v>
      </c>
      <c r="AH2071">
        <f t="shared" si="2175"/>
        <v>9.1617153207614876E-3</v>
      </c>
      <c r="AI2071" s="29">
        <f t="shared" si="2166"/>
        <v>0.6099636005630793</v>
      </c>
      <c r="AJ2071">
        <f t="shared" si="2167"/>
        <v>0.6099636005630793</v>
      </c>
      <c r="AK2071" s="36">
        <f t="shared" si="2180"/>
        <v>0</v>
      </c>
      <c r="AL2071" s="36">
        <f t="shared" si="2168"/>
        <v>-4.8016859276378298E-6</v>
      </c>
      <c r="AM2071" s="36">
        <f t="shared" si="2169"/>
        <v>-1.7983512882230641E-8</v>
      </c>
      <c r="AN2071" s="37">
        <f t="shared" si="2181"/>
        <v>2.6610477441831696E-306</v>
      </c>
      <c r="AO2071" s="36">
        <f t="shared" si="2182"/>
        <v>7.9207155473953513E-3</v>
      </c>
      <c r="AP2071" s="36">
        <f t="shared" si="2183"/>
        <v>8.1416955263616847E-5</v>
      </c>
      <c r="AQ2071" s="74">
        <f t="shared" si="2140"/>
        <v>0</v>
      </c>
      <c r="AR2071" s="73">
        <f t="shared" si="2141"/>
        <v>0</v>
      </c>
      <c r="AS2071" s="72">
        <f t="shared" si="2184"/>
        <v>4.9692775130209751E-7</v>
      </c>
      <c r="AT2071" s="37">
        <f t="shared" si="2142"/>
        <v>1.09237932339253E-298</v>
      </c>
      <c r="AU2071" s="37">
        <f t="shared" si="2143"/>
        <v>1.6608442702254027E-3</v>
      </c>
      <c r="AV2071" s="34">
        <f t="shared" si="2144"/>
        <v>8.5040776147263198E-5</v>
      </c>
      <c r="AW2071" s="34">
        <f t="shared" si="2145"/>
        <v>0.1272132241197004</v>
      </c>
      <c r="AX2071" s="37">
        <f t="shared" si="2146"/>
        <v>0.64033899812141026</v>
      </c>
      <c r="AY2071" s="7">
        <f t="shared" si="2147"/>
        <v>2.1203630632135813</v>
      </c>
      <c r="AZ2071" s="37">
        <f t="shared" si="2148"/>
        <v>1.9930647983177336</v>
      </c>
      <c r="BA2071" s="2">
        <f>BE2071*'mass balance'!$B$17+BF2071*'mass balance'!$C$17+BG2071*'mass balance'!$D$17+BH2071*'mass balance'!$E$17</f>
        <v>2.2283983913828016E-5</v>
      </c>
      <c r="BB2071" s="2">
        <f>BE2071*'mass balance'!$B$18+BF2071*'mass balance'!$C$18+BG2071*'mass balance'!$D$18+BH2071*'mass balance'!$E$18</f>
        <v>2.2626814435579222E-5</v>
      </c>
      <c r="BC2071" s="2">
        <f>BE2071*'mass balance'!$B$19+BF2071*'mass balance'!$C$19+BG2071*'mass balance'!$D$19+BH2071*'mass balance'!$E$19</f>
        <v>-2.8283518044474024E-5</v>
      </c>
      <c r="BD2071" s="2">
        <f>BE2071*'mass balance'!$B$20+BF2071*'mass balance'!$C$20+BG2071*'mass balance'!$D$20+BH2071*'mass balance'!$E$20</f>
        <v>1.0284915652536008E-6</v>
      </c>
      <c r="BE2071" s="2">
        <f>N2071*'mass balance'!$H$11+R2071*'mass balance'!$I$11+S2071*'mass balance'!$J$11</f>
        <v>-5.940704456495992E-5</v>
      </c>
      <c r="BF2071" s="2">
        <f>N2071*'mass balance'!$H$12+R2071*'mass balance'!$I$12+S2071*'mass balance'!$J$12</f>
        <v>1.6617610656457092E-5</v>
      </c>
      <c r="BG2071" s="2">
        <f>N2071*'mass balance'!$H$13+R2071*'mass balance'!$I$13+S2071*'mass balance'!$J$13</f>
        <v>8.8653466691143158E-6</v>
      </c>
      <c r="BH2071" s="2">
        <f>N2071*'mass balance'!$H$14+R2071*'mass balance'!$I$14+S2071*'mass balance'!$J$14</f>
        <v>6.4976454992924909E-6</v>
      </c>
      <c r="BI2071" s="36">
        <f t="shared" si="2149"/>
        <v>1.984873985993231E-16</v>
      </c>
      <c r="BJ2071" s="36">
        <f t="shared" si="2150"/>
        <v>2.1213172062763637E-19</v>
      </c>
      <c r="BK2071" s="36">
        <f t="shared" si="2151"/>
        <v>6.7028596562472018E-16</v>
      </c>
      <c r="BL2071" s="36">
        <f t="shared" si="2152"/>
        <v>3.1038239846554547E-16</v>
      </c>
      <c r="BM2071" s="36">
        <f t="shared" si="2185"/>
        <v>3.6774832118837407E-13</v>
      </c>
      <c r="BN2071" s="36">
        <f t="shared" ca="1" si="2153"/>
        <v>0.45867234645400712</v>
      </c>
      <c r="BO2071" s="36">
        <f t="shared" ca="1" si="2170"/>
        <v>1</v>
      </c>
      <c r="BP2071" s="36">
        <f t="shared" si="2186"/>
        <v>-3.6774832107967843E-13</v>
      </c>
      <c r="BQ2071" s="36">
        <f t="shared" si="2187"/>
        <v>0.99999999970442932</v>
      </c>
      <c r="BR2071" s="2">
        <f t="shared" si="2176"/>
        <v>-5</v>
      </c>
      <c r="BS2071">
        <v>0</v>
      </c>
      <c r="BT2071" s="37">
        <f t="shared" si="2171"/>
        <v>2.8354226839585214E-2</v>
      </c>
      <c r="BU2071" s="34">
        <f t="shared" si="2154"/>
        <v>-5</v>
      </c>
      <c r="BV2071" s="34">
        <f t="shared" si="2155"/>
        <v>-5</v>
      </c>
      <c r="BW2071" s="34">
        <f t="shared" si="2156"/>
        <v>-5</v>
      </c>
      <c r="BX2071" s="34">
        <f t="shared" si="2157"/>
        <v>-5</v>
      </c>
      <c r="BY2071" s="34">
        <f t="shared" si="2158"/>
        <v>2.0350479626081306</v>
      </c>
      <c r="BZ2071" s="36">
        <f t="shared" si="2172"/>
        <v>2.8283518044474024E-5</v>
      </c>
      <c r="CA2071" s="34">
        <f t="shared" si="2173"/>
        <v>1.4226445052623419E-2</v>
      </c>
    </row>
    <row r="2072" spans="1:79" x14ac:dyDescent="0.2">
      <c r="A2072" s="75">
        <f t="shared" si="2159"/>
        <v>5.5835616438357798</v>
      </c>
      <c r="B2072" s="34">
        <f t="shared" si="2177"/>
        <v>2038.0000000000596</v>
      </c>
      <c r="C2072">
        <f t="shared" si="2160"/>
        <v>15</v>
      </c>
      <c r="D2072" s="35">
        <f t="shared" si="2120"/>
        <v>3000</v>
      </c>
      <c r="E2072" s="27">
        <v>0</v>
      </c>
      <c r="F2072" s="64">
        <f t="shared" si="2161"/>
        <v>0.46593146951268899</v>
      </c>
      <c r="G2072" s="34">
        <v>0</v>
      </c>
      <c r="H2072" s="34">
        <f t="shared" si="2121"/>
        <v>1</v>
      </c>
      <c r="I2072" s="34">
        <f t="shared" si="2162"/>
        <v>6192.2292298236371</v>
      </c>
      <c r="J2072" s="34">
        <f t="shared" si="2122"/>
        <v>7578.8519292174533</v>
      </c>
      <c r="K2072" s="34">
        <f t="shared" si="2123"/>
        <v>6725.5683074542358</v>
      </c>
      <c r="L2072" s="36">
        <f t="shared" si="2174"/>
        <v>473.9173844458507</v>
      </c>
      <c r="M2072" s="34">
        <f t="shared" si="2124"/>
        <v>20.399243190166207</v>
      </c>
      <c r="N2072" s="34">
        <f t="shared" si="2163"/>
        <v>24.967235202106764</v>
      </c>
      <c r="O2072" s="34">
        <f t="shared" si="2125"/>
        <v>9.4970811430771391</v>
      </c>
      <c r="P2072">
        <f t="shared" si="2178"/>
        <v>12.859519586277509</v>
      </c>
      <c r="Q2072" s="36">
        <f t="shared" si="2126"/>
        <v>20.403509966527359</v>
      </c>
      <c r="R2072" s="34">
        <f t="shared" si="2127"/>
        <v>12.904169794352621</v>
      </c>
      <c r="S2072" s="34">
        <f t="shared" si="2128"/>
        <v>6.9194389401744472</v>
      </c>
      <c r="T2072" s="36">
        <f t="shared" si="2164"/>
        <v>1.4772018445372562E-13</v>
      </c>
      <c r="U2072" s="36">
        <f t="shared" si="2129"/>
        <v>3446.2876697264714</v>
      </c>
      <c r="V2072" s="36">
        <f t="shared" si="2130"/>
        <v>1.3242438452450529E-3</v>
      </c>
      <c r="W2072" s="68">
        <f t="shared" si="2131"/>
        <v>1.3540496698452877</v>
      </c>
      <c r="X2072">
        <f t="shared" si="2132"/>
        <v>6.7232662762322182</v>
      </c>
      <c r="Y2072">
        <f t="shared" si="2133"/>
        <v>5.9191933886892012E-3</v>
      </c>
      <c r="Z2072" s="34">
        <f t="shared" si="2134"/>
        <v>1.8175536138477263E-3</v>
      </c>
      <c r="AA2072" s="36">
        <f t="shared" si="2135"/>
        <v>9.7798764309462859E-4</v>
      </c>
      <c r="AB2072" s="34">
        <f t="shared" si="2136"/>
        <v>2.2083287929023406E-4</v>
      </c>
      <c r="AC2072" s="36">
        <f t="shared" si="2137"/>
        <v>1.4129090601411305E-2</v>
      </c>
      <c r="AD2072" s="34">
        <f t="shared" si="2138"/>
        <v>0</v>
      </c>
      <c r="AE2072">
        <f t="shared" si="2165"/>
        <v>63.980919176631588</v>
      </c>
      <c r="AF2072" s="36">
        <f t="shared" si="2179"/>
        <v>0</v>
      </c>
      <c r="AG2072" s="34">
        <f t="shared" si="2139"/>
        <v>0.61042234947399165</v>
      </c>
      <c r="AH2072">
        <f t="shared" si="2175"/>
        <v>9.1623784656357232E-3</v>
      </c>
      <c r="AI2072" s="29">
        <f t="shared" si="2166"/>
        <v>0.61042234947399165</v>
      </c>
      <c r="AJ2072">
        <f t="shared" si="2167"/>
        <v>0</v>
      </c>
      <c r="AK2072" s="36">
        <f t="shared" si="2180"/>
        <v>0</v>
      </c>
      <c r="AL2072" s="36">
        <f t="shared" si="2168"/>
        <v>-4.798775055809431E-6</v>
      </c>
      <c r="AM2072" s="36">
        <f t="shared" si="2169"/>
        <v>-1.7979540653908686E-8</v>
      </c>
      <c r="AN2072" s="37">
        <f t="shared" si="2181"/>
        <v>2.6610477441831696E-306</v>
      </c>
      <c r="AO2072" s="36">
        <f t="shared" si="2182"/>
        <v>7.9159138614677133E-3</v>
      </c>
      <c r="AP2072" s="36">
        <f t="shared" si="2183"/>
        <v>8.1398971750734617E-5</v>
      </c>
      <c r="AQ2072" s="74">
        <f t="shared" si="2140"/>
        <v>0</v>
      </c>
      <c r="AR2072" s="73">
        <f t="shared" si="2141"/>
        <v>0</v>
      </c>
      <c r="AS2072" s="72">
        <f t="shared" si="2184"/>
        <v>4.9602455836118865E-7</v>
      </c>
      <c r="AT2072" s="37">
        <f t="shared" si="2142"/>
        <v>1.0943683968709534E-298</v>
      </c>
      <c r="AU2072" s="37">
        <f t="shared" si="2143"/>
        <v>1.6604774201727046E-3</v>
      </c>
      <c r="AV2072" s="34">
        <f t="shared" si="2144"/>
        <v>1.2585106053373206E-6</v>
      </c>
      <c r="AW2072" s="34">
        <f t="shared" si="2145"/>
        <v>0.12733772364971199</v>
      </c>
      <c r="AX2072" s="37">
        <f t="shared" si="2146"/>
        <v>0.64096567750058542</v>
      </c>
      <c r="AY2072" s="7">
        <f t="shared" si="2147"/>
        <v>2.1223543295061904</v>
      </c>
      <c r="AZ2072" s="37">
        <f t="shared" si="2148"/>
        <v>1.9950153473458732</v>
      </c>
      <c r="BA2072" s="2">
        <f>BE2072*'mass balance'!$B$17+BF2072*'mass balance'!$C$17+BG2072*'mass balance'!$D$17+BH2072*'mass balance'!$E$17</f>
        <v>2.2305793864503175E-5</v>
      </c>
      <c r="BB2072" s="2">
        <f>BE2072*'mass balance'!$B$18+BF2072*'mass balance'!$C$18+BG2072*'mass balance'!$D$18+BH2072*'mass balance'!$E$18</f>
        <v>2.2648959923957079E-5</v>
      </c>
      <c r="BC2072" s="2">
        <f>BE2072*'mass balance'!$B$19+BF2072*'mass balance'!$C$19+BG2072*'mass balance'!$D$19+BH2072*'mass balance'!$E$19</f>
        <v>-2.831119990494633E-5</v>
      </c>
      <c r="BD2072" s="2">
        <f>BE2072*'mass balance'!$B$20+BF2072*'mass balance'!$C$20+BG2072*'mass balance'!$D$20+BH2072*'mass balance'!$E$20</f>
        <v>1.0294981783616852E-6</v>
      </c>
      <c r="BE2072" s="2">
        <f>N2072*'mass balance'!$H$11+R2072*'mass balance'!$I$11+S2072*'mass balance'!$J$11</f>
        <v>-5.9445798100254197E-5</v>
      </c>
      <c r="BF2072" s="2">
        <f>N2072*'mass balance'!$H$12+R2072*'mass balance'!$I$12+S2072*'mass balance'!$J$12</f>
        <v>1.6622307680900236E-5</v>
      </c>
      <c r="BG2072" s="2">
        <f>N2072*'mass balance'!$H$13+R2072*'mass balance'!$I$13+S2072*'mass balance'!$J$13</f>
        <v>8.8683214958270582E-6</v>
      </c>
      <c r="BH2072" s="2">
        <f>N2072*'mass balance'!$H$14+R2072*'mass balance'!$I$14+S2072*'mass balance'!$J$14</f>
        <v>6.5018841672153024E-6</v>
      </c>
      <c r="BI2072" s="36">
        <f t="shared" si="2149"/>
        <v>1.984873985993231E-16</v>
      </c>
      <c r="BJ2072" s="36">
        <f t="shared" si="2150"/>
        <v>2.1216917638007304E-19</v>
      </c>
      <c r="BK2072" s="36">
        <f t="shared" si="2151"/>
        <v>6.7049809734534786E-16</v>
      </c>
      <c r="BL2072" s="36">
        <f t="shared" si="2152"/>
        <v>3.1054123330399006E-16</v>
      </c>
      <c r="BM2072" s="36">
        <f t="shared" si="2185"/>
        <v>3.6805870358683962E-13</v>
      </c>
      <c r="BN2072" s="36">
        <f t="shared" ca="1" si="2153"/>
        <v>0.68691342809180489</v>
      </c>
      <c r="BO2072" s="36">
        <f t="shared" ca="1" si="2170"/>
        <v>1</v>
      </c>
      <c r="BP2072" s="36">
        <f t="shared" si="2186"/>
        <v>-3.6805870347791694E-13</v>
      </c>
      <c r="BQ2072" s="36">
        <f t="shared" si="2187"/>
        <v>0.99999999970406162</v>
      </c>
      <c r="BR2072" s="2">
        <f t="shared" si="2176"/>
        <v>-5</v>
      </c>
      <c r="BS2072">
        <v>0</v>
      </c>
      <c r="BT2072" s="37">
        <f t="shared" si="2171"/>
        <v>2.8381977904708696E-2</v>
      </c>
      <c r="BU2072" s="34">
        <f t="shared" si="2154"/>
        <v>-5</v>
      </c>
      <c r="BV2072" s="34">
        <f t="shared" si="2155"/>
        <v>-5</v>
      </c>
      <c r="BW2072" s="34">
        <f t="shared" si="2156"/>
        <v>-5</v>
      </c>
      <c r="BX2072" s="34">
        <f t="shared" si="2157"/>
        <v>-5</v>
      </c>
      <c r="BY2072" s="34">
        <f t="shared" si="2158"/>
        <v>2.0363755038723355</v>
      </c>
      <c r="BZ2072" s="36">
        <f t="shared" si="2172"/>
        <v>2.831119990494633E-5</v>
      </c>
      <c r="CA2072" s="34">
        <f t="shared" si="2173"/>
        <v>1.4226445898006493E-2</v>
      </c>
    </row>
    <row r="2073" spans="1:79" x14ac:dyDescent="0.2">
      <c r="A2073" s="75">
        <f t="shared" si="2159"/>
        <v>5.5863013698631772</v>
      </c>
      <c r="B2073" s="34">
        <f t="shared" si="2177"/>
        <v>2039.0000000000596</v>
      </c>
      <c r="C2073">
        <f t="shared" si="2160"/>
        <v>15</v>
      </c>
      <c r="D2073" s="35">
        <f t="shared" si="2120"/>
        <v>3000</v>
      </c>
      <c r="E2073" s="27">
        <v>0</v>
      </c>
      <c r="F2073" s="64">
        <f t="shared" si="2161"/>
        <v>0.46593146951268899</v>
      </c>
      <c r="G2073" s="34">
        <v>0</v>
      </c>
      <c r="H2073" s="34">
        <f t="shared" si="2121"/>
        <v>1</v>
      </c>
      <c r="I2073" s="34">
        <f t="shared" si="2162"/>
        <v>6192.2292298236371</v>
      </c>
      <c r="J2073" s="34">
        <f t="shared" si="2122"/>
        <v>7583.7924731613739</v>
      </c>
      <c r="K2073" s="34">
        <f t="shared" si="2123"/>
        <v>6729.952608147948</v>
      </c>
      <c r="L2073" s="36">
        <f t="shared" si="2174"/>
        <v>474.38086979168645</v>
      </c>
      <c r="M2073" s="34">
        <f t="shared" si="2124"/>
        <v>20.399243190166207</v>
      </c>
      <c r="N2073" s="34">
        <f t="shared" si="2163"/>
        <v>24.983510981581837</v>
      </c>
      <c r="O2073" s="34">
        <f t="shared" si="2125"/>
        <v>9.4970811430771391</v>
      </c>
      <c r="P2073">
        <f t="shared" si="2178"/>
        <v>12.872096037529021</v>
      </c>
      <c r="Q2073" s="36">
        <f t="shared" si="2126"/>
        <v>20.418497862825419</v>
      </c>
      <c r="R2073" s="34">
        <f t="shared" si="2127"/>
        <v>12.916769184579415</v>
      </c>
      <c r="S2073" s="34">
        <f t="shared" si="2128"/>
        <v>6.9213916057153115</v>
      </c>
      <c r="T2073" s="36">
        <f t="shared" si="2164"/>
        <v>1.4767205965561251E-13</v>
      </c>
      <c r="U2073" s="36">
        <f t="shared" si="2129"/>
        <v>3446.2876697264714</v>
      </c>
      <c r="V2073" s="36">
        <f t="shared" si="2130"/>
        <v>1.3246175468336736E-3</v>
      </c>
      <c r="W2073" s="68">
        <f t="shared" si="2131"/>
        <v>1.3553739136905327</v>
      </c>
      <c r="X2073">
        <f t="shared" si="2132"/>
        <v>6.7254573192295126</v>
      </c>
      <c r="Y2073">
        <f t="shared" si="2133"/>
        <v>5.9191933886892012E-3</v>
      </c>
      <c r="Z2073" s="34">
        <f t="shared" si="2134"/>
        <v>1.8175536138477263E-3</v>
      </c>
      <c r="AA2073" s="36">
        <f t="shared" si="2135"/>
        <v>9.7730783620210535E-4</v>
      </c>
      <c r="AB2073" s="34">
        <f t="shared" si="2136"/>
        <v>2.2083287929023406E-4</v>
      </c>
      <c r="AC2073" s="36">
        <f t="shared" si="2137"/>
        <v>1.4129090601411305E-2</v>
      </c>
      <c r="AD2073" s="34">
        <f t="shared" si="2138"/>
        <v>0</v>
      </c>
      <c r="AE2073">
        <f t="shared" si="2165"/>
        <v>63.980919176631588</v>
      </c>
      <c r="AF2073" s="36">
        <f t="shared" si="2179"/>
        <v>0</v>
      </c>
      <c r="AG2073" s="34">
        <f t="shared" si="2139"/>
        <v>0.61088112897967528</v>
      </c>
      <c r="AH2073">
        <f t="shared" si="2175"/>
        <v>9.1630390480376134E-3</v>
      </c>
      <c r="AI2073" s="29">
        <f t="shared" si="2166"/>
        <v>0.61088112897967528</v>
      </c>
      <c r="AJ2073">
        <f t="shared" si="2167"/>
        <v>0.61088112897967528</v>
      </c>
      <c r="AK2073" s="36">
        <f t="shared" si="2180"/>
        <v>0</v>
      </c>
      <c r="AL2073" s="36">
        <f t="shared" si="2168"/>
        <v>-4.7958659486059841E-6</v>
      </c>
      <c r="AM2073" s="36">
        <f t="shared" si="2169"/>
        <v>-1.7975569302979149E-8</v>
      </c>
      <c r="AN2073" s="37">
        <f t="shared" si="2181"/>
        <v>2.6610477441831696E-306</v>
      </c>
      <c r="AO2073" s="36">
        <f t="shared" si="2182"/>
        <v>7.9111150864119035E-3</v>
      </c>
      <c r="AP2073" s="36">
        <f t="shared" si="2183"/>
        <v>8.1380992210080709E-5</v>
      </c>
      <c r="AQ2073" s="74">
        <f t="shared" si="2140"/>
        <v>0</v>
      </c>
      <c r="AR2073" s="73">
        <f t="shared" si="2141"/>
        <v>0</v>
      </c>
      <c r="AS2073" s="72">
        <f t="shared" si="2184"/>
        <v>4.9512300702207458E-7</v>
      </c>
      <c r="AT2073" s="37">
        <f t="shared" si="2142"/>
        <v>1.0963610921803822E-298</v>
      </c>
      <c r="AU2073" s="37">
        <f t="shared" si="2143"/>
        <v>1.660110651150458E-3</v>
      </c>
      <c r="AV2073" s="34">
        <f t="shared" si="2144"/>
        <v>8.516698629805941E-5</v>
      </c>
      <c r="AW2073" s="34">
        <f t="shared" si="2145"/>
        <v>0.12746225836994118</v>
      </c>
      <c r="AX2073" s="37">
        <f t="shared" si="2146"/>
        <v>0.64159253401282879</v>
      </c>
      <c r="AY2073" s="7">
        <f t="shared" si="2147"/>
        <v>2.1245138730596009</v>
      </c>
      <c r="AZ2073" s="37">
        <f t="shared" si="2148"/>
        <v>1.9969664477033615</v>
      </c>
      <c r="BA2073" s="2">
        <f>BE2073*'mass balance'!$B$17+BF2073*'mass balance'!$C$17+BG2073*'mass balance'!$D$17+BH2073*'mass balance'!$E$17</f>
        <v>2.2327609992691102E-5</v>
      </c>
      <c r="BB2073" s="2">
        <f>BE2073*'mass balance'!$B$18+BF2073*'mass balance'!$C$18+BG2073*'mass balance'!$D$18+BH2073*'mass balance'!$E$18</f>
        <v>2.2671111684886356E-5</v>
      </c>
      <c r="BC2073" s="2">
        <f>BE2073*'mass balance'!$B$19+BF2073*'mass balance'!$C$19+BG2073*'mass balance'!$D$19+BH2073*'mass balance'!$E$19</f>
        <v>-2.8338889606107928E-5</v>
      </c>
      <c r="BD2073" s="2">
        <f>BE2073*'mass balance'!$B$20+BF2073*'mass balance'!$C$20+BG2073*'mass balance'!$D$20+BH2073*'mass balance'!$E$20</f>
        <v>1.0305050765857431E-6</v>
      </c>
      <c r="BE2073" s="2">
        <f>N2073*'mass balance'!$H$11+R2073*'mass balance'!$I$11+S2073*'mass balance'!$J$11</f>
        <v>-5.9484549956147227E-5</v>
      </c>
      <c r="BF2073" s="2">
        <f>N2073*'mass balance'!$H$12+R2073*'mass balance'!$I$12+S2073*'mass balance'!$J$12</f>
        <v>1.6626998495820168E-5</v>
      </c>
      <c r="BG2073" s="2">
        <f>N2073*'mass balance'!$H$13+R2073*'mass balance'!$I$13+S2073*'mass balance'!$J$13</f>
        <v>8.8712934332536392E-6</v>
      </c>
      <c r="BH2073" s="2">
        <f>N2073*'mass balance'!$H$14+R2073*'mass balance'!$I$14+S2073*'mass balance'!$J$14</f>
        <v>6.5061226514536026E-6</v>
      </c>
      <c r="BI2073" s="36">
        <f t="shared" si="2149"/>
        <v>1.984873985993231E-16</v>
      </c>
      <c r="BJ2073" s="36">
        <f t="shared" si="2150"/>
        <v>2.1220663403700165E-19</v>
      </c>
      <c r="BK2073" s="36">
        <f t="shared" si="2151"/>
        <v>6.7071026652172793E-16</v>
      </c>
      <c r="BL2073" s="36">
        <f t="shared" si="2152"/>
        <v>3.1070011694314977E-16</v>
      </c>
      <c r="BM2073" s="36">
        <f t="shared" si="2185"/>
        <v>3.683692448201436E-13</v>
      </c>
      <c r="BN2073" s="36">
        <f t="shared" ca="1" si="2153"/>
        <v>0.77448706345558738</v>
      </c>
      <c r="BO2073" s="36">
        <f t="shared" ca="1" si="2170"/>
        <v>1</v>
      </c>
      <c r="BP2073" s="36">
        <f t="shared" si="2186"/>
        <v>-3.6836924471099343E-13</v>
      </c>
      <c r="BQ2073" s="36">
        <f t="shared" si="2187"/>
        <v>0.99999999970369358</v>
      </c>
      <c r="BR2073" s="2">
        <f t="shared" si="2176"/>
        <v>-5</v>
      </c>
      <c r="BS2073">
        <v>0</v>
      </c>
      <c r="BT2073" s="37">
        <f t="shared" si="2171"/>
        <v>2.8409736830123197E-2</v>
      </c>
      <c r="BU2073" s="34">
        <f t="shared" si="2154"/>
        <v>-5</v>
      </c>
      <c r="BV2073" s="34">
        <f t="shared" si="2155"/>
        <v>-5</v>
      </c>
      <c r="BW2073" s="34">
        <f t="shared" si="2156"/>
        <v>-5</v>
      </c>
      <c r="BX2073" s="34">
        <f t="shared" si="2157"/>
        <v>-5</v>
      </c>
      <c r="BY2073" s="34">
        <f t="shared" si="2158"/>
        <v>2.0377029876069654</v>
      </c>
      <c r="BZ2073" s="36">
        <f t="shared" si="2172"/>
        <v>2.8338889606107928E-5</v>
      </c>
      <c r="CA2073" s="34">
        <f t="shared" si="2173"/>
        <v>1.4226446750167586E-2</v>
      </c>
    </row>
    <row r="2074" spans="1:79" x14ac:dyDescent="0.2">
      <c r="A2074" s="75">
        <f t="shared" si="2159"/>
        <v>5.5890410958905745</v>
      </c>
      <c r="B2074" s="34">
        <f t="shared" si="2177"/>
        <v>2040.0000000000598</v>
      </c>
      <c r="C2074">
        <f t="shared" si="2160"/>
        <v>15</v>
      </c>
      <c r="D2074" s="35">
        <f t="shared" si="2120"/>
        <v>3000</v>
      </c>
      <c r="E2074" s="27">
        <v>0</v>
      </c>
      <c r="F2074" s="64">
        <f t="shared" si="2161"/>
        <v>0.46593146951268899</v>
      </c>
      <c r="G2074" s="34">
        <v>0</v>
      </c>
      <c r="H2074" s="34">
        <f t="shared" si="2121"/>
        <v>1</v>
      </c>
      <c r="I2074" s="34">
        <f t="shared" si="2162"/>
        <v>6192.2292298236371</v>
      </c>
      <c r="J2074" s="34">
        <f t="shared" si="2122"/>
        <v>7588.7328018841627</v>
      </c>
      <c r="K2074" s="34">
        <f t="shared" si="2123"/>
        <v>6734.3367178517283</v>
      </c>
      <c r="L2074" s="36">
        <f t="shared" si="2174"/>
        <v>474.84448593307826</v>
      </c>
      <c r="M2074" s="34">
        <f t="shared" si="2124"/>
        <v>20.399243190166207</v>
      </c>
      <c r="N2074" s="34">
        <f t="shared" si="2163"/>
        <v>24.9997860520476</v>
      </c>
      <c r="O2074" s="34">
        <f t="shared" si="2125"/>
        <v>9.4970811430771391</v>
      </c>
      <c r="P2074">
        <f t="shared" si="2178"/>
        <v>12.884676037854845</v>
      </c>
      <c r="Q2074" s="36">
        <f t="shared" si="2126"/>
        <v>20.433486754502738</v>
      </c>
      <c r="R2074" s="34">
        <f t="shared" si="2127"/>
        <v>12.929372125403953</v>
      </c>
      <c r="S2074" s="34">
        <f t="shared" si="2128"/>
        <v>6.923341687092563</v>
      </c>
      <c r="T2074" s="36">
        <f t="shared" si="2164"/>
        <v>1.4762398395502223E-13</v>
      </c>
      <c r="U2074" s="36">
        <f t="shared" si="2129"/>
        <v>3446.2876697264714</v>
      </c>
      <c r="V2074" s="36">
        <f t="shared" si="2130"/>
        <v>1.3249907538644573E-3</v>
      </c>
      <c r="W2074" s="68">
        <f t="shared" si="2131"/>
        <v>1.3566985312373665</v>
      </c>
      <c r="X2074">
        <f t="shared" si="2132"/>
        <v>6.7276475532534805</v>
      </c>
      <c r="Y2074">
        <f t="shared" si="2133"/>
        <v>5.9191933886892012E-3</v>
      </c>
      <c r="Z2074" s="34">
        <f t="shared" si="2134"/>
        <v>1.8175536138477263E-3</v>
      </c>
      <c r="AA2074" s="36">
        <f t="shared" si="2135"/>
        <v>9.7662872285710339E-4</v>
      </c>
      <c r="AB2074" s="34">
        <f t="shared" si="2136"/>
        <v>2.2083287929023406E-4</v>
      </c>
      <c r="AC2074" s="36">
        <f t="shared" si="2137"/>
        <v>1.4129090601411305E-2</v>
      </c>
      <c r="AD2074" s="34">
        <f t="shared" si="2138"/>
        <v>0</v>
      </c>
      <c r="AE2074">
        <f t="shared" si="2165"/>
        <v>63.980919176631588</v>
      </c>
      <c r="AF2074" s="36">
        <f t="shared" si="2179"/>
        <v>0</v>
      </c>
      <c r="AG2074" s="34">
        <f t="shared" si="2139"/>
        <v>0.61133993895391803</v>
      </c>
      <c r="AH2074">
        <f t="shared" si="2175"/>
        <v>9.1636970698785181E-3</v>
      </c>
      <c r="AI2074" s="29">
        <f t="shared" si="2166"/>
        <v>0.61133993895391803</v>
      </c>
      <c r="AJ2074">
        <f t="shared" si="2167"/>
        <v>0</v>
      </c>
      <c r="AK2074" s="36">
        <f t="shared" si="2180"/>
        <v>0</v>
      </c>
      <c r="AL2074" s="36">
        <f t="shared" si="2168"/>
        <v>-4.7929586049577409E-6</v>
      </c>
      <c r="AM2074" s="36">
        <f t="shared" si="2169"/>
        <v>-1.7971598829248231E-8</v>
      </c>
      <c r="AN2074" s="37">
        <f t="shared" si="2181"/>
        <v>2.6610477441831696E-306</v>
      </c>
      <c r="AO2074" s="36">
        <f t="shared" si="2182"/>
        <v>7.9063192204632971E-3</v>
      </c>
      <c r="AP2074" s="36">
        <f t="shared" si="2183"/>
        <v>8.1363016640777732E-5</v>
      </c>
      <c r="AQ2074" s="74">
        <f t="shared" si="2140"/>
        <v>0</v>
      </c>
      <c r="AR2074" s="73">
        <f t="shared" si="2141"/>
        <v>0</v>
      </c>
      <c r="AS2074" s="72">
        <f t="shared" si="2184"/>
        <v>4.9422309430105583E-7</v>
      </c>
      <c r="AT2074" s="37">
        <f t="shared" si="2142"/>
        <v>1.0983574159156751E-298</v>
      </c>
      <c r="AU2074" s="37">
        <f t="shared" si="2143"/>
        <v>1.6597439631407648E-3</v>
      </c>
      <c r="AV2074" s="34">
        <f t="shared" si="2144"/>
        <v>1.2586917239660723E-6</v>
      </c>
      <c r="AW2074" s="34">
        <f t="shared" si="2145"/>
        <v>0.12758682823386616</v>
      </c>
      <c r="AX2074" s="37">
        <f t="shared" si="2146"/>
        <v>0.64221956742396824</v>
      </c>
      <c r="AY2074" s="7">
        <f t="shared" si="2147"/>
        <v>2.1265061855869249</v>
      </c>
      <c r="AZ2074" s="37">
        <f t="shared" si="2148"/>
        <v>1.9989180986613349</v>
      </c>
      <c r="BA2074" s="2">
        <f>BE2074*'mass balance'!$B$17+BF2074*'mass balance'!$C$17+BG2074*'mass balance'!$D$17+BH2074*'mass balance'!$E$17</f>
        <v>2.2349432290236213E-5</v>
      </c>
      <c r="BB2074" s="2">
        <f>BE2074*'mass balance'!$B$18+BF2074*'mass balance'!$C$18+BG2074*'mass balance'!$D$18+BH2074*'mass balance'!$E$18</f>
        <v>2.2693269710085999E-5</v>
      </c>
      <c r="BC2074" s="2">
        <f>BE2074*'mass balance'!$B$19+BF2074*'mass balance'!$C$19+BG2074*'mass balance'!$D$19+BH2074*'mass balance'!$E$19</f>
        <v>-2.8366587137607504E-5</v>
      </c>
      <c r="BD2074" s="2">
        <f>BE2074*'mass balance'!$B$20+BF2074*'mass balance'!$C$20+BG2074*'mass balance'!$D$20+BH2074*'mass balance'!$E$20</f>
        <v>1.0315122595493632E-6</v>
      </c>
      <c r="BE2074" s="2">
        <f>N2074*'mass balance'!$H$11+R2074*'mass balance'!$I$11+S2074*'mass balance'!$J$11</f>
        <v>-5.9523300123922851E-5</v>
      </c>
      <c r="BF2074" s="2">
        <f>N2074*'mass balance'!$H$12+R2074*'mass balance'!$I$12+S2074*'mass balance'!$J$12</f>
        <v>1.6631683102901136E-5</v>
      </c>
      <c r="BG2074" s="2">
        <f>N2074*'mass balance'!$H$13+R2074*'mass balance'!$I$13+S2074*'mass balance'!$J$13</f>
        <v>8.8742624819846272E-6</v>
      </c>
      <c r="BH2074" s="2">
        <f>N2074*'mass balance'!$H$14+R2074*'mass balance'!$I$14+S2074*'mass balance'!$J$14</f>
        <v>6.5103609510540617E-6</v>
      </c>
      <c r="BI2074" s="36">
        <f t="shared" si="2149"/>
        <v>1.984873985993231E-16</v>
      </c>
      <c r="BJ2074" s="36">
        <f t="shared" si="2150"/>
        <v>2.1224409359721946E-19</v>
      </c>
      <c r="BK2074" s="36">
        <f t="shared" si="2151"/>
        <v>6.709224731557649E-16</v>
      </c>
      <c r="BL2074" s="36">
        <f t="shared" si="2152"/>
        <v>3.1085904938883066E-16</v>
      </c>
      <c r="BM2074" s="36">
        <f t="shared" si="2185"/>
        <v>3.6867994493708674E-13</v>
      </c>
      <c r="BN2074" s="36">
        <f t="shared" ca="1" si="2153"/>
        <v>0.15745072879716848</v>
      </c>
      <c r="BO2074" s="36">
        <f t="shared" ca="1" si="2170"/>
        <v>1</v>
      </c>
      <c r="BP2074" s="36">
        <f t="shared" si="2186"/>
        <v>-3.6867994482770872E-13</v>
      </c>
      <c r="BQ2074" s="36">
        <f t="shared" si="2187"/>
        <v>0.9999999997033252</v>
      </c>
      <c r="BR2074" s="2">
        <f t="shared" si="2176"/>
        <v>-5</v>
      </c>
      <c r="BS2074">
        <v>0</v>
      </c>
      <c r="BT2074" s="37">
        <f t="shared" si="2171"/>
        <v>2.8437503605451522E-2</v>
      </c>
      <c r="BU2074" s="34">
        <f t="shared" si="2154"/>
        <v>-5</v>
      </c>
      <c r="BV2074" s="34">
        <f t="shared" si="2155"/>
        <v>-5</v>
      </c>
      <c r="BW2074" s="34">
        <f t="shared" si="2156"/>
        <v>-5</v>
      </c>
      <c r="BX2074" s="34">
        <f t="shared" si="2157"/>
        <v>-5</v>
      </c>
      <c r="BY2074" s="34">
        <f t="shared" si="2158"/>
        <v>2.0390304135134385</v>
      </c>
      <c r="BZ2074" s="36">
        <f t="shared" si="2172"/>
        <v>2.8366587137607504E-5</v>
      </c>
      <c r="CA2074" s="34">
        <f t="shared" si="2173"/>
        <v>1.4226447609082118E-2</v>
      </c>
    </row>
    <row r="2075" spans="1:79" x14ac:dyDescent="0.2">
      <c r="A2075" s="75">
        <f t="shared" si="2159"/>
        <v>5.5917808219179719</v>
      </c>
      <c r="B2075" s="34">
        <f t="shared" si="2177"/>
        <v>2041.0000000000598</v>
      </c>
      <c r="C2075">
        <f t="shared" si="2160"/>
        <v>15</v>
      </c>
      <c r="D2075" s="35">
        <f t="shared" si="2120"/>
        <v>3000</v>
      </c>
      <c r="E2075" s="27">
        <v>0</v>
      </c>
      <c r="F2075" s="64">
        <f t="shared" si="2161"/>
        <v>0.46593146951268899</v>
      </c>
      <c r="G2075" s="34">
        <v>0</v>
      </c>
      <c r="H2075" s="34">
        <f t="shared" si="2121"/>
        <v>1</v>
      </c>
      <c r="I2075" s="34">
        <f t="shared" si="2162"/>
        <v>6192.2292298236371</v>
      </c>
      <c r="J2075" s="34">
        <f t="shared" si="2122"/>
        <v>7593.6729142758613</v>
      </c>
      <c r="K2075" s="34">
        <f t="shared" si="2123"/>
        <v>6738.7206355805838</v>
      </c>
      <c r="L2075" s="36">
        <f t="shared" si="2174"/>
        <v>475.30823269693082</v>
      </c>
      <c r="M2075" s="34">
        <f t="shared" si="2124"/>
        <v>20.399243190166207</v>
      </c>
      <c r="N2075" s="34">
        <f t="shared" si="2163"/>
        <v>25.016060409847476</v>
      </c>
      <c r="O2075" s="34">
        <f t="shared" si="2125"/>
        <v>9.4970811430771391</v>
      </c>
      <c r="P2075">
        <f t="shared" si="2178"/>
        <v>12.897259582558121</v>
      </c>
      <c r="Q2075" s="36">
        <f t="shared" si="2126"/>
        <v>20.448476637439182</v>
      </c>
      <c r="R2075" s="34">
        <f t="shared" si="2127"/>
        <v>12.941978612123062</v>
      </c>
      <c r="S2075" s="34">
        <f t="shared" si="2128"/>
        <v>6.9252891850090474</v>
      </c>
      <c r="T2075" s="36">
        <f t="shared" si="2164"/>
        <v>1.4757595728014642E-13</v>
      </c>
      <c r="U2075" s="36">
        <f t="shared" si="2129"/>
        <v>3446.2876697264714</v>
      </c>
      <c r="V2075" s="36">
        <f t="shared" si="2130"/>
        <v>1.3253634664719149E-3</v>
      </c>
      <c r="W2075" s="68">
        <f t="shared" si="2131"/>
        <v>1.3580235219912309</v>
      </c>
      <c r="X2075">
        <f t="shared" si="2132"/>
        <v>6.7298369786021199</v>
      </c>
      <c r="Y2075">
        <f t="shared" si="2133"/>
        <v>5.9191933886892012E-3</v>
      </c>
      <c r="Z2075" s="34">
        <f t="shared" si="2134"/>
        <v>1.8175536138477263E-3</v>
      </c>
      <c r="AA2075" s="36">
        <f t="shared" si="2135"/>
        <v>9.7595030204526386E-4</v>
      </c>
      <c r="AB2075" s="34">
        <f t="shared" si="2136"/>
        <v>2.2083287929023406E-4</v>
      </c>
      <c r="AC2075" s="36">
        <f t="shared" si="2137"/>
        <v>1.4129090601411305E-2</v>
      </c>
      <c r="AD2075" s="34">
        <f t="shared" si="2138"/>
        <v>0</v>
      </c>
      <c r="AE2075">
        <f t="shared" si="2165"/>
        <v>63.980919176631588</v>
      </c>
      <c r="AF2075" s="36">
        <f t="shared" si="2179"/>
        <v>0</v>
      </c>
      <c r="AG2075" s="34">
        <f t="shared" si="2139"/>
        <v>0.61179877927060256</v>
      </c>
      <c r="AH2075">
        <f t="shared" si="2175"/>
        <v>9.1643525330691311E-3</v>
      </c>
      <c r="AI2075" s="29">
        <f t="shared" si="2166"/>
        <v>0.61179877927060256</v>
      </c>
      <c r="AJ2075">
        <f t="shared" si="2167"/>
        <v>0.61179877927060256</v>
      </c>
      <c r="AK2075" s="36">
        <f t="shared" si="2180"/>
        <v>0</v>
      </c>
      <c r="AL2075" s="36">
        <f t="shared" si="2168"/>
        <v>-4.7900530237956016E-6</v>
      </c>
      <c r="AM2075" s="36">
        <f t="shared" si="2169"/>
        <v>-1.7967629232522174E-8</v>
      </c>
      <c r="AN2075" s="37">
        <f t="shared" si="2181"/>
        <v>2.6610477441831696E-306</v>
      </c>
      <c r="AO2075" s="36">
        <f t="shared" si="2182"/>
        <v>7.9015262618583396E-3</v>
      </c>
      <c r="AP2075" s="36">
        <f t="shared" si="2183"/>
        <v>8.1345045041948484E-5</v>
      </c>
      <c r="AQ2075" s="74">
        <f t="shared" si="2140"/>
        <v>0</v>
      </c>
      <c r="AR2075" s="73">
        <f t="shared" si="2141"/>
        <v>0</v>
      </c>
      <c r="AS2075" s="72">
        <f t="shared" si="2184"/>
        <v>4.933248172198559E-7</v>
      </c>
      <c r="AT2075" s="37">
        <f t="shared" si="2142"/>
        <v>1.1003573746836999E-298</v>
      </c>
      <c r="AU2075" s="37">
        <f t="shared" si="2143"/>
        <v>1.659377356125731E-3</v>
      </c>
      <c r="AV2075" s="34">
        <f t="shared" si="2144"/>
        <v>8.5293211782228471E-5</v>
      </c>
      <c r="AW2075" s="34">
        <f t="shared" si="2145"/>
        <v>0.1277114331949776</v>
      </c>
      <c r="AX2075" s="37">
        <f t="shared" si="2146"/>
        <v>0.64284677749989538</v>
      </c>
      <c r="AY2075" s="7">
        <f t="shared" si="2147"/>
        <v>2.1286670258978861</v>
      </c>
      <c r="AZ2075" s="37">
        <f t="shared" si="2148"/>
        <v>2.000870299491126</v>
      </c>
      <c r="BA2075" s="2">
        <f>BE2075*'mass balance'!$B$17+BF2075*'mass balance'!$C$17+BG2075*'mass balance'!$D$17+BH2075*'mass balance'!$E$17</f>
        <v>2.2371260748985066E-5</v>
      </c>
      <c r="BB2075" s="2">
        <f>BE2075*'mass balance'!$B$18+BF2075*'mass balance'!$C$18+BG2075*'mass balance'!$D$18+BH2075*'mass balance'!$E$18</f>
        <v>2.2715433991277145E-5</v>
      </c>
      <c r="BC2075" s="2">
        <f>BE2075*'mass balance'!$B$19+BF2075*'mass balance'!$C$19+BG2075*'mass balance'!$D$19+BH2075*'mass balance'!$E$19</f>
        <v>-2.8394292489096426E-5</v>
      </c>
      <c r="BD2075" s="2">
        <f>BE2075*'mass balance'!$B$20+BF2075*'mass balance'!$C$20+BG2075*'mass balance'!$D$20+BH2075*'mass balance'!$E$20</f>
        <v>1.0325197268762336E-6</v>
      </c>
      <c r="BE2075" s="2">
        <f>N2075*'mass balance'!$H$11+R2075*'mass balance'!$I$11+S2075*'mass balance'!$J$11</f>
        <v>-5.956204859487494E-5</v>
      </c>
      <c r="BF2075" s="2">
        <f>N2075*'mass balance'!$H$12+R2075*'mass balance'!$I$12+S2075*'mass balance'!$J$12</f>
        <v>1.663636150383156E-5</v>
      </c>
      <c r="BG2075" s="2">
        <f>N2075*'mass balance'!$H$13+R2075*'mass balance'!$I$13+S2075*'mass balance'!$J$13</f>
        <v>8.8772286426126994E-6</v>
      </c>
      <c r="BH2075" s="2">
        <f>N2075*'mass balance'!$H$14+R2075*'mass balance'!$I$14+S2075*'mass balance'!$J$14</f>
        <v>6.5145990650644462E-6</v>
      </c>
      <c r="BI2075" s="36">
        <f t="shared" si="2149"/>
        <v>1.984873985993231E-16</v>
      </c>
      <c r="BJ2075" s="36">
        <f t="shared" si="2150"/>
        <v>2.1228155505952371E-19</v>
      </c>
      <c r="BK2075" s="36">
        <f t="shared" si="2151"/>
        <v>6.7113471724936209E-16</v>
      </c>
      <c r="BL2075" s="36">
        <f t="shared" si="2152"/>
        <v>3.1101803064683649E-16</v>
      </c>
      <c r="BM2075" s="36">
        <f t="shared" si="2185"/>
        <v>3.6899080398647557E-13</v>
      </c>
      <c r="BN2075" s="36">
        <f t="shared" ca="1" si="2153"/>
        <v>0.86771361008806602</v>
      </c>
      <c r="BO2075" s="36">
        <f t="shared" ca="1" si="2170"/>
        <v>1</v>
      </c>
      <c r="BP2075" s="36">
        <f t="shared" si="2186"/>
        <v>-3.6899080387686925E-13</v>
      </c>
      <c r="BQ2075" s="36">
        <f t="shared" si="2187"/>
        <v>0.9999999997029565</v>
      </c>
      <c r="BR2075" s="2">
        <f t="shared" si="2176"/>
        <v>-5</v>
      </c>
      <c r="BS2075">
        <v>0</v>
      </c>
      <c r="BT2075" s="37">
        <f t="shared" si="2171"/>
        <v>2.8465278220319166E-2</v>
      </c>
      <c r="BU2075" s="34">
        <f t="shared" si="2154"/>
        <v>-5</v>
      </c>
      <c r="BV2075" s="34">
        <f t="shared" si="2155"/>
        <v>-5</v>
      </c>
      <c r="BW2075" s="34">
        <f t="shared" si="2156"/>
        <v>-5</v>
      </c>
      <c r="BX2075" s="34">
        <f t="shared" si="2157"/>
        <v>-5</v>
      </c>
      <c r="BY2075" s="34">
        <f t="shared" si="2158"/>
        <v>2.0403577812935167</v>
      </c>
      <c r="BZ2075" s="36">
        <f t="shared" si="2172"/>
        <v>2.8394292489096426E-5</v>
      </c>
      <c r="CA2075" s="34">
        <f t="shared" si="2173"/>
        <v>1.4226448474725541E-2</v>
      </c>
    </row>
    <row r="2076" spans="1:79" x14ac:dyDescent="0.2">
      <c r="A2076" s="75">
        <f t="shared" si="2159"/>
        <v>5.5945205479453692</v>
      </c>
      <c r="B2076" s="34">
        <f t="shared" si="2177"/>
        <v>2042.0000000000598</v>
      </c>
      <c r="C2076">
        <f t="shared" si="2160"/>
        <v>15</v>
      </c>
      <c r="D2076" s="35">
        <f t="shared" si="2120"/>
        <v>3000</v>
      </c>
      <c r="E2076" s="27">
        <v>0</v>
      </c>
      <c r="F2076" s="64">
        <f t="shared" si="2161"/>
        <v>0.46593146951268899</v>
      </c>
      <c r="G2076" s="34">
        <v>0</v>
      </c>
      <c r="H2076" s="34">
        <f t="shared" si="2121"/>
        <v>1</v>
      </c>
      <c r="I2076" s="34">
        <f t="shared" si="2162"/>
        <v>6192.2292298236371</v>
      </c>
      <c r="J2076" s="34">
        <f t="shared" si="2122"/>
        <v>7598.6128092278041</v>
      </c>
      <c r="K2076" s="34">
        <f t="shared" si="2123"/>
        <v>6743.1043603506723</v>
      </c>
      <c r="L2076" s="36">
        <f t="shared" si="2174"/>
        <v>475.77210991019592</v>
      </c>
      <c r="M2076" s="34">
        <f t="shared" si="2124"/>
        <v>20.399243190166207</v>
      </c>
      <c r="N2076" s="34">
        <f t="shared" si="2163"/>
        <v>25.032334051329162</v>
      </c>
      <c r="O2076" s="34">
        <f t="shared" si="2125"/>
        <v>9.4970811430771391</v>
      </c>
      <c r="P2076">
        <f t="shared" si="2178"/>
        <v>12.909846666943274</v>
      </c>
      <c r="Q2076" s="36">
        <f t="shared" si="2126"/>
        <v>20.463467507517745</v>
      </c>
      <c r="R2076" s="34">
        <f t="shared" si="2127"/>
        <v>12.954588640034871</v>
      </c>
      <c r="S2076" s="34">
        <f t="shared" si="2128"/>
        <v>6.9272341001693523</v>
      </c>
      <c r="T2076" s="36">
        <f t="shared" si="2164"/>
        <v>1.4752797955931641E-13</v>
      </c>
      <c r="U2076" s="36">
        <f t="shared" si="2129"/>
        <v>3446.2876697264714</v>
      </c>
      <c r="V2076" s="36">
        <f t="shared" si="2130"/>
        <v>1.3257356847908878E-3</v>
      </c>
      <c r="W2076" s="68">
        <f t="shared" si="2131"/>
        <v>1.3593488854577027</v>
      </c>
      <c r="X2076">
        <f t="shared" si="2132"/>
        <v>6.7320255955733241</v>
      </c>
      <c r="Y2076">
        <f t="shared" si="2133"/>
        <v>5.9191933886892012E-3</v>
      </c>
      <c r="Z2076" s="34">
        <f t="shared" si="2134"/>
        <v>1.8175536138477263E-3</v>
      </c>
      <c r="AA2076" s="36">
        <f t="shared" si="2135"/>
        <v>9.7527257275419987E-4</v>
      </c>
      <c r="AB2076" s="34">
        <f t="shared" si="2136"/>
        <v>2.2083287929023406E-4</v>
      </c>
      <c r="AC2076" s="36">
        <f t="shared" si="2137"/>
        <v>1.4129090601411305E-2</v>
      </c>
      <c r="AD2076" s="34">
        <f t="shared" si="2138"/>
        <v>0</v>
      </c>
      <c r="AE2076">
        <f t="shared" si="2165"/>
        <v>63.980919176631588</v>
      </c>
      <c r="AF2076" s="36">
        <f t="shared" si="2179"/>
        <v>0</v>
      </c>
      <c r="AG2076" s="34">
        <f t="shared" si="2139"/>
        <v>0.61225764980370734</v>
      </c>
      <c r="AH2076">
        <f t="shared" si="2175"/>
        <v>9.1650054395204794E-3</v>
      </c>
      <c r="AI2076" s="29">
        <f t="shared" si="2166"/>
        <v>0.61225764980370734</v>
      </c>
      <c r="AJ2076">
        <f t="shared" si="2167"/>
        <v>0</v>
      </c>
      <c r="AK2076" s="36">
        <f t="shared" si="2180"/>
        <v>0</v>
      </c>
      <c r="AL2076" s="36">
        <f t="shared" si="2168"/>
        <v>-4.7871492040511138E-6</v>
      </c>
      <c r="AM2076" s="36">
        <f t="shared" si="2169"/>
        <v>-1.7963660512607262E-8</v>
      </c>
      <c r="AN2076" s="37">
        <f t="shared" si="2181"/>
        <v>2.6610477441831696E-306</v>
      </c>
      <c r="AO2076" s="36">
        <f t="shared" si="2182"/>
        <v>7.8967362088345431E-3</v>
      </c>
      <c r="AP2076" s="36">
        <f t="shared" si="2183"/>
        <v>8.1327077412715956E-5</v>
      </c>
      <c r="AQ2076" s="74">
        <f t="shared" si="2140"/>
        <v>0</v>
      </c>
      <c r="AR2076" s="73">
        <f t="shared" si="2141"/>
        <v>0</v>
      </c>
      <c r="AS2076" s="72">
        <f t="shared" si="2184"/>
        <v>4.9242817280561119E-7</v>
      </c>
      <c r="AT2076" s="37">
        <f t="shared" si="2142"/>
        <v>1.1023609751033544E-298</v>
      </c>
      <c r="AU2076" s="37">
        <f t="shared" si="2143"/>
        <v>1.6590108300874658E-3</v>
      </c>
      <c r="AV2076" s="34">
        <f t="shared" si="2144"/>
        <v>1.2588714368076979E-6</v>
      </c>
      <c r="AW2076" s="34">
        <f t="shared" si="2145"/>
        <v>0.12783607320677887</v>
      </c>
      <c r="AX2076" s="37">
        <f t="shared" si="2146"/>
        <v>0.64347416400656532</v>
      </c>
      <c r="AY2076" s="7">
        <f t="shared" si="2147"/>
        <v>2.1306603815424836</v>
      </c>
      <c r="AZ2076" s="37">
        <f t="shared" si="2148"/>
        <v>2.002823049464268</v>
      </c>
      <c r="BA2076" s="2">
        <f>BE2076*'mass balance'!$B$17+BF2076*'mass balance'!$C$17+BG2076*'mass balance'!$D$17+BH2076*'mass balance'!$E$17</f>
        <v>2.2393095360786468E-5</v>
      </c>
      <c r="BB2076" s="2">
        <f>BE2076*'mass balance'!$B$18+BF2076*'mass balance'!$C$18+BG2076*'mass balance'!$D$18+BH2076*'mass balance'!$E$18</f>
        <v>2.2737604520183189E-5</v>
      </c>
      <c r="BC2076" s="2">
        <f>BE2076*'mass balance'!$B$19+BF2076*'mass balance'!$C$19+BG2076*'mass balance'!$D$19+BH2076*'mass balance'!$E$19</f>
        <v>-2.8422005650228983E-5</v>
      </c>
      <c r="BD2076" s="2">
        <f>BE2076*'mass balance'!$B$20+BF2076*'mass balance'!$C$20+BG2076*'mass balance'!$D$20+BH2076*'mass balance'!$E$20</f>
        <v>1.033527478190145E-6</v>
      </c>
      <c r="BE2076" s="2">
        <f>N2076*'mass balance'!$H$11+R2076*'mass balance'!$I$11+S2076*'mass balance'!$J$11</f>
        <v>-5.9600795360307521E-5</v>
      </c>
      <c r="BF2076" s="2">
        <f>N2076*'mass balance'!$H$12+R2076*'mass balance'!$I$12+S2076*'mass balance'!$J$12</f>
        <v>1.6641033700304041E-5</v>
      </c>
      <c r="BG2076" s="2">
        <f>N2076*'mass balance'!$H$13+R2076*'mass balance'!$I$13+S2076*'mass balance'!$J$13</f>
        <v>8.880191915732651E-6</v>
      </c>
      <c r="BH2076" s="2">
        <f>N2076*'mass balance'!$H$14+R2076*'mass balance'!$I$14+S2076*'mass balance'!$J$14</f>
        <v>6.5188369925336347E-6</v>
      </c>
      <c r="BI2076" s="36">
        <f t="shared" si="2149"/>
        <v>1.984873985993231E-16</v>
      </c>
      <c r="BJ2076" s="36">
        <f t="shared" si="2150"/>
        <v>2.1231901842271109E-19</v>
      </c>
      <c r="BK2076" s="36">
        <f t="shared" si="2151"/>
        <v>6.7134699880442164E-16</v>
      </c>
      <c r="BL2076" s="36">
        <f t="shared" si="2152"/>
        <v>3.1117706072296903E-16</v>
      </c>
      <c r="BM2076" s="36">
        <f t="shared" si="2185"/>
        <v>3.6930182201712244E-13</v>
      </c>
      <c r="BN2076" s="36">
        <f t="shared" ca="1" si="2153"/>
        <v>0.95436699216202592</v>
      </c>
      <c r="BO2076" s="36">
        <f t="shared" ca="1" si="2170"/>
        <v>1</v>
      </c>
      <c r="BP2076" s="36">
        <f t="shared" si="2186"/>
        <v>-3.6930182190728745E-13</v>
      </c>
      <c r="BQ2076" s="36">
        <f t="shared" si="2187"/>
        <v>0.99999999970258746</v>
      </c>
      <c r="BR2076" s="2">
        <f t="shared" si="2176"/>
        <v>-5</v>
      </c>
      <c r="BS2076">
        <v>0</v>
      </c>
      <c r="BT2076" s="37">
        <f t="shared" si="2171"/>
        <v>2.8493060664354548E-2</v>
      </c>
      <c r="BU2076" s="34">
        <f t="shared" si="2154"/>
        <v>-5</v>
      </c>
      <c r="BV2076" s="34">
        <f t="shared" si="2155"/>
        <v>-5</v>
      </c>
      <c r="BW2076" s="34">
        <f t="shared" si="2156"/>
        <v>-5</v>
      </c>
      <c r="BX2076" s="34">
        <f t="shared" si="2157"/>
        <v>-5</v>
      </c>
      <c r="BY2076" s="34">
        <f t="shared" si="2158"/>
        <v>2.0416850906493123</v>
      </c>
      <c r="BZ2076" s="36">
        <f t="shared" si="2172"/>
        <v>2.8422005650228983E-5</v>
      </c>
      <c r="CA2076" s="34">
        <f t="shared" si="2173"/>
        <v>1.4226449347073428E-2</v>
      </c>
    </row>
    <row r="2077" spans="1:79" x14ac:dyDescent="0.2">
      <c r="A2077" s="75">
        <f t="shared" si="2159"/>
        <v>5.5972602739727666</v>
      </c>
      <c r="B2077" s="34">
        <f t="shared" si="2177"/>
        <v>2043.0000000000598</v>
      </c>
      <c r="C2077">
        <f t="shared" si="2160"/>
        <v>15</v>
      </c>
      <c r="D2077" s="35">
        <f t="shared" si="2120"/>
        <v>3000</v>
      </c>
      <c r="E2077" s="27">
        <v>0</v>
      </c>
      <c r="F2077" s="64">
        <f t="shared" si="2161"/>
        <v>0.46593146951268899</v>
      </c>
      <c r="G2077" s="34">
        <v>0</v>
      </c>
      <c r="H2077" s="34">
        <f t="shared" si="2121"/>
        <v>1</v>
      </c>
      <c r="I2077" s="34">
        <f t="shared" si="2162"/>
        <v>6192.2292298236371</v>
      </c>
      <c r="J2077" s="34">
        <f t="shared" si="2122"/>
        <v>7603.5524856326101</v>
      </c>
      <c r="K2077" s="34">
        <f t="shared" si="2123"/>
        <v>6747.4878911792885</v>
      </c>
      <c r="L2077" s="36">
        <f t="shared" si="2174"/>
        <v>476.23611739987274</v>
      </c>
      <c r="M2077" s="34">
        <f t="shared" si="2124"/>
        <v>20.399243190166207</v>
      </c>
      <c r="N2077" s="34">
        <f t="shared" si="2163"/>
        <v>25.048606972844578</v>
      </c>
      <c r="O2077" s="34">
        <f t="shared" si="2125"/>
        <v>9.4970811430771391</v>
      </c>
      <c r="P2077">
        <f t="shared" si="2178"/>
        <v>12.922437286316006</v>
      </c>
      <c r="Q2077" s="36">
        <f t="shared" si="2126"/>
        <v>20.478459360624495</v>
      </c>
      <c r="R2077" s="34">
        <f t="shared" si="2127"/>
        <v>12.967202204438783</v>
      </c>
      <c r="S2077" s="34">
        <f t="shared" si="2128"/>
        <v>6.9291764332797721</v>
      </c>
      <c r="T2077" s="36">
        <f t="shared" si="2164"/>
        <v>1.4748005072100283E-13</v>
      </c>
      <c r="U2077" s="36">
        <f t="shared" si="2129"/>
        <v>3446.2876697264714</v>
      </c>
      <c r="V2077" s="36">
        <f t="shared" si="2130"/>
        <v>1.3261074089565509E-3</v>
      </c>
      <c r="W2077" s="68">
        <f t="shared" si="2131"/>
        <v>1.3606746211424936</v>
      </c>
      <c r="X2077">
        <f t="shared" si="2132"/>
        <v>6.7342134044648709</v>
      </c>
      <c r="Y2077">
        <f t="shared" si="2133"/>
        <v>5.9191933886892012E-3</v>
      </c>
      <c r="Z2077" s="34">
        <f t="shared" si="2134"/>
        <v>1.8175536138477263E-3</v>
      </c>
      <c r="AA2077" s="36">
        <f t="shared" si="2135"/>
        <v>9.7459553397349452E-4</v>
      </c>
      <c r="AB2077" s="34">
        <f t="shared" si="2136"/>
        <v>2.2083287929023406E-4</v>
      </c>
      <c r="AC2077" s="36">
        <f t="shared" si="2137"/>
        <v>1.4129090601411305E-2</v>
      </c>
      <c r="AD2077" s="34">
        <f t="shared" si="2138"/>
        <v>0</v>
      </c>
      <c r="AE2077">
        <f t="shared" si="2165"/>
        <v>63.980919176631588</v>
      </c>
      <c r="AF2077" s="36">
        <f t="shared" si="2179"/>
        <v>0</v>
      </c>
      <c r="AG2077" s="34">
        <f t="shared" si="2139"/>
        <v>0.612716550427305</v>
      </c>
      <c r="AH2077">
        <f t="shared" si="2175"/>
        <v>9.1656557911421466E-3</v>
      </c>
      <c r="AI2077" s="29">
        <f t="shared" si="2166"/>
        <v>0.612716550427305</v>
      </c>
      <c r="AJ2077">
        <f t="shared" si="2167"/>
        <v>0.612716550427305</v>
      </c>
      <c r="AK2077" s="36">
        <f t="shared" si="2180"/>
        <v>0</v>
      </c>
      <c r="AL2077" s="36">
        <f t="shared" si="2168"/>
        <v>-4.7842471446564732E-6</v>
      </c>
      <c r="AM2077" s="36">
        <f t="shared" si="2169"/>
        <v>-1.7959692669309825E-8</v>
      </c>
      <c r="AN2077" s="37">
        <f t="shared" si="2181"/>
        <v>2.6610477441831696E-306</v>
      </c>
      <c r="AO2077" s="36">
        <f t="shared" si="2182"/>
        <v>7.891949059630492E-3</v>
      </c>
      <c r="AP2077" s="36">
        <f t="shared" si="2183"/>
        <v>8.1309113752203353E-5</v>
      </c>
      <c r="AQ2077" s="74">
        <f t="shared" si="2140"/>
        <v>0</v>
      </c>
      <c r="AR2077" s="73">
        <f t="shared" si="2141"/>
        <v>0</v>
      </c>
      <c r="AS2077" s="72">
        <f t="shared" si="2184"/>
        <v>4.9153315809086184E-7</v>
      </c>
      <c r="AT2077" s="37">
        <f t="shared" si="2142"/>
        <v>1.1043682238055887E-298</v>
      </c>
      <c r="AU2077" s="37">
        <f t="shared" si="2143"/>
        <v>1.6586443850080837E-3</v>
      </c>
      <c r="AV2077" s="34">
        <f t="shared" si="2144"/>
        <v>8.5419452463338419E-5</v>
      </c>
      <c r="AW2077" s="34">
        <f t="shared" si="2145"/>
        <v>0.127960748222786</v>
      </c>
      <c r="AX2077" s="37">
        <f t="shared" si="2146"/>
        <v>0.64410172670999677</v>
      </c>
      <c r="AY2077" s="7">
        <f t="shared" si="2147"/>
        <v>2.1328225155277396</v>
      </c>
      <c r="AZ2077" s="37">
        <f t="shared" si="2148"/>
        <v>2.0047763478524905</v>
      </c>
      <c r="BA2077" s="2">
        <f>BE2077*'mass balance'!$B$17+BF2077*'mass balance'!$C$17+BG2077*'mass balance'!$D$17+BH2077*'mass balance'!$E$17</f>
        <v>2.2414936117491438E-5</v>
      </c>
      <c r="BB2077" s="2">
        <f>BE2077*'mass balance'!$B$18+BF2077*'mass balance'!$C$18+BG2077*'mass balance'!$D$18+BH2077*'mass balance'!$E$18</f>
        <v>2.2759781288529773E-5</v>
      </c>
      <c r="BC2077" s="2">
        <f>BE2077*'mass balance'!$B$19+BF2077*'mass balance'!$C$19+BG2077*'mass balance'!$D$19+BH2077*'mass balance'!$E$19</f>
        <v>-2.8449726610662214E-5</v>
      </c>
      <c r="BD2077" s="2">
        <f>BE2077*'mass balance'!$B$20+BF2077*'mass balance'!$C$20+BG2077*'mass balance'!$D$20+BH2077*'mass balance'!$E$20</f>
        <v>1.0345355131149896E-6</v>
      </c>
      <c r="BE2077" s="2">
        <f>N2077*'mass balance'!$H$11+R2077*'mass balance'!$I$11+S2077*'mass balance'!$J$11</f>
        <v>-5.9639540411534705E-5</v>
      </c>
      <c r="BF2077" s="2">
        <f>N2077*'mass balance'!$H$12+R2077*'mass balance'!$I$12+S2077*'mass balance'!$J$12</f>
        <v>1.6645699694015286E-5</v>
      </c>
      <c r="BG2077" s="2">
        <f>N2077*'mass balance'!$H$13+R2077*'mass balance'!$I$13+S2077*'mass balance'!$J$13</f>
        <v>8.8831523019414216E-6</v>
      </c>
      <c r="BH2077" s="2">
        <f>N2077*'mass balance'!$H$14+R2077*'mass balance'!$I$14+S2077*'mass balance'!$J$14</f>
        <v>6.5230747325116076E-6</v>
      </c>
      <c r="BI2077" s="36">
        <f t="shared" si="2149"/>
        <v>1.984873985993231E-16</v>
      </c>
      <c r="BJ2077" s="36">
        <f t="shared" si="2150"/>
        <v>2.1235648368557809E-19</v>
      </c>
      <c r="BK2077" s="36">
        <f t="shared" si="2151"/>
        <v>6.7155931782284432E-16</v>
      </c>
      <c r="BL2077" s="36">
        <f t="shared" si="2152"/>
        <v>3.1133613962302684E-16</v>
      </c>
      <c r="BM2077" s="36">
        <f t="shared" si="2185"/>
        <v>3.6961299907784542E-13</v>
      </c>
      <c r="BN2077" s="36">
        <f t="shared" ca="1" si="2153"/>
        <v>0.42819231808992408</v>
      </c>
      <c r="BO2077" s="36">
        <f t="shared" ca="1" si="2170"/>
        <v>1</v>
      </c>
      <c r="BP2077" s="36">
        <f t="shared" si="2186"/>
        <v>-3.6961299896778138E-13</v>
      </c>
      <c r="BQ2077" s="36">
        <f t="shared" si="2187"/>
        <v>0.9999999997022182</v>
      </c>
      <c r="BR2077" s="2">
        <f t="shared" si="2176"/>
        <v>-5</v>
      </c>
      <c r="BS2077">
        <v>0</v>
      </c>
      <c r="BT2077" s="37">
        <f t="shared" si="2171"/>
        <v>2.8520850927188868E-2</v>
      </c>
      <c r="BU2077" s="34">
        <f t="shared" si="2154"/>
        <v>-5</v>
      </c>
      <c r="BV2077" s="34">
        <f t="shared" si="2155"/>
        <v>-5</v>
      </c>
      <c r="BW2077" s="34">
        <f t="shared" si="2156"/>
        <v>-5</v>
      </c>
      <c r="BX2077" s="34">
        <f t="shared" si="2157"/>
        <v>-5</v>
      </c>
      <c r="BY2077" s="34">
        <f t="shared" si="2158"/>
        <v>2.0430123412832804</v>
      </c>
      <c r="BZ2077" s="36">
        <f t="shared" si="2172"/>
        <v>2.8449726610662214E-5</v>
      </c>
      <c r="CA2077" s="34">
        <f t="shared" si="2173"/>
        <v>1.4226450226101433E-2</v>
      </c>
    </row>
    <row r="2078" spans="1:79" x14ac:dyDescent="0.2">
      <c r="A2078" s="75">
        <f t="shared" si="2159"/>
        <v>5.600000000000164</v>
      </c>
      <c r="B2078" s="34">
        <f t="shared" si="2177"/>
        <v>2044.0000000000598</v>
      </c>
      <c r="C2078">
        <f t="shared" si="2160"/>
        <v>15</v>
      </c>
      <c r="D2078" s="35">
        <f t="shared" si="2120"/>
        <v>3000</v>
      </c>
      <c r="E2078" s="27">
        <v>0</v>
      </c>
      <c r="F2078" s="64">
        <f t="shared" si="2161"/>
        <v>0.46593146951268899</v>
      </c>
      <c r="G2078" s="34">
        <v>0</v>
      </c>
      <c r="H2078" s="34">
        <f t="shared" si="2121"/>
        <v>1</v>
      </c>
      <c r="I2078" s="34">
        <f t="shared" si="2162"/>
        <v>6192.2292298236371</v>
      </c>
      <c r="J2078" s="34">
        <f t="shared" si="2122"/>
        <v>7608.4919423841829</v>
      </c>
      <c r="K2078" s="34">
        <f t="shared" si="2123"/>
        <v>6751.8712270848691</v>
      </c>
      <c r="L2078" s="36">
        <f t="shared" si="2174"/>
        <v>476.70025499300755</v>
      </c>
      <c r="M2078" s="34">
        <f t="shared" si="2124"/>
        <v>20.399243190166207</v>
      </c>
      <c r="N2078" s="34">
        <f t="shared" si="2163"/>
        <v>25.064879170749872</v>
      </c>
      <c r="O2078" s="34">
        <f t="shared" si="2125"/>
        <v>9.4970811430771391</v>
      </c>
      <c r="P2078">
        <f t="shared" si="2178"/>
        <v>12.935031435983303</v>
      </c>
      <c r="Q2078" s="36">
        <f t="shared" si="2126"/>
        <v>20.493452192648608</v>
      </c>
      <c r="R2078" s="34">
        <f t="shared" si="2127"/>
        <v>12.979819300635492</v>
      </c>
      <c r="S2078" s="34">
        <f t="shared" si="2128"/>
        <v>6.9311161850483298</v>
      </c>
      <c r="T2078" s="36">
        <f t="shared" si="2164"/>
        <v>1.4743217069381519E-13</v>
      </c>
      <c r="U2078" s="36">
        <f t="shared" si="2129"/>
        <v>3446.2876697264714</v>
      </c>
      <c r="V2078" s="36">
        <f t="shared" si="2130"/>
        <v>1.326478639104404E-3</v>
      </c>
      <c r="W2078" s="68">
        <f t="shared" si="2131"/>
        <v>1.3620007285514502</v>
      </c>
      <c r="X2078">
        <f t="shared" si="2132"/>
        <v>6.7364004055744378</v>
      </c>
      <c r="Y2078">
        <f t="shared" si="2133"/>
        <v>5.9191933886892012E-3</v>
      </c>
      <c r="Z2078" s="34">
        <f t="shared" si="2134"/>
        <v>1.8175536138477263E-3</v>
      </c>
      <c r="AA2078" s="36">
        <f t="shared" si="2135"/>
        <v>9.7391918469469146E-4</v>
      </c>
      <c r="AB2078" s="34">
        <f t="shared" si="2136"/>
        <v>2.2083287929023406E-4</v>
      </c>
      <c r="AC2078" s="36">
        <f t="shared" si="2137"/>
        <v>1.4129090601411305E-2</v>
      </c>
      <c r="AD2078" s="34">
        <f t="shared" si="2138"/>
        <v>0</v>
      </c>
      <c r="AE2078">
        <f t="shared" si="2165"/>
        <v>63.980919176631588</v>
      </c>
      <c r="AF2078" s="36">
        <f t="shared" si="2179"/>
        <v>0</v>
      </c>
      <c r="AG2078" s="34">
        <f t="shared" si="2139"/>
        <v>0.61317548101556307</v>
      </c>
      <c r="AH2078">
        <f t="shared" si="2175"/>
        <v>9.1663035898431611E-3</v>
      </c>
      <c r="AI2078" s="29">
        <f t="shared" si="2166"/>
        <v>0.61317548101556307</v>
      </c>
      <c r="AJ2078">
        <f t="shared" si="2167"/>
        <v>0</v>
      </c>
      <c r="AK2078" s="36">
        <f t="shared" si="2180"/>
        <v>0</v>
      </c>
      <c r="AL2078" s="36">
        <f t="shared" si="2168"/>
        <v>-4.7813468445445223E-6</v>
      </c>
      <c r="AM2078" s="36">
        <f t="shared" si="2169"/>
        <v>-1.7955725702436235E-8</v>
      </c>
      <c r="AN2078" s="37">
        <f t="shared" si="2181"/>
        <v>2.6610477441831696E-306</v>
      </c>
      <c r="AO2078" s="36">
        <f t="shared" si="2182"/>
        <v>7.8871648124858359E-3</v>
      </c>
      <c r="AP2078" s="36">
        <f t="shared" si="2183"/>
        <v>8.1291154059534042E-5</v>
      </c>
      <c r="AQ2078" s="74">
        <f t="shared" si="2140"/>
        <v>0</v>
      </c>
      <c r="AR2078" s="73">
        <f t="shared" si="2141"/>
        <v>0</v>
      </c>
      <c r="AS2078" s="72">
        <f t="shared" si="2184"/>
        <v>4.9063977011354103E-7</v>
      </c>
      <c r="AT2078" s="37">
        <f t="shared" si="2142"/>
        <v>1.106379127433427E-298</v>
      </c>
      <c r="AU2078" s="37">
        <f t="shared" si="2143"/>
        <v>1.6582780208697018E-3</v>
      </c>
      <c r="AV2078" s="34">
        <f t="shared" si="2144"/>
        <v>1.2590497459612158E-6</v>
      </c>
      <c r="AW2078" s="34">
        <f t="shared" si="2145"/>
        <v>0.12808545819652786</v>
      </c>
      <c r="AX2078" s="37">
        <f t="shared" si="2146"/>
        <v>0.64472946537627285</v>
      </c>
      <c r="AY2078" s="7">
        <f t="shared" si="2147"/>
        <v>2.1348169111739965</v>
      </c>
      <c r="AZ2078" s="37">
        <f t="shared" si="2148"/>
        <v>2.0067301939277229</v>
      </c>
      <c r="BA2078" s="2">
        <f>BE2078*'mass balance'!$B$17+BF2078*'mass balance'!$C$17+BG2078*'mass balance'!$D$17+BH2078*'mass balance'!$E$17</f>
        <v>2.2436783010953209E-5</v>
      </c>
      <c r="BB2078" s="2">
        <f>BE2078*'mass balance'!$B$18+BF2078*'mass balance'!$C$18+BG2078*'mass balance'!$D$18+BH2078*'mass balance'!$E$18</f>
        <v>2.27819642880448E-5</v>
      </c>
      <c r="BC2078" s="2">
        <f>BE2078*'mass balance'!$B$19+BF2078*'mass balance'!$C$19+BG2078*'mass balance'!$D$19+BH2078*'mass balance'!$E$19</f>
        <v>-2.8477455360055999E-5</v>
      </c>
      <c r="BD2078" s="2">
        <f>BE2078*'mass balance'!$B$20+BF2078*'mass balance'!$C$20+BG2078*'mass balance'!$D$20+BH2078*'mass balance'!$E$20</f>
        <v>1.0355438312747635E-6</v>
      </c>
      <c r="BE2078" s="2">
        <f>N2078*'mass balance'!$H$11+R2078*'mass balance'!$I$11+S2078*'mass balance'!$J$11</f>
        <v>-5.9678283739880644E-5</v>
      </c>
      <c r="BF2078" s="2">
        <f>N2078*'mass balance'!$H$12+R2078*'mass balance'!$I$12+S2078*'mass balance'!$J$12</f>
        <v>1.6650359486666151E-5</v>
      </c>
      <c r="BG2078" s="2">
        <f>N2078*'mass balance'!$H$13+R2078*'mass balance'!$I$13+S2078*'mass balance'!$J$13</f>
        <v>8.8861098018380212E-6</v>
      </c>
      <c r="BH2078" s="2">
        <f>N2078*'mass balance'!$H$14+R2078*'mass balance'!$I$14+S2078*'mass balance'!$J$14</f>
        <v>6.527312284049445E-6</v>
      </c>
      <c r="BI2078" s="36">
        <f t="shared" si="2149"/>
        <v>1.984873985993231E-16</v>
      </c>
      <c r="BJ2078" s="36">
        <f t="shared" si="2150"/>
        <v>2.1239395084692148E-19</v>
      </c>
      <c r="BK2078" s="36">
        <f t="shared" si="2151"/>
        <v>6.7177167430652989E-16</v>
      </c>
      <c r="BL2078" s="36">
        <f t="shared" si="2152"/>
        <v>3.1149526735280728E-16</v>
      </c>
      <c r="BM2078" s="36">
        <f t="shared" si="2185"/>
        <v>3.6992433521746844E-13</v>
      </c>
      <c r="BN2078" s="36">
        <f t="shared" ca="1" si="2153"/>
        <v>0.30442848722971583</v>
      </c>
      <c r="BO2078" s="36">
        <f t="shared" ca="1" si="2170"/>
        <v>1</v>
      </c>
      <c r="BP2078" s="36">
        <f t="shared" si="2186"/>
        <v>-3.6992433510717498E-13</v>
      </c>
      <c r="BQ2078" s="36">
        <f t="shared" si="2187"/>
        <v>0.99999999970184861</v>
      </c>
      <c r="BR2078" s="2">
        <f t="shared" si="2176"/>
        <v>-5</v>
      </c>
      <c r="BS2078">
        <v>0</v>
      </c>
      <c r="BT2078" s="37">
        <f t="shared" si="2171"/>
        <v>2.8548648998456137E-2</v>
      </c>
      <c r="BU2078" s="34">
        <f t="shared" si="2154"/>
        <v>-5</v>
      </c>
      <c r="BV2078" s="34">
        <f t="shared" si="2155"/>
        <v>-5</v>
      </c>
      <c r="BW2078" s="34">
        <f t="shared" si="2156"/>
        <v>-5</v>
      </c>
      <c r="BX2078" s="34">
        <f t="shared" si="2157"/>
        <v>-5</v>
      </c>
      <c r="BY2078" s="34">
        <f t="shared" si="2158"/>
        <v>2.0443395328982219</v>
      </c>
      <c r="BZ2078" s="36">
        <f t="shared" si="2172"/>
        <v>2.8477455360055999E-5</v>
      </c>
      <c r="CA2078" s="34">
        <f t="shared" si="2173"/>
        <v>1.4226451111785277E-2</v>
      </c>
    </row>
    <row r="2079" spans="1:79" x14ac:dyDescent="0.2">
      <c r="A2079" s="75">
        <f t="shared" si="2159"/>
        <v>5.6027397260275613</v>
      </c>
      <c r="B2079" s="34">
        <f t="shared" si="2177"/>
        <v>2045.0000000000598</v>
      </c>
      <c r="C2079">
        <f t="shared" si="2160"/>
        <v>15</v>
      </c>
      <c r="D2079" s="35">
        <f t="shared" si="2120"/>
        <v>3000</v>
      </c>
      <c r="E2079" s="27">
        <v>0</v>
      </c>
      <c r="F2079" s="64">
        <f t="shared" si="2161"/>
        <v>0.46593146951268899</v>
      </c>
      <c r="G2079" s="34">
        <v>0</v>
      </c>
      <c r="H2079" s="34">
        <f t="shared" si="2121"/>
        <v>1</v>
      </c>
      <c r="I2079" s="34">
        <f t="shared" si="2162"/>
        <v>6192.2292298236371</v>
      </c>
      <c r="J2079" s="34">
        <f t="shared" si="2122"/>
        <v>7613.4311783777148</v>
      </c>
      <c r="K2079" s="34">
        <f t="shared" si="2123"/>
        <v>6756.2543670869945</v>
      </c>
      <c r="L2079" s="36">
        <f t="shared" si="2174"/>
        <v>477.16452251669415</v>
      </c>
      <c r="M2079" s="34">
        <f t="shared" si="2124"/>
        <v>20.399243190166207</v>
      </c>
      <c r="N2079" s="34">
        <f t="shared" si="2163"/>
        <v>25.081150641405447</v>
      </c>
      <c r="O2079" s="34">
        <f t="shared" si="2125"/>
        <v>9.4970811430771391</v>
      </c>
      <c r="P2079">
        <f t="shared" si="2178"/>
        <v>12.947629111253436</v>
      </c>
      <c r="Q2079" s="36">
        <f t="shared" si="2126"/>
        <v>20.50844599948238</v>
      </c>
      <c r="R2079" s="34">
        <f t="shared" si="2127"/>
        <v>12.992439923926984</v>
      </c>
      <c r="S2079" s="34">
        <f t="shared" si="2128"/>
        <v>6.9330533561847876</v>
      </c>
      <c r="T2079" s="36">
        <f t="shared" si="2164"/>
        <v>1.4738433940650175E-13</v>
      </c>
      <c r="U2079" s="36">
        <f t="shared" si="2129"/>
        <v>3446.2876697264714</v>
      </c>
      <c r="V2079" s="36">
        <f t="shared" si="2130"/>
        <v>1.3268493753702797E-3</v>
      </c>
      <c r="W2079" s="68">
        <f t="shared" si="2131"/>
        <v>1.3633272071905547</v>
      </c>
      <c r="X2079">
        <f t="shared" si="2132"/>
        <v>6.7385865991995866</v>
      </c>
      <c r="Y2079">
        <f t="shared" si="2133"/>
        <v>5.9191933886892012E-3</v>
      </c>
      <c r="Z2079" s="34">
        <f t="shared" si="2134"/>
        <v>1.8175536138477263E-3</v>
      </c>
      <c r="AA2079" s="36">
        <f t="shared" si="2135"/>
        <v>9.7324352391129514E-4</v>
      </c>
      <c r="AB2079" s="34">
        <f t="shared" si="2136"/>
        <v>2.2083287929023406E-4</v>
      </c>
      <c r="AC2079" s="36">
        <f t="shared" si="2137"/>
        <v>1.4129090601411305E-2</v>
      </c>
      <c r="AD2079" s="34">
        <f t="shared" si="2138"/>
        <v>0</v>
      </c>
      <c r="AE2079">
        <f t="shared" si="2165"/>
        <v>63.980919176631588</v>
      </c>
      <c r="AF2079" s="36">
        <f t="shared" si="2179"/>
        <v>0</v>
      </c>
      <c r="AG2079" s="34">
        <f t="shared" si="2139"/>
        <v>0.61363444144274482</v>
      </c>
      <c r="AH2079">
        <f t="shared" si="2175"/>
        <v>9.1669488375327735E-3</v>
      </c>
      <c r="AI2079" s="29">
        <f t="shared" si="2166"/>
        <v>0.61363444144274482</v>
      </c>
      <c r="AJ2079">
        <f t="shared" si="2167"/>
        <v>0.61363444144274482</v>
      </c>
      <c r="AK2079" s="36">
        <f t="shared" si="2180"/>
        <v>0</v>
      </c>
      <c r="AL2079" s="36">
        <f t="shared" si="2168"/>
        <v>-4.7784483026487518E-6</v>
      </c>
      <c r="AM2079" s="36">
        <f t="shared" si="2169"/>
        <v>-1.7951759611792903E-8</v>
      </c>
      <c r="AN2079" s="37">
        <f t="shared" si="2181"/>
        <v>2.6610477441831696E-306</v>
      </c>
      <c r="AO2079" s="36">
        <f t="shared" si="2182"/>
        <v>7.8823834656412909E-3</v>
      </c>
      <c r="AP2079" s="36">
        <f t="shared" si="2183"/>
        <v>8.127319833383161E-5</v>
      </c>
      <c r="AQ2079" s="74">
        <f t="shared" si="2140"/>
        <v>0</v>
      </c>
      <c r="AR2079" s="73">
        <f t="shared" si="2141"/>
        <v>0</v>
      </c>
      <c r="AS2079" s="72">
        <f t="shared" si="2184"/>
        <v>4.8974800591696602E-7</v>
      </c>
      <c r="AT2079" s="37">
        <f t="shared" si="2142"/>
        <v>1.1083936926419891E-298</v>
      </c>
      <c r="AU2079" s="37">
        <f t="shared" si="2143"/>
        <v>1.6579117376544418E-3</v>
      </c>
      <c r="AV2079" s="34">
        <f t="shared" si="2144"/>
        <v>8.5545708205164551E-5</v>
      </c>
      <c r="AW2079" s="34">
        <f t="shared" si="2145"/>
        <v>0.12821020308154588</v>
      </c>
      <c r="AX2079" s="37">
        <f t="shared" si="2146"/>
        <v>0.64535737977154084</v>
      </c>
      <c r="AY2079" s="7">
        <f t="shared" si="2147"/>
        <v>2.1369803357518466</v>
      </c>
      <c r="AZ2079" s="37">
        <f t="shared" si="2148"/>
        <v>2.0086845869620955</v>
      </c>
      <c r="BA2079" s="2">
        <f>BE2079*'mass balance'!$B$17+BF2079*'mass balance'!$C$17+BG2079*'mass balance'!$D$17+BH2079*'mass balance'!$E$17</f>
        <v>2.2458636033027218E-5</v>
      </c>
      <c r="BB2079" s="2">
        <f>BE2079*'mass balance'!$B$18+BF2079*'mass balance'!$C$18+BG2079*'mass balance'!$D$18+BH2079*'mass balance'!$E$18</f>
        <v>2.2804153510458408E-5</v>
      </c>
      <c r="BC2079" s="2">
        <f>BE2079*'mass balance'!$B$19+BF2079*'mass balance'!$C$19+BG2079*'mass balance'!$D$19+BH2079*'mass balance'!$E$19</f>
        <v>-2.850519188807301E-5</v>
      </c>
      <c r="BD2079" s="2">
        <f>BE2079*'mass balance'!$B$20+BF2079*'mass balance'!$C$20+BG2079*'mass balance'!$D$20+BH2079*'mass balance'!$E$20</f>
        <v>1.036552432293564E-6</v>
      </c>
      <c r="BE2079" s="2">
        <f>N2079*'mass balance'!$H$11+R2079*'mass balance'!$I$11+S2079*'mass balance'!$J$11</f>
        <v>-5.9717025336679631E-5</v>
      </c>
      <c r="BF2079" s="2">
        <f>N2079*'mass balance'!$H$12+R2079*'mass balance'!$I$12+S2079*'mass balance'!$J$12</f>
        <v>1.6655013079961673E-5</v>
      </c>
      <c r="BG2079" s="2">
        <f>N2079*'mass balance'!$H$13+R2079*'mass balance'!$I$13+S2079*'mass balance'!$J$13</f>
        <v>8.8890644160235804E-6</v>
      </c>
      <c r="BH2079" s="2">
        <f>N2079*'mass balance'!$H$14+R2079*'mass balance'!$I$14+S2079*'mass balance'!$J$14</f>
        <v>6.5315496461993339E-6</v>
      </c>
      <c r="BI2079" s="36">
        <f t="shared" si="2149"/>
        <v>1.984873985993231E-16</v>
      </c>
      <c r="BJ2079" s="36">
        <f t="shared" si="2150"/>
        <v>2.1243141990553688E-19</v>
      </c>
      <c r="BK2079" s="36">
        <f t="shared" si="2151"/>
        <v>6.7198406825737686E-16</v>
      </c>
      <c r="BL2079" s="36">
        <f t="shared" si="2152"/>
        <v>3.1165444391810452E-16</v>
      </c>
      <c r="BM2079" s="36">
        <f t="shared" si="2185"/>
        <v>3.7023583048482124E-13</v>
      </c>
      <c r="BN2079" s="36">
        <f t="shared" ca="1" si="2153"/>
        <v>4.6383706029702432E-2</v>
      </c>
      <c r="BO2079" s="36">
        <f t="shared" ca="1" si="2170"/>
        <v>1</v>
      </c>
      <c r="BP2079" s="36">
        <f t="shared" si="2186"/>
        <v>-3.7023583037429797E-13</v>
      </c>
      <c r="BQ2079" s="36">
        <f t="shared" si="2187"/>
        <v>0.99999999970147868</v>
      </c>
      <c r="BR2079" s="2">
        <f t="shared" si="2176"/>
        <v>-5</v>
      </c>
      <c r="BS2079">
        <v>0</v>
      </c>
      <c r="BT2079" s="37">
        <f t="shared" si="2171"/>
        <v>2.8576454867793189E-2</v>
      </c>
      <c r="BU2079" s="34">
        <f t="shared" si="2154"/>
        <v>-5</v>
      </c>
      <c r="BV2079" s="34">
        <f t="shared" si="2155"/>
        <v>-5</v>
      </c>
      <c r="BW2079" s="34">
        <f t="shared" si="2156"/>
        <v>-5</v>
      </c>
      <c r="BX2079" s="34">
        <f t="shared" si="2157"/>
        <v>-5</v>
      </c>
      <c r="BY2079" s="34">
        <f t="shared" si="2158"/>
        <v>2.0456666651972837</v>
      </c>
      <c r="BZ2079" s="36">
        <f t="shared" si="2172"/>
        <v>2.850519188807301E-5</v>
      </c>
      <c r="CA2079" s="34">
        <f t="shared" si="2173"/>
        <v>1.422645200410075E-2</v>
      </c>
    </row>
    <row r="2080" spans="1:79" x14ac:dyDescent="0.2">
      <c r="A2080" s="75">
        <f t="shared" si="2159"/>
        <v>5.6054794520549587</v>
      </c>
      <c r="B2080" s="34">
        <f t="shared" si="2177"/>
        <v>2046.00000000006</v>
      </c>
      <c r="C2080">
        <f t="shared" si="2160"/>
        <v>15</v>
      </c>
      <c r="D2080" s="35">
        <f t="shared" si="2120"/>
        <v>3000</v>
      </c>
      <c r="E2080" s="27">
        <v>0</v>
      </c>
      <c r="F2080" s="64">
        <f t="shared" si="2161"/>
        <v>0.46593146951268899</v>
      </c>
      <c r="G2080" s="34">
        <v>0</v>
      </c>
      <c r="H2080" s="34">
        <f t="shared" si="2121"/>
        <v>1</v>
      </c>
      <c r="I2080" s="34">
        <f t="shared" si="2162"/>
        <v>6192.2292298236371</v>
      </c>
      <c r="J2080" s="34">
        <f t="shared" si="2122"/>
        <v>7618.3701925096748</v>
      </c>
      <c r="K2080" s="34">
        <f t="shared" si="2123"/>
        <v>6760.6373102063772</v>
      </c>
      <c r="L2080" s="36">
        <f t="shared" si="2174"/>
        <v>477.6289197980737</v>
      </c>
      <c r="M2080" s="34">
        <f t="shared" si="2124"/>
        <v>20.399243190166207</v>
      </c>
      <c r="N2080" s="34">
        <f t="shared" si="2163"/>
        <v>25.097421381175913</v>
      </c>
      <c r="O2080" s="34">
        <f t="shared" si="2125"/>
        <v>9.4970811430771391</v>
      </c>
      <c r="P2080">
        <f t="shared" si="2178"/>
        <v>12.960230307435969</v>
      </c>
      <c r="Q2080" s="36">
        <f t="shared" si="2126"/>
        <v>20.523440777021168</v>
      </c>
      <c r="R2080" s="34">
        <f t="shared" si="2127"/>
        <v>13.005064069616541</v>
      </c>
      <c r="S2080" s="34">
        <f t="shared" si="2128"/>
        <v>6.9349879474005807</v>
      </c>
      <c r="T2080" s="36">
        <f t="shared" si="2164"/>
        <v>1.4733655678794908E-13</v>
      </c>
      <c r="U2080" s="36">
        <f t="shared" si="2129"/>
        <v>3446.2876697264714</v>
      </c>
      <c r="V2080" s="36">
        <f t="shared" si="2130"/>
        <v>1.3272196178903354E-3</v>
      </c>
      <c r="W2080" s="68">
        <f t="shared" si="2131"/>
        <v>1.3646540565659249</v>
      </c>
      <c r="X2080">
        <f t="shared" si="2132"/>
        <v>6.7407719856377746</v>
      </c>
      <c r="Y2080">
        <f t="shared" si="2133"/>
        <v>5.9191933886892012E-3</v>
      </c>
      <c r="Z2080" s="34">
        <f t="shared" si="2134"/>
        <v>1.8175536138477263E-3</v>
      </c>
      <c r="AA2080" s="36">
        <f t="shared" si="2135"/>
        <v>9.7256855061876178E-4</v>
      </c>
      <c r="AB2080" s="34">
        <f t="shared" si="2136"/>
        <v>2.2083287929023406E-4</v>
      </c>
      <c r="AC2080" s="36">
        <f t="shared" si="2137"/>
        <v>1.4129090601411305E-2</v>
      </c>
      <c r="AD2080" s="34">
        <f t="shared" si="2138"/>
        <v>0</v>
      </c>
      <c r="AE2080">
        <f t="shared" si="2165"/>
        <v>63.980919176631588</v>
      </c>
      <c r="AF2080" s="36">
        <f t="shared" si="2179"/>
        <v>0</v>
      </c>
      <c r="AG2080" s="34">
        <f t="shared" si="2139"/>
        <v>0.61409343158320717</v>
      </c>
      <c r="AH2080">
        <f t="shared" si="2175"/>
        <v>9.1675915361184579E-3</v>
      </c>
      <c r="AI2080" s="29">
        <f t="shared" si="2166"/>
        <v>0.61409343158320717</v>
      </c>
      <c r="AJ2080">
        <f t="shared" si="2167"/>
        <v>0</v>
      </c>
      <c r="AK2080" s="36">
        <f t="shared" si="2180"/>
        <v>0</v>
      </c>
      <c r="AL2080" s="36">
        <f t="shared" si="2168"/>
        <v>-4.7755515179032987E-6</v>
      </c>
      <c r="AM2080" s="36">
        <f t="shared" si="2169"/>
        <v>-1.7947794397186289E-8</v>
      </c>
      <c r="AN2080" s="37">
        <f t="shared" si="2181"/>
        <v>2.6610477441831696E-306</v>
      </c>
      <c r="AO2080" s="36">
        <f t="shared" si="2182"/>
        <v>7.877605017338642E-3</v>
      </c>
      <c r="AP2080" s="36">
        <f t="shared" si="2183"/>
        <v>8.1255246574219817E-5</v>
      </c>
      <c r="AQ2080" s="74">
        <f t="shared" si="2140"/>
        <v>0</v>
      </c>
      <c r="AR2080" s="73">
        <f t="shared" si="2141"/>
        <v>0</v>
      </c>
      <c r="AS2080" s="72">
        <f t="shared" si="2184"/>
        <v>4.8885786254982796E-7</v>
      </c>
      <c r="AT2080" s="37">
        <f t="shared" si="2142"/>
        <v>1.1104119260985133E-298</v>
      </c>
      <c r="AU2080" s="37">
        <f t="shared" si="2143"/>
        <v>1.6575455353444297E-3</v>
      </c>
      <c r="AV2080" s="34">
        <f t="shared" si="2144"/>
        <v>1.259226653524317E-6</v>
      </c>
      <c r="AW2080" s="34">
        <f t="shared" si="2145"/>
        <v>0.12833498283139433</v>
      </c>
      <c r="AX2080" s="37">
        <f t="shared" si="2146"/>
        <v>0.64598546966201187</v>
      </c>
      <c r="AY2080" s="7">
        <f t="shared" si="2147"/>
        <v>2.1389757682859845</v>
      </c>
      <c r="AZ2080" s="37">
        <f t="shared" si="2148"/>
        <v>2.0106395262279366</v>
      </c>
      <c r="BA2080" s="2">
        <f>BE2080*'mass balance'!$B$17+BF2080*'mass balance'!$C$17+BG2080*'mass balance'!$D$17+BH2080*'mass balance'!$E$17</f>
        <v>2.2480495175571186E-5</v>
      </c>
      <c r="BB2080" s="2">
        <f>BE2080*'mass balance'!$B$18+BF2080*'mass balance'!$C$18+BG2080*'mass balance'!$D$18+BH2080*'mass balance'!$E$18</f>
        <v>2.2826348947503052E-5</v>
      </c>
      <c r="BC2080" s="2">
        <f>BE2080*'mass balance'!$B$19+BF2080*'mass balance'!$C$19+BG2080*'mass balance'!$D$19+BH2080*'mass balance'!$E$19</f>
        <v>-2.8532936184378813E-5</v>
      </c>
      <c r="BD2080" s="2">
        <f>BE2080*'mass balance'!$B$20+BF2080*'mass balance'!$C$20+BG2080*'mass balance'!$D$20+BH2080*'mass balance'!$E$20</f>
        <v>1.0375613157955935E-6</v>
      </c>
      <c r="BE2080" s="2">
        <f>N2080*'mass balance'!$H$11+R2080*'mass balance'!$I$11+S2080*'mass balance'!$J$11</f>
        <v>-5.9755765193275977E-5</v>
      </c>
      <c r="BF2080" s="2">
        <f>N2080*'mass balance'!$H$12+R2080*'mass balance'!$I$12+S2080*'mass balance'!$J$12</f>
        <v>1.66596604756109E-5</v>
      </c>
      <c r="BG2080" s="2">
        <f>N2080*'mass balance'!$H$13+R2080*'mass balance'!$I$13+S2080*'mass balance'!$J$13</f>
        <v>8.8920161451013646E-6</v>
      </c>
      <c r="BH2080" s="2">
        <f>N2080*'mass balance'!$H$14+R2080*'mass balance'!$I$14+S2080*'mass balance'!$J$14</f>
        <v>6.5357868180145592E-6</v>
      </c>
      <c r="BI2080" s="36">
        <f t="shared" si="2149"/>
        <v>1.984873985993231E-16</v>
      </c>
      <c r="BJ2080" s="36">
        <f t="shared" si="2150"/>
        <v>2.1246889086022107E-19</v>
      </c>
      <c r="BK2080" s="36">
        <f t="shared" si="2151"/>
        <v>6.7219649967728242E-16</v>
      </c>
      <c r="BL2080" s="36">
        <f t="shared" si="2152"/>
        <v>3.1181366932471092E-16</v>
      </c>
      <c r="BM2080" s="36">
        <f t="shared" si="2185"/>
        <v>3.7054748492873934E-13</v>
      </c>
      <c r="BN2080" s="36">
        <f t="shared" ca="1" si="2153"/>
        <v>5.9525738765013214E-2</v>
      </c>
      <c r="BO2080" s="36">
        <f t="shared" ca="1" si="2170"/>
        <v>1</v>
      </c>
      <c r="BP2080" s="36">
        <f t="shared" si="2186"/>
        <v>-3.705474848179858E-13</v>
      </c>
      <c r="BQ2080" s="36">
        <f t="shared" si="2187"/>
        <v>0.99999999970110842</v>
      </c>
      <c r="BR2080" s="2">
        <f t="shared" si="2176"/>
        <v>-5</v>
      </c>
      <c r="BS2080">
        <v>0</v>
      </c>
      <c r="BT2080" s="37">
        <f t="shared" si="2171"/>
        <v>2.8604268524839761E-2</v>
      </c>
      <c r="BU2080" s="34">
        <f t="shared" si="2154"/>
        <v>-5</v>
      </c>
      <c r="BV2080" s="34">
        <f t="shared" si="2155"/>
        <v>-5</v>
      </c>
      <c r="BW2080" s="34">
        <f t="shared" si="2156"/>
        <v>-5</v>
      </c>
      <c r="BX2080" s="34">
        <f t="shared" si="2157"/>
        <v>-5</v>
      </c>
      <c r="BY2080" s="34">
        <f t="shared" si="2158"/>
        <v>2.0469937378839567</v>
      </c>
      <c r="BZ2080" s="36">
        <f t="shared" si="2172"/>
        <v>2.8532936184378813E-5</v>
      </c>
      <c r="CA2080" s="34">
        <f t="shared" si="2173"/>
        <v>1.4226452903023767E-2</v>
      </c>
    </row>
    <row r="2081" spans="1:79" x14ac:dyDescent="0.2">
      <c r="A2081" s="75">
        <f t="shared" si="2159"/>
        <v>5.608219178082356</v>
      </c>
      <c r="B2081" s="34">
        <f t="shared" si="2177"/>
        <v>2047.00000000006</v>
      </c>
      <c r="C2081">
        <f t="shared" si="2160"/>
        <v>15</v>
      </c>
      <c r="D2081" s="35">
        <f t="shared" si="2120"/>
        <v>3000</v>
      </c>
      <c r="E2081" s="27">
        <v>0</v>
      </c>
      <c r="F2081" s="64">
        <f t="shared" si="2161"/>
        <v>0.46593146951268899</v>
      </c>
      <c r="G2081" s="34">
        <v>0</v>
      </c>
      <c r="H2081" s="34">
        <f t="shared" si="2121"/>
        <v>1</v>
      </c>
      <c r="I2081" s="34">
        <f t="shared" si="2162"/>
        <v>6192.2292298236371</v>
      </c>
      <c r="J2081" s="34">
        <f t="shared" si="2122"/>
        <v>7623.3089836778217</v>
      </c>
      <c r="K2081" s="34">
        <f t="shared" si="2123"/>
        <v>6765.0200554648727</v>
      </c>
      <c r="L2081" s="36">
        <f t="shared" si="2174"/>
        <v>478.09344666433532</v>
      </c>
      <c r="M2081" s="34">
        <f t="shared" si="2124"/>
        <v>20.399243190166207</v>
      </c>
      <c r="N2081" s="34">
        <f t="shared" si="2163"/>
        <v>25.113691386430116</v>
      </c>
      <c r="O2081" s="34">
        <f t="shared" si="2125"/>
        <v>9.4970811430771391</v>
      </c>
      <c r="P2081">
        <f t="shared" si="2178"/>
        <v>12.972835019841758</v>
      </c>
      <c r="Q2081" s="36">
        <f t="shared" si="2126"/>
        <v>20.538436521163455</v>
      </c>
      <c r="R2081" s="34">
        <f t="shared" si="2127"/>
        <v>13.017691733008739</v>
      </c>
      <c r="S2081" s="34">
        <f t="shared" si="2128"/>
        <v>6.9369199594088826</v>
      </c>
      <c r="T2081" s="36">
        <f t="shared" si="2164"/>
        <v>1.4728882276718164E-13</v>
      </c>
      <c r="U2081" s="36">
        <f t="shared" si="2129"/>
        <v>3446.2876697264714</v>
      </c>
      <c r="V2081" s="36">
        <f t="shared" si="2130"/>
        <v>1.3275893668010573E-3</v>
      </c>
      <c r="W2081" s="68">
        <f t="shared" si="2131"/>
        <v>1.3659812761838153</v>
      </c>
      <c r="X2081">
        <f t="shared" si="2132"/>
        <v>6.7429565651863514</v>
      </c>
      <c r="Y2081">
        <f t="shared" si="2133"/>
        <v>5.9191933886892012E-3</v>
      </c>
      <c r="Z2081" s="34">
        <f t="shared" si="2134"/>
        <v>1.8175536138477263E-3</v>
      </c>
      <c r="AA2081" s="36">
        <f t="shared" si="2135"/>
        <v>9.7189426381449776E-4</v>
      </c>
      <c r="AB2081" s="34">
        <f t="shared" si="2136"/>
        <v>2.2083287929023406E-4</v>
      </c>
      <c r="AC2081" s="36">
        <f t="shared" si="2137"/>
        <v>1.4129090601411305E-2</v>
      </c>
      <c r="AD2081" s="34">
        <f t="shared" si="2138"/>
        <v>0</v>
      </c>
      <c r="AE2081">
        <f t="shared" si="2165"/>
        <v>63.980919176631588</v>
      </c>
      <c r="AF2081" s="36">
        <f t="shared" si="2179"/>
        <v>0</v>
      </c>
      <c r="AG2081" s="34">
        <f t="shared" si="2139"/>
        <v>0.61455245131140257</v>
      </c>
      <c r="AH2081">
        <f t="shared" si="2175"/>
        <v>9.1682316875079106E-3</v>
      </c>
      <c r="AI2081" s="29">
        <f t="shared" si="2166"/>
        <v>0.61455245131140257</v>
      </c>
      <c r="AJ2081">
        <f t="shared" si="2167"/>
        <v>0.61455245131140257</v>
      </c>
      <c r="AK2081" s="36">
        <f t="shared" si="2180"/>
        <v>0</v>
      </c>
      <c r="AL2081" s="36">
        <f t="shared" si="2168"/>
        <v>-4.7726564892429435E-6</v>
      </c>
      <c r="AM2081" s="36">
        <f t="shared" si="2169"/>
        <v>-1.794383005842289E-8</v>
      </c>
      <c r="AN2081" s="37">
        <f t="shared" si="2181"/>
        <v>2.6610477441831696E-306</v>
      </c>
      <c r="AO2081" s="36">
        <f t="shared" si="2182"/>
        <v>7.8728294658207392E-3</v>
      </c>
      <c r="AP2081" s="36">
        <f t="shared" si="2183"/>
        <v>8.1237298779822628E-5</v>
      </c>
      <c r="AQ2081" s="74">
        <f t="shared" si="2140"/>
        <v>0</v>
      </c>
      <c r="AR2081" s="73">
        <f t="shared" si="2141"/>
        <v>0</v>
      </c>
      <c r="AS2081" s="72">
        <f t="shared" si="2184"/>
        <v>4.8796933706618204E-7</v>
      </c>
      <c r="AT2081" s="37">
        <f t="shared" si="2142"/>
        <v>1.1124338344823776E-298</v>
      </c>
      <c r="AU2081" s="37">
        <f t="shared" si="2143"/>
        <v>1.6571794139217941E-3</v>
      </c>
      <c r="AV2081" s="34">
        <f t="shared" si="2144"/>
        <v>8.5671978871689421E-5</v>
      </c>
      <c r="AW2081" s="34">
        <f t="shared" si="2145"/>
        <v>0.12845979739964034</v>
      </c>
      <c r="AX2081" s="37">
        <f t="shared" si="2146"/>
        <v>0.64661373481396189</v>
      </c>
      <c r="AY2081" s="7">
        <f t="shared" si="2147"/>
        <v>2.141140480376289</v>
      </c>
      <c r="AZ2081" s="37">
        <f t="shared" si="2148"/>
        <v>2.012595010997777</v>
      </c>
      <c r="BA2081" s="2">
        <f>BE2081*'mass balance'!$B$17+BF2081*'mass balance'!$C$17+BG2081*'mass balance'!$D$17+BH2081*'mass balance'!$E$17</f>
        <v>2.2502360430445007E-5</v>
      </c>
      <c r="BB2081" s="2">
        <f>BE2081*'mass balance'!$B$18+BF2081*'mass balance'!$C$18+BG2081*'mass balance'!$D$18+BH2081*'mass balance'!$E$18</f>
        <v>2.2848550590913399E-5</v>
      </c>
      <c r="BC2081" s="2">
        <f>BE2081*'mass balance'!$B$19+BF2081*'mass balance'!$C$19+BG2081*'mass balance'!$D$19+BH2081*'mass balance'!$E$19</f>
        <v>-2.8560688238641748E-5</v>
      </c>
      <c r="BD2081" s="2">
        <f>BE2081*'mass balance'!$B$20+BF2081*'mass balance'!$C$20+BG2081*'mass balance'!$D$20+BH2081*'mass balance'!$E$20</f>
        <v>1.0385704814051541E-6</v>
      </c>
      <c r="BE2081" s="2">
        <f>N2081*'mass balance'!$H$11+R2081*'mass balance'!$I$11+S2081*'mass balance'!$J$11</f>
        <v>-5.9794503301024078E-5</v>
      </c>
      <c r="BF2081" s="2">
        <f>N2081*'mass balance'!$H$12+R2081*'mass balance'!$I$12+S2081*'mass balance'!$J$12</f>
        <v>1.6664301675327072E-5</v>
      </c>
      <c r="BG2081" s="2">
        <f>N2081*'mass balance'!$H$13+R2081*'mass balance'!$I$13+S2081*'mass balance'!$J$13</f>
        <v>8.8949649896767161E-6</v>
      </c>
      <c r="BH2081" s="2">
        <f>N2081*'mass balance'!$H$14+R2081*'mass balance'!$I$14+S2081*'mass balance'!$J$14</f>
        <v>6.5400237985495086E-6</v>
      </c>
      <c r="BI2081" s="36">
        <f t="shared" si="2149"/>
        <v>1.984873985993231E-16</v>
      </c>
      <c r="BJ2081" s="36">
        <f t="shared" si="2150"/>
        <v>2.1250636370976947E-19</v>
      </c>
      <c r="BK2081" s="36">
        <f t="shared" si="2151"/>
        <v>6.7240896856814262E-16</v>
      </c>
      <c r="BL2081" s="36">
        <f t="shared" si="2152"/>
        <v>3.1197294357841613E-16</v>
      </c>
      <c r="BM2081" s="36">
        <f t="shared" si="2185"/>
        <v>3.7085929859806406E-13</v>
      </c>
      <c r="BN2081" s="36">
        <f t="shared" ca="1" si="2153"/>
        <v>0.78323161809111141</v>
      </c>
      <c r="BO2081" s="36">
        <f t="shared" ca="1" si="2170"/>
        <v>1</v>
      </c>
      <c r="BP2081" s="36">
        <f t="shared" si="2186"/>
        <v>-3.7085929848707989E-13</v>
      </c>
      <c r="BQ2081" s="36">
        <f t="shared" si="2187"/>
        <v>0.99999999970073783</v>
      </c>
      <c r="BR2081" s="2">
        <f t="shared" si="2176"/>
        <v>-5</v>
      </c>
      <c r="BS2081">
        <v>0</v>
      </c>
      <c r="BT2081" s="37">
        <f t="shared" si="2171"/>
        <v>2.8632089959238351E-2</v>
      </c>
      <c r="BU2081" s="34">
        <f t="shared" si="2154"/>
        <v>-5</v>
      </c>
      <c r="BV2081" s="34">
        <f t="shared" si="2155"/>
        <v>-5</v>
      </c>
      <c r="BW2081" s="34">
        <f t="shared" si="2156"/>
        <v>-5</v>
      </c>
      <c r="BX2081" s="34">
        <f t="shared" si="2157"/>
        <v>-5</v>
      </c>
      <c r="BY2081" s="34">
        <f t="shared" si="2158"/>
        <v>2.0483207506620773</v>
      </c>
      <c r="BZ2081" s="36">
        <f t="shared" si="2172"/>
        <v>2.8560688238641748E-5</v>
      </c>
      <c r="CA2081" s="34">
        <f t="shared" si="2173"/>
        <v>1.4226453808530272E-2</v>
      </c>
    </row>
    <row r="2082" spans="1:79" x14ac:dyDescent="0.2">
      <c r="A2082" s="75">
        <f t="shared" si="2159"/>
        <v>5.6109589041097534</v>
      </c>
      <c r="B2082" s="34">
        <f t="shared" si="2177"/>
        <v>2048.00000000006</v>
      </c>
      <c r="C2082">
        <f t="shared" si="2160"/>
        <v>15</v>
      </c>
      <c r="D2082" s="35">
        <f t="shared" ref="D2082:D2145" si="2188">IF($B$31=1,$B$28,IF(E2082=0,$B$28,0))</f>
        <v>3000</v>
      </c>
      <c r="E2082" s="27">
        <v>0</v>
      </c>
      <c r="F2082" s="64">
        <f t="shared" si="2161"/>
        <v>0.46593146951268899</v>
      </c>
      <c r="G2082" s="34">
        <v>0</v>
      </c>
      <c r="H2082" s="34">
        <f t="shared" ref="H2082:H2145" si="2189">IF(AE2082&gt;$F$24,IF(L2082&gt;0,1,0),1)</f>
        <v>1</v>
      </c>
      <c r="I2082" s="34">
        <f t="shared" si="2162"/>
        <v>6192.2292298236371</v>
      </c>
      <c r="J2082" s="34">
        <f t="shared" ref="J2082:J2145" si="2190">IF(AE2082&lt;$F$24,0,I2082*W2082^(2/3))</f>
        <v>7628.2475507811905</v>
      </c>
      <c r="K2082" s="34">
        <f t="shared" ref="K2082:K2145" si="2191">IF(AE2082&lt;$F$24,0,IF(E2082&gt;=0,I2082*(D2082/($F$29+D2082))*W2082^(2/3)-1*(M2082/$D$25)*W2082^(2/3),-1*(M2082/$D$25)*W2082^(2/3)))</f>
        <v>6769.4026018854738</v>
      </c>
      <c r="L2082" s="36">
        <f t="shared" si="2174"/>
        <v>478.55810294271566</v>
      </c>
      <c r="M2082" s="34">
        <f t="shared" ref="M2082:M2145" si="2192">$H$24*F2082</f>
        <v>20.399243190166207</v>
      </c>
      <c r="N2082" s="34">
        <f t="shared" si="2163"/>
        <v>25.129960653541122</v>
      </c>
      <c r="O2082" s="34">
        <f t="shared" ref="O2082:O2145" si="2193">$D$29*F2082</f>
        <v>9.4970811430771391</v>
      </c>
      <c r="P2082">
        <f t="shared" si="2178"/>
        <v>12.985443243782953</v>
      </c>
      <c r="Q2082" s="36">
        <f t="shared" ref="Q2082:Q2145" si="2194">W2082*U2082*($D$30*(Y2082/W2082^(1/3))+O2082)/($D$27*U2082+$D$30)</f>
        <v>20.553433227810814</v>
      </c>
      <c r="R2082" s="34">
        <f t="shared" ref="R2082:R2145" si="2195">IF(AE2082&gt;=$F$25,P2082+AC2082+(1-$D$28)*AG2082,P2082+AC2082+AF2082)</f>
        <v>13.030322909409458</v>
      </c>
      <c r="S2082" s="34">
        <f t="shared" ref="S2082:S2145" si="2196">Q2082-P2082-AC2082-AG2082-AF2082</f>
        <v>6.9388493929245714</v>
      </c>
      <c r="T2082" s="36">
        <f t="shared" si="2164"/>
        <v>1.4724113727336156E-13</v>
      </c>
      <c r="U2082" s="36">
        <f t="shared" ref="U2082:U2145" si="2197">IF(AE2082&lt;$F$24,AT2082,U2081+T2081)</f>
        <v>3446.2876697264714</v>
      </c>
      <c r="V2082" s="36">
        <f t="shared" ref="V2082:V2145" si="2198">W2082*AA2082</f>
        <v>1.3279586222392575E-3</v>
      </c>
      <c r="W2082" s="68">
        <f t="shared" ref="W2082:W2145" si="2199">IF(AE2082&lt;$F$24,AS2082,W2081+V2081)</f>
        <v>1.3673088655506163</v>
      </c>
      <c r="X2082">
        <f t="shared" ref="X2082:X2145" si="2200">W2082^(1/3)/$L$24</f>
        <v>6.745140338142555</v>
      </c>
      <c r="Y2082">
        <f t="shared" ref="Y2082:Y2145" si="2201">M2082/$H$30</f>
        <v>5.9191933886892012E-3</v>
      </c>
      <c r="Z2082" s="34">
        <f t="shared" ref="Z2082:Z2145" si="2202">$H$28*F2082</f>
        <v>1.8175536138477263E-3</v>
      </c>
      <c r="AA2082" s="36">
        <f t="shared" ref="AA2082:AA2145" si="2203">Y2082*(((U2082/$H$30)/W2082^(1/3)-(1+G2082/W2082^(1/3))/$H$29^(1/3))/(U2082/$H$30+$H$27))</f>
        <v>9.7122066249785309E-4</v>
      </c>
      <c r="AB2082" s="34">
        <f t="shared" ref="AB2082:AB2145" si="2204">$D$31*F2082</f>
        <v>2.2083287929023406E-4</v>
      </c>
      <c r="AC2082" s="36">
        <f t="shared" ref="AC2082:AC2145" si="2205">AB2082*AE2082</f>
        <v>1.4129090601411305E-2</v>
      </c>
      <c r="AD2082" s="34">
        <f t="shared" ref="AD2082:AD2145" si="2206">IF(AE2082&lt;$F$24,AM2082*M2082,IF(AE2082&lt;$F$25,(1-$D$27)*Q2082-AC2082,0))</f>
        <v>0</v>
      </c>
      <c r="AE2082">
        <f t="shared" si="2165"/>
        <v>63.980919176631588</v>
      </c>
      <c r="AF2082" s="36">
        <f t="shared" si="2179"/>
        <v>0</v>
      </c>
      <c r="AG2082" s="34">
        <f t="shared" ref="AG2082:AG2145" si="2207">IF(AE2082&gt;=$F$25,(1-$D$27)*Q2082-AC2082,0)</f>
        <v>0.61501150050187825</v>
      </c>
      <c r="AH2082">
        <f t="shared" si="2175"/>
        <v>9.1688692936081617E-3</v>
      </c>
      <c r="AI2082" s="29">
        <f t="shared" si="2166"/>
        <v>0.61501150050187825</v>
      </c>
      <c r="AJ2082">
        <f t="shared" si="2167"/>
        <v>0</v>
      </c>
      <c r="AK2082" s="36">
        <f t="shared" si="2180"/>
        <v>0</v>
      </c>
      <c r="AL2082" s="36">
        <f t="shared" si="2168"/>
        <v>-4.7697632156031168E-6</v>
      </c>
      <c r="AM2082" s="36">
        <f t="shared" si="2169"/>
        <v>-1.7939866595309248E-8</v>
      </c>
      <c r="AN2082" s="37">
        <f t="shared" si="2181"/>
        <v>2.6610477441831696E-306</v>
      </c>
      <c r="AO2082" s="36">
        <f t="shared" si="2182"/>
        <v>7.8680568093314959E-3</v>
      </c>
      <c r="AP2082" s="36">
        <f t="shared" si="2183"/>
        <v>8.1219354949764211E-5</v>
      </c>
      <c r="AQ2082" s="74">
        <f t="shared" ref="AQ2082:AQ2145" si="2208">(AN2082*Y2082)/AO2082^3</f>
        <v>0</v>
      </c>
      <c r="AR2082" s="73">
        <f t="shared" ref="AR2082:AR2145" si="2209">AO2082^2*(($H$27*AQ2082)/($H$27+AQ2082))*(1+((Z2082*AO2082)/Y2082))</f>
        <v>0</v>
      </c>
      <c r="AS2082" s="72">
        <f t="shared" si="2184"/>
        <v>4.8708242652543757E-7</v>
      </c>
      <c r="AT2082" s="37">
        <f t="shared" ref="AT2082:AT2145" si="2210">AN2082*M2082/AS2082</f>
        <v>1.1144594244851236E-298</v>
      </c>
      <c r="AU2082" s="37">
        <f t="shared" ref="AU2082:AU2145" si="2211">AP2082*M2082</f>
        <v>1.6568133733686696E-3</v>
      </c>
      <c r="AV2082" s="34">
        <f t="shared" ref="AV2082:AV2145" si="2212">(((AH2082+AJ2082)/$X$27)*$L$29)/(1-$J$24)</f>
        <v>1.2594021615933049E-6</v>
      </c>
      <c r="AW2082" s="34">
        <f t="shared" ref="AW2082:AW2145" si="2213">L2082/$L$25/(1-$L$26)</f>
        <v>0.12858464673986381</v>
      </c>
      <c r="AX2082" s="37">
        <f t="shared" ref="AX2082:AX2145" si="2214">(((U2082*W2082)/$X$27)*$L$29)/$X$24</f>
        <v>0.64724217499373116</v>
      </c>
      <c r="AY2082" s="7">
        <f t="shared" ref="AY2082:AY2145" si="2215">AX2082+W2082+AV2082+AW2082</f>
        <v>2.143136946686373</v>
      </c>
      <c r="AZ2082" s="37">
        <f t="shared" ref="AZ2082:AZ2145" si="2216">AX2082+W2082</f>
        <v>2.0145510405443474</v>
      </c>
      <c r="BA2082" s="2">
        <f>BE2082*'mass balance'!$B$17+BF2082*'mass balance'!$C$17+BG2082*'mass balance'!$D$17+BH2082*'mass balance'!$E$17</f>
        <v>2.2524231789510877E-5</v>
      </c>
      <c r="BB2082" s="2">
        <f>BE2082*'mass balance'!$B$18+BF2082*'mass balance'!$C$18+BG2082*'mass balance'!$D$18+BH2082*'mass balance'!$E$18</f>
        <v>2.2870758432426423E-5</v>
      </c>
      <c r="BC2082" s="2">
        <f>BE2082*'mass balance'!$B$19+BF2082*'mass balance'!$C$19+BG2082*'mass balance'!$D$19+BH2082*'mass balance'!$E$19</f>
        <v>-2.8588448040533034E-5</v>
      </c>
      <c r="BD2082" s="2">
        <f>BE2082*'mass balance'!$B$20+BF2082*'mass balance'!$C$20+BG2082*'mass balance'!$D$20+BH2082*'mass balance'!$E$20</f>
        <v>1.0395799287466559E-6</v>
      </c>
      <c r="BE2082" s="2">
        <f>N2082*'mass balance'!$H$11+R2082*'mass balance'!$I$11+S2082*'mass balance'!$J$11</f>
        <v>-5.9833239651288378E-5</v>
      </c>
      <c r="BF2082" s="2">
        <f>N2082*'mass balance'!$H$12+R2082*'mass balance'!$I$12+S2082*'mass balance'!$J$12</f>
        <v>1.6668936680827503E-5</v>
      </c>
      <c r="BG2082" s="2">
        <f>N2082*'mass balance'!$H$13+R2082*'mass balance'!$I$13+S2082*'mass balance'!$J$13</f>
        <v>8.8979109503570558E-6</v>
      </c>
      <c r="BH2082" s="2">
        <f>N2082*'mass balance'!$H$14+R2082*'mass balance'!$I$14+S2082*'mass balance'!$J$14</f>
        <v>6.5442605868596666E-6</v>
      </c>
      <c r="BI2082" s="36">
        <f t="shared" ref="BI2082:BI2145" si="2217">$F$26*EXP($P$24*(1/(273+$P$29)-1/(273+C2082)))/(1+EXP($P$25*(1/(273+C2082)-1/$P$27))+EXP($P$26*(1/$P$28-1/(273+C2082))))</f>
        <v>1.984873985993231E-16</v>
      </c>
      <c r="BJ2082" s="36">
        <f t="shared" ref="BJ2082:BJ2145" si="2218">($F$27*(W2082/$H$29)*BK2082+BI2082)*(U2082/$H$30)*((Y2082/W2082^(1/3))-AA2082)-AA2082*BK2082</f>
        <v>2.1254383845297837E-19</v>
      </c>
      <c r="BK2082" s="36">
        <f t="shared" ref="BK2082:BK2145" si="2219">IF(AE2082&gt;$F$24,BK2081+BJ2081,0)</f>
        <v>6.7262147493185238E-16</v>
      </c>
      <c r="BL2082" s="36">
        <f t="shared" ref="BL2082:BL2145" si="2220">BK2082-AA2082*BM2082</f>
        <v>3.1213226668500787E-16</v>
      </c>
      <c r="BM2082" s="36">
        <f t="shared" si="2185"/>
        <v>3.7117127154164248E-13</v>
      </c>
      <c r="BN2082" s="36">
        <f t="shared" ref="BN2082:BN2145" ca="1" si="2221">RAND()</f>
        <v>0.59615184984383041</v>
      </c>
      <c r="BO2082" s="36">
        <f t="shared" ca="1" si="2170"/>
        <v>1</v>
      </c>
      <c r="BP2082" s="36">
        <f t="shared" si="2186"/>
        <v>-3.7117127143042733E-13</v>
      </c>
      <c r="BQ2082" s="36">
        <f t="shared" si="2187"/>
        <v>0.99999999970036701</v>
      </c>
      <c r="BR2082" s="2">
        <f t="shared" si="2176"/>
        <v>-5</v>
      </c>
      <c r="BS2082">
        <v>0</v>
      </c>
      <c r="BT2082" s="37">
        <f t="shared" si="2171"/>
        <v>2.8659919160634369E-2</v>
      </c>
      <c r="BU2082" s="34">
        <f t="shared" ref="BU2082:BU2145" si="2222">IF(AE2082&lt;=$F$25,X2082,-5)</f>
        <v>-5</v>
      </c>
      <c r="BV2082" s="34">
        <f t="shared" ref="BV2082:BV2145" si="2223">IF(AE2082&lt;=$F$25,AY2082,-5)</f>
        <v>-5</v>
      </c>
      <c r="BW2082" s="34">
        <f t="shared" ref="BW2082:BW2145" si="2224">IF(AE2082&lt;=$F$24,X2082,-5)</f>
        <v>-5</v>
      </c>
      <c r="BX2082" s="34">
        <f t="shared" ref="BX2082:BX2145" si="2225">IF(AE2082&lt;=$F$24,AY2082,-5)</f>
        <v>-5</v>
      </c>
      <c r="BY2082" s="34">
        <f t="shared" ref="BY2082:BY2145" si="2226">J2082/$L$25/(1-$L$26)</f>
        <v>2.0496477032358253</v>
      </c>
      <c r="BZ2082" s="36">
        <f t="shared" si="2172"/>
        <v>2.8588448040533034E-5</v>
      </c>
      <c r="CA2082" s="34">
        <f t="shared" si="2173"/>
        <v>1.4226454720596325E-2</v>
      </c>
    </row>
    <row r="2083" spans="1:79" x14ac:dyDescent="0.2">
      <c r="A2083" s="75">
        <f t="shared" ref="A2083:A2146" si="2227">IF($B$31=24,A2082+1/(365*24),A2082+1/365)</f>
        <v>5.6136986301371508</v>
      </c>
      <c r="B2083" s="34">
        <f t="shared" si="2177"/>
        <v>2049.00000000006</v>
      </c>
      <c r="C2083">
        <f t="shared" ref="C2083:C2146" si="2228">$B$29</f>
        <v>15</v>
      </c>
      <c r="D2083" s="35">
        <f t="shared" si="2188"/>
        <v>3000</v>
      </c>
      <c r="E2083" s="27">
        <v>0</v>
      </c>
      <c r="F2083" s="64">
        <f t="shared" ref="F2083:F2146" si="2229">EXP($P$24*(1/($P$29)-1/(273+C2083)))/(1+EXP($P$25*(1/(273+C2083)-1/$P$27))+EXP($P$26*(1/$P$28-1/(273+C2083))))</f>
        <v>0.46593146951268899</v>
      </c>
      <c r="G2083" s="34">
        <v>0</v>
      </c>
      <c r="H2083" s="34">
        <f t="shared" si="2189"/>
        <v>1</v>
      </c>
      <c r="I2083" s="34">
        <f t="shared" ref="I2083:I2146" si="2230">$H$25*F2083</f>
        <v>6192.2292298236371</v>
      </c>
      <c r="J2083" s="34">
        <f t="shared" si="2190"/>
        <v>7633.1858927201001</v>
      </c>
      <c r="K2083" s="34">
        <f t="shared" si="2191"/>
        <v>6773.7849484923063</v>
      </c>
      <c r="L2083" s="36">
        <f t="shared" si="2174"/>
        <v>479.02288846049942</v>
      </c>
      <c r="M2083" s="34">
        <f t="shared" si="2192"/>
        <v>20.399243190166207</v>
      </c>
      <c r="N2083" s="34">
        <f t="shared" ref="N2083:N2146" si="2231">IF(AE2083&lt;$F$24,0,IF(L2083&gt;0.0000001*$F$28*W2083,H2083*M2083*W2083^(2/3),0))</f>
        <v>25.146229178886212</v>
      </c>
      <c r="O2083" s="34">
        <f t="shared" si="2193"/>
        <v>9.4970811430771391</v>
      </c>
      <c r="P2083">
        <f t="shared" si="2178"/>
        <v>12.998054974573007</v>
      </c>
      <c r="Q2083" s="36">
        <f t="shared" si="2194"/>
        <v>20.568430892867905</v>
      </c>
      <c r="R2083" s="34">
        <f t="shared" si="2195"/>
        <v>13.042957594125882</v>
      </c>
      <c r="S2083" s="34">
        <f t="shared" si="2196"/>
        <v>6.9407762486642106</v>
      </c>
      <c r="T2083" s="36">
        <f t="shared" ref="T2083:T2146" si="2232">IF(AE2083&lt;$F$24,(M2083*0-U2083*Y2083)/W2083^(1/3),IF(L2083/$F$28&lt;0.0000001,(M2083*0-U2083*Y2083)/W2083^(1/3),(M2083*H2083-U2083*Y2083)/W2083^(1/3)))</f>
        <v>1.4719350023578831E-13</v>
      </c>
      <c r="U2083" s="36">
        <f t="shared" si="2197"/>
        <v>3446.2876697264714</v>
      </c>
      <c r="V2083" s="36">
        <f t="shared" si="2198"/>
        <v>1.3283273843420747E-3</v>
      </c>
      <c r="W2083" s="68">
        <f t="shared" si="2199"/>
        <v>1.3686368241728555</v>
      </c>
      <c r="X2083">
        <f t="shared" si="2200"/>
        <v>6.7473233048035164</v>
      </c>
      <c r="Y2083">
        <f t="shared" si="2201"/>
        <v>5.9191933886892012E-3</v>
      </c>
      <c r="Z2083" s="34">
        <f t="shared" si="2202"/>
        <v>1.8175536138477263E-3</v>
      </c>
      <c r="AA2083" s="36">
        <f t="shared" si="2203"/>
        <v>9.7054774567011809E-4</v>
      </c>
      <c r="AB2083" s="34">
        <f t="shared" si="2204"/>
        <v>2.2083287929023406E-4</v>
      </c>
      <c r="AC2083" s="36">
        <f t="shared" si="2205"/>
        <v>1.4129090601411305E-2</v>
      </c>
      <c r="AD2083" s="34">
        <f t="shared" si="2206"/>
        <v>0</v>
      </c>
      <c r="AE2083">
        <f t="shared" ref="AE2083:AE2146" si="2233">IF(AE2082&lt;$F$24,AU2083,AE2082+AD2082)</f>
        <v>63.980919176631588</v>
      </c>
      <c r="AF2083" s="36">
        <f t="shared" si="2179"/>
        <v>0</v>
      </c>
      <c r="AG2083" s="34">
        <f t="shared" si="2207"/>
        <v>0.61547057902927582</v>
      </c>
      <c r="AH2083">
        <f t="shared" si="2175"/>
        <v>9.1695043563253531E-3</v>
      </c>
      <c r="AI2083" s="29">
        <f t="shared" ref="AI2083:AI2146" si="2234">IF(AE2082&gt;=$F$25,IF(B2082&gt;=$J$29,IF(AH2082&gt;($D$28/$J$30)*((1-$D$27)*($H$30*(Y2083*W2083^(2/3)+Z2083*W2083)/(1+(1/$H$27)))-AC2083),($D$28/$J$30)*((1-$D$27)*($H$30*(Y2083*W2083^(2/3)+Z2083*W2083)/(1+(1/$H$27)))-AC2083),AG2083),0),0)</f>
        <v>0.61547057902927582</v>
      </c>
      <c r="AJ2083">
        <f t="shared" ref="AJ2083:AJ2146" si="2235">IF(AJ2082&gt;$J$27*$J$28,0,AI2083+AJ2082)</f>
        <v>0.61547057902927582</v>
      </c>
      <c r="AK2083" s="36">
        <f t="shared" si="2180"/>
        <v>0</v>
      </c>
      <c r="AL2083" s="36">
        <f t="shared" ref="AL2083:AL2146" si="2236">(Y2082*AQ2082-Z2082*$H$27*AO2082)/(3*(AQ2082+$H$27))</f>
        <v>-4.7668716959198909E-6</v>
      </c>
      <c r="AM2083" s="36">
        <f t="shared" ref="AM2083:AM2146" si="2237">(1-$D$27)*AR2082-AB2082*AP2082</f>
        <v>-1.7935904007651955E-8</v>
      </c>
      <c r="AN2083" s="37">
        <f t="shared" si="2181"/>
        <v>2.6610477441831696E-306</v>
      </c>
      <c r="AO2083" s="36">
        <f t="shared" si="2182"/>
        <v>7.8632870461158924E-3</v>
      </c>
      <c r="AP2083" s="36">
        <f t="shared" si="2183"/>
        <v>8.1201415083168897E-5</v>
      </c>
      <c r="AQ2083" s="74">
        <f t="shared" si="2208"/>
        <v>0</v>
      </c>
      <c r="AR2083" s="73">
        <f t="shared" si="2209"/>
        <v>0</v>
      </c>
      <c r="AS2083" s="72">
        <f t="shared" si="2184"/>
        <v>4.8619712799234934E-7</v>
      </c>
      <c r="AT2083" s="37">
        <f t="shared" si="2210"/>
        <v>1.1164887028104752E-298</v>
      </c>
      <c r="AU2083" s="37">
        <f t="shared" si="2211"/>
        <v>1.6564474136671926E-3</v>
      </c>
      <c r="AV2083" s="34">
        <f t="shared" si="2212"/>
        <v>8.5798264327102667E-5</v>
      </c>
      <c r="AW2083" s="34">
        <f t="shared" si="2213"/>
        <v>0.12870953080565758</v>
      </c>
      <c r="AX2083" s="37">
        <f t="shared" si="2214"/>
        <v>0.64787078996772507</v>
      </c>
      <c r="AY2083" s="7">
        <f t="shared" si="2215"/>
        <v>2.1453029432105648</v>
      </c>
      <c r="AZ2083" s="37">
        <f t="shared" si="2216"/>
        <v>2.0165076141405804</v>
      </c>
      <c r="BA2083" s="2">
        <f>BE2083*'mass balance'!$B$17+BF2083*'mass balance'!$C$17+BG2083*'mass balance'!$D$17+BH2083*'mass balance'!$E$17</f>
        <v>2.2546109244633187E-5</v>
      </c>
      <c r="BB2083" s="2">
        <f>BE2083*'mass balance'!$B$18+BF2083*'mass balance'!$C$18+BG2083*'mass balance'!$D$18+BH2083*'mass balance'!$E$18</f>
        <v>2.2892972463781404E-5</v>
      </c>
      <c r="BC2083" s="2">
        <f>BE2083*'mass balance'!$B$19+BF2083*'mass balance'!$C$19+BG2083*'mass balance'!$D$19+BH2083*'mass balance'!$E$19</f>
        <v>-2.8616215579726744E-5</v>
      </c>
      <c r="BD2083" s="2">
        <f>BE2083*'mass balance'!$B$20+BF2083*'mass balance'!$C$20+BG2083*'mass balance'!$D$20+BH2083*'mass balance'!$E$20</f>
        <v>1.0405896574446088E-6</v>
      </c>
      <c r="BE2083" s="2">
        <f>N2083*'mass balance'!$H$11+R2083*'mass balance'!$I$11+S2083*'mass balance'!$J$11</f>
        <v>-5.9871974235443359E-5</v>
      </c>
      <c r="BF2083" s="2">
        <f>N2083*'mass balance'!$H$12+R2083*'mass balance'!$I$12+S2083*'mass balance'!$J$12</f>
        <v>1.6673565493833574E-5</v>
      </c>
      <c r="BG2083" s="2">
        <f>N2083*'mass balance'!$H$13+R2083*'mass balance'!$I$13+S2083*'mass balance'!$J$13</f>
        <v>8.9008540277519289E-6</v>
      </c>
      <c r="BH2083" s="2">
        <f>N2083*'mass balance'!$H$14+R2083*'mass balance'!$I$14+S2083*'mass balance'!$J$14</f>
        <v>6.5484971820016172E-6</v>
      </c>
      <c r="BI2083" s="36">
        <f t="shared" si="2217"/>
        <v>1.984873985993231E-16</v>
      </c>
      <c r="BJ2083" s="36">
        <f t="shared" si="2218"/>
        <v>2.1258131508864196E-19</v>
      </c>
      <c r="BK2083" s="36">
        <f t="shared" si="2219"/>
        <v>6.7283401877030537E-16</v>
      </c>
      <c r="BL2083" s="36">
        <f t="shared" si="2220"/>
        <v>3.1229163865027101E-16</v>
      </c>
      <c r="BM2083" s="36">
        <f t="shared" si="2185"/>
        <v>3.7148340380832747E-13</v>
      </c>
      <c r="BN2083" s="36">
        <f t="shared" ca="1" si="2221"/>
        <v>0.12287442073053556</v>
      </c>
      <c r="BO2083" s="36">
        <f t="shared" ref="BO2083:BO2146" ca="1" si="2238">IF(BO2082=1,IF(BN2083&lt;BM2083,0,1),0)</f>
        <v>1</v>
      </c>
      <c r="BP2083" s="36">
        <f t="shared" si="2186"/>
        <v>-3.7148340369688093E-13</v>
      </c>
      <c r="BQ2083" s="36">
        <f t="shared" si="2187"/>
        <v>0.99999999969999587</v>
      </c>
      <c r="BR2083" s="2">
        <f t="shared" si="2176"/>
        <v>-5</v>
      </c>
      <c r="BS2083">
        <v>0</v>
      </c>
      <c r="BT2083" s="37">
        <f t="shared" ref="BT2083:BT2146" si="2239">IF($B$31=24,(-1*BC2083*(0.082058*(20+273.15))/(0.082058*293.15))*24.06*1000,(-1*BC2083*(0.082058*(20+273.15))/(0.082058*293.15))*24.06*1000/24)</f>
        <v>2.8687756118676053E-2</v>
      </c>
      <c r="BU2083" s="34">
        <f t="shared" si="2222"/>
        <v>-5</v>
      </c>
      <c r="BV2083" s="34">
        <f t="shared" si="2223"/>
        <v>-5</v>
      </c>
      <c r="BW2083" s="34">
        <f t="shared" si="2224"/>
        <v>-5</v>
      </c>
      <c r="BX2083" s="34">
        <f t="shared" si="2225"/>
        <v>-5</v>
      </c>
      <c r="BY2083" s="34">
        <f t="shared" si="2226"/>
        <v>2.0509745953097256</v>
      </c>
      <c r="BZ2083" s="36">
        <f t="shared" ref="BZ2083:BZ2146" si="2240">BC2083*-1</f>
        <v>2.8616215579726744E-5</v>
      </c>
      <c r="CA2083" s="34">
        <f t="shared" ref="CA2083:CA2146" si="2241">BT2083/AZ2083</f>
        <v>1.4226455639198044E-2</v>
      </c>
    </row>
    <row r="2084" spans="1:79" x14ac:dyDescent="0.2">
      <c r="A2084" s="75">
        <f t="shared" si="2227"/>
        <v>5.6164383561645481</v>
      </c>
      <c r="B2084" s="34">
        <f t="shared" si="2177"/>
        <v>2050.00000000006</v>
      </c>
      <c r="C2084">
        <f t="shared" si="2228"/>
        <v>15</v>
      </c>
      <c r="D2084" s="35">
        <f t="shared" si="2188"/>
        <v>3000</v>
      </c>
      <c r="E2084" s="27">
        <v>0</v>
      </c>
      <c r="F2084" s="64">
        <f t="shared" si="2229"/>
        <v>0.46593146951268899</v>
      </c>
      <c r="G2084" s="34">
        <v>0</v>
      </c>
      <c r="H2084" s="34">
        <f t="shared" si="2189"/>
        <v>1</v>
      </c>
      <c r="I2084" s="34">
        <f t="shared" si="2230"/>
        <v>6192.2292298236371</v>
      </c>
      <c r="J2084" s="34">
        <f t="shared" si="2190"/>
        <v>7638.1240083961438</v>
      </c>
      <c r="K2084" s="34">
        <f t="shared" si="2191"/>
        <v>6778.1670943106346</v>
      </c>
      <c r="L2084" s="36">
        <f t="shared" ref="L2084:L2147" si="2242">IF(L2083+K2084&gt;$F$28*W2084,$F$28*W2084,L2083+K2084)</f>
        <v>479.48780304501912</v>
      </c>
      <c r="M2084" s="34">
        <f t="shared" si="2192"/>
        <v>20.399243190166207</v>
      </c>
      <c r="N2084" s="34">
        <f t="shared" si="2231"/>
        <v>25.162496958846884</v>
      </c>
      <c r="O2084" s="34">
        <f t="shared" si="2193"/>
        <v>9.4970811430771391</v>
      </c>
      <c r="P2084">
        <f t="shared" si="2178"/>
        <v>13.010670207526676</v>
      </c>
      <c r="Q2084" s="36">
        <f t="shared" si="2194"/>
        <v>20.583429512242489</v>
      </c>
      <c r="R2084" s="34">
        <f t="shared" si="2195"/>
        <v>13.055595782466504</v>
      </c>
      <c r="S2084" s="34">
        <f t="shared" si="2196"/>
        <v>6.9427005273460702</v>
      </c>
      <c r="T2084" s="36">
        <f t="shared" si="2232"/>
        <v>1.4714591158389825E-13</v>
      </c>
      <c r="U2084" s="36">
        <f t="shared" si="2197"/>
        <v>3446.2876697264714</v>
      </c>
      <c r="V2084" s="36">
        <f t="shared" si="2198"/>
        <v>1.3286956532469704E-3</v>
      </c>
      <c r="W2084" s="68">
        <f t="shared" si="2199"/>
        <v>1.3699651515571976</v>
      </c>
      <c r="X2084">
        <f t="shared" si="2200"/>
        <v>6.7495054654662603</v>
      </c>
      <c r="Y2084">
        <f t="shared" si="2201"/>
        <v>5.9191933886892012E-3</v>
      </c>
      <c r="Z2084" s="34">
        <f t="shared" si="2202"/>
        <v>1.8175536138477263E-3</v>
      </c>
      <c r="AA2084" s="36">
        <f t="shared" si="2203"/>
        <v>9.6987551233451643E-4</v>
      </c>
      <c r="AB2084" s="34">
        <f t="shared" si="2204"/>
        <v>2.2083287929023406E-4</v>
      </c>
      <c r="AC2084" s="36">
        <f t="shared" si="2205"/>
        <v>1.4129090601411305E-2</v>
      </c>
      <c r="AD2084" s="34">
        <f t="shared" si="2206"/>
        <v>0</v>
      </c>
      <c r="AE2084">
        <f t="shared" si="2233"/>
        <v>63.980919176631588</v>
      </c>
      <c r="AF2084" s="36">
        <f t="shared" si="2179"/>
        <v>0</v>
      </c>
      <c r="AG2084" s="34">
        <f t="shared" si="2207"/>
        <v>0.61592968676833182</v>
      </c>
      <c r="AH2084">
        <f t="shared" ref="AH2084:AH2147" si="2243">IF(AH2083&lt;0,0,AH2083*$D$28+AG2084-AI2083)</f>
        <v>9.1701368775650716E-3</v>
      </c>
      <c r="AI2084" s="29">
        <f t="shared" si="2234"/>
        <v>0.61592968676833182</v>
      </c>
      <c r="AJ2084">
        <f t="shared" si="2235"/>
        <v>0</v>
      </c>
      <c r="AK2084" s="36">
        <f t="shared" si="2180"/>
        <v>0</v>
      </c>
      <c r="AL2084" s="36">
        <f t="shared" si="2236"/>
        <v>-4.7639819291299853E-6</v>
      </c>
      <c r="AM2084" s="36">
        <f t="shared" si="2237"/>
        <v>-1.7931942295257629E-8</v>
      </c>
      <c r="AN2084" s="37">
        <f t="shared" si="2181"/>
        <v>2.6610477441831696E-306</v>
      </c>
      <c r="AO2084" s="36">
        <f t="shared" si="2182"/>
        <v>7.8585201744199723E-3</v>
      </c>
      <c r="AP2084" s="36">
        <f t="shared" si="2183"/>
        <v>8.1183479179161247E-5</v>
      </c>
      <c r="AQ2084" s="74">
        <f t="shared" si="2208"/>
        <v>0</v>
      </c>
      <c r="AR2084" s="73">
        <f t="shared" si="2209"/>
        <v>0</v>
      </c>
      <c r="AS2084" s="72">
        <f t="shared" si="2184"/>
        <v>4.8531343853700647E-7</v>
      </c>
      <c r="AT2084" s="37">
        <f t="shared" si="2210"/>
        <v>1.1185216761743641E-298</v>
      </c>
      <c r="AU2084" s="37">
        <f t="shared" si="2211"/>
        <v>1.656081534799505E-3</v>
      </c>
      <c r="AV2084" s="34">
        <f t="shared" si="2212"/>
        <v>1.2595762722632484E-6</v>
      </c>
      <c r="AW2084" s="34">
        <f t="shared" si="2213"/>
        <v>0.12883444955062726</v>
      </c>
      <c r="AX2084" s="37">
        <f t="shared" si="2214"/>
        <v>0.64849957950241377</v>
      </c>
      <c r="AY2084" s="7">
        <f t="shared" si="2215"/>
        <v>2.1473004401865108</v>
      </c>
      <c r="AZ2084" s="37">
        <f t="shared" si="2216"/>
        <v>2.0184647310596113</v>
      </c>
      <c r="BA2084" s="2">
        <f>BE2084*'mass balance'!$B$17+BF2084*'mass balance'!$C$17+BG2084*'mass balance'!$D$17+BH2084*'mass balance'!$E$17</f>
        <v>2.2567992787678638E-5</v>
      </c>
      <c r="BB2084" s="2">
        <f>BE2084*'mass balance'!$B$18+BF2084*'mass balance'!$C$18+BG2084*'mass balance'!$D$18+BH2084*'mass balance'!$E$18</f>
        <v>2.2915192676719845E-5</v>
      </c>
      <c r="BC2084" s="2">
        <f>BE2084*'mass balance'!$B$19+BF2084*'mass balance'!$C$19+BG2084*'mass balance'!$D$19+BH2084*'mass balance'!$E$19</f>
        <v>-2.8643990845899808E-5</v>
      </c>
      <c r="BD2084" s="2">
        <f>BE2084*'mass balance'!$B$20+BF2084*'mass balance'!$C$20+BG2084*'mass balance'!$D$20+BH2084*'mass balance'!$E$20</f>
        <v>1.0415996671236294E-6</v>
      </c>
      <c r="BE2084" s="2">
        <f>N2084*'mass balance'!$H$11+R2084*'mass balance'!$I$11+S2084*'mass balance'!$J$11</f>
        <v>-5.991070704487353E-5</v>
      </c>
      <c r="BF2084" s="2">
        <f>N2084*'mass balance'!$H$12+R2084*'mass balance'!$I$12+S2084*'mass balance'!$J$12</f>
        <v>1.6678188116070757E-5</v>
      </c>
      <c r="BG2084" s="2">
        <f>N2084*'mass balance'!$H$13+R2084*'mass balance'!$I$13+S2084*'mass balance'!$J$13</f>
        <v>8.9037942224729491E-6</v>
      </c>
      <c r="BH2084" s="2">
        <f>N2084*'mass balance'!$H$14+R2084*'mass balance'!$I$14+S2084*'mass balance'!$J$14</f>
        <v>6.5527335830330414E-6</v>
      </c>
      <c r="BI2084" s="36">
        <f t="shared" si="2217"/>
        <v>1.984873985993231E-16</v>
      </c>
      <c r="BJ2084" s="36">
        <f t="shared" si="2218"/>
        <v>2.1261879361555662E-19</v>
      </c>
      <c r="BK2084" s="36">
        <f t="shared" si="2219"/>
        <v>6.7304660008539398E-16</v>
      </c>
      <c r="BL2084" s="36">
        <f t="shared" si="2220"/>
        <v>3.1245105947998865E-16</v>
      </c>
      <c r="BM2084" s="36">
        <f t="shared" si="2185"/>
        <v>3.7179569544697772E-13</v>
      </c>
      <c r="BN2084" s="36">
        <f t="shared" ca="1" si="2221"/>
        <v>0.81239006087516141</v>
      </c>
      <c r="BO2084" s="36">
        <f t="shared" ca="1" si="2238"/>
        <v>1</v>
      </c>
      <c r="BP2084" s="36">
        <f t="shared" si="2186"/>
        <v>-3.7179569533529935E-13</v>
      </c>
      <c r="BQ2084" s="36">
        <f t="shared" si="2187"/>
        <v>0.99999999969962439</v>
      </c>
      <c r="BR2084" s="2">
        <f t="shared" ref="BR2084:BR2147" si="2244">IF(AJ2084-AJ2083&lt;-10000,$N$28*0.7,-5)</f>
        <v>-5</v>
      </c>
      <c r="BS2084">
        <v>0</v>
      </c>
      <c r="BT2084" s="37">
        <f t="shared" si="2239"/>
        <v>2.8715600823014557E-2</v>
      </c>
      <c r="BU2084" s="34">
        <f t="shared" si="2222"/>
        <v>-5</v>
      </c>
      <c r="BV2084" s="34">
        <f t="shared" si="2223"/>
        <v>-5</v>
      </c>
      <c r="BW2084" s="34">
        <f t="shared" si="2224"/>
        <v>-5</v>
      </c>
      <c r="BX2084" s="34">
        <f t="shared" si="2225"/>
        <v>-5</v>
      </c>
      <c r="BY2084" s="34">
        <f t="shared" si="2226"/>
        <v>2.0523014265886448</v>
      </c>
      <c r="BZ2084" s="36">
        <f t="shared" si="2240"/>
        <v>2.8643990845899808E-5</v>
      </c>
      <c r="CA2084" s="34">
        <f t="shared" si="2241"/>
        <v>1.422645656431165E-2</v>
      </c>
    </row>
    <row r="2085" spans="1:79" x14ac:dyDescent="0.2">
      <c r="A2085" s="75">
        <f t="shared" si="2227"/>
        <v>5.6191780821919455</v>
      </c>
      <c r="B2085" s="34">
        <f t="shared" si="2177"/>
        <v>2051.00000000006</v>
      </c>
      <c r="C2085">
        <f t="shared" si="2228"/>
        <v>15</v>
      </c>
      <c r="D2085" s="35">
        <f t="shared" si="2188"/>
        <v>3000</v>
      </c>
      <c r="E2085" s="27">
        <v>0</v>
      </c>
      <c r="F2085" s="64">
        <f t="shared" si="2229"/>
        <v>0.46593146951268899</v>
      </c>
      <c r="G2085" s="34">
        <v>0</v>
      </c>
      <c r="H2085" s="34">
        <f t="shared" si="2189"/>
        <v>1</v>
      </c>
      <c r="I2085" s="34">
        <f t="shared" si="2230"/>
        <v>6192.2292298236371</v>
      </c>
      <c r="J2085" s="34">
        <f t="shared" si="2190"/>
        <v>7643.0618967121982</v>
      </c>
      <c r="K2085" s="34">
        <f t="shared" si="2191"/>
        <v>6782.5490383668548</v>
      </c>
      <c r="L2085" s="36">
        <f t="shared" si="2242"/>
        <v>479.95284652365558</v>
      </c>
      <c r="M2085" s="34">
        <f t="shared" si="2192"/>
        <v>20.399243190166207</v>
      </c>
      <c r="N2085" s="34">
        <f t="shared" si="2231"/>
        <v>25.178763989808843</v>
      </c>
      <c r="O2085" s="34">
        <f t="shared" si="2193"/>
        <v>9.4970811430771391</v>
      </c>
      <c r="P2085">
        <f t="shared" si="2178"/>
        <v>13.023288937960016</v>
      </c>
      <c r="Q2085" s="36">
        <f t="shared" si="2194"/>
        <v>20.598429081845421</v>
      </c>
      <c r="R2085" s="34">
        <f t="shared" si="2195"/>
        <v>13.068237469741122</v>
      </c>
      <c r="S2085" s="34">
        <f t="shared" si="2196"/>
        <v>6.9446222296901157</v>
      </c>
      <c r="T2085" s="36">
        <f t="shared" si="2232"/>
        <v>1.470983712472644E-13</v>
      </c>
      <c r="U2085" s="36">
        <f t="shared" si="2197"/>
        <v>3446.2876697264714</v>
      </c>
      <c r="V2085" s="36">
        <f t="shared" si="2198"/>
        <v>1.3290634290917312E-3</v>
      </c>
      <c r="W2085" s="68">
        <f t="shared" si="2199"/>
        <v>1.3712938472104446</v>
      </c>
      <c r="X2085">
        <f t="shared" si="2200"/>
        <v>6.7516868204277012</v>
      </c>
      <c r="Y2085">
        <f t="shared" si="2201"/>
        <v>5.9191933886892012E-3</v>
      </c>
      <c r="Z2085" s="34">
        <f t="shared" si="2202"/>
        <v>1.8175536138477263E-3</v>
      </c>
      <c r="AA2085" s="36">
        <f t="shared" si="2203"/>
        <v>9.6920396149620261E-4</v>
      </c>
      <c r="AB2085" s="34">
        <f t="shared" si="2204"/>
        <v>2.2083287929023406E-4</v>
      </c>
      <c r="AC2085" s="36">
        <f t="shared" si="2205"/>
        <v>1.4129090601411305E-2</v>
      </c>
      <c r="AD2085" s="34">
        <f t="shared" si="2206"/>
        <v>0</v>
      </c>
      <c r="AE2085">
        <f t="shared" si="2233"/>
        <v>63.980919176631588</v>
      </c>
      <c r="AF2085" s="36">
        <f t="shared" si="2179"/>
        <v>0</v>
      </c>
      <c r="AG2085" s="34">
        <f t="shared" si="2207"/>
        <v>0.61638882359387759</v>
      </c>
      <c r="AH2085">
        <f t="shared" si="2243"/>
        <v>9.1707668592325708E-3</v>
      </c>
      <c r="AI2085" s="29">
        <f t="shared" si="2234"/>
        <v>0.61638882359387759</v>
      </c>
      <c r="AJ2085">
        <f t="shared" si="2235"/>
        <v>0.61638882359387759</v>
      </c>
      <c r="AK2085" s="36">
        <f t="shared" si="2180"/>
        <v>0</v>
      </c>
      <c r="AL2085" s="36">
        <f t="shared" si="2236"/>
        <v>-4.7610939141707616E-6</v>
      </c>
      <c r="AM2085" s="36">
        <f t="shared" si="2237"/>
        <v>-1.7927981457932945E-8</v>
      </c>
      <c r="AN2085" s="37">
        <f t="shared" si="2181"/>
        <v>2.6610477441831696E-306</v>
      </c>
      <c r="AO2085" s="36">
        <f t="shared" si="2182"/>
        <v>7.8537561924908426E-3</v>
      </c>
      <c r="AP2085" s="36">
        <f t="shared" si="2183"/>
        <v>8.1165547236865983E-5</v>
      </c>
      <c r="AQ2085" s="74">
        <f t="shared" si="2208"/>
        <v>0</v>
      </c>
      <c r="AR2085" s="73">
        <f t="shared" si="2209"/>
        <v>0</v>
      </c>
      <c r="AS2085" s="72">
        <f t="shared" si="2184"/>
        <v>4.8443135523482368E-7</v>
      </c>
      <c r="AT2085" s="37">
        <f t="shared" si="2210"/>
        <v>1.1205583513049502E-298</v>
      </c>
      <c r="AU2085" s="37">
        <f t="shared" si="2211"/>
        <v>1.6557157367477519E-3</v>
      </c>
      <c r="AV2085" s="34">
        <f t="shared" si="2212"/>
        <v>8.5924564435800751E-5</v>
      </c>
      <c r="AW2085" s="34">
        <f t="shared" si="2213"/>
        <v>0.1289594029283915</v>
      </c>
      <c r="AX2085" s="37">
        <f t="shared" si="2214"/>
        <v>0.64912854336433246</v>
      </c>
      <c r="AY2085" s="7">
        <f t="shared" si="2215"/>
        <v>2.1494677180676045</v>
      </c>
      <c r="AZ2085" s="37">
        <f t="shared" si="2216"/>
        <v>2.0204223905747769</v>
      </c>
      <c r="BA2085" s="2">
        <f>BE2085*'mass balance'!$B$17+BF2085*'mass balance'!$C$17+BG2085*'mass balance'!$D$17+BH2085*'mass balance'!$E$17</f>
        <v>2.258988241051613E-5</v>
      </c>
      <c r="BB2085" s="2">
        <f>BE2085*'mass balance'!$B$18+BF2085*'mass balance'!$C$18+BG2085*'mass balance'!$D$18+BH2085*'mass balance'!$E$18</f>
        <v>2.2937419062985611E-5</v>
      </c>
      <c r="BC2085" s="2">
        <f>BE2085*'mass balance'!$B$19+BF2085*'mass balance'!$C$19+BG2085*'mass balance'!$D$19+BH2085*'mass balance'!$E$19</f>
        <v>-2.8671773828732019E-5</v>
      </c>
      <c r="BD2085" s="2">
        <f>BE2085*'mass balance'!$B$20+BF2085*'mass balance'!$C$20+BG2085*'mass balance'!$D$20+BH2085*'mass balance'!$E$20</f>
        <v>1.0426099574084367E-6</v>
      </c>
      <c r="BE2085" s="2">
        <f>N2085*'mass balance'!$H$11+R2085*'mass balance'!$I$11+S2085*'mass balance'!$J$11</f>
        <v>-5.9949438070973429E-5</v>
      </c>
      <c r="BF2085" s="2">
        <f>N2085*'mass balance'!$H$12+R2085*'mass balance'!$I$12+S2085*'mass balance'!$J$12</f>
        <v>1.6682804549268594E-5</v>
      </c>
      <c r="BG2085" s="2">
        <f>N2085*'mass balance'!$H$13+R2085*'mass balance'!$I$13+S2085*'mass balance'!$J$13</f>
        <v>8.9067315351338036E-6</v>
      </c>
      <c r="BH2085" s="2">
        <f>N2085*'mass balance'!$H$14+R2085*'mass balance'!$I$14+S2085*'mass balance'!$J$14</f>
        <v>6.5569697890127187E-6</v>
      </c>
      <c r="BI2085" s="36">
        <f t="shared" si="2217"/>
        <v>1.984873985993231E-16</v>
      </c>
      <c r="BJ2085" s="36">
        <f t="shared" si="2218"/>
        <v>2.126562740325173E-19</v>
      </c>
      <c r="BK2085" s="36">
        <f t="shared" si="2219"/>
        <v>6.7325921887900949E-16</v>
      </c>
      <c r="BL2085" s="36">
        <f t="shared" si="2220"/>
        <v>3.1261052917994129E-16</v>
      </c>
      <c r="BM2085" s="36">
        <f t="shared" si="2185"/>
        <v>3.7210814650645772E-13</v>
      </c>
      <c r="BN2085" s="36">
        <f t="shared" ca="1" si="2221"/>
        <v>1.5190220266036336E-2</v>
      </c>
      <c r="BO2085" s="36">
        <f t="shared" ca="1" si="2238"/>
        <v>1</v>
      </c>
      <c r="BP2085" s="36">
        <f t="shared" si="2186"/>
        <v>-3.7210814639454716E-13</v>
      </c>
      <c r="BQ2085" s="36">
        <f t="shared" si="2187"/>
        <v>0.99999999969925257</v>
      </c>
      <c r="BR2085" s="2">
        <f t="shared" si="2244"/>
        <v>-5</v>
      </c>
      <c r="BS2085">
        <v>0</v>
      </c>
      <c r="BT2085" s="37">
        <f t="shared" si="2239"/>
        <v>2.8743453263303843E-2</v>
      </c>
      <c r="BU2085" s="34">
        <f t="shared" si="2222"/>
        <v>-5</v>
      </c>
      <c r="BV2085" s="34">
        <f t="shared" si="2223"/>
        <v>-5</v>
      </c>
      <c r="BW2085" s="34">
        <f t="shared" si="2224"/>
        <v>-5</v>
      </c>
      <c r="BX2085" s="34">
        <f t="shared" si="2225"/>
        <v>-5</v>
      </c>
      <c r="BY2085" s="34">
        <f t="shared" si="2226"/>
        <v>2.0536281967777947</v>
      </c>
      <c r="BZ2085" s="36">
        <f t="shared" si="2240"/>
        <v>2.8671773828732019E-5</v>
      </c>
      <c r="CA2085" s="34">
        <f t="shared" si="2241"/>
        <v>1.4226457495913418E-2</v>
      </c>
    </row>
    <row r="2086" spans="1:79" x14ac:dyDescent="0.2">
      <c r="A2086" s="75">
        <f t="shared" si="2227"/>
        <v>5.6219178082193428</v>
      </c>
      <c r="B2086" s="34">
        <f t="shared" si="2177"/>
        <v>2052.00000000006</v>
      </c>
      <c r="C2086">
        <f t="shared" si="2228"/>
        <v>15</v>
      </c>
      <c r="D2086" s="35">
        <f t="shared" si="2188"/>
        <v>3000</v>
      </c>
      <c r="E2086" s="27">
        <v>0</v>
      </c>
      <c r="F2086" s="64">
        <f t="shared" si="2229"/>
        <v>0.46593146951268899</v>
      </c>
      <c r="G2086" s="34">
        <v>0</v>
      </c>
      <c r="H2086" s="34">
        <f t="shared" si="2189"/>
        <v>1</v>
      </c>
      <c r="I2086" s="34">
        <f t="shared" si="2230"/>
        <v>6192.2292298236371</v>
      </c>
      <c r="J2086" s="34">
        <f t="shared" si="2190"/>
        <v>7647.999556572413</v>
      </c>
      <c r="K2086" s="34">
        <f t="shared" si="2191"/>
        <v>6786.9307796884959</v>
      </c>
      <c r="L2086" s="36">
        <f t="shared" si="2242"/>
        <v>480.41801872383769</v>
      </c>
      <c r="M2086" s="34">
        <f t="shared" si="2192"/>
        <v>20.399243190166207</v>
      </c>
      <c r="N2086" s="34">
        <f t="shared" si="2231"/>
        <v>25.195030268161993</v>
      </c>
      <c r="O2086" s="34">
        <f t="shared" si="2193"/>
        <v>9.4970811430771391</v>
      </c>
      <c r="P2086">
        <f t="shared" si="2178"/>
        <v>13.035911161190397</v>
      </c>
      <c r="Q2086" s="36">
        <f t="shared" si="2194"/>
        <v>20.613429597590645</v>
      </c>
      <c r="R2086" s="34">
        <f t="shared" si="2195"/>
        <v>13.08088265126085</v>
      </c>
      <c r="S2086" s="34">
        <f t="shared" si="2196"/>
        <v>6.946541356417999</v>
      </c>
      <c r="T2086" s="36">
        <f t="shared" si="2232"/>
        <v>1.470508791555962E-13</v>
      </c>
      <c r="U2086" s="36">
        <f t="shared" si="2197"/>
        <v>3446.2876697264714</v>
      </c>
      <c r="V2086" s="36">
        <f t="shared" si="2198"/>
        <v>1.3294307120144682E-3</v>
      </c>
      <c r="W2086" s="68">
        <f t="shared" si="2199"/>
        <v>1.3726229106395362</v>
      </c>
      <c r="X2086">
        <f t="shared" si="2200"/>
        <v>6.7538673699846443</v>
      </c>
      <c r="Y2086">
        <f t="shared" si="2201"/>
        <v>5.9191933886892012E-3</v>
      </c>
      <c r="Z2086" s="34">
        <f t="shared" si="2202"/>
        <v>1.8175536138477263E-3</v>
      </c>
      <c r="AA2086" s="36">
        <f t="shared" si="2203"/>
        <v>9.6853309216225758E-4</v>
      </c>
      <c r="AB2086" s="34">
        <f t="shared" si="2204"/>
        <v>2.2083287929023406E-4</v>
      </c>
      <c r="AC2086" s="36">
        <f t="shared" si="2205"/>
        <v>1.4129090601411305E-2</v>
      </c>
      <c r="AD2086" s="34">
        <f t="shared" si="2206"/>
        <v>0</v>
      </c>
      <c r="AE2086">
        <f t="shared" si="2233"/>
        <v>63.980919176631588</v>
      </c>
      <c r="AF2086" s="36">
        <f t="shared" si="2179"/>
        <v>0</v>
      </c>
      <c r="AG2086" s="34">
        <f t="shared" si="2207"/>
        <v>0.61684798938083885</v>
      </c>
      <c r="AH2086">
        <f t="shared" si="2243"/>
        <v>9.1713943032322165E-3</v>
      </c>
      <c r="AI2086" s="29">
        <f t="shared" si="2234"/>
        <v>0.61684798938083885</v>
      </c>
      <c r="AJ2086">
        <f t="shared" si="2235"/>
        <v>0</v>
      </c>
      <c r="AK2086" s="36">
        <f t="shared" si="2180"/>
        <v>0</v>
      </c>
      <c r="AL2086" s="36">
        <f t="shared" si="2236"/>
        <v>-4.7582076499802303E-6</v>
      </c>
      <c r="AM2086" s="36">
        <f t="shared" si="2237"/>
        <v>-1.7924021495484617E-8</v>
      </c>
      <c r="AN2086" s="37">
        <f t="shared" si="2181"/>
        <v>2.6610477441831696E-306</v>
      </c>
      <c r="AO2086" s="36">
        <f t="shared" si="2182"/>
        <v>7.8489950985766721E-3</v>
      </c>
      <c r="AP2086" s="36">
        <f t="shared" si="2183"/>
        <v>8.1147619255408048E-5</v>
      </c>
      <c r="AQ2086" s="74">
        <f t="shared" si="2208"/>
        <v>0</v>
      </c>
      <c r="AR2086" s="73">
        <f t="shared" si="2209"/>
        <v>0</v>
      </c>
      <c r="AS2086" s="72">
        <f t="shared" si="2184"/>
        <v>4.8355087516653092E-7</v>
      </c>
      <c r="AT2086" s="37">
        <f t="shared" si="2210"/>
        <v>1.1225987349426454E-298</v>
      </c>
      <c r="AU2086" s="37">
        <f t="shared" si="2211"/>
        <v>1.6553500194940827E-3</v>
      </c>
      <c r="AV2086" s="34">
        <f t="shared" si="2212"/>
        <v>1.2597489876278735E-6</v>
      </c>
      <c r="AW2086" s="34">
        <f t="shared" si="2213"/>
        <v>0.12908439089258189</v>
      </c>
      <c r="AX2086" s="37">
        <f t="shared" si="2214"/>
        <v>0.64975768132008138</v>
      </c>
      <c r="AY2086" s="7">
        <f t="shared" si="2215"/>
        <v>2.1514662426011872</v>
      </c>
      <c r="AZ2086" s="37">
        <f t="shared" si="2216"/>
        <v>2.0223805919596174</v>
      </c>
      <c r="BA2086" s="2">
        <f>BE2086*'mass balance'!$B$17+BF2086*'mass balance'!$C$17+BG2086*'mass balance'!$D$17+BH2086*'mass balance'!$E$17</f>
        <v>2.2611778105016872E-5</v>
      </c>
      <c r="BB2086" s="2">
        <f>BE2086*'mass balance'!$B$18+BF2086*'mass balance'!$C$18+BG2086*'mass balance'!$D$18+BH2086*'mass balance'!$E$18</f>
        <v>2.2959651614324823E-5</v>
      </c>
      <c r="BC2086" s="2">
        <f>BE2086*'mass balance'!$B$19+BF2086*'mass balance'!$C$19+BG2086*'mass balance'!$D$19+BH2086*'mass balance'!$E$19</f>
        <v>-2.8699564517906031E-5</v>
      </c>
      <c r="BD2086" s="2">
        <f>BE2086*'mass balance'!$B$20+BF2086*'mass balance'!$C$20+BG2086*'mass balance'!$D$20+BH2086*'mass balance'!$E$20</f>
        <v>1.0436205279238555E-6</v>
      </c>
      <c r="BE2086" s="2">
        <f>N2086*'mass balance'!$H$11+R2086*'mass balance'!$I$11+S2086*'mass balance'!$J$11</f>
        <v>-5.9988167305147596E-5</v>
      </c>
      <c r="BF2086" s="2">
        <f>N2086*'mass balance'!$H$12+R2086*'mass balance'!$I$12+S2086*'mass balance'!$J$12</f>
        <v>1.6687414795160684E-5</v>
      </c>
      <c r="BG2086" s="2">
        <f>N2086*'mass balance'!$H$13+R2086*'mass balance'!$I$13+S2086*'mass balance'!$J$13</f>
        <v>8.9096659663502464E-6</v>
      </c>
      <c r="BH2086" s="2">
        <f>N2086*'mass balance'!$H$14+R2086*'mass balance'!$I$14+S2086*'mass balance'!$J$14</f>
        <v>6.5612057990005179E-6</v>
      </c>
      <c r="BI2086" s="36">
        <f t="shared" si="2217"/>
        <v>1.984873985993231E-16</v>
      </c>
      <c r="BJ2086" s="36">
        <f t="shared" si="2218"/>
        <v>2.1269375633831817E-19</v>
      </c>
      <c r="BK2086" s="36">
        <f t="shared" si="2219"/>
        <v>6.7347187515304201E-16</v>
      </c>
      <c r="BL2086" s="36">
        <f t="shared" si="2220"/>
        <v>3.1277004775590701E-16</v>
      </c>
      <c r="BM2086" s="36">
        <f t="shared" si="2185"/>
        <v>3.7242075703563768E-13</v>
      </c>
      <c r="BN2086" s="36">
        <f t="shared" ca="1" si="2221"/>
        <v>0.65793737447340639</v>
      </c>
      <c r="BO2086" s="36">
        <f t="shared" ca="1" si="2238"/>
        <v>1</v>
      </c>
      <c r="BP2086" s="36">
        <f t="shared" si="2186"/>
        <v>-3.7242075692349448E-13</v>
      </c>
      <c r="BQ2086" s="36">
        <f t="shared" si="2187"/>
        <v>0.99999999969888043</v>
      </c>
      <c r="BR2086" s="2">
        <f t="shared" si="2244"/>
        <v>-5</v>
      </c>
      <c r="BS2086">
        <v>0</v>
      </c>
      <c r="BT2086" s="37">
        <f t="shared" si="2239"/>
        <v>2.8771313429200796E-2</v>
      </c>
      <c r="BU2086" s="34">
        <f t="shared" si="2222"/>
        <v>-5</v>
      </c>
      <c r="BV2086" s="34">
        <f t="shared" si="2223"/>
        <v>-5</v>
      </c>
      <c r="BW2086" s="34">
        <f t="shared" si="2224"/>
        <v>-5</v>
      </c>
      <c r="BX2086" s="34">
        <f t="shared" si="2225"/>
        <v>-5</v>
      </c>
      <c r="BY2086" s="34">
        <f t="shared" si="2226"/>
        <v>2.0549549055827305</v>
      </c>
      <c r="BZ2086" s="36">
        <f t="shared" si="2240"/>
        <v>2.8699564517906031E-5</v>
      </c>
      <c r="CA2086" s="34">
        <f t="shared" si="2241"/>
        <v>1.4226458433979719E-2</v>
      </c>
    </row>
    <row r="2087" spans="1:79" x14ac:dyDescent="0.2">
      <c r="A2087" s="75">
        <f t="shared" si="2227"/>
        <v>5.6246575342467402</v>
      </c>
      <c r="B2087" s="34">
        <f t="shared" si="2177"/>
        <v>2053.00000000006</v>
      </c>
      <c r="C2087">
        <f t="shared" si="2228"/>
        <v>15</v>
      </c>
      <c r="D2087" s="35">
        <f t="shared" si="2188"/>
        <v>3000</v>
      </c>
      <c r="E2087" s="27">
        <v>0</v>
      </c>
      <c r="F2087" s="64">
        <f t="shared" si="2229"/>
        <v>0.46593146951268899</v>
      </c>
      <c r="G2087" s="34">
        <v>0</v>
      </c>
      <c r="H2087" s="34">
        <f t="shared" si="2189"/>
        <v>1</v>
      </c>
      <c r="I2087" s="34">
        <f t="shared" si="2230"/>
        <v>6192.2292298236371</v>
      </c>
      <c r="J2087" s="34">
        <f t="shared" si="2190"/>
        <v>7652.9369868822159</v>
      </c>
      <c r="K2087" s="34">
        <f t="shared" si="2191"/>
        <v>6791.3123173042204</v>
      </c>
      <c r="L2087" s="36">
        <f t="shared" si="2242"/>
        <v>480.88331947304272</v>
      </c>
      <c r="M2087" s="34">
        <f t="shared" si="2192"/>
        <v>20.399243190166207</v>
      </c>
      <c r="N2087" s="34">
        <f t="shared" si="2231"/>
        <v>25.211295790300461</v>
      </c>
      <c r="O2087" s="34">
        <f t="shared" si="2193"/>
        <v>9.4970811430771391</v>
      </c>
      <c r="P2087">
        <f t="shared" si="2178"/>
        <v>13.048536872536497</v>
      </c>
      <c r="Q2087" s="36">
        <f t="shared" si="2194"/>
        <v>20.628431055395197</v>
      </c>
      <c r="R2087" s="34">
        <f t="shared" si="2195"/>
        <v>13.093531322338119</v>
      </c>
      <c r="S2087" s="34">
        <f t="shared" si="2196"/>
        <v>6.9484579082530527</v>
      </c>
      <c r="T2087" s="36">
        <f t="shared" si="2232"/>
        <v>1.4700343523873887E-13</v>
      </c>
      <c r="U2087" s="36">
        <f t="shared" si="2197"/>
        <v>3446.2876697264714</v>
      </c>
      <c r="V2087" s="36">
        <f t="shared" si="2198"/>
        <v>1.3297975021536129E-3</v>
      </c>
      <c r="W2087" s="68">
        <f t="shared" si="2199"/>
        <v>1.3739523413515506</v>
      </c>
      <c r="X2087">
        <f t="shared" si="2200"/>
        <v>6.7560471144337901</v>
      </c>
      <c r="Y2087">
        <f t="shared" si="2201"/>
        <v>5.9191933886892012E-3</v>
      </c>
      <c r="Z2087" s="34">
        <f t="shared" si="2202"/>
        <v>1.8175536138477263E-3</v>
      </c>
      <c r="AA2087" s="36">
        <f t="shared" si="2203"/>
        <v>9.6786290334168151E-4</v>
      </c>
      <c r="AB2087" s="34">
        <f t="shared" si="2204"/>
        <v>2.2083287929023406E-4</v>
      </c>
      <c r="AC2087" s="36">
        <f t="shared" si="2205"/>
        <v>1.4129090601411305E-2</v>
      </c>
      <c r="AD2087" s="34">
        <f t="shared" si="2206"/>
        <v>0</v>
      </c>
      <c r="AE2087">
        <f t="shared" si="2233"/>
        <v>63.980919176631588</v>
      </c>
      <c r="AF2087" s="36">
        <f t="shared" si="2179"/>
        <v>0</v>
      </c>
      <c r="AG2087" s="34">
        <f t="shared" si="2207"/>
        <v>0.61730718400423623</v>
      </c>
      <c r="AH2087">
        <f t="shared" si="2243"/>
        <v>9.172019211468041E-3</v>
      </c>
      <c r="AI2087" s="29">
        <f t="shared" si="2234"/>
        <v>0.61730718400423623</v>
      </c>
      <c r="AJ2087">
        <f t="shared" si="2235"/>
        <v>0.61730718400423623</v>
      </c>
      <c r="AK2087" s="36">
        <f t="shared" si="2180"/>
        <v>0</v>
      </c>
      <c r="AL2087" s="36">
        <f t="shared" si="2236"/>
        <v>-4.7553231354970404E-6</v>
      </c>
      <c r="AM2087" s="36">
        <f t="shared" si="2237"/>
        <v>-1.7920062407719399E-8</v>
      </c>
      <c r="AN2087" s="37">
        <f t="shared" si="2181"/>
        <v>2.6610477441831696E-306</v>
      </c>
      <c r="AO2087" s="36">
        <f t="shared" si="2182"/>
        <v>7.844236890926691E-3</v>
      </c>
      <c r="AP2087" s="36">
        <f t="shared" si="2183"/>
        <v>8.112969523391257E-5</v>
      </c>
      <c r="AQ2087" s="74">
        <f t="shared" si="2208"/>
        <v>0</v>
      </c>
      <c r="AR2087" s="73">
        <f t="shared" si="2209"/>
        <v>0</v>
      </c>
      <c r="AS2087" s="72">
        <f t="shared" si="2184"/>
        <v>4.8267199541816418E-7</v>
      </c>
      <c r="AT2087" s="37">
        <f t="shared" si="2210"/>
        <v>1.1246428338401347E-298</v>
      </c>
      <c r="AU2087" s="37">
        <f t="shared" si="2211"/>
        <v>1.6549843830206508E-3</v>
      </c>
      <c r="AV2087" s="34">
        <f t="shared" si="2212"/>
        <v>8.605087906238696E-5</v>
      </c>
      <c r="AW2087" s="34">
        <f t="shared" si="2213"/>
        <v>0.12920941339684294</v>
      </c>
      <c r="AX2087" s="37">
        <f t="shared" si="2214"/>
        <v>0.65038699313632642</v>
      </c>
      <c r="AY2087" s="7">
        <f t="shared" si="2215"/>
        <v>2.1536347987637821</v>
      </c>
      <c r="AZ2087" s="37">
        <f t="shared" si="2216"/>
        <v>2.0243393344878768</v>
      </c>
      <c r="BA2087" s="2">
        <f>BE2087*'mass balance'!$B$17+BF2087*'mass balance'!$C$17+BG2087*'mass balance'!$D$17+BH2087*'mass balance'!$E$17</f>
        <v>2.263367986305432E-5</v>
      </c>
      <c r="BB2087" s="2">
        <f>BE2087*'mass balance'!$B$18+BF2087*'mass balance'!$C$18+BG2087*'mass balance'!$D$18+BH2087*'mass balance'!$E$18</f>
        <v>2.2981890322485928E-5</v>
      </c>
      <c r="BC2087" s="2">
        <f>BE2087*'mass balance'!$B$19+BF2087*'mass balance'!$C$19+BG2087*'mass balance'!$D$19+BH2087*'mass balance'!$E$19</f>
        <v>-2.8727362903107401E-5</v>
      </c>
      <c r="BD2087" s="2">
        <f>BE2087*'mass balance'!$B$20+BF2087*'mass balance'!$C$20+BG2087*'mass balance'!$D$20+BH2087*'mass balance'!$E$20</f>
        <v>1.0446313782948149E-6</v>
      </c>
      <c r="BE2087" s="2">
        <f>N2087*'mass balance'!$H$11+R2087*'mass balance'!$I$11+S2087*'mass balance'!$J$11</f>
        <v>-6.002689473881062E-5</v>
      </c>
      <c r="BF2087" s="2">
        <f>N2087*'mass balance'!$H$12+R2087*'mass balance'!$I$12+S2087*'mass balance'!$J$12</f>
        <v>1.6692018855484664E-5</v>
      </c>
      <c r="BG2087" s="2">
        <f>N2087*'mass balance'!$H$13+R2087*'mass balance'!$I$13+S2087*'mass balance'!$J$13</f>
        <v>8.9125975167401508E-6</v>
      </c>
      <c r="BH2087" s="2">
        <f>N2087*'mass balance'!$H$14+R2087*'mass balance'!$I$14+S2087*'mass balance'!$J$14</f>
        <v>6.5654416120574107E-6</v>
      </c>
      <c r="BI2087" s="36">
        <f t="shared" si="2217"/>
        <v>1.984873985993231E-16</v>
      </c>
      <c r="BJ2087" s="36">
        <f t="shared" si="2218"/>
        <v>2.1273124053175437E-19</v>
      </c>
      <c r="BK2087" s="36">
        <f t="shared" si="2219"/>
        <v>6.7368456890938037E-16</v>
      </c>
      <c r="BL2087" s="36">
        <f t="shared" si="2220"/>
        <v>3.1292961521366175E-16</v>
      </c>
      <c r="BM2087" s="36">
        <f t="shared" si="2185"/>
        <v>3.727335270833936E-13</v>
      </c>
      <c r="BN2087" s="36">
        <f t="shared" ca="1" si="2221"/>
        <v>0.39844242239285355</v>
      </c>
      <c r="BO2087" s="36">
        <f t="shared" ca="1" si="2238"/>
        <v>1</v>
      </c>
      <c r="BP2087" s="36">
        <f t="shared" si="2186"/>
        <v>-3.7273352697101745E-13</v>
      </c>
      <c r="BQ2087" s="36">
        <f t="shared" si="2187"/>
        <v>0.99999999969850806</v>
      </c>
      <c r="BR2087" s="2">
        <f t="shared" si="2244"/>
        <v>-5</v>
      </c>
      <c r="BS2087">
        <v>0</v>
      </c>
      <c r="BT2087" s="37">
        <f t="shared" si="2239"/>
        <v>2.8799181310365168E-2</v>
      </c>
      <c r="BU2087" s="34">
        <f t="shared" si="2222"/>
        <v>-5</v>
      </c>
      <c r="BV2087" s="34">
        <f t="shared" si="2223"/>
        <v>-5</v>
      </c>
      <c r="BW2087" s="34">
        <f t="shared" si="2224"/>
        <v>-5</v>
      </c>
      <c r="BX2087" s="34">
        <f t="shared" si="2225"/>
        <v>-5</v>
      </c>
      <c r="BY2087" s="34">
        <f t="shared" si="2226"/>
        <v>2.0562815527093483</v>
      </c>
      <c r="BZ2087" s="36">
        <f t="shared" si="2240"/>
        <v>2.8727362903107401E-5</v>
      </c>
      <c r="CA2087" s="34">
        <f t="shared" si="2241"/>
        <v>1.422645937848699E-2</v>
      </c>
    </row>
    <row r="2088" spans="1:79" x14ac:dyDescent="0.2">
      <c r="A2088" s="75">
        <f t="shared" si="2227"/>
        <v>5.6273972602741376</v>
      </c>
      <c r="B2088" s="34">
        <f t="shared" si="2177"/>
        <v>2054.00000000006</v>
      </c>
      <c r="C2088">
        <f t="shared" si="2228"/>
        <v>15</v>
      </c>
      <c r="D2088" s="35">
        <f t="shared" si="2188"/>
        <v>3000</v>
      </c>
      <c r="E2088" s="27">
        <v>0</v>
      </c>
      <c r="F2088" s="64">
        <f t="shared" si="2229"/>
        <v>0.46593146951268899</v>
      </c>
      <c r="G2088" s="34">
        <v>0</v>
      </c>
      <c r="H2088" s="34">
        <f t="shared" si="2189"/>
        <v>1</v>
      </c>
      <c r="I2088" s="34">
        <f t="shared" si="2230"/>
        <v>6192.2292298236371</v>
      </c>
      <c r="J2088" s="34">
        <f t="shared" si="2190"/>
        <v>7657.8741865483062</v>
      </c>
      <c r="K2088" s="34">
        <f t="shared" si="2191"/>
        <v>6795.6936502438193</v>
      </c>
      <c r="L2088" s="36">
        <f t="shared" si="2242"/>
        <v>481.34874859879648</v>
      </c>
      <c r="M2088" s="34">
        <f t="shared" si="2192"/>
        <v>20.399243190166207</v>
      </c>
      <c r="N2088" s="34">
        <f t="shared" si="2231"/>
        <v>25.227560552622553</v>
      </c>
      <c r="O2088" s="34">
        <f t="shared" si="2193"/>
        <v>9.4970811430771391</v>
      </c>
      <c r="P2088">
        <f t="shared" si="2178"/>
        <v>13.061166067318309</v>
      </c>
      <c r="Q2088" s="36">
        <f t="shared" si="2194"/>
        <v>20.643433451179213</v>
      </c>
      <c r="R2088" s="34">
        <f t="shared" si="2195"/>
        <v>13.106183478286679</v>
      </c>
      <c r="S2088" s="34">
        <f t="shared" si="2196"/>
        <v>6.9503718859203074</v>
      </c>
      <c r="T2088" s="36">
        <f t="shared" si="2232"/>
        <v>1.4695603942667338E-13</v>
      </c>
      <c r="U2088" s="36">
        <f t="shared" si="2197"/>
        <v>3446.2876697264714</v>
      </c>
      <c r="V2088" s="36">
        <f t="shared" si="2198"/>
        <v>1.3301637996479185E-3</v>
      </c>
      <c r="W2088" s="68">
        <f t="shared" si="2199"/>
        <v>1.3752821388537042</v>
      </c>
      <c r="X2088">
        <f t="shared" si="2200"/>
        <v>6.7582260540717281</v>
      </c>
      <c r="Y2088">
        <f t="shared" si="2201"/>
        <v>5.9191933886892012E-3</v>
      </c>
      <c r="Z2088" s="34">
        <f t="shared" si="2202"/>
        <v>1.8175536138477263E-3</v>
      </c>
      <c r="AA2088" s="36">
        <f t="shared" si="2203"/>
        <v>9.6719339404539081E-4</v>
      </c>
      <c r="AB2088" s="34">
        <f t="shared" si="2204"/>
        <v>2.2083287929023406E-4</v>
      </c>
      <c r="AC2088" s="36">
        <f t="shared" si="2205"/>
        <v>1.4129090601411305E-2</v>
      </c>
      <c r="AD2088" s="34">
        <f t="shared" si="2206"/>
        <v>0</v>
      </c>
      <c r="AE2088">
        <f t="shared" si="2233"/>
        <v>63.980919176631588</v>
      </c>
      <c r="AF2088" s="36">
        <f t="shared" si="2179"/>
        <v>0</v>
      </c>
      <c r="AG2088" s="34">
        <f t="shared" si="2207"/>
        <v>0.61776640733918498</v>
      </c>
      <c r="AH2088">
        <f t="shared" si="2243"/>
        <v>9.1726415858434107E-3</v>
      </c>
      <c r="AI2088" s="29">
        <f t="shared" si="2234"/>
        <v>0.61776640733918498</v>
      </c>
      <c r="AJ2088">
        <f t="shared" si="2235"/>
        <v>0</v>
      </c>
      <c r="AK2088" s="36">
        <f t="shared" si="2180"/>
        <v>0</v>
      </c>
      <c r="AL2088" s="36">
        <f t="shared" si="2236"/>
        <v>-4.7524403696604873E-6</v>
      </c>
      <c r="AM2088" s="36">
        <f t="shared" si="2237"/>
        <v>-1.7916104194444092E-8</v>
      </c>
      <c r="AN2088" s="37">
        <f t="shared" si="2181"/>
        <v>2.6610477441831696E-306</v>
      </c>
      <c r="AO2088" s="36">
        <f t="shared" si="2182"/>
        <v>7.8394815677911948E-3</v>
      </c>
      <c r="AP2088" s="36">
        <f t="shared" si="2183"/>
        <v>8.1111775171504856E-5</v>
      </c>
      <c r="AQ2088" s="74">
        <f t="shared" si="2208"/>
        <v>0</v>
      </c>
      <c r="AR2088" s="73">
        <f t="shared" si="2209"/>
        <v>0</v>
      </c>
      <c r="AS2088" s="72">
        <f t="shared" si="2184"/>
        <v>4.8179471308105637E-7</v>
      </c>
      <c r="AT2088" s="37">
        <f t="shared" si="2210"/>
        <v>1.1266906547623971E-298</v>
      </c>
      <c r="AU2088" s="37">
        <f t="shared" si="2211"/>
        <v>1.6546188273096128E-3</v>
      </c>
      <c r="AV2088" s="34">
        <f t="shared" si="2212"/>
        <v>1.259920309779641E-6</v>
      </c>
      <c r="AW2088" s="34">
        <f t="shared" si="2213"/>
        <v>0.12933447039483228</v>
      </c>
      <c r="AX2088" s="37">
        <f t="shared" si="2214"/>
        <v>0.65101647857979916</v>
      </c>
      <c r="AY2088" s="7">
        <f t="shared" si="2215"/>
        <v>2.1556343477486455</v>
      </c>
      <c r="AZ2088" s="37">
        <f t="shared" si="2216"/>
        <v>2.0262986174335031</v>
      </c>
      <c r="BA2088" s="2">
        <f>BE2088*'mass balance'!$B$17+BF2088*'mass balance'!$C$17+BG2088*'mass balance'!$D$17+BH2088*'mass balance'!$E$17</f>
        <v>2.2655587676504197E-5</v>
      </c>
      <c r="BB2088" s="2">
        <f>BE2088*'mass balance'!$B$18+BF2088*'mass balance'!$C$18+BG2088*'mass balance'!$D$18+BH2088*'mass balance'!$E$18</f>
        <v>2.300413517921965E-5</v>
      </c>
      <c r="BC2088" s="2">
        <f>BE2088*'mass balance'!$B$19+BF2088*'mass balance'!$C$19+BG2088*'mass balance'!$D$19+BH2088*'mass balance'!$E$19</f>
        <v>-2.8755168974024556E-5</v>
      </c>
      <c r="BD2088" s="2">
        <f>BE2088*'mass balance'!$B$20+BF2088*'mass balance'!$C$20+BG2088*'mass balance'!$D$20+BH2088*'mass balance'!$E$20</f>
        <v>1.0456425081463474E-6</v>
      </c>
      <c r="BE2088" s="2">
        <f>N2088*'mass balance'!$H$11+R2088*'mass balance'!$I$11+S2088*'mass balance'!$J$11</f>
        <v>-6.0065620363387025E-5</v>
      </c>
      <c r="BF2088" s="2">
        <f>N2088*'mass balance'!$H$12+R2088*'mass balance'!$I$12+S2088*'mass balance'!$J$12</f>
        <v>1.6696616731982247E-5</v>
      </c>
      <c r="BG2088" s="2">
        <f>N2088*'mass balance'!$H$13+R2088*'mass balance'!$I$13+S2088*'mass balance'!$J$13</f>
        <v>8.9155261869233891E-6</v>
      </c>
      <c r="BH2088" s="2">
        <f>N2088*'mass balance'!$H$14+R2088*'mass balance'!$I$14+S2088*'mass balance'!$J$14</f>
        <v>6.5696772272454554E-6</v>
      </c>
      <c r="BI2088" s="36">
        <f t="shared" si="2217"/>
        <v>1.984873985993231E-16</v>
      </c>
      <c r="BJ2088" s="36">
        <f t="shared" si="2218"/>
        <v>2.1276872661162094E-19</v>
      </c>
      <c r="BK2088" s="36">
        <f t="shared" si="2219"/>
        <v>6.7389730014991213E-16</v>
      </c>
      <c r="BL2088" s="36">
        <f t="shared" si="2220"/>
        <v>3.1308923155897923E-16</v>
      </c>
      <c r="BM2088" s="36">
        <f t="shared" si="2185"/>
        <v>3.7304645669860728E-13</v>
      </c>
      <c r="BN2088" s="36">
        <f t="shared" ca="1" si="2221"/>
        <v>9.9608908594115197E-2</v>
      </c>
      <c r="BO2088" s="36">
        <f t="shared" ca="1" si="2238"/>
        <v>1</v>
      </c>
      <c r="BP2088" s="36">
        <f t="shared" si="2186"/>
        <v>-3.7304645658599773E-13</v>
      </c>
      <c r="BQ2088" s="36">
        <f t="shared" si="2187"/>
        <v>0.99999999969813536</v>
      </c>
      <c r="BR2088" s="2">
        <f t="shared" si="2244"/>
        <v>-5</v>
      </c>
      <c r="BS2088">
        <v>0</v>
      </c>
      <c r="BT2088" s="37">
        <f t="shared" si="2239"/>
        <v>2.8827056896459619E-2</v>
      </c>
      <c r="BU2088" s="34">
        <f t="shared" si="2222"/>
        <v>-5</v>
      </c>
      <c r="BV2088" s="34">
        <f t="shared" si="2223"/>
        <v>-5</v>
      </c>
      <c r="BW2088" s="34">
        <f t="shared" si="2224"/>
        <v>-5</v>
      </c>
      <c r="BX2088" s="34">
        <f t="shared" si="2225"/>
        <v>-5</v>
      </c>
      <c r="BY2088" s="34">
        <f t="shared" si="2226"/>
        <v>2.057608137863888</v>
      </c>
      <c r="BZ2088" s="36">
        <f t="shared" si="2240"/>
        <v>2.8755168974024556E-5</v>
      </c>
      <c r="CA2088" s="34">
        <f t="shared" si="2241"/>
        <v>1.4226460329411755E-2</v>
      </c>
    </row>
    <row r="2089" spans="1:79" x14ac:dyDescent="0.2">
      <c r="A2089" s="75">
        <f t="shared" si="2227"/>
        <v>5.6301369863015349</v>
      </c>
      <c r="B2089" s="34">
        <f t="shared" si="2177"/>
        <v>2055.00000000006</v>
      </c>
      <c r="C2089">
        <f t="shared" si="2228"/>
        <v>15</v>
      </c>
      <c r="D2089" s="35">
        <f t="shared" si="2188"/>
        <v>3000</v>
      </c>
      <c r="E2089" s="27">
        <v>0</v>
      </c>
      <c r="F2089" s="64">
        <f t="shared" si="2229"/>
        <v>0.46593146951268899</v>
      </c>
      <c r="G2089" s="34">
        <v>0</v>
      </c>
      <c r="H2089" s="34">
        <f t="shared" si="2189"/>
        <v>1</v>
      </c>
      <c r="I2089" s="34">
        <f t="shared" si="2230"/>
        <v>6192.2292298236371</v>
      </c>
      <c r="J2089" s="34">
        <f t="shared" si="2190"/>
        <v>7662.8111544786607</v>
      </c>
      <c r="K2089" s="34">
        <f t="shared" si="2191"/>
        <v>6800.0747775382188</v>
      </c>
      <c r="L2089" s="36">
        <f t="shared" si="2242"/>
        <v>481.81430592867326</v>
      </c>
      <c r="M2089" s="34">
        <f t="shared" si="2192"/>
        <v>20.399243190166207</v>
      </c>
      <c r="N2089" s="34">
        <f t="shared" si="2231"/>
        <v>25.243824551530782</v>
      </c>
      <c r="O2089" s="34">
        <f t="shared" si="2193"/>
        <v>9.4970811430771391</v>
      </c>
      <c r="P2089">
        <f t="shared" si="2178"/>
        <v>13.07379874085715</v>
      </c>
      <c r="Q2089" s="36">
        <f t="shared" si="2194"/>
        <v>20.658436780865902</v>
      </c>
      <c r="R2089" s="34">
        <f t="shared" si="2195"/>
        <v>13.118839114421606</v>
      </c>
      <c r="S2089" s="34">
        <f t="shared" si="2196"/>
        <v>6.952283290146446</v>
      </c>
      <c r="T2089" s="36">
        <f t="shared" si="2232"/>
        <v>1.469086916495161E-13</v>
      </c>
      <c r="U2089" s="36">
        <f t="shared" si="2197"/>
        <v>3446.2876697264714</v>
      </c>
      <c r="V2089" s="36">
        <f t="shared" si="2198"/>
        <v>1.3305296046364624E-3</v>
      </c>
      <c r="W2089" s="68">
        <f t="shared" si="2199"/>
        <v>1.3766123026533521</v>
      </c>
      <c r="X2089">
        <f t="shared" si="2200"/>
        <v>6.7604041891949391</v>
      </c>
      <c r="Y2089">
        <f t="shared" si="2201"/>
        <v>5.9191933886892012E-3</v>
      </c>
      <c r="Z2089" s="34">
        <f t="shared" si="2202"/>
        <v>1.8175536138477263E-3</v>
      </c>
      <c r="AA2089" s="36">
        <f t="shared" si="2203"/>
        <v>9.6652456328621527E-4</v>
      </c>
      <c r="AB2089" s="34">
        <f t="shared" si="2204"/>
        <v>2.2083287929023406E-4</v>
      </c>
      <c r="AC2089" s="36">
        <f t="shared" si="2205"/>
        <v>1.4129090601411305E-2</v>
      </c>
      <c r="AD2089" s="34">
        <f t="shared" si="2206"/>
        <v>0</v>
      </c>
      <c r="AE2089">
        <f t="shared" si="2233"/>
        <v>63.980919176631588</v>
      </c>
      <c r="AF2089" s="36">
        <f t="shared" si="2179"/>
        <v>0</v>
      </c>
      <c r="AG2089" s="34">
        <f t="shared" si="2207"/>
        <v>0.61822565926089446</v>
      </c>
      <c r="AH2089">
        <f t="shared" si="2243"/>
        <v>9.1732614282606928E-3</v>
      </c>
      <c r="AI2089" s="29">
        <f t="shared" si="2234"/>
        <v>0.61822565926089446</v>
      </c>
      <c r="AJ2089">
        <f t="shared" si="2235"/>
        <v>0.61822565926089446</v>
      </c>
      <c r="AK2089" s="36">
        <f t="shared" si="2180"/>
        <v>0</v>
      </c>
      <c r="AL2089" s="36">
        <f t="shared" si="2236"/>
        <v>-4.7495593514105093E-6</v>
      </c>
      <c r="AM2089" s="36">
        <f t="shared" si="2237"/>
        <v>-1.7912146855465536E-8</v>
      </c>
      <c r="AN2089" s="37">
        <f t="shared" si="2181"/>
        <v>2.6610477441831696E-306</v>
      </c>
      <c r="AO2089" s="36">
        <f t="shared" si="2182"/>
        <v>7.8347291274215337E-3</v>
      </c>
      <c r="AP2089" s="36">
        <f t="shared" si="2183"/>
        <v>8.1093859067310416E-5</v>
      </c>
      <c r="AQ2089" s="74">
        <f t="shared" si="2208"/>
        <v>0</v>
      </c>
      <c r="AR2089" s="73">
        <f t="shared" si="2209"/>
        <v>0</v>
      </c>
      <c r="AS2089" s="72">
        <f t="shared" si="2184"/>
        <v>4.8091902525182597E-7</v>
      </c>
      <c r="AT2089" s="37">
        <f t="shared" si="2210"/>
        <v>1.1287422044867326E-298</v>
      </c>
      <c r="AU2089" s="37">
        <f t="shared" si="2211"/>
        <v>1.65425335234313E-3</v>
      </c>
      <c r="AV2089" s="34">
        <f t="shared" si="2212"/>
        <v>8.6177208071671314E-5</v>
      </c>
      <c r="AW2089" s="34">
        <f t="shared" si="2213"/>
        <v>0.12945956184022056</v>
      </c>
      <c r="AX2089" s="37">
        <f t="shared" si="2214"/>
        <v>0.65164613741729605</v>
      </c>
      <c r="AY2089" s="7">
        <f t="shared" si="2215"/>
        <v>2.1578041791189406</v>
      </c>
      <c r="AZ2089" s="37">
        <f t="shared" si="2216"/>
        <v>2.028258440070648</v>
      </c>
      <c r="BA2089" s="2">
        <f>BE2089*'mass balance'!$B$17+BF2089*'mass balance'!$C$17+BG2089*'mass balance'!$D$17+BH2089*'mass balance'!$E$17</f>
        <v>2.2677501537244545E-5</v>
      </c>
      <c r="BB2089" s="2">
        <f>BE2089*'mass balance'!$B$18+BF2089*'mass balance'!$C$18+BG2089*'mass balance'!$D$18+BH2089*'mass balance'!$E$18</f>
        <v>2.3026386176279078E-5</v>
      </c>
      <c r="BC2089" s="2">
        <f>BE2089*'mass balance'!$B$19+BF2089*'mass balance'!$C$19+BG2089*'mass balance'!$D$19+BH2089*'mass balance'!$E$19</f>
        <v>-2.8782982720348836E-5</v>
      </c>
      <c r="BD2089" s="2">
        <f>BE2089*'mass balance'!$B$20+BF2089*'mass balance'!$C$20+BG2089*'mass balance'!$D$20+BH2089*'mass balance'!$E$20</f>
        <v>1.0466539171035941E-6</v>
      </c>
      <c r="BE2089" s="2">
        <f>N2089*'mass balance'!$H$11+R2089*'mass balance'!$I$11+S2089*'mass balance'!$J$11</f>
        <v>-6.0104344170311383E-5</v>
      </c>
      <c r="BF2089" s="2">
        <f>N2089*'mass balance'!$H$12+R2089*'mass balance'!$I$12+S2089*'mass balance'!$J$12</f>
        <v>1.6701208426399114E-5</v>
      </c>
      <c r="BG2089" s="2">
        <f>N2089*'mass balance'!$H$13+R2089*'mass balance'!$I$13+S2089*'mass balance'!$J$13</f>
        <v>8.9184519775219493E-6</v>
      </c>
      <c r="BH2089" s="2">
        <f>N2089*'mass balance'!$H$14+R2089*'mass balance'!$I$14+S2089*'mass balance'!$J$14</f>
        <v>6.5739126436278065E-6</v>
      </c>
      <c r="BI2089" s="36">
        <f t="shared" si="2217"/>
        <v>1.984873985993231E-16</v>
      </c>
      <c r="BJ2089" s="36">
        <f t="shared" si="2218"/>
        <v>2.1280621457671101E-19</v>
      </c>
      <c r="BK2089" s="36">
        <f t="shared" si="2219"/>
        <v>6.7411006887652373E-16</v>
      </c>
      <c r="BL2089" s="36">
        <f t="shared" si="2220"/>
        <v>3.1324889679763016E-16</v>
      </c>
      <c r="BM2089" s="36">
        <f t="shared" si="2185"/>
        <v>3.7335954593016625E-13</v>
      </c>
      <c r="BN2089" s="36">
        <f t="shared" ca="1" si="2221"/>
        <v>0.15892265533770189</v>
      </c>
      <c r="BO2089" s="36">
        <f t="shared" ca="1" si="2238"/>
        <v>1</v>
      </c>
      <c r="BP2089" s="36">
        <f t="shared" si="2186"/>
        <v>-3.7335954581732294E-13</v>
      </c>
      <c r="BQ2089" s="36">
        <f t="shared" si="2187"/>
        <v>0.99999999969776232</v>
      </c>
      <c r="BR2089" s="2">
        <f t="shared" si="2244"/>
        <v>-5</v>
      </c>
      <c r="BS2089">
        <v>0</v>
      </c>
      <c r="BT2089" s="37">
        <f t="shared" si="2239"/>
        <v>2.8854940177149711E-2</v>
      </c>
      <c r="BU2089" s="34">
        <f t="shared" si="2222"/>
        <v>-5</v>
      </c>
      <c r="BV2089" s="34">
        <f t="shared" si="2223"/>
        <v>-5</v>
      </c>
      <c r="BW2089" s="34">
        <f t="shared" si="2224"/>
        <v>-5</v>
      </c>
      <c r="BX2089" s="34">
        <f t="shared" si="2225"/>
        <v>-5</v>
      </c>
      <c r="BY2089" s="34">
        <f t="shared" si="2226"/>
        <v>2.0589346607529313</v>
      </c>
      <c r="BZ2089" s="36">
        <f t="shared" si="2240"/>
        <v>2.8782982720348836E-5</v>
      </c>
      <c r="CA2089" s="34">
        <f t="shared" si="2241"/>
        <v>1.4226461286730619E-2</v>
      </c>
    </row>
    <row r="2090" spans="1:79" x14ac:dyDescent="0.2">
      <c r="A2090" s="75">
        <f t="shared" si="2227"/>
        <v>5.6328767123289323</v>
      </c>
      <c r="B2090" s="34">
        <f t="shared" ref="B2090:B2153" si="2245">A2090*365</f>
        <v>2056.0000000000605</v>
      </c>
      <c r="C2090">
        <f t="shared" si="2228"/>
        <v>15</v>
      </c>
      <c r="D2090" s="35">
        <f t="shared" si="2188"/>
        <v>3000</v>
      </c>
      <c r="E2090" s="27">
        <v>0</v>
      </c>
      <c r="F2090" s="64">
        <f t="shared" si="2229"/>
        <v>0.46593146951268899</v>
      </c>
      <c r="G2090" s="34">
        <v>0</v>
      </c>
      <c r="H2090" s="34">
        <f t="shared" si="2189"/>
        <v>1</v>
      </c>
      <c r="I2090" s="34">
        <f t="shared" si="2230"/>
        <v>6192.2292298236371</v>
      </c>
      <c r="J2090" s="34">
        <f t="shared" si="2190"/>
        <v>7667.7478895825252</v>
      </c>
      <c r="K2090" s="34">
        <f t="shared" si="2191"/>
        <v>6804.4556982194708</v>
      </c>
      <c r="L2090" s="36">
        <f t="shared" si="2242"/>
        <v>482.27999129029598</v>
      </c>
      <c r="M2090" s="34">
        <f t="shared" si="2192"/>
        <v>20.399243190166207</v>
      </c>
      <c r="N2090" s="34">
        <f t="shared" si="2231"/>
        <v>25.260087783431846</v>
      </c>
      <c r="O2090" s="34">
        <f t="shared" si="2193"/>
        <v>9.4970811430771391</v>
      </c>
      <c r="P2090">
        <f t="shared" ref="P2090:P2153" si="2246">O2090*W2090</f>
        <v>13.086434888475647</v>
      </c>
      <c r="Q2090" s="36">
        <f t="shared" si="2194"/>
        <v>20.673441040381562</v>
      </c>
      <c r="R2090" s="34">
        <f t="shared" si="2195"/>
        <v>13.131498226059293</v>
      </c>
      <c r="S2090" s="34">
        <f t="shared" si="2196"/>
        <v>6.9541921216598341</v>
      </c>
      <c r="T2090" s="36">
        <f t="shared" si="2232"/>
        <v>1.4686139183751823E-13</v>
      </c>
      <c r="U2090" s="36">
        <f t="shared" si="2197"/>
        <v>3446.2876697264714</v>
      </c>
      <c r="V2090" s="36">
        <f t="shared" si="2198"/>
        <v>1.330894917258638E-3</v>
      </c>
      <c r="W2090" s="68">
        <f t="shared" si="2199"/>
        <v>1.3779428322579885</v>
      </c>
      <c r="X2090">
        <f t="shared" si="2200"/>
        <v>6.7625815200997996</v>
      </c>
      <c r="Y2090">
        <f t="shared" si="2201"/>
        <v>5.9191933886892012E-3</v>
      </c>
      <c r="Z2090" s="34">
        <f t="shared" si="2202"/>
        <v>1.8175536138477263E-3</v>
      </c>
      <c r="AA2090" s="36">
        <f t="shared" si="2203"/>
        <v>9.6585641007888932E-4</v>
      </c>
      <c r="AB2090" s="34">
        <f t="shared" si="2204"/>
        <v>2.2083287929023406E-4</v>
      </c>
      <c r="AC2090" s="36">
        <f t="shared" si="2205"/>
        <v>1.4129090601411305E-2</v>
      </c>
      <c r="AD2090" s="34">
        <f t="shared" si="2206"/>
        <v>0</v>
      </c>
      <c r="AE2090">
        <f t="shared" si="2233"/>
        <v>63.980919176631588</v>
      </c>
      <c r="AF2090" s="36">
        <f t="shared" ref="AF2090:AF2153" si="2247">AD2090</f>
        <v>0</v>
      </c>
      <c r="AG2090" s="34">
        <f t="shared" si="2207"/>
        <v>0.61868493964466886</v>
      </c>
      <c r="AH2090">
        <f t="shared" si="2243"/>
        <v>9.1738787406220323E-3</v>
      </c>
      <c r="AI2090" s="29">
        <f t="shared" si="2234"/>
        <v>0.61868493964466886</v>
      </c>
      <c r="AJ2090">
        <f t="shared" si="2235"/>
        <v>0</v>
      </c>
      <c r="AK2090" s="36">
        <f t="shared" ref="AK2090:AK2153" si="2248">-1*AR2089</f>
        <v>0</v>
      </c>
      <c r="AL2090" s="36">
        <f t="shared" si="2236"/>
        <v>-4.7466800796876849E-6</v>
      </c>
      <c r="AM2090" s="36">
        <f t="shared" si="2237"/>
        <v>-1.7908190390590614E-8</v>
      </c>
      <c r="AN2090" s="37">
        <f t="shared" ref="AN2090:AN2153" si="2249">AN2089+AK2089</f>
        <v>2.6610477441831696E-306</v>
      </c>
      <c r="AO2090" s="36">
        <f t="shared" ref="AO2090:AO2153" si="2250">AO2089+AL2089</f>
        <v>7.829979568070123E-3</v>
      </c>
      <c r="AP2090" s="36">
        <f t="shared" ref="AP2090:AP2153" si="2251">AP2089+AM2089</f>
        <v>8.1075946920454949E-5</v>
      </c>
      <c r="AQ2090" s="74">
        <f t="shared" si="2208"/>
        <v>0</v>
      </c>
      <c r="AR2090" s="73">
        <f t="shared" si="2209"/>
        <v>0</v>
      </c>
      <c r="AS2090" s="72">
        <f t="shared" ref="AS2090:AS2153" si="2252">AO2090^3</f>
        <v>4.8004492903236925E-7</v>
      </c>
      <c r="AT2090" s="37">
        <f t="shared" si="2210"/>
        <v>1.1307974898027797E-298</v>
      </c>
      <c r="AU2090" s="37">
        <f t="shared" si="2211"/>
        <v>1.6538879581033674E-3</v>
      </c>
      <c r="AV2090" s="34">
        <f t="shared" si="2212"/>
        <v>1.260090240809578E-6</v>
      </c>
      <c r="AW2090" s="34">
        <f t="shared" si="2213"/>
        <v>0.12958468768669137</v>
      </c>
      <c r="AX2090" s="37">
        <f t="shared" si="2214"/>
        <v>0.65227596941568033</v>
      </c>
      <c r="AY2090" s="7">
        <f t="shared" si="2215"/>
        <v>2.159804749450601</v>
      </c>
      <c r="AZ2090" s="37">
        <f t="shared" si="2216"/>
        <v>2.0302188016736689</v>
      </c>
      <c r="BA2090" s="2">
        <f>BE2090*'mass balance'!$B$17+BF2090*'mass balance'!$C$17+BG2090*'mass balance'!$D$17+BH2090*'mass balance'!$E$17</f>
        <v>2.2699421437155641E-5</v>
      </c>
      <c r="BB2090" s="2">
        <f>BE2090*'mass balance'!$B$18+BF2090*'mass balance'!$C$18+BG2090*'mass balance'!$D$18+BH2090*'mass balance'!$E$18</f>
        <v>2.3048643305419582E-5</v>
      </c>
      <c r="BC2090" s="2">
        <f>BE2090*'mass balance'!$B$19+BF2090*'mass balance'!$C$19+BG2090*'mass balance'!$D$19+BH2090*'mass balance'!$E$19</f>
        <v>-2.881080413177447E-5</v>
      </c>
      <c r="BD2090" s="2">
        <f>BE2090*'mass balance'!$B$20+BF2090*'mass balance'!$C$20+BG2090*'mass balance'!$D$20+BH2090*'mass balance'!$E$20</f>
        <v>1.0476656047917991E-6</v>
      </c>
      <c r="BE2090" s="2">
        <f>N2090*'mass balance'!$H$11+R2090*'mass balance'!$I$11+S2090*'mass balance'!$J$11</f>
        <v>-6.0143066151028201E-5</v>
      </c>
      <c r="BF2090" s="2">
        <f>N2090*'mass balance'!$H$12+R2090*'mass balance'!$I$12+S2090*'mass balance'!$J$12</f>
        <v>1.6705793940484991E-5</v>
      </c>
      <c r="BG2090" s="2">
        <f>N2090*'mass balance'!$H$13+R2090*'mass balance'!$I$13+S2090*'mass balance'!$J$13</f>
        <v>8.9213748891598628E-6</v>
      </c>
      <c r="BH2090" s="2">
        <f>N2090*'mass balance'!$H$14+R2090*'mass balance'!$I$14+S2090*'mass balance'!$J$14</f>
        <v>6.5781478602687086E-6</v>
      </c>
      <c r="BI2090" s="36">
        <f t="shared" si="2217"/>
        <v>1.984873985993231E-16</v>
      </c>
      <c r="BJ2090" s="36">
        <f t="shared" si="2218"/>
        <v>2.1284370442581941E-19</v>
      </c>
      <c r="BK2090" s="36">
        <f t="shared" si="2219"/>
        <v>6.7432287509110047E-16</v>
      </c>
      <c r="BL2090" s="36">
        <f t="shared" si="2220"/>
        <v>3.1340861093538378E-16</v>
      </c>
      <c r="BM2090" s="36">
        <f t="shared" ref="BM2090:BM2153" si="2253">BM2089+BL2089</f>
        <v>3.7367279482696387E-13</v>
      </c>
      <c r="BN2090" s="36">
        <f t="shared" ca="1" si="2221"/>
        <v>0.9310426539540394</v>
      </c>
      <c r="BO2090" s="36">
        <f t="shared" ca="1" si="2238"/>
        <v>1</v>
      </c>
      <c r="BP2090" s="36">
        <f t="shared" ref="BP2090:BP2153" si="2254">-1*BQ2090*BM2090</f>
        <v>-3.7367279471388635E-13</v>
      </c>
      <c r="BQ2090" s="36">
        <f t="shared" ref="BQ2090:BQ2153" si="2255">BQ2089+BP2089</f>
        <v>0.99999999969738895</v>
      </c>
      <c r="BR2090" s="2">
        <f t="shared" si="2244"/>
        <v>-5</v>
      </c>
      <c r="BS2090">
        <v>0</v>
      </c>
      <c r="BT2090" s="37">
        <f t="shared" si="2239"/>
        <v>2.8882831142103906E-2</v>
      </c>
      <c r="BU2090" s="34">
        <f t="shared" si="2222"/>
        <v>-5</v>
      </c>
      <c r="BV2090" s="34">
        <f t="shared" si="2223"/>
        <v>-5</v>
      </c>
      <c r="BW2090" s="34">
        <f t="shared" si="2224"/>
        <v>-5</v>
      </c>
      <c r="BX2090" s="34">
        <f t="shared" si="2225"/>
        <v>-5</v>
      </c>
      <c r="BY2090" s="34">
        <f t="shared" si="2226"/>
        <v>2.0602611210834016</v>
      </c>
      <c r="BZ2090" s="36">
        <f t="shared" si="2240"/>
        <v>2.881080413177447E-5</v>
      </c>
      <c r="CA2090" s="34">
        <f t="shared" si="2241"/>
        <v>1.422646225042026E-2</v>
      </c>
    </row>
    <row r="2091" spans="1:79" x14ac:dyDescent="0.2">
      <c r="A2091" s="75">
        <f t="shared" si="2227"/>
        <v>5.6356164383563296</v>
      </c>
      <c r="B2091" s="34">
        <f t="shared" si="2245"/>
        <v>2057.0000000000605</v>
      </c>
      <c r="C2091">
        <f t="shared" si="2228"/>
        <v>15</v>
      </c>
      <c r="D2091" s="35">
        <f t="shared" si="2188"/>
        <v>3000</v>
      </c>
      <c r="E2091" s="27">
        <v>0</v>
      </c>
      <c r="F2091" s="64">
        <f t="shared" si="2229"/>
        <v>0.46593146951268899</v>
      </c>
      <c r="G2091" s="34">
        <v>0</v>
      </c>
      <c r="H2091" s="34">
        <f t="shared" si="2189"/>
        <v>1</v>
      </c>
      <c r="I2091" s="34">
        <f t="shared" si="2230"/>
        <v>6192.2292298236371</v>
      </c>
      <c r="J2091" s="34">
        <f t="shared" si="2190"/>
        <v>7672.6843907704206</v>
      </c>
      <c r="K2091" s="34">
        <f t="shared" si="2191"/>
        <v>6808.8364113207554</v>
      </c>
      <c r="L2091" s="36">
        <f t="shared" si="2242"/>
        <v>482.74580451133647</v>
      </c>
      <c r="M2091" s="34">
        <f t="shared" si="2192"/>
        <v>20.399243190166207</v>
      </c>
      <c r="N2091" s="34">
        <f t="shared" si="2231"/>
        <v>25.276350244736637</v>
      </c>
      <c r="O2091" s="34">
        <f t="shared" si="2193"/>
        <v>9.4970811430771391</v>
      </c>
      <c r="P2091">
        <f t="shared" si="2246"/>
        <v>13.099074505497763</v>
      </c>
      <c r="Q2091" s="36">
        <f t="shared" si="2194"/>
        <v>20.688446225655596</v>
      </c>
      <c r="R2091" s="34">
        <f t="shared" si="2195"/>
        <v>13.144160808517469</v>
      </c>
      <c r="S2091" s="34">
        <f t="shared" si="2196"/>
        <v>6.9560983811905155</v>
      </c>
      <c r="T2091" s="36">
        <f t="shared" si="2232"/>
        <v>1.4681413992106574E-13</v>
      </c>
      <c r="U2091" s="36">
        <f t="shared" si="2197"/>
        <v>3446.2876697264714</v>
      </c>
      <c r="V2091" s="36">
        <f t="shared" si="2198"/>
        <v>1.3312597376541606E-3</v>
      </c>
      <c r="W2091" s="68">
        <f t="shared" si="2199"/>
        <v>1.3792737271752471</v>
      </c>
      <c r="X2091">
        <f t="shared" si="2200"/>
        <v>6.764758047082573</v>
      </c>
      <c r="Y2091">
        <f t="shared" si="2201"/>
        <v>5.9191933886892012E-3</v>
      </c>
      <c r="Z2091" s="34">
        <f t="shared" si="2202"/>
        <v>1.8175536138477263E-3</v>
      </c>
      <c r="AA2091" s="36">
        <f t="shared" si="2203"/>
        <v>9.6518893344005102E-4</v>
      </c>
      <c r="AB2091" s="34">
        <f t="shared" si="2204"/>
        <v>2.2083287929023406E-4</v>
      </c>
      <c r="AC2091" s="36">
        <f t="shared" si="2205"/>
        <v>1.4129090601411305E-2</v>
      </c>
      <c r="AD2091" s="34">
        <f t="shared" si="2206"/>
        <v>0</v>
      </c>
      <c r="AE2091">
        <f t="shared" si="2233"/>
        <v>63.980919176631588</v>
      </c>
      <c r="AF2091" s="36">
        <f t="shared" si="2247"/>
        <v>0</v>
      </c>
      <c r="AG2091" s="34">
        <f t="shared" si="2207"/>
        <v>0.61914424836590698</v>
      </c>
      <c r="AH2091">
        <f t="shared" si="2243"/>
        <v>9.1744935248290194E-3</v>
      </c>
      <c r="AI2091" s="29">
        <f t="shared" si="2234"/>
        <v>0.61914424836590698</v>
      </c>
      <c r="AJ2091">
        <f t="shared" si="2235"/>
        <v>0.61914424836590698</v>
      </c>
      <c r="AK2091" s="36">
        <f t="shared" si="2248"/>
        <v>0</v>
      </c>
      <c r="AL2091" s="36">
        <f t="shared" si="2236"/>
        <v>-4.7438025534332375E-6</v>
      </c>
      <c r="AM2091" s="36">
        <f t="shared" si="2237"/>
        <v>-1.7904234799626251E-8</v>
      </c>
      <c r="AN2091" s="37">
        <f t="shared" si="2249"/>
        <v>2.6610477441831696E-306</v>
      </c>
      <c r="AO2091" s="36">
        <f t="shared" si="2250"/>
        <v>7.8252328879904361E-3</v>
      </c>
      <c r="AP2091" s="36">
        <f t="shared" si="2251"/>
        <v>8.1058038730064358E-5</v>
      </c>
      <c r="AQ2091" s="74">
        <f t="shared" si="2208"/>
        <v>0</v>
      </c>
      <c r="AR2091" s="73">
        <f t="shared" si="2209"/>
        <v>0</v>
      </c>
      <c r="AS2091" s="72">
        <f t="shared" si="2252"/>
        <v>4.7917242152985004E-7</v>
      </c>
      <c r="AT2091" s="37">
        <f t="shared" si="2210"/>
        <v>1.1328565175125399E-298</v>
      </c>
      <c r="AU2091" s="37">
        <f t="shared" si="2211"/>
        <v>1.6535226445724941E-3</v>
      </c>
      <c r="AV2091" s="34">
        <f t="shared" si="2212"/>
        <v>8.6303551328670058E-5</v>
      </c>
      <c r="AW2091" s="34">
        <f t="shared" si="2213"/>
        <v>0.12970984788794163</v>
      </c>
      <c r="AX2091" s="37">
        <f t="shared" si="2214"/>
        <v>0.65290597434188102</v>
      </c>
      <c r="AY2091" s="7">
        <f t="shared" si="2215"/>
        <v>2.1619758529563984</v>
      </c>
      <c r="AZ2091" s="37">
        <f t="shared" si="2216"/>
        <v>2.0321797015171281</v>
      </c>
      <c r="BA2091" s="2">
        <f>BE2091*'mass balance'!$B$17+BF2091*'mass balance'!$C$17+BG2091*'mass balance'!$D$17+BH2091*'mass balance'!$E$17</f>
        <v>2.2721347368120103E-5</v>
      </c>
      <c r="BB2091" s="2">
        <f>BE2091*'mass balance'!$B$18+BF2091*'mass balance'!$C$18+BG2091*'mass balance'!$D$18+BH2091*'mass balance'!$E$18</f>
        <v>2.3070906558398874E-5</v>
      </c>
      <c r="BC2091" s="2">
        <f>BE2091*'mass balance'!$B$19+BF2091*'mass balance'!$C$19+BG2091*'mass balance'!$D$19+BH2091*'mass balance'!$E$19</f>
        <v>-2.8838633197998595E-5</v>
      </c>
      <c r="BD2091" s="2">
        <f>BE2091*'mass balance'!$B$20+BF2091*'mass balance'!$C$20+BG2091*'mass balance'!$D$20+BH2091*'mass balance'!$E$20</f>
        <v>1.0486775708363124E-6</v>
      </c>
      <c r="BE2091" s="2">
        <f>N2091*'mass balance'!$H$11+R2091*'mass balance'!$I$11+S2091*'mass balance'!$J$11</f>
        <v>-6.0181786296991986E-5</v>
      </c>
      <c r="BF2091" s="2">
        <f>N2091*'mass balance'!$H$12+R2091*'mass balance'!$I$12+S2091*'mass balance'!$J$12</f>
        <v>1.6710373275993632E-5</v>
      </c>
      <c r="BG2091" s="2">
        <f>N2091*'mass balance'!$H$13+R2091*'mass balance'!$I$13+S2091*'mass balance'!$J$13</f>
        <v>8.9242949224631935E-6</v>
      </c>
      <c r="BH2091" s="2">
        <f>N2091*'mass balance'!$H$14+R2091*'mass balance'!$I$14+S2091*'mass balance'!$J$14</f>
        <v>6.5823828762334982E-6</v>
      </c>
      <c r="BI2091" s="36">
        <f t="shared" si="2217"/>
        <v>1.984873985993231E-16</v>
      </c>
      <c r="BJ2091" s="36">
        <f t="shared" si="2218"/>
        <v>2.1288119615773955E-19</v>
      </c>
      <c r="BK2091" s="36">
        <f t="shared" si="2219"/>
        <v>6.7453571879552634E-16</v>
      </c>
      <c r="BL2091" s="36">
        <f t="shared" si="2220"/>
        <v>3.1356837397800637E-16</v>
      </c>
      <c r="BM2091" s="36">
        <f t="shared" si="2253"/>
        <v>3.7398620343789928E-13</v>
      </c>
      <c r="BN2091" s="36">
        <f t="shared" ca="1" si="2221"/>
        <v>0.55402021326874451</v>
      </c>
      <c r="BO2091" s="36">
        <f t="shared" ca="1" si="2238"/>
        <v>1</v>
      </c>
      <c r="BP2091" s="36">
        <f t="shared" si="2254"/>
        <v>-3.7398620332458714E-13</v>
      </c>
      <c r="BQ2091" s="36">
        <f t="shared" si="2255"/>
        <v>0.99999999969701525</v>
      </c>
      <c r="BR2091" s="2">
        <f t="shared" si="2244"/>
        <v>-5</v>
      </c>
      <c r="BS2091">
        <v>0</v>
      </c>
      <c r="BT2091" s="37">
        <f t="shared" si="2239"/>
        <v>2.8910729780993585E-2</v>
      </c>
      <c r="BU2091" s="34">
        <f t="shared" si="2222"/>
        <v>-5</v>
      </c>
      <c r="BV2091" s="34">
        <f t="shared" si="2223"/>
        <v>-5</v>
      </c>
      <c r="BW2091" s="34">
        <f t="shared" si="2224"/>
        <v>-5</v>
      </c>
      <c r="BX2091" s="34">
        <f t="shared" si="2225"/>
        <v>-5</v>
      </c>
      <c r="BY2091" s="34">
        <f t="shared" si="2226"/>
        <v>2.0615875185625652</v>
      </c>
      <c r="BZ2091" s="36">
        <f t="shared" si="2240"/>
        <v>2.8838633197998595E-5</v>
      </c>
      <c r="CA2091" s="34">
        <f t="shared" si="2241"/>
        <v>1.4226463220457432E-2</v>
      </c>
    </row>
    <row r="2092" spans="1:79" x14ac:dyDescent="0.2">
      <c r="A2092" s="75">
        <f t="shared" si="2227"/>
        <v>5.638356164383727</v>
      </c>
      <c r="B2092" s="34">
        <f t="shared" si="2245"/>
        <v>2058.0000000000605</v>
      </c>
      <c r="C2092">
        <f t="shared" si="2228"/>
        <v>15</v>
      </c>
      <c r="D2092" s="35">
        <f t="shared" si="2188"/>
        <v>3000</v>
      </c>
      <c r="E2092" s="27">
        <v>0</v>
      </c>
      <c r="F2092" s="64">
        <f t="shared" si="2229"/>
        <v>0.46593146951268899</v>
      </c>
      <c r="G2092" s="34">
        <v>0</v>
      </c>
      <c r="H2092" s="34">
        <f t="shared" si="2189"/>
        <v>1</v>
      </c>
      <c r="I2092" s="34">
        <f t="shared" si="2230"/>
        <v>6192.2292298236371</v>
      </c>
      <c r="J2092" s="34">
        <f t="shared" si="2190"/>
        <v>7677.6206569541328</v>
      </c>
      <c r="K2092" s="34">
        <f t="shared" si="2191"/>
        <v>6813.2169158763782</v>
      </c>
      <c r="L2092" s="36">
        <f t="shared" si="2242"/>
        <v>483.21174541951547</v>
      </c>
      <c r="M2092" s="34">
        <f t="shared" si="2192"/>
        <v>20.399243190166207</v>
      </c>
      <c r="N2092" s="34">
        <f t="shared" si="2231"/>
        <v>25.292611931860225</v>
      </c>
      <c r="O2092" s="34">
        <f t="shared" si="2193"/>
        <v>9.4970811430771391</v>
      </c>
      <c r="P2092">
        <f t="shared" si="2246"/>
        <v>13.111717587248776</v>
      </c>
      <c r="Q2092" s="36">
        <f t="shared" si="2194"/>
        <v>20.703452332620486</v>
      </c>
      <c r="R2092" s="34">
        <f t="shared" si="2195"/>
        <v>13.156826857115194</v>
      </c>
      <c r="S2092" s="34">
        <f t="shared" si="2196"/>
        <v>6.9580020694701963</v>
      </c>
      <c r="T2092" s="36">
        <f t="shared" si="2232"/>
        <v>1.4676693583067893E-13</v>
      </c>
      <c r="U2092" s="36">
        <f t="shared" si="2197"/>
        <v>3446.2876697264714</v>
      </c>
      <c r="V2092" s="36">
        <f t="shared" si="2198"/>
        <v>1.3316240659630634E-3</v>
      </c>
      <c r="W2092" s="68">
        <f t="shared" si="2199"/>
        <v>1.3806049869129013</v>
      </c>
      <c r="X2092">
        <f t="shared" si="2200"/>
        <v>6.7669337704394179</v>
      </c>
      <c r="Y2092">
        <f t="shared" si="2201"/>
        <v>5.9191933886892012E-3</v>
      </c>
      <c r="Z2092" s="34">
        <f t="shared" si="2202"/>
        <v>1.8175536138477263E-3</v>
      </c>
      <c r="AA2092" s="36">
        <f t="shared" si="2203"/>
        <v>9.6452213238823535E-4</v>
      </c>
      <c r="AB2092" s="34">
        <f t="shared" si="2204"/>
        <v>2.2083287929023406E-4</v>
      </c>
      <c r="AC2092" s="36">
        <f t="shared" si="2205"/>
        <v>1.4129090601411305E-2</v>
      </c>
      <c r="AD2092" s="34">
        <f t="shared" si="2206"/>
        <v>0</v>
      </c>
      <c r="AE2092">
        <f t="shared" si="2233"/>
        <v>63.980919176631588</v>
      </c>
      <c r="AF2092" s="36">
        <f t="shared" si="2247"/>
        <v>0</v>
      </c>
      <c r="AG2092" s="34">
        <f t="shared" si="2207"/>
        <v>0.61960358530010229</v>
      </c>
      <c r="AH2092">
        <f t="shared" si="2243"/>
        <v>9.1751057827829108E-3</v>
      </c>
      <c r="AI2092" s="29">
        <f t="shared" si="2234"/>
        <v>0.61960358530010229</v>
      </c>
      <c r="AJ2092">
        <f t="shared" si="2235"/>
        <v>0</v>
      </c>
      <c r="AK2092" s="36">
        <f t="shared" si="2248"/>
        <v>0</v>
      </c>
      <c r="AL2092" s="36">
        <f t="shared" si="2236"/>
        <v>-4.7409267715890322E-6</v>
      </c>
      <c r="AM2092" s="36">
        <f t="shared" si="2237"/>
        <v>-1.7900280082379422E-8</v>
      </c>
      <c r="AN2092" s="37">
        <f t="shared" si="2249"/>
        <v>2.6610477441831696E-306</v>
      </c>
      <c r="AO2092" s="36">
        <f t="shared" si="2250"/>
        <v>7.8204890854370029E-3</v>
      </c>
      <c r="AP2092" s="36">
        <f t="shared" si="2251"/>
        <v>8.1040134495264735E-5</v>
      </c>
      <c r="AQ2092" s="74">
        <f t="shared" si="2208"/>
        <v>0</v>
      </c>
      <c r="AR2092" s="73">
        <f t="shared" si="2209"/>
        <v>0</v>
      </c>
      <c r="AS2092" s="72">
        <f t="shared" si="2252"/>
        <v>4.7830149985668941E-7</v>
      </c>
      <c r="AT2092" s="37">
        <f t="shared" si="2210"/>
        <v>1.1349192944304014E-298</v>
      </c>
      <c r="AU2092" s="37">
        <f t="shared" si="2211"/>
        <v>1.6531574117326826E-3</v>
      </c>
      <c r="AV2092" s="34">
        <f t="shared" si="2212"/>
        <v>1.2602587828075377E-6</v>
      </c>
      <c r="AW2092" s="34">
        <f t="shared" si="2213"/>
        <v>0.12983504239768126</v>
      </c>
      <c r="AX2092" s="37">
        <f t="shared" si="2214"/>
        <v>0.65353615196289272</v>
      </c>
      <c r="AY2092" s="7">
        <f t="shared" si="2215"/>
        <v>2.1639774415322579</v>
      </c>
      <c r="AZ2092" s="37">
        <f t="shared" si="2216"/>
        <v>2.034141138875794</v>
      </c>
      <c r="BA2092" s="2">
        <f>BE2092*'mass balance'!$B$17+BF2092*'mass balance'!$C$17+BG2092*'mass balance'!$D$17+BH2092*'mass balance'!$E$17</f>
        <v>2.2743279322022796E-5</v>
      </c>
      <c r="BB2092" s="2">
        <f>BE2092*'mass balance'!$B$18+BF2092*'mass balance'!$C$18+BG2092*'mass balance'!$D$18+BH2092*'mass balance'!$E$18</f>
        <v>2.3093175926976994E-5</v>
      </c>
      <c r="BC2092" s="2">
        <f>BE2092*'mass balance'!$B$19+BF2092*'mass balance'!$C$19+BG2092*'mass balance'!$D$19+BH2092*'mass balance'!$E$19</f>
        <v>-2.8866469908721239E-5</v>
      </c>
      <c r="BD2092" s="2">
        <f>BE2092*'mass balance'!$B$20+BF2092*'mass balance'!$C$20+BG2092*'mass balance'!$D$20+BH2092*'mass balance'!$E$20</f>
        <v>1.0496898148625904E-6</v>
      </c>
      <c r="BE2092" s="2">
        <f>N2092*'mass balance'!$H$11+R2092*'mass balance'!$I$11+S2092*'mass balance'!$J$11</f>
        <v>-6.0220504599667202E-5</v>
      </c>
      <c r="BF2092" s="2">
        <f>N2092*'mass balance'!$H$12+R2092*'mass balance'!$I$12+S2092*'mass balance'!$J$12</f>
        <v>1.6714946434682794E-5</v>
      </c>
      <c r="BG2092" s="2">
        <f>N2092*'mass balance'!$H$13+R2092*'mass balance'!$I$13+S2092*'mass balance'!$J$13</f>
        <v>8.9272120780600621E-6</v>
      </c>
      <c r="BH2092" s="2">
        <f>N2092*'mass balance'!$H$14+R2092*'mass balance'!$I$14+S2092*'mass balance'!$J$14</f>
        <v>6.5866176905885991E-6</v>
      </c>
      <c r="BI2092" s="36">
        <f t="shared" si="2217"/>
        <v>1.984873985993231E-16</v>
      </c>
      <c r="BJ2092" s="36">
        <f t="shared" si="2218"/>
        <v>2.129186897712661E-19</v>
      </c>
      <c r="BK2092" s="36">
        <f t="shared" si="2219"/>
        <v>6.7474859999168405E-16</v>
      </c>
      <c r="BL2092" s="36">
        <f t="shared" si="2220"/>
        <v>3.1372818593126223E-16</v>
      </c>
      <c r="BM2092" s="36">
        <f t="shared" si="2253"/>
        <v>3.7429977181187729E-13</v>
      </c>
      <c r="BN2092" s="36">
        <f t="shared" ca="1" si="2221"/>
        <v>3.773539522692082E-2</v>
      </c>
      <c r="BO2092" s="36">
        <f t="shared" ca="1" si="2238"/>
        <v>1</v>
      </c>
      <c r="BP2092" s="36">
        <f t="shared" si="2254"/>
        <v>-3.742997716983302E-13</v>
      </c>
      <c r="BQ2092" s="36">
        <f t="shared" si="2255"/>
        <v>0.99999999969664122</v>
      </c>
      <c r="BR2092" s="2">
        <f t="shared" si="2244"/>
        <v>-5</v>
      </c>
      <c r="BS2092">
        <v>0</v>
      </c>
      <c r="BT2092" s="37">
        <f t="shared" si="2239"/>
        <v>2.8938636083493039E-2</v>
      </c>
      <c r="BU2092" s="34">
        <f t="shared" si="2222"/>
        <v>-5</v>
      </c>
      <c r="BV2092" s="34">
        <f t="shared" si="2223"/>
        <v>-5</v>
      </c>
      <c r="BW2092" s="34">
        <f t="shared" si="2224"/>
        <v>-5</v>
      </c>
      <c r="BX2092" s="34">
        <f t="shared" si="2225"/>
        <v>-5</v>
      </c>
      <c r="BY2092" s="34">
        <f t="shared" si="2226"/>
        <v>2.0629138528980273</v>
      </c>
      <c r="BZ2092" s="36">
        <f t="shared" si="2240"/>
        <v>2.8866469908721239E-5</v>
      </c>
      <c r="CA2092" s="34">
        <f t="shared" si="2241"/>
        <v>1.4226464196818967E-2</v>
      </c>
    </row>
    <row r="2093" spans="1:79" x14ac:dyDescent="0.2">
      <c r="A2093" s="75">
        <f t="shared" si="2227"/>
        <v>5.6410958904111244</v>
      </c>
      <c r="B2093" s="34">
        <f t="shared" si="2245"/>
        <v>2059.0000000000605</v>
      </c>
      <c r="C2093">
        <f t="shared" si="2228"/>
        <v>15</v>
      </c>
      <c r="D2093" s="35">
        <f t="shared" si="2188"/>
        <v>3000</v>
      </c>
      <c r="E2093" s="27">
        <v>0</v>
      </c>
      <c r="F2093" s="64">
        <f t="shared" si="2229"/>
        <v>0.46593146951268899</v>
      </c>
      <c r="G2093" s="34">
        <v>0</v>
      </c>
      <c r="H2093" s="34">
        <f t="shared" si="2189"/>
        <v>1</v>
      </c>
      <c r="I2093" s="34">
        <f t="shared" si="2230"/>
        <v>6192.2292298236371</v>
      </c>
      <c r="J2093" s="34">
        <f t="shared" si="2190"/>
        <v>7682.556687046721</v>
      </c>
      <c r="K2093" s="34">
        <f t="shared" si="2191"/>
        <v>6817.5972109217755</v>
      </c>
      <c r="L2093" s="36">
        <f t="shared" si="2242"/>
        <v>483.67781384260257</v>
      </c>
      <c r="M2093" s="34">
        <f t="shared" si="2192"/>
        <v>20.399243190166207</v>
      </c>
      <c r="N2093" s="34">
        <f t="shared" si="2231"/>
        <v>25.30887284122187</v>
      </c>
      <c r="O2093" s="34">
        <f t="shared" si="2193"/>
        <v>9.4970811430771391</v>
      </c>
      <c r="P2093">
        <f t="shared" si="2246"/>
        <v>13.124364129055301</v>
      </c>
      <c r="Q2093" s="36">
        <f t="shared" si="2194"/>
        <v>20.718459357211785</v>
      </c>
      <c r="R2093" s="34">
        <f t="shared" si="2195"/>
        <v>13.169496367172854</v>
      </c>
      <c r="S2093" s="34">
        <f t="shared" si="2196"/>
        <v>6.9599031872322303</v>
      </c>
      <c r="T2093" s="36">
        <f t="shared" si="2232"/>
        <v>1.4671977949701203E-13</v>
      </c>
      <c r="U2093" s="36">
        <f t="shared" si="2197"/>
        <v>3446.2876697264714</v>
      </c>
      <c r="V2093" s="36">
        <f t="shared" si="2198"/>
        <v>1.3319879023256966E-3</v>
      </c>
      <c r="W2093" s="68">
        <f t="shared" si="2199"/>
        <v>1.3819366109788644</v>
      </c>
      <c r="X2093">
        <f t="shared" si="2200"/>
        <v>6.7691086904663873</v>
      </c>
      <c r="Y2093">
        <f t="shared" si="2201"/>
        <v>5.9191933886892012E-3</v>
      </c>
      <c r="Z2093" s="34">
        <f t="shared" si="2202"/>
        <v>1.8175536138477263E-3</v>
      </c>
      <c r="AA2093" s="36">
        <f t="shared" si="2203"/>
        <v>9.6385600594387053E-4</v>
      </c>
      <c r="AB2093" s="34">
        <f t="shared" si="2204"/>
        <v>2.2083287929023406E-4</v>
      </c>
      <c r="AC2093" s="36">
        <f t="shared" si="2205"/>
        <v>1.4129090601411305E-2</v>
      </c>
      <c r="AD2093" s="34">
        <f t="shared" si="2206"/>
        <v>0</v>
      </c>
      <c r="AE2093">
        <f t="shared" si="2233"/>
        <v>63.980919176631588</v>
      </c>
      <c r="AF2093" s="36">
        <f t="shared" si="2247"/>
        <v>0</v>
      </c>
      <c r="AG2093" s="34">
        <f t="shared" si="2207"/>
        <v>0.62006295032284198</v>
      </c>
      <c r="AH2093">
        <f t="shared" si="2243"/>
        <v>9.1757155163834092E-3</v>
      </c>
      <c r="AI2093" s="29">
        <f t="shared" si="2234"/>
        <v>0.62006295032284198</v>
      </c>
      <c r="AJ2093">
        <f t="shared" si="2235"/>
        <v>0.62006295032284198</v>
      </c>
      <c r="AK2093" s="36">
        <f t="shared" si="2248"/>
        <v>0</v>
      </c>
      <c r="AL2093" s="36">
        <f t="shared" si="2236"/>
        <v>-4.7380527330975756E-6</v>
      </c>
      <c r="AM2093" s="36">
        <f t="shared" si="2237"/>
        <v>-1.789632623865713E-8</v>
      </c>
      <c r="AN2093" s="37">
        <f t="shared" si="2249"/>
        <v>2.6610477441831696E-306</v>
      </c>
      <c r="AO2093" s="36">
        <f t="shared" si="2250"/>
        <v>7.8157481586654132E-3</v>
      </c>
      <c r="AP2093" s="36">
        <f t="shared" si="2251"/>
        <v>8.1022234215182362E-5</v>
      </c>
      <c r="AQ2093" s="74">
        <f t="shared" si="2208"/>
        <v>0</v>
      </c>
      <c r="AR2093" s="73">
        <f t="shared" si="2209"/>
        <v>0</v>
      </c>
      <c r="AS2093" s="72">
        <f t="shared" si="2252"/>
        <v>4.7743216113055706E-7</v>
      </c>
      <c r="AT2093" s="37">
        <f t="shared" si="2210"/>
        <v>1.1369858273831601E-298</v>
      </c>
      <c r="AU2093" s="37">
        <f t="shared" si="2211"/>
        <v>1.6527922595661103E-3</v>
      </c>
      <c r="AV2093" s="34">
        <f t="shared" si="2212"/>
        <v>8.6429908698606238E-5</v>
      </c>
      <c r="AW2093" s="34">
        <f t="shared" si="2213"/>
        <v>0.12996027116963341</v>
      </c>
      <c r="AX2093" s="37">
        <f t="shared" si="2214"/>
        <v>0.65416650204577675</v>
      </c>
      <c r="AY2093" s="7">
        <f t="shared" si="2215"/>
        <v>2.1661498141029729</v>
      </c>
      <c r="AZ2093" s="37">
        <f t="shared" si="2216"/>
        <v>2.036103113024641</v>
      </c>
      <c r="BA2093" s="2">
        <f>BE2093*'mass balance'!$B$17+BF2093*'mass balance'!$C$17+BG2093*'mass balance'!$D$17+BH2093*'mass balance'!$E$17</f>
        <v>2.2765217290750907E-5</v>
      </c>
      <c r="BB2093" s="2">
        <f>BE2093*'mass balance'!$B$18+BF2093*'mass balance'!$C$18+BG2093*'mass balance'!$D$18+BH2093*'mass balance'!$E$18</f>
        <v>2.3115451402916299E-5</v>
      </c>
      <c r="BC2093" s="2">
        <f>BE2093*'mass balance'!$B$19+BF2093*'mass balance'!$C$19+BG2093*'mass balance'!$D$19+BH2093*'mass balance'!$E$19</f>
        <v>-2.8894314253645375E-5</v>
      </c>
      <c r="BD2093" s="2">
        <f>BE2093*'mass balance'!$B$20+BF2093*'mass balance'!$C$20+BG2093*'mass balance'!$D$20+BH2093*'mass balance'!$E$20</f>
        <v>1.0507023364961959E-6</v>
      </c>
      <c r="BE2093" s="2">
        <f>N2093*'mass balance'!$H$11+R2093*'mass balance'!$I$11+S2093*'mass balance'!$J$11</f>
        <v>-6.0259221050528258E-5</v>
      </c>
      <c r="BF2093" s="2">
        <f>N2093*'mass balance'!$H$12+R2093*'mass balance'!$I$12+S2093*'mass balance'!$J$12</f>
        <v>1.6719513418314181E-5</v>
      </c>
      <c r="BG2093" s="2">
        <f>N2093*'mass balance'!$H$13+R2093*'mass balance'!$I$13+S2093*'mass balance'!$J$13</f>
        <v>8.9301263565806662E-6</v>
      </c>
      <c r="BH2093" s="2">
        <f>N2093*'mass balance'!$H$14+R2093*'mass balance'!$I$14+S2093*'mass balance'!$J$14</f>
        <v>6.5908523024015273E-6</v>
      </c>
      <c r="BI2093" s="36">
        <f t="shared" si="2217"/>
        <v>1.984873985993231E-16</v>
      </c>
      <c r="BJ2093" s="36">
        <f t="shared" si="2218"/>
        <v>2.1295618526519187E-19</v>
      </c>
      <c r="BK2093" s="36">
        <f t="shared" si="2219"/>
        <v>6.7496151868145533E-16</v>
      </c>
      <c r="BL2093" s="36">
        <f t="shared" si="2220"/>
        <v>3.138880468009134E-16</v>
      </c>
      <c r="BM2093" s="36">
        <f t="shared" si="2253"/>
        <v>3.7461349999780856E-13</v>
      </c>
      <c r="BN2093" s="36">
        <f t="shared" ca="1" si="2221"/>
        <v>0.91842047539256022</v>
      </c>
      <c r="BO2093" s="36">
        <f t="shared" ca="1" si="2238"/>
        <v>1</v>
      </c>
      <c r="BP2093" s="36">
        <f t="shared" si="2254"/>
        <v>-3.7461349988402604E-13</v>
      </c>
      <c r="BQ2093" s="36">
        <f t="shared" si="2255"/>
        <v>0.99999999969626696</v>
      </c>
      <c r="BR2093" s="2">
        <f t="shared" si="2244"/>
        <v>-5</v>
      </c>
      <c r="BS2093">
        <v>0</v>
      </c>
      <c r="BT2093" s="37">
        <f t="shared" si="2239"/>
        <v>2.8966550039279487E-2</v>
      </c>
      <c r="BU2093" s="34">
        <f t="shared" si="2222"/>
        <v>-5</v>
      </c>
      <c r="BV2093" s="34">
        <f t="shared" si="2223"/>
        <v>-5</v>
      </c>
      <c r="BW2093" s="34">
        <f t="shared" si="2224"/>
        <v>-5</v>
      </c>
      <c r="BX2093" s="34">
        <f t="shared" si="2225"/>
        <v>-5</v>
      </c>
      <c r="BY2093" s="34">
        <f t="shared" si="2226"/>
        <v>2.0642401237977364</v>
      </c>
      <c r="BZ2093" s="36">
        <f t="shared" si="2240"/>
        <v>2.8894314253645375E-5</v>
      </c>
      <c r="CA2093" s="34">
        <f t="shared" si="2241"/>
        <v>1.4226465179481769E-2</v>
      </c>
    </row>
    <row r="2094" spans="1:79" x14ac:dyDescent="0.2">
      <c r="A2094" s="75">
        <f t="shared" si="2227"/>
        <v>5.6438356164385217</v>
      </c>
      <c r="B2094" s="34">
        <f t="shared" si="2245"/>
        <v>2060.0000000000605</v>
      </c>
      <c r="C2094">
        <f t="shared" si="2228"/>
        <v>15</v>
      </c>
      <c r="D2094" s="35">
        <f t="shared" si="2188"/>
        <v>3000</v>
      </c>
      <c r="E2094" s="27">
        <v>0</v>
      </c>
      <c r="F2094" s="64">
        <f t="shared" si="2229"/>
        <v>0.46593146951268899</v>
      </c>
      <c r="G2094" s="34">
        <v>0</v>
      </c>
      <c r="H2094" s="34">
        <f t="shared" si="2189"/>
        <v>1</v>
      </c>
      <c r="I2094" s="34">
        <f t="shared" si="2230"/>
        <v>6192.2292298236371</v>
      </c>
      <c r="J2094" s="34">
        <f t="shared" si="2190"/>
        <v>7687.4924799625087</v>
      </c>
      <c r="K2094" s="34">
        <f t="shared" si="2191"/>
        <v>6821.9772954935042</v>
      </c>
      <c r="L2094" s="36">
        <f t="shared" si="2242"/>
        <v>484.14400960841652</v>
      </c>
      <c r="M2094" s="34">
        <f t="shared" si="2192"/>
        <v>20.399243190166207</v>
      </c>
      <c r="N2094" s="34">
        <f t="shared" si="2231"/>
        <v>25.325132969244994</v>
      </c>
      <c r="O2094" s="34">
        <f t="shared" si="2193"/>
        <v>9.4970811430771391</v>
      </c>
      <c r="P2094">
        <f t="shared" si="2246"/>
        <v>13.137014126245285</v>
      </c>
      <c r="Q2094" s="36">
        <f t="shared" si="2194"/>
        <v>20.73346729536815</v>
      </c>
      <c r="R2094" s="34">
        <f t="shared" si="2195"/>
        <v>13.182169334012187</v>
      </c>
      <c r="S2094" s="34">
        <f t="shared" si="2196"/>
        <v>6.9618017352116457</v>
      </c>
      <c r="T2094" s="36">
        <f t="shared" si="2232"/>
        <v>1.4667267085085314E-13</v>
      </c>
      <c r="U2094" s="36">
        <f t="shared" si="2197"/>
        <v>3446.2876697264714</v>
      </c>
      <c r="V2094" s="36">
        <f t="shared" si="2198"/>
        <v>1.3323512468827305E-3</v>
      </c>
      <c r="W2094" s="68">
        <f t="shared" si="2199"/>
        <v>1.3832685988811901</v>
      </c>
      <c r="X2094">
        <f t="shared" si="2200"/>
        <v>6.7712828074594196</v>
      </c>
      <c r="Y2094">
        <f t="shared" si="2201"/>
        <v>5.9191933886892012E-3</v>
      </c>
      <c r="Z2094" s="34">
        <f t="shared" si="2202"/>
        <v>1.8175536138477263E-3</v>
      </c>
      <c r="AA2094" s="36">
        <f t="shared" si="2203"/>
        <v>9.6319055312927475E-4</v>
      </c>
      <c r="AB2094" s="34">
        <f t="shared" si="2204"/>
        <v>2.2083287929023406E-4</v>
      </c>
      <c r="AC2094" s="36">
        <f t="shared" si="2205"/>
        <v>1.4129090601411305E-2</v>
      </c>
      <c r="AD2094" s="34">
        <f t="shared" si="2206"/>
        <v>0</v>
      </c>
      <c r="AE2094">
        <f t="shared" si="2233"/>
        <v>63.980919176631588</v>
      </c>
      <c r="AF2094" s="36">
        <f t="shared" si="2247"/>
        <v>0</v>
      </c>
      <c r="AG2094" s="34">
        <f t="shared" si="2207"/>
        <v>0.62052234330980827</v>
      </c>
      <c r="AH2094">
        <f t="shared" si="2243"/>
        <v>9.1763227275305503E-3</v>
      </c>
      <c r="AI2094" s="29">
        <f t="shared" si="2234"/>
        <v>0.62052234330980827</v>
      </c>
      <c r="AJ2094">
        <f t="shared" si="2235"/>
        <v>0</v>
      </c>
      <c r="AK2094" s="36">
        <f t="shared" si="2248"/>
        <v>0</v>
      </c>
      <c r="AL2094" s="36">
        <f t="shared" si="2236"/>
        <v>-4.7351804369020111E-6</v>
      </c>
      <c r="AM2094" s="36">
        <f t="shared" si="2237"/>
        <v>-1.7892373268266437E-8</v>
      </c>
      <c r="AN2094" s="37">
        <f t="shared" si="2249"/>
        <v>2.6610477441831696E-306</v>
      </c>
      <c r="AO2094" s="36">
        <f t="shared" si="2250"/>
        <v>7.811010105932316E-3</v>
      </c>
      <c r="AP2094" s="36">
        <f t="shared" si="2251"/>
        <v>8.1004337888943711E-5</v>
      </c>
      <c r="AQ2094" s="74">
        <f t="shared" si="2208"/>
        <v>0</v>
      </c>
      <c r="AR2094" s="73">
        <f t="shared" si="2209"/>
        <v>0</v>
      </c>
      <c r="AS2094" s="72">
        <f t="shared" si="2252"/>
        <v>4.7656440247436196E-7</v>
      </c>
      <c r="AT2094" s="37">
        <f t="shared" si="2210"/>
        <v>1.1390561232100415E-298</v>
      </c>
      <c r="AU2094" s="37">
        <f t="shared" si="2211"/>
        <v>1.6524271880549574E-3</v>
      </c>
      <c r="AV2094" s="34">
        <f t="shared" si="2212"/>
        <v>1.2604259378619549E-6</v>
      </c>
      <c r="AW2094" s="34">
        <f t="shared" si="2213"/>
        <v>0.13008553415753435</v>
      </c>
      <c r="AX2094" s="37">
        <f t="shared" si="2214"/>
        <v>0.65479702435766096</v>
      </c>
      <c r="AY2094" s="7">
        <f t="shared" si="2215"/>
        <v>2.1681524178223235</v>
      </c>
      <c r="AZ2094" s="37">
        <f t="shared" si="2216"/>
        <v>2.0380656232388512</v>
      </c>
      <c r="BA2094" s="2">
        <f>BE2094*'mass balance'!$B$17+BF2094*'mass balance'!$C$17+BG2094*'mass balance'!$D$17+BH2094*'mass balance'!$E$17</f>
        <v>2.2787161266193932E-5</v>
      </c>
      <c r="BB2094" s="2">
        <f>BE2094*'mass balance'!$B$18+BF2094*'mass balance'!$C$18+BG2094*'mass balance'!$D$18+BH2094*'mass balance'!$E$18</f>
        <v>2.3137732977981538E-5</v>
      </c>
      <c r="BC2094" s="2">
        <f>BE2094*'mass balance'!$B$19+BF2094*'mass balance'!$C$19+BG2094*'mass balance'!$D$19+BH2094*'mass balance'!$E$19</f>
        <v>-2.8922166222476923E-5</v>
      </c>
      <c r="BD2094" s="2">
        <f>BE2094*'mass balance'!$B$20+BF2094*'mass balance'!$C$20+BG2094*'mass balance'!$D$20+BH2094*'mass balance'!$E$20</f>
        <v>1.0517151353627973E-6</v>
      </c>
      <c r="BE2094" s="2">
        <f>N2094*'mass balance'!$H$11+R2094*'mass balance'!$I$11+S2094*'mass balance'!$J$11</f>
        <v>-6.0297935641059505E-5</v>
      </c>
      <c r="BF2094" s="2">
        <f>N2094*'mass balance'!$H$12+R2094*'mass balance'!$I$12+S2094*'mass balance'!$J$12</f>
        <v>1.6724074228653522E-5</v>
      </c>
      <c r="BG2094" s="2">
        <f>N2094*'mass balance'!$H$13+R2094*'mass balance'!$I$13+S2094*'mass balance'!$J$13</f>
        <v>8.9330377586571754E-6</v>
      </c>
      <c r="BH2094" s="2">
        <f>N2094*'mass balance'!$H$14+R2094*'mass balance'!$I$14+S2094*'mass balance'!$J$14</f>
        <v>6.5950867107408828E-6</v>
      </c>
      <c r="BI2094" s="36">
        <f t="shared" si="2217"/>
        <v>1.984873985993231E-16</v>
      </c>
      <c r="BJ2094" s="36">
        <f t="shared" si="2218"/>
        <v>2.129936826383097E-19</v>
      </c>
      <c r="BK2094" s="36">
        <f t="shared" si="2219"/>
        <v>6.7517447486672054E-16</v>
      </c>
      <c r="BL2094" s="36">
        <f t="shared" si="2220"/>
        <v>3.1404795659271891E-16</v>
      </c>
      <c r="BM2094" s="36">
        <f t="shared" si="2253"/>
        <v>3.7492738804460948E-13</v>
      </c>
      <c r="BN2094" s="36">
        <f t="shared" ca="1" si="2221"/>
        <v>0.90981184835473772</v>
      </c>
      <c r="BO2094" s="36">
        <f t="shared" ca="1" si="2238"/>
        <v>1</v>
      </c>
      <c r="BP2094" s="36">
        <f t="shared" si="2254"/>
        <v>-3.7492738793059119E-13</v>
      </c>
      <c r="BQ2094" s="36">
        <f t="shared" si="2255"/>
        <v>0.99999999969589237</v>
      </c>
      <c r="BR2094" s="2">
        <f t="shared" si="2244"/>
        <v>-5</v>
      </c>
      <c r="BS2094">
        <v>0</v>
      </c>
      <c r="BT2094" s="37">
        <f t="shared" si="2239"/>
        <v>2.899447163803311E-2</v>
      </c>
      <c r="BU2094" s="34">
        <f t="shared" si="2222"/>
        <v>-5</v>
      </c>
      <c r="BV2094" s="34">
        <f t="shared" si="2223"/>
        <v>-5</v>
      </c>
      <c r="BW2094" s="34">
        <f t="shared" si="2224"/>
        <v>-5</v>
      </c>
      <c r="BX2094" s="34">
        <f t="shared" si="2225"/>
        <v>-5</v>
      </c>
      <c r="BY2094" s="34">
        <f t="shared" si="2226"/>
        <v>2.0655663309699794</v>
      </c>
      <c r="BZ2094" s="36">
        <f t="shared" si="2240"/>
        <v>2.8922166222476923E-5</v>
      </c>
      <c r="CA2094" s="34">
        <f t="shared" si="2241"/>
        <v>1.4226466168422831E-2</v>
      </c>
    </row>
    <row r="2095" spans="1:79" x14ac:dyDescent="0.2">
      <c r="A2095" s="75">
        <f t="shared" si="2227"/>
        <v>5.6465753424659191</v>
      </c>
      <c r="B2095" s="34">
        <f t="shared" si="2245"/>
        <v>2061.0000000000605</v>
      </c>
      <c r="C2095">
        <f t="shared" si="2228"/>
        <v>15</v>
      </c>
      <c r="D2095" s="35">
        <f t="shared" si="2188"/>
        <v>3000</v>
      </c>
      <c r="E2095" s="27">
        <v>0</v>
      </c>
      <c r="F2095" s="64">
        <f t="shared" si="2229"/>
        <v>0.46593146951268899</v>
      </c>
      <c r="G2095" s="34">
        <v>0</v>
      </c>
      <c r="H2095" s="34">
        <f t="shared" si="2189"/>
        <v>1</v>
      </c>
      <c r="I2095" s="34">
        <f t="shared" si="2230"/>
        <v>6192.2292298236371</v>
      </c>
      <c r="J2095" s="34">
        <f t="shared" si="2190"/>
        <v>7692.4280346170917</v>
      </c>
      <c r="K2095" s="34">
        <f t="shared" si="2191"/>
        <v>6826.3571686292489</v>
      </c>
      <c r="L2095" s="36">
        <f t="shared" si="2242"/>
        <v>484.61033254482555</v>
      </c>
      <c r="M2095" s="34">
        <f t="shared" si="2192"/>
        <v>20.399243190166207</v>
      </c>
      <c r="N2095" s="34">
        <f t="shared" si="2231"/>
        <v>25.341392312357211</v>
      </c>
      <c r="O2095" s="34">
        <f t="shared" si="2193"/>
        <v>9.4970811430771391</v>
      </c>
      <c r="P2095">
        <f t="shared" si="2246"/>
        <v>13.149667574148012</v>
      </c>
      <c r="Q2095" s="36">
        <f t="shared" si="2194"/>
        <v>20.748476143031297</v>
      </c>
      <c r="R2095" s="34">
        <f t="shared" si="2195"/>
        <v>13.194845752956262</v>
      </c>
      <c r="S2095" s="34">
        <f t="shared" si="2196"/>
        <v>6.9636977141450966</v>
      </c>
      <c r="T2095" s="36">
        <f t="shared" si="2232"/>
        <v>1.4662560982312355E-13</v>
      </c>
      <c r="U2095" s="36">
        <f t="shared" si="2197"/>
        <v>3446.2876697264714</v>
      </c>
      <c r="V2095" s="36">
        <f t="shared" si="2198"/>
        <v>1.3327140997751467E-3</v>
      </c>
      <c r="W2095" s="68">
        <f t="shared" si="2199"/>
        <v>1.3846009501280729</v>
      </c>
      <c r="X2095">
        <f t="shared" si="2200"/>
        <v>6.7734561217143519</v>
      </c>
      <c r="Y2095">
        <f t="shared" si="2201"/>
        <v>5.9191933886892012E-3</v>
      </c>
      <c r="Z2095" s="34">
        <f t="shared" si="2202"/>
        <v>1.8175536138477263E-3</v>
      </c>
      <c r="AA2095" s="36">
        <f t="shared" si="2203"/>
        <v>9.625257729686472E-4</v>
      </c>
      <c r="AB2095" s="34">
        <f t="shared" si="2204"/>
        <v>2.2083287929023406E-4</v>
      </c>
      <c r="AC2095" s="36">
        <f t="shared" si="2205"/>
        <v>1.4129090601411305E-2</v>
      </c>
      <c r="AD2095" s="34">
        <f t="shared" si="2206"/>
        <v>0</v>
      </c>
      <c r="AE2095">
        <f t="shared" si="2233"/>
        <v>63.980919176631588</v>
      </c>
      <c r="AF2095" s="36">
        <f t="shared" si="2247"/>
        <v>0</v>
      </c>
      <c r="AG2095" s="34">
        <f t="shared" si="2207"/>
        <v>0.62098176413677719</v>
      </c>
      <c r="AH2095">
        <f t="shared" si="2243"/>
        <v>9.1769274181229266E-3</v>
      </c>
      <c r="AI2095" s="29">
        <f t="shared" si="2234"/>
        <v>0.62098176413677719</v>
      </c>
      <c r="AJ2095">
        <f t="shared" si="2235"/>
        <v>0.62098176413677719</v>
      </c>
      <c r="AK2095" s="36">
        <f t="shared" si="2248"/>
        <v>0</v>
      </c>
      <c r="AL2095" s="36">
        <f t="shared" si="2236"/>
        <v>-4.7323098819461309E-6</v>
      </c>
      <c r="AM2095" s="36">
        <f t="shared" si="2237"/>
        <v>-1.788842117101444E-8</v>
      </c>
      <c r="AN2095" s="37">
        <f t="shared" si="2249"/>
        <v>2.6610477441831696E-306</v>
      </c>
      <c r="AO2095" s="36">
        <f t="shared" si="2250"/>
        <v>7.806274925495414E-3</v>
      </c>
      <c r="AP2095" s="36">
        <f t="shared" si="2251"/>
        <v>8.0986445515675445E-5</v>
      </c>
      <c r="AQ2095" s="74">
        <f t="shared" si="2208"/>
        <v>0</v>
      </c>
      <c r="AR2095" s="73">
        <f t="shared" si="2209"/>
        <v>0</v>
      </c>
      <c r="AS2095" s="72">
        <f t="shared" si="2252"/>
        <v>4.7569822101624155E-7</v>
      </c>
      <c r="AT2095" s="37">
        <f t="shared" si="2210"/>
        <v>1.141130188762726E-298</v>
      </c>
      <c r="AU2095" s="37">
        <f t="shared" si="2211"/>
        <v>1.6520621971814089E-3</v>
      </c>
      <c r="AV2095" s="34">
        <f t="shared" si="2212"/>
        <v>8.6556280046908693E-5</v>
      </c>
      <c r="AW2095" s="34">
        <f t="shared" si="2213"/>
        <v>0.1302108313151337</v>
      </c>
      <c r="AX2095" s="37">
        <f t="shared" si="2214"/>
        <v>0.65542771866573935</v>
      </c>
      <c r="AY2095" s="7">
        <f t="shared" si="2215"/>
        <v>2.1703260563889928</v>
      </c>
      <c r="AZ2095" s="37">
        <f t="shared" si="2216"/>
        <v>2.0400286687938123</v>
      </c>
      <c r="BA2095" s="2">
        <f>BE2095*'mass balance'!$B$17+BF2095*'mass balance'!$C$17+BG2095*'mass balance'!$D$17+BH2095*'mass balance'!$E$17</f>
        <v>2.2809111240243713E-5</v>
      </c>
      <c r="BB2095" s="2">
        <f>BE2095*'mass balance'!$B$18+BF2095*'mass balance'!$C$18+BG2095*'mass balance'!$D$18+BH2095*'mass balance'!$E$18</f>
        <v>2.3160020643939776E-5</v>
      </c>
      <c r="BC2095" s="2">
        <f>BE2095*'mass balance'!$B$19+BF2095*'mass balance'!$C$19+BG2095*'mass balance'!$D$19+BH2095*'mass balance'!$E$19</f>
        <v>-2.8950025804924704E-5</v>
      </c>
      <c r="BD2095" s="2">
        <f>BE2095*'mass balance'!$B$20+BF2095*'mass balance'!$C$20+BG2095*'mass balance'!$D$20+BH2095*'mass balance'!$E$20</f>
        <v>1.0527282110881713E-6</v>
      </c>
      <c r="BE2095" s="2">
        <f>N2095*'mass balance'!$H$11+R2095*'mass balance'!$I$11+S2095*'mass balance'!$J$11</f>
        <v>-6.0336648362755262E-5</v>
      </c>
      <c r="BF2095" s="2">
        <f>N2095*'mass balance'!$H$12+R2095*'mass balance'!$I$12+S2095*'mass balance'!$J$12</f>
        <v>1.6728628867470457E-5</v>
      </c>
      <c r="BG2095" s="2">
        <f>N2095*'mass balance'!$H$13+R2095*'mass balance'!$I$13+S2095*'mass balance'!$J$13</f>
        <v>8.9359462849238817E-6</v>
      </c>
      <c r="BH2095" s="2">
        <f>N2095*'mass balance'!$H$14+R2095*'mass balance'!$I$14+S2095*'mass balance'!$J$14</f>
        <v>6.5993209146763557E-6</v>
      </c>
      <c r="BI2095" s="36">
        <f t="shared" si="2217"/>
        <v>1.984873985993231E-16</v>
      </c>
      <c r="BJ2095" s="36">
        <f t="shared" si="2218"/>
        <v>2.1303118188941404E-19</v>
      </c>
      <c r="BK2095" s="36">
        <f t="shared" si="2219"/>
        <v>6.7538746854935883E-16</v>
      </c>
      <c r="BL2095" s="36">
        <f t="shared" si="2220"/>
        <v>3.1420791531243651E-16</v>
      </c>
      <c r="BM2095" s="36">
        <f t="shared" si="2253"/>
        <v>3.7524143600120219E-13</v>
      </c>
      <c r="BN2095" s="36">
        <f t="shared" ca="1" si="2221"/>
        <v>0.22197148847950976</v>
      </c>
      <c r="BO2095" s="36">
        <f t="shared" ca="1" si="2238"/>
        <v>1</v>
      </c>
      <c r="BP2095" s="36">
        <f t="shared" si="2254"/>
        <v>-3.7524143588694772E-13</v>
      </c>
      <c r="BQ2095" s="36">
        <f t="shared" si="2255"/>
        <v>0.99999999969551745</v>
      </c>
      <c r="BR2095" s="2">
        <f t="shared" si="2244"/>
        <v>-5</v>
      </c>
      <c r="BS2095">
        <v>0</v>
      </c>
      <c r="BT2095" s="37">
        <f t="shared" si="2239"/>
        <v>2.9022400869437012E-2</v>
      </c>
      <c r="BU2095" s="34">
        <f t="shared" si="2222"/>
        <v>-5</v>
      </c>
      <c r="BV2095" s="34">
        <f t="shared" si="2223"/>
        <v>-5</v>
      </c>
      <c r="BW2095" s="34">
        <f t="shared" si="2224"/>
        <v>-5</v>
      </c>
      <c r="BX2095" s="34">
        <f t="shared" si="2225"/>
        <v>-5</v>
      </c>
      <c r="BY2095" s="34">
        <f t="shared" si="2226"/>
        <v>2.0668924741233865</v>
      </c>
      <c r="BZ2095" s="36">
        <f t="shared" si="2240"/>
        <v>2.8950025804924704E-5</v>
      </c>
      <c r="CA2095" s="34">
        <f t="shared" si="2241"/>
        <v>1.4226467163619225E-2</v>
      </c>
    </row>
    <row r="2096" spans="1:79" x14ac:dyDescent="0.2">
      <c r="A2096" s="75">
        <f t="shared" si="2227"/>
        <v>5.6493150684933164</v>
      </c>
      <c r="B2096" s="34">
        <f t="shared" si="2245"/>
        <v>2062.0000000000605</v>
      </c>
      <c r="C2096">
        <f t="shared" si="2228"/>
        <v>15</v>
      </c>
      <c r="D2096" s="35">
        <f t="shared" si="2188"/>
        <v>3000</v>
      </c>
      <c r="E2096" s="27">
        <v>0</v>
      </c>
      <c r="F2096" s="64">
        <f t="shared" si="2229"/>
        <v>0.46593146951268899</v>
      </c>
      <c r="G2096" s="34">
        <v>0</v>
      </c>
      <c r="H2096" s="34">
        <f t="shared" si="2189"/>
        <v>1</v>
      </c>
      <c r="I2096" s="34">
        <f t="shared" si="2230"/>
        <v>6192.2292298236371</v>
      </c>
      <c r="J2096" s="34">
        <f t="shared" si="2190"/>
        <v>7697.3633499273255</v>
      </c>
      <c r="K2096" s="34">
        <f t="shared" si="2191"/>
        <v>6830.7368293678164</v>
      </c>
      <c r="L2096" s="36">
        <f t="shared" si="2242"/>
        <v>485.07678247974684</v>
      </c>
      <c r="M2096" s="34">
        <f t="shared" si="2192"/>
        <v>20.399243190166207</v>
      </c>
      <c r="N2096" s="34">
        <f t="shared" si="2231"/>
        <v>25.357650866990284</v>
      </c>
      <c r="O2096" s="34">
        <f t="shared" si="2193"/>
        <v>9.4970811430771391</v>
      </c>
      <c r="P2096">
        <f t="shared" si="2246"/>
        <v>13.1623244680941</v>
      </c>
      <c r="Q2096" s="36">
        <f t="shared" si="2194"/>
        <v>20.763485896146062</v>
      </c>
      <c r="R2096" s="34">
        <f t="shared" si="2195"/>
        <v>13.207525619329493</v>
      </c>
      <c r="S2096" s="34">
        <f t="shared" si="2196"/>
        <v>6.9655911247709295</v>
      </c>
      <c r="T2096" s="36">
        <f t="shared" si="2232"/>
        <v>1.4657859634487774E-13</v>
      </c>
      <c r="U2096" s="36">
        <f t="shared" si="2197"/>
        <v>3446.2876697264714</v>
      </c>
      <c r="V2096" s="36">
        <f t="shared" si="2198"/>
        <v>1.3330764611442483E-3</v>
      </c>
      <c r="W2096" s="68">
        <f t="shared" si="2199"/>
        <v>1.3859336642278481</v>
      </c>
      <c r="X2096">
        <f t="shared" si="2200"/>
        <v>6.7756286335269085</v>
      </c>
      <c r="Y2096">
        <f t="shared" si="2201"/>
        <v>5.9191933886892012E-3</v>
      </c>
      <c r="Z2096" s="34">
        <f t="shared" si="2202"/>
        <v>1.8175536138477263E-3</v>
      </c>
      <c r="AA2096" s="36">
        <f t="shared" si="2203"/>
        <v>9.6186166448807031E-4</v>
      </c>
      <c r="AB2096" s="34">
        <f t="shared" si="2204"/>
        <v>2.2083287929023406E-4</v>
      </c>
      <c r="AC2096" s="36">
        <f t="shared" si="2205"/>
        <v>1.4129090601411305E-2</v>
      </c>
      <c r="AD2096" s="34">
        <f t="shared" si="2206"/>
        <v>0</v>
      </c>
      <c r="AE2096">
        <f t="shared" si="2233"/>
        <v>63.980919176631588</v>
      </c>
      <c r="AF2096" s="36">
        <f t="shared" si="2247"/>
        <v>0</v>
      </c>
      <c r="AG2096" s="34">
        <f t="shared" si="2207"/>
        <v>0.62144121267962016</v>
      </c>
      <c r="AH2096">
        <f t="shared" si="2243"/>
        <v>9.1775295900597964E-3</v>
      </c>
      <c r="AI2096" s="29">
        <f t="shared" si="2234"/>
        <v>0.62144121267962016</v>
      </c>
      <c r="AJ2096">
        <f t="shared" si="2235"/>
        <v>0</v>
      </c>
      <c r="AK2096" s="36">
        <f t="shared" si="2248"/>
        <v>0</v>
      </c>
      <c r="AL2096" s="36">
        <f t="shared" si="2236"/>
        <v>-4.72944106717436E-6</v>
      </c>
      <c r="AM2096" s="36">
        <f t="shared" si="2237"/>
        <v>-1.7884469946708274E-8</v>
      </c>
      <c r="AN2096" s="37">
        <f t="shared" si="2249"/>
        <v>2.6610477441831696E-306</v>
      </c>
      <c r="AO2096" s="36">
        <f t="shared" si="2250"/>
        <v>7.801542615613468E-3</v>
      </c>
      <c r="AP2096" s="36">
        <f t="shared" si="2251"/>
        <v>8.0968557094504426E-5</v>
      </c>
      <c r="AQ2096" s="74">
        <f t="shared" si="2208"/>
        <v>0</v>
      </c>
      <c r="AR2096" s="73">
        <f t="shared" si="2209"/>
        <v>0</v>
      </c>
      <c r="AS2096" s="72">
        <f t="shared" si="2252"/>
        <v>4.7483361388955368E-7</v>
      </c>
      <c r="AT2096" s="37">
        <f t="shared" si="2210"/>
        <v>1.1432080309053685E-298</v>
      </c>
      <c r="AU2096" s="37">
        <f t="shared" si="2211"/>
        <v>1.651697286927653E-3</v>
      </c>
      <c r="AV2096" s="34">
        <f t="shared" si="2212"/>
        <v>1.2605917080599376E-6</v>
      </c>
      <c r="AW2096" s="34">
        <f t="shared" si="2213"/>
        <v>0.13033616259619416</v>
      </c>
      <c r="AX2096" s="37">
        <f t="shared" si="2214"/>
        <v>0.6560585847372733</v>
      </c>
      <c r="AY2096" s="7">
        <f t="shared" si="2215"/>
        <v>2.1723296721530234</v>
      </c>
      <c r="AZ2096" s="37">
        <f t="shared" si="2216"/>
        <v>2.0419922489651214</v>
      </c>
      <c r="BA2096" s="2">
        <f>BE2096*'mass balance'!$B$17+BF2096*'mass balance'!$C$17+BG2096*'mass balance'!$D$17+BH2096*'mass balance'!$E$17</f>
        <v>2.2831067204794317E-5</v>
      </c>
      <c r="BB2096" s="2">
        <f>BE2096*'mass balance'!$B$18+BF2096*'mass balance'!$C$18+BG2096*'mass balance'!$D$18+BH2096*'mass balance'!$E$18</f>
        <v>2.3182314392560382E-5</v>
      </c>
      <c r="BC2096" s="2">
        <f>BE2096*'mass balance'!$B$19+BF2096*'mass balance'!$C$19+BG2096*'mass balance'!$D$19+BH2096*'mass balance'!$E$19</f>
        <v>-2.8977892990700476E-5</v>
      </c>
      <c r="BD2096" s="2">
        <f>BE2096*'mass balance'!$B$20+BF2096*'mass balance'!$C$20+BG2096*'mass balance'!$D$20+BH2096*'mass balance'!$E$20</f>
        <v>1.0537415632981991E-6</v>
      </c>
      <c r="BE2096" s="2">
        <f>N2096*'mass balance'!$H$11+R2096*'mass balance'!$I$11+S2096*'mass balance'!$J$11</f>
        <v>-6.0375359207119721E-5</v>
      </c>
      <c r="BF2096" s="2">
        <f>N2096*'mass balance'!$H$12+R2096*'mass balance'!$I$12+S2096*'mass balance'!$J$12</f>
        <v>1.6733177336538687E-5</v>
      </c>
      <c r="BG2096" s="2">
        <f>N2096*'mass balance'!$H$13+R2096*'mass balance'!$I$13+S2096*'mass balance'!$J$13</f>
        <v>8.9388519360170002E-6</v>
      </c>
      <c r="BH2096" s="2">
        <f>N2096*'mass balance'!$H$14+R2096*'mass balance'!$I$14+S2096*'mass balance'!$J$14</f>
        <v>6.6035549132787187E-6</v>
      </c>
      <c r="BI2096" s="36">
        <f t="shared" si="2217"/>
        <v>1.984873985993231E-16</v>
      </c>
      <c r="BJ2096" s="36">
        <f t="shared" si="2218"/>
        <v>2.1306868301729629E-19</v>
      </c>
      <c r="BK2096" s="36">
        <f t="shared" si="2219"/>
        <v>6.7560049973124829E-16</v>
      </c>
      <c r="BL2096" s="36">
        <f t="shared" si="2220"/>
        <v>3.1436792296582049E-16</v>
      </c>
      <c r="BM2096" s="36">
        <f t="shared" si="2253"/>
        <v>3.755556439165146E-13</v>
      </c>
      <c r="BN2096" s="36">
        <f t="shared" ca="1" si="2221"/>
        <v>0.89188241952259828</v>
      </c>
      <c r="BO2096" s="36">
        <f t="shared" ca="1" si="2238"/>
        <v>1</v>
      </c>
      <c r="BP2096" s="36">
        <f t="shared" si="2254"/>
        <v>-3.7555564380202355E-13</v>
      </c>
      <c r="BQ2096" s="36">
        <f t="shared" si="2255"/>
        <v>0.99999999969514219</v>
      </c>
      <c r="BR2096" s="2">
        <f t="shared" si="2244"/>
        <v>-5</v>
      </c>
      <c r="BS2096">
        <v>0</v>
      </c>
      <c r="BT2096" s="37">
        <f t="shared" si="2239"/>
        <v>2.9050337723177225E-2</v>
      </c>
      <c r="BU2096" s="34">
        <f t="shared" si="2222"/>
        <v>-5</v>
      </c>
      <c r="BV2096" s="34">
        <f t="shared" si="2223"/>
        <v>-5</v>
      </c>
      <c r="BW2096" s="34">
        <f t="shared" si="2224"/>
        <v>-5</v>
      </c>
      <c r="BX2096" s="34">
        <f t="shared" si="2225"/>
        <v>-5</v>
      </c>
      <c r="BY2096" s="34">
        <f t="shared" si="2226"/>
        <v>2.0682185529669246</v>
      </c>
      <c r="BZ2096" s="36">
        <f t="shared" si="2240"/>
        <v>2.8977892990700476E-5</v>
      </c>
      <c r="CA2096" s="34">
        <f t="shared" si="2241"/>
        <v>1.4226468165048077E-2</v>
      </c>
    </row>
    <row r="2097" spans="1:79" x14ac:dyDescent="0.2">
      <c r="A2097" s="75">
        <f t="shared" si="2227"/>
        <v>5.6520547945207138</v>
      </c>
      <c r="B2097" s="34">
        <f t="shared" si="2245"/>
        <v>2063.0000000000605</v>
      </c>
      <c r="C2097">
        <f t="shared" si="2228"/>
        <v>15</v>
      </c>
      <c r="D2097" s="35">
        <f t="shared" si="2188"/>
        <v>3000</v>
      </c>
      <c r="E2097" s="27">
        <v>0</v>
      </c>
      <c r="F2097" s="64">
        <f t="shared" si="2229"/>
        <v>0.46593146951268899</v>
      </c>
      <c r="G2097" s="34">
        <v>0</v>
      </c>
      <c r="H2097" s="34">
        <f t="shared" si="2189"/>
        <v>1</v>
      </c>
      <c r="I2097" s="34">
        <f t="shared" si="2230"/>
        <v>6192.2292298236371</v>
      </c>
      <c r="J2097" s="34">
        <f t="shared" si="2190"/>
        <v>7702.2984248113344</v>
      </c>
      <c r="K2097" s="34">
        <f t="shared" si="2191"/>
        <v>6835.1162767491342</v>
      </c>
      <c r="L2097" s="36">
        <f t="shared" si="2242"/>
        <v>485.54335924114736</v>
      </c>
      <c r="M2097" s="34">
        <f t="shared" si="2192"/>
        <v>20.399243190166207</v>
      </c>
      <c r="N2097" s="34">
        <f t="shared" si="2231"/>
        <v>25.373908629580164</v>
      </c>
      <c r="O2097" s="34">
        <f t="shared" si="2193"/>
        <v>9.4970811430771391</v>
      </c>
      <c r="P2097">
        <f t="shared" si="2246"/>
        <v>13.174984803415514</v>
      </c>
      <c r="Q2097" s="36">
        <f t="shared" si="2194"/>
        <v>20.778496550660318</v>
      </c>
      <c r="R2097" s="34">
        <f t="shared" si="2195"/>
        <v>13.220208928457641</v>
      </c>
      <c r="S2097" s="34">
        <f t="shared" si="2196"/>
        <v>6.9674819678290909</v>
      </c>
      <c r="T2097" s="36">
        <f t="shared" si="2232"/>
        <v>1.4653163034730282E-13</v>
      </c>
      <c r="U2097" s="36">
        <f t="shared" si="2197"/>
        <v>3446.2876697264714</v>
      </c>
      <c r="V2097" s="36">
        <f t="shared" si="2198"/>
        <v>1.3334383311316483E-3</v>
      </c>
      <c r="W2097" s="68">
        <f t="shared" si="2199"/>
        <v>1.3872667406889925</v>
      </c>
      <c r="X2097">
        <f t="shared" si="2200"/>
        <v>6.777800343192709</v>
      </c>
      <c r="Y2097">
        <f t="shared" si="2201"/>
        <v>5.9191933886892012E-3</v>
      </c>
      <c r="Z2097" s="34">
        <f t="shared" si="2202"/>
        <v>1.8175536138477263E-3</v>
      </c>
      <c r="AA2097" s="36">
        <f t="shared" si="2203"/>
        <v>9.6119822671549818E-4</v>
      </c>
      <c r="AB2097" s="34">
        <f t="shared" si="2204"/>
        <v>2.2083287929023406E-4</v>
      </c>
      <c r="AC2097" s="36">
        <f t="shared" si="2205"/>
        <v>1.4129090601411305E-2</v>
      </c>
      <c r="AD2097" s="34">
        <f t="shared" si="2206"/>
        <v>0</v>
      </c>
      <c r="AE2097">
        <f t="shared" si="2233"/>
        <v>63.980919176631588</v>
      </c>
      <c r="AF2097" s="36">
        <f t="shared" si="2247"/>
        <v>0</v>
      </c>
      <c r="AG2097" s="34">
        <f t="shared" si="2207"/>
        <v>0.62190068881430161</v>
      </c>
      <c r="AH2097">
        <f t="shared" si="2243"/>
        <v>9.178129245238309E-3</v>
      </c>
      <c r="AI2097" s="29">
        <f t="shared" si="2234"/>
        <v>0.62190068881430161</v>
      </c>
      <c r="AJ2097">
        <f t="shared" si="2235"/>
        <v>0.62190068881430161</v>
      </c>
      <c r="AK2097" s="36">
        <f t="shared" si="2248"/>
        <v>0</v>
      </c>
      <c r="AL2097" s="36">
        <f t="shared" si="2236"/>
        <v>-4.7265739915317673E-6</v>
      </c>
      <c r="AM2097" s="36">
        <f t="shared" si="2237"/>
        <v>-1.7880519595155123E-8</v>
      </c>
      <c r="AN2097" s="37">
        <f t="shared" si="2249"/>
        <v>2.6610477441831696E-306</v>
      </c>
      <c r="AO2097" s="36">
        <f t="shared" si="2250"/>
        <v>7.7968131745462937E-3</v>
      </c>
      <c r="AP2097" s="36">
        <f t="shared" si="2251"/>
        <v>8.0950672624557712E-5</v>
      </c>
      <c r="AQ2097" s="74">
        <f t="shared" si="2208"/>
        <v>0</v>
      </c>
      <c r="AR2097" s="73">
        <f t="shared" si="2209"/>
        <v>0</v>
      </c>
      <c r="AS2097" s="72">
        <f t="shared" si="2252"/>
        <v>4.7397057823286601E-7</v>
      </c>
      <c r="AT2097" s="37">
        <f t="shared" si="2210"/>
        <v>1.1452896565146236E-298</v>
      </c>
      <c r="AU2097" s="37">
        <f t="shared" si="2211"/>
        <v>1.6513324572758829E-3</v>
      </c>
      <c r="AV2097" s="34">
        <f t="shared" si="2212"/>
        <v>8.6682665239212655E-5</v>
      </c>
      <c r="AW2097" s="34">
        <f t="shared" si="2213"/>
        <v>0.13046152795449192</v>
      </c>
      <c r="AX2097" s="37">
        <f t="shared" si="2214"/>
        <v>0.65668962233959027</v>
      </c>
      <c r="AY2097" s="7">
        <f t="shared" si="2215"/>
        <v>2.174504573648314</v>
      </c>
      <c r="AZ2097" s="37">
        <f t="shared" si="2216"/>
        <v>2.0439563630285829</v>
      </c>
      <c r="BA2097" s="2">
        <f>BE2097*'mass balance'!$B$17+BF2097*'mass balance'!$C$17+BG2097*'mass balance'!$D$17+BH2097*'mass balance'!$E$17</f>
        <v>2.2853029151742231E-5</v>
      </c>
      <c r="BB2097" s="2">
        <f>BE2097*'mass balance'!$B$18+BF2097*'mass balance'!$C$18+BG2097*'mass balance'!$D$18+BH2097*'mass balance'!$E$18</f>
        <v>2.3204614215615187E-5</v>
      </c>
      <c r="BC2097" s="2">
        <f>BE2097*'mass balance'!$B$19+BF2097*'mass balance'!$C$19+BG2097*'mass balance'!$D$19+BH2097*'mass balance'!$E$19</f>
        <v>-2.9005767769518972E-5</v>
      </c>
      <c r="BD2097" s="2">
        <f>BE2097*'mass balance'!$B$20+BF2097*'mass balance'!$C$20+BG2097*'mass balance'!$D$20+BH2097*'mass balance'!$E$20</f>
        <v>1.0547551916188715E-6</v>
      </c>
      <c r="BE2097" s="2">
        <f>N2097*'mass balance'!$H$11+R2097*'mass balance'!$I$11+S2097*'mass balance'!$J$11</f>
        <v>-6.0414068165667055E-5</v>
      </c>
      <c r="BF2097" s="2">
        <f>N2097*'mass balance'!$H$12+R2097*'mass balance'!$I$12+S2097*'mass balance'!$J$12</f>
        <v>1.6737719637635753E-5</v>
      </c>
      <c r="BG2097" s="2">
        <f>N2097*'mass balance'!$H$13+R2097*'mass balance'!$I$13+S2097*'mass balance'!$J$13</f>
        <v>8.9417547125748818E-6</v>
      </c>
      <c r="BH2097" s="2">
        <f>N2097*'mass balance'!$H$14+R2097*'mass balance'!$I$14+S2097*'mass balance'!$J$14</f>
        <v>6.6077887056198338E-6</v>
      </c>
      <c r="BI2097" s="36">
        <f t="shared" si="2217"/>
        <v>1.984873985993231E-16</v>
      </c>
      <c r="BJ2097" s="36">
        <f t="shared" si="2218"/>
        <v>2.1310618602075013E-19</v>
      </c>
      <c r="BK2097" s="36">
        <f t="shared" si="2219"/>
        <v>6.7581356841426561E-16</v>
      </c>
      <c r="BL2097" s="36">
        <f t="shared" si="2220"/>
        <v>3.1452797955862372E-16</v>
      </c>
      <c r="BM2097" s="36">
        <f t="shared" si="2253"/>
        <v>3.7587001183948043E-13</v>
      </c>
      <c r="BN2097" s="36">
        <f t="shared" ca="1" si="2221"/>
        <v>0.32445822482840858</v>
      </c>
      <c r="BO2097" s="36">
        <f t="shared" ca="1" si="2238"/>
        <v>1</v>
      </c>
      <c r="BP2097" s="36">
        <f t="shared" si="2254"/>
        <v>-3.7587001172475233E-13</v>
      </c>
      <c r="BQ2097" s="36">
        <f t="shared" si="2255"/>
        <v>0.99999999969476661</v>
      </c>
      <c r="BR2097" s="2">
        <f t="shared" si="2244"/>
        <v>-5</v>
      </c>
      <c r="BS2097">
        <v>0</v>
      </c>
      <c r="BT2097" s="37">
        <f t="shared" si="2239"/>
        <v>2.9078282188942772E-2</v>
      </c>
      <c r="BU2097" s="34">
        <f t="shared" si="2222"/>
        <v>-5</v>
      </c>
      <c r="BV2097" s="34">
        <f t="shared" si="2223"/>
        <v>-5</v>
      </c>
      <c r="BW2097" s="34">
        <f t="shared" si="2224"/>
        <v>-5</v>
      </c>
      <c r="BX2097" s="34">
        <f t="shared" si="2225"/>
        <v>-5</v>
      </c>
      <c r="BY2097" s="34">
        <f t="shared" si="2226"/>
        <v>2.0695445672099035</v>
      </c>
      <c r="BZ2097" s="36">
        <f t="shared" si="2240"/>
        <v>2.9005767769518972E-5</v>
      </c>
      <c r="CA2097" s="34">
        <f t="shared" si="2241"/>
        <v>1.4226469172686608E-2</v>
      </c>
    </row>
    <row r="2098" spans="1:79" x14ac:dyDescent="0.2">
      <c r="A2098" s="75">
        <f t="shared" si="2227"/>
        <v>5.6547945205481112</v>
      </c>
      <c r="B2098" s="34">
        <f t="shared" si="2245"/>
        <v>2064.0000000000605</v>
      </c>
      <c r="C2098">
        <f t="shared" si="2228"/>
        <v>15</v>
      </c>
      <c r="D2098" s="35">
        <f t="shared" si="2188"/>
        <v>3000</v>
      </c>
      <c r="E2098" s="27">
        <v>0</v>
      </c>
      <c r="F2098" s="64">
        <f t="shared" si="2229"/>
        <v>0.46593146951268899</v>
      </c>
      <c r="G2098" s="34">
        <v>0</v>
      </c>
      <c r="H2098" s="34">
        <f t="shared" si="2189"/>
        <v>1</v>
      </c>
      <c r="I2098" s="34">
        <f t="shared" si="2230"/>
        <v>6192.2292298236371</v>
      </c>
      <c r="J2098" s="34">
        <f t="shared" si="2190"/>
        <v>7707.2332581885048</v>
      </c>
      <c r="K2098" s="34">
        <f t="shared" si="2191"/>
        <v>6839.4955098142518</v>
      </c>
      <c r="L2098" s="36">
        <f t="shared" si="2242"/>
        <v>486.01006265704342</v>
      </c>
      <c r="M2098" s="34">
        <f t="shared" si="2192"/>
        <v>20.399243190166207</v>
      </c>
      <c r="N2098" s="34">
        <f t="shared" si="2231"/>
        <v>25.390165596566948</v>
      </c>
      <c r="O2098" s="34">
        <f t="shared" si="2193"/>
        <v>9.4970811430771391</v>
      </c>
      <c r="P2098">
        <f t="shared" si="2246"/>
        <v>13.187648575445561</v>
      </c>
      <c r="Q2098" s="36">
        <f t="shared" si="2194"/>
        <v>20.793508102525049</v>
      </c>
      <c r="R2098" s="34">
        <f t="shared" si="2195"/>
        <v>13.232895675667816</v>
      </c>
      <c r="S2098" s="34">
        <f t="shared" si="2196"/>
        <v>6.9693702440611958</v>
      </c>
      <c r="T2098" s="36">
        <f t="shared" si="2232"/>
        <v>1.4648471176171837E-13</v>
      </c>
      <c r="U2098" s="36">
        <f t="shared" si="2197"/>
        <v>3446.2876697264714</v>
      </c>
      <c r="V2098" s="36">
        <f t="shared" si="2198"/>
        <v>1.3337997098792766E-3</v>
      </c>
      <c r="W2098" s="68">
        <f t="shared" si="2199"/>
        <v>1.3886001790201241</v>
      </c>
      <c r="X2098">
        <f t="shared" si="2200"/>
        <v>6.7799712510072645</v>
      </c>
      <c r="Y2098">
        <f t="shared" si="2201"/>
        <v>5.9191933886892012E-3</v>
      </c>
      <c r="Z2098" s="34">
        <f t="shared" si="2202"/>
        <v>1.8175536138477263E-3</v>
      </c>
      <c r="AA2098" s="36">
        <f t="shared" si="2203"/>
        <v>9.6053545868075732E-4</v>
      </c>
      <c r="AB2098" s="34">
        <f t="shared" si="2204"/>
        <v>2.2083287929023406E-4</v>
      </c>
      <c r="AC2098" s="36">
        <f t="shared" si="2205"/>
        <v>1.4129090601411305E-2</v>
      </c>
      <c r="AD2098" s="34">
        <f t="shared" si="2206"/>
        <v>0</v>
      </c>
      <c r="AE2098">
        <f t="shared" si="2233"/>
        <v>63.980919176631588</v>
      </c>
      <c r="AF2098" s="36">
        <f t="shared" si="2247"/>
        <v>0</v>
      </c>
      <c r="AG2098" s="34">
        <f t="shared" si="2207"/>
        <v>0.62236019241688101</v>
      </c>
      <c r="AH2098">
        <f t="shared" si="2243"/>
        <v>9.1787263855558354E-3</v>
      </c>
      <c r="AI2098" s="29">
        <f t="shared" si="2234"/>
        <v>0.62236019241688101</v>
      </c>
      <c r="AJ2098">
        <f t="shared" si="2235"/>
        <v>0</v>
      </c>
      <c r="AK2098" s="36">
        <f t="shared" si="2248"/>
        <v>0</v>
      </c>
      <c r="AL2098" s="36">
        <f t="shared" si="2236"/>
        <v>-4.72370865396406E-6</v>
      </c>
      <c r="AM2098" s="36">
        <f t="shared" si="2237"/>
        <v>-1.7876570116162208E-8</v>
      </c>
      <c r="AN2098" s="37">
        <f t="shared" si="2249"/>
        <v>2.6610477441831696E-306</v>
      </c>
      <c r="AO2098" s="36">
        <f t="shared" si="2250"/>
        <v>7.7920866005547623E-3</v>
      </c>
      <c r="AP2098" s="36">
        <f t="shared" si="2251"/>
        <v>8.0932792104962558E-5</v>
      </c>
      <c r="AQ2098" s="74">
        <f t="shared" si="2208"/>
        <v>0</v>
      </c>
      <c r="AR2098" s="73">
        <f t="shared" si="2209"/>
        <v>0</v>
      </c>
      <c r="AS2098" s="72">
        <f t="shared" si="2252"/>
        <v>4.7310911118994744E-7</v>
      </c>
      <c r="AT2098" s="37">
        <f t="shared" si="2210"/>
        <v>1.1473750724796669E-298</v>
      </c>
      <c r="AU2098" s="37">
        <f t="shared" si="2211"/>
        <v>1.6509677082082949E-3</v>
      </c>
      <c r="AV2098" s="34">
        <f t="shared" si="2212"/>
        <v>1.2607560954872671E-6</v>
      </c>
      <c r="AW2098" s="34">
        <f t="shared" si="2213"/>
        <v>0.13058692734381638</v>
      </c>
      <c r="AX2098" s="37">
        <f t="shared" si="2214"/>
        <v>0.65732083124008567</v>
      </c>
      <c r="AY2098" s="7">
        <f t="shared" si="2215"/>
        <v>2.1765091983601219</v>
      </c>
      <c r="AZ2098" s="37">
        <f t="shared" si="2216"/>
        <v>2.0459210102602099</v>
      </c>
      <c r="BA2098" s="2">
        <f>BE2098*'mass balance'!$B$17+BF2098*'mass balance'!$C$17+BG2098*'mass balance'!$D$17+BH2098*'mass balance'!$E$17</f>
        <v>2.2874997072986189E-5</v>
      </c>
      <c r="BB2098" s="2">
        <f>BE2098*'mass balance'!$B$18+BF2098*'mass balance'!$C$18+BG2098*'mass balance'!$D$18+BH2098*'mass balance'!$E$18</f>
        <v>2.3226920104878292E-5</v>
      </c>
      <c r="BC2098" s="2">
        <f>BE2098*'mass balance'!$B$19+BF2098*'mass balance'!$C$19+BG2098*'mass balance'!$D$19+BH2098*'mass balance'!$E$19</f>
        <v>-2.9033650131097847E-5</v>
      </c>
      <c r="BD2098" s="2">
        <f>BE2098*'mass balance'!$B$20+BF2098*'mass balance'!$C$20+BG2098*'mass balance'!$D$20+BH2098*'mass balance'!$E$20</f>
        <v>1.0557690956762854E-6</v>
      </c>
      <c r="BE2098" s="2">
        <f>N2098*'mass balance'!$H$11+R2098*'mass balance'!$I$11+S2098*'mass balance'!$J$11</f>
        <v>-6.0452775229921303E-5</v>
      </c>
      <c r="BF2098" s="2">
        <f>N2098*'mass balance'!$H$12+R2098*'mass balance'!$I$12+S2098*'mass balance'!$J$12</f>
        <v>1.6742255772543217E-5</v>
      </c>
      <c r="BG2098" s="2">
        <f>N2098*'mass balance'!$H$13+R2098*'mass balance'!$I$13+S2098*'mass balance'!$J$13</f>
        <v>8.944654615237826E-6</v>
      </c>
      <c r="BH2098" s="2">
        <f>N2098*'mass balance'!$H$14+R2098*'mass balance'!$I$14+S2098*'mass balance'!$J$14</f>
        <v>6.612022290772642E-6</v>
      </c>
      <c r="BI2098" s="36">
        <f t="shared" si="2217"/>
        <v>1.984873985993231E-16</v>
      </c>
      <c r="BJ2098" s="36">
        <f t="shared" si="2218"/>
        <v>2.1314369089856762E-19</v>
      </c>
      <c r="BK2098" s="36">
        <f t="shared" si="2219"/>
        <v>6.7602667460028632E-16</v>
      </c>
      <c r="BL2098" s="36">
        <f t="shared" si="2220"/>
        <v>3.1468808509659606E-16</v>
      </c>
      <c r="BM2098" s="36">
        <f t="shared" si="2253"/>
        <v>3.7618453981903903E-13</v>
      </c>
      <c r="BN2098" s="36">
        <f t="shared" ca="1" si="2221"/>
        <v>5.6426158944632543E-2</v>
      </c>
      <c r="BO2098" s="36">
        <f t="shared" ca="1" si="2238"/>
        <v>1</v>
      </c>
      <c r="BP2098" s="36">
        <f t="shared" si="2254"/>
        <v>-3.7618453970407354E-13</v>
      </c>
      <c r="BQ2098" s="36">
        <f t="shared" si="2255"/>
        <v>0.99999999969439068</v>
      </c>
      <c r="BR2098" s="2">
        <f t="shared" si="2244"/>
        <v>-5</v>
      </c>
      <c r="BS2098">
        <v>0</v>
      </c>
      <c r="BT2098" s="37">
        <f t="shared" si="2239"/>
        <v>2.9106234256425594E-2</v>
      </c>
      <c r="BU2098" s="34">
        <f t="shared" si="2222"/>
        <v>-5</v>
      </c>
      <c r="BV2098" s="34">
        <f t="shared" si="2223"/>
        <v>-5</v>
      </c>
      <c r="BW2098" s="34">
        <f t="shared" si="2224"/>
        <v>-5</v>
      </c>
      <c r="BX2098" s="34">
        <f t="shared" si="2225"/>
        <v>-5</v>
      </c>
      <c r="BY2098" s="34">
        <f t="shared" si="2226"/>
        <v>2.0708705165619712</v>
      </c>
      <c r="BZ2098" s="36">
        <f t="shared" si="2240"/>
        <v>2.9033650131097847E-5</v>
      </c>
      <c r="CA2098" s="34">
        <f t="shared" si="2241"/>
        <v>1.4226470186512101E-2</v>
      </c>
    </row>
    <row r="2099" spans="1:79" x14ac:dyDescent="0.2">
      <c r="A2099" s="75">
        <f t="shared" si="2227"/>
        <v>5.6575342465755085</v>
      </c>
      <c r="B2099" s="34">
        <f t="shared" si="2245"/>
        <v>2065.0000000000605</v>
      </c>
      <c r="C2099">
        <f t="shared" si="2228"/>
        <v>15</v>
      </c>
      <c r="D2099" s="35">
        <f t="shared" si="2188"/>
        <v>3000</v>
      </c>
      <c r="E2099" s="27">
        <v>0</v>
      </c>
      <c r="F2099" s="64">
        <f t="shared" si="2229"/>
        <v>0.46593146951268899</v>
      </c>
      <c r="G2099" s="34">
        <v>0</v>
      </c>
      <c r="H2099" s="34">
        <f t="shared" si="2189"/>
        <v>1</v>
      </c>
      <c r="I2099" s="34">
        <f t="shared" si="2230"/>
        <v>6192.2292298236371</v>
      </c>
      <c r="J2099" s="34">
        <f t="shared" si="2190"/>
        <v>7712.1678489794849</v>
      </c>
      <c r="K2099" s="34">
        <f t="shared" si="2191"/>
        <v>6843.8745276053405</v>
      </c>
      <c r="L2099" s="36">
        <f t="shared" si="2242"/>
        <v>486.47689255550119</v>
      </c>
      <c r="M2099" s="34">
        <f t="shared" si="2192"/>
        <v>20.399243190166207</v>
      </c>
      <c r="N2099" s="34">
        <f t="shared" si="2231"/>
        <v>25.406421764394899</v>
      </c>
      <c r="O2099" s="34">
        <f t="shared" si="2193"/>
        <v>9.4970811430771391</v>
      </c>
      <c r="P2099">
        <f t="shared" si="2246"/>
        <v>13.200315779518895</v>
      </c>
      <c r="Q2099" s="36">
        <f t="shared" si="2194"/>
        <v>20.808520547694311</v>
      </c>
      <c r="R2099" s="34">
        <f t="shared" si="2195"/>
        <v>13.245585856288482</v>
      </c>
      <c r="S2099" s="34">
        <f t="shared" si="2196"/>
        <v>6.9712559542104922</v>
      </c>
      <c r="T2099" s="36">
        <f t="shared" si="2232"/>
        <v>1.4643784051957607E-13</v>
      </c>
      <c r="U2099" s="36">
        <f t="shared" si="2197"/>
        <v>3446.2876697264714</v>
      </c>
      <c r="V2099" s="36">
        <f t="shared" si="2198"/>
        <v>1.334160597529375E-3</v>
      </c>
      <c r="W2099" s="68">
        <f t="shared" si="2199"/>
        <v>1.3899339787300033</v>
      </c>
      <c r="X2099">
        <f t="shared" si="2200"/>
        <v>6.782141357265977</v>
      </c>
      <c r="Y2099">
        <f t="shared" si="2201"/>
        <v>5.9191933886892012E-3</v>
      </c>
      <c r="Z2099" s="34">
        <f t="shared" si="2202"/>
        <v>1.8175536138477263E-3</v>
      </c>
      <c r="AA2099" s="36">
        <f t="shared" si="2203"/>
        <v>9.598733594155393E-4</v>
      </c>
      <c r="AB2099" s="34">
        <f t="shared" si="2204"/>
        <v>2.2083287929023406E-4</v>
      </c>
      <c r="AC2099" s="36">
        <f t="shared" si="2205"/>
        <v>1.4129090601411305E-2</v>
      </c>
      <c r="AD2099" s="34">
        <f t="shared" si="2206"/>
        <v>0</v>
      </c>
      <c r="AE2099">
        <f t="shared" si="2233"/>
        <v>63.980919176631588</v>
      </c>
      <c r="AF2099" s="36">
        <f t="shared" si="2247"/>
        <v>0</v>
      </c>
      <c r="AG2099" s="34">
        <f t="shared" si="2207"/>
        <v>0.6228197233635121</v>
      </c>
      <c r="AH2099">
        <f t="shared" si="2243"/>
        <v>9.1793210129090808E-3</v>
      </c>
      <c r="AI2099" s="29">
        <f t="shared" si="2234"/>
        <v>0.6228197233635121</v>
      </c>
      <c r="AJ2099">
        <f t="shared" si="2235"/>
        <v>0.6228197233635121</v>
      </c>
      <c r="AK2099" s="36">
        <f t="shared" si="2248"/>
        <v>0</v>
      </c>
      <c r="AL2099" s="36">
        <f t="shared" si="2236"/>
        <v>-4.7208450534175843E-6</v>
      </c>
      <c r="AM2099" s="36">
        <f t="shared" si="2237"/>
        <v>-1.7872621509536804E-8</v>
      </c>
      <c r="AN2099" s="37">
        <f t="shared" si="2249"/>
        <v>2.6610477441831696E-306</v>
      </c>
      <c r="AO2099" s="36">
        <f t="shared" si="2250"/>
        <v>7.7873628919007979E-3</v>
      </c>
      <c r="AP2099" s="36">
        <f t="shared" si="2251"/>
        <v>8.0914915534846399E-5</v>
      </c>
      <c r="AQ2099" s="74">
        <f t="shared" si="2208"/>
        <v>0</v>
      </c>
      <c r="AR2099" s="73">
        <f t="shared" si="2209"/>
        <v>0</v>
      </c>
      <c r="AS2099" s="72">
        <f t="shared" si="2252"/>
        <v>4.7224920990975764E-7</v>
      </c>
      <c r="AT2099" s="37">
        <f t="shared" si="2210"/>
        <v>1.1494642857022187E-298</v>
      </c>
      <c r="AU2099" s="37">
        <f t="shared" si="2211"/>
        <v>1.6506030397070892E-3</v>
      </c>
      <c r="AV2099" s="34">
        <f t="shared" si="2212"/>
        <v>8.6809064141359001E-5</v>
      </c>
      <c r="AW2099" s="34">
        <f t="shared" si="2213"/>
        <v>0.13071236071797029</v>
      </c>
      <c r="AX2099" s="37">
        <f t="shared" si="2214"/>
        <v>0.65795221120622127</v>
      </c>
      <c r="AY2099" s="7">
        <f t="shared" si="2215"/>
        <v>2.1786853597183362</v>
      </c>
      <c r="AZ2099" s="37">
        <f t="shared" si="2216"/>
        <v>2.0478861899362246</v>
      </c>
      <c r="BA2099" s="2">
        <f>BE2099*'mass balance'!$B$17+BF2099*'mass balance'!$C$17+BG2099*'mass balance'!$D$17+BH2099*'mass balance'!$E$17</f>
        <v>2.2896970960427324E-5</v>
      </c>
      <c r="BB2099" s="2">
        <f>BE2099*'mass balance'!$B$18+BF2099*'mass balance'!$C$18+BG2099*'mass balance'!$D$18+BH2099*'mass balance'!$E$18</f>
        <v>2.324923205212621E-5</v>
      </c>
      <c r="BC2099" s="2">
        <f>BE2099*'mass balance'!$B$19+BF2099*'mass balance'!$C$19+BG2099*'mass balance'!$D$19+BH2099*'mass balance'!$E$19</f>
        <v>-2.9061540065157754E-5</v>
      </c>
      <c r="BD2099" s="2">
        <f>BE2099*'mass balance'!$B$20+BF2099*'mass balance'!$C$20+BG2099*'mass balance'!$D$20+BH2099*'mass balance'!$E$20</f>
        <v>1.0567832750966458E-6</v>
      </c>
      <c r="BE2099" s="2">
        <f>N2099*'mass balance'!$H$11+R2099*'mass balance'!$I$11+S2099*'mass balance'!$J$11</f>
        <v>-6.0491480391416419E-5</v>
      </c>
      <c r="BF2099" s="2">
        <f>N2099*'mass balance'!$H$12+R2099*'mass balance'!$I$12+S2099*'mass balance'!$J$12</f>
        <v>1.674678574304655E-5</v>
      </c>
      <c r="BG2099" s="2">
        <f>N2099*'mass balance'!$H$13+R2099*'mass balance'!$I$13+S2099*'mass balance'!$J$13</f>
        <v>8.9475516446481446E-6</v>
      </c>
      <c r="BH2099" s="2">
        <f>N2099*'mass balance'!$H$14+R2099*'mass balance'!$I$14+S2099*'mass balance'!$J$14</f>
        <v>6.6162556678111703E-6</v>
      </c>
      <c r="BI2099" s="36">
        <f t="shared" si="2217"/>
        <v>1.984873985993231E-16</v>
      </c>
      <c r="BJ2099" s="36">
        <f t="shared" si="2218"/>
        <v>2.1318119764954179E-19</v>
      </c>
      <c r="BK2099" s="36">
        <f t="shared" si="2219"/>
        <v>6.7623981829118484E-16</v>
      </c>
      <c r="BL2099" s="36">
        <f t="shared" si="2220"/>
        <v>3.1484823958548544E-16</v>
      </c>
      <c r="BM2099" s="36">
        <f t="shared" si="2253"/>
        <v>3.7649922790413563E-13</v>
      </c>
      <c r="BN2099" s="36">
        <f t="shared" ca="1" si="2221"/>
        <v>0.95970533331185093</v>
      </c>
      <c r="BO2099" s="36">
        <f t="shared" ca="1" si="2238"/>
        <v>1</v>
      </c>
      <c r="BP2099" s="36">
        <f t="shared" si="2254"/>
        <v>-3.7649922778893235E-13</v>
      </c>
      <c r="BQ2099" s="36">
        <f t="shared" si="2255"/>
        <v>0.99999999969401454</v>
      </c>
      <c r="BR2099" s="2">
        <f t="shared" si="2244"/>
        <v>-5</v>
      </c>
      <c r="BS2099">
        <v>0</v>
      </c>
      <c r="BT2099" s="37">
        <f t="shared" si="2239"/>
        <v>2.9134193915320645E-2</v>
      </c>
      <c r="BU2099" s="34">
        <f t="shared" si="2222"/>
        <v>-5</v>
      </c>
      <c r="BV2099" s="34">
        <f t="shared" si="2223"/>
        <v>-5</v>
      </c>
      <c r="BW2099" s="34">
        <f t="shared" si="2224"/>
        <v>-5</v>
      </c>
      <c r="BX2099" s="34">
        <f t="shared" si="2225"/>
        <v>-5</v>
      </c>
      <c r="BY2099" s="34">
        <f t="shared" si="2226"/>
        <v>2.0721964007331142</v>
      </c>
      <c r="BZ2099" s="36">
        <f t="shared" si="2240"/>
        <v>2.9061540065157754E-5</v>
      </c>
      <c r="CA2099" s="34">
        <f t="shared" si="2241"/>
        <v>1.4226471206501931E-2</v>
      </c>
    </row>
    <row r="2100" spans="1:79" x14ac:dyDescent="0.2">
      <c r="A2100" s="75">
        <f t="shared" si="2227"/>
        <v>5.6602739726029059</v>
      </c>
      <c r="B2100" s="34">
        <f t="shared" si="2245"/>
        <v>2066.0000000000605</v>
      </c>
      <c r="C2100">
        <f t="shared" si="2228"/>
        <v>15</v>
      </c>
      <c r="D2100" s="35">
        <f t="shared" si="2188"/>
        <v>3000</v>
      </c>
      <c r="E2100" s="27">
        <v>0</v>
      </c>
      <c r="F2100" s="64">
        <f t="shared" si="2229"/>
        <v>0.46593146951268899</v>
      </c>
      <c r="G2100" s="34">
        <v>0</v>
      </c>
      <c r="H2100" s="34">
        <f t="shared" si="2189"/>
        <v>1</v>
      </c>
      <c r="I2100" s="34">
        <f t="shared" si="2230"/>
        <v>6192.2292298236371</v>
      </c>
      <c r="J2100" s="34">
        <f t="shared" si="2190"/>
        <v>7717.102196106187</v>
      </c>
      <c r="K2100" s="34">
        <f t="shared" si="2191"/>
        <v>6848.2533291656919</v>
      </c>
      <c r="L2100" s="36">
        <f t="shared" si="2242"/>
        <v>486.94384876463647</v>
      </c>
      <c r="M2100" s="34">
        <f t="shared" si="2192"/>
        <v>20.399243190166207</v>
      </c>
      <c r="N2100" s="34">
        <f t="shared" si="2231"/>
        <v>25.42267712951244</v>
      </c>
      <c r="O2100" s="34">
        <f t="shared" si="2193"/>
        <v>9.4970811430771391</v>
      </c>
      <c r="P2100">
        <f t="shared" si="2246"/>
        <v>13.21298641097153</v>
      </c>
      <c r="Q2100" s="36">
        <f t="shared" si="2194"/>
        <v>20.823533882125236</v>
      </c>
      <c r="R2100" s="34">
        <f t="shared" si="2195"/>
        <v>13.258279465649464</v>
      </c>
      <c r="S2100" s="34">
        <f t="shared" si="2196"/>
        <v>6.9731390990218527</v>
      </c>
      <c r="T2100" s="36">
        <f t="shared" si="2232"/>
        <v>1.4639101655245932E-13</v>
      </c>
      <c r="U2100" s="36">
        <f t="shared" si="2197"/>
        <v>3446.2876697264714</v>
      </c>
      <c r="V2100" s="36">
        <f t="shared" si="2198"/>
        <v>1.3345209942244986E-3</v>
      </c>
      <c r="W2100" s="68">
        <f t="shared" si="2199"/>
        <v>1.3912681393275328</v>
      </c>
      <c r="X2100">
        <f t="shared" si="2200"/>
        <v>6.7843106622641427</v>
      </c>
      <c r="Y2100">
        <f t="shared" si="2201"/>
        <v>5.9191933886892012E-3</v>
      </c>
      <c r="Z2100" s="34">
        <f t="shared" si="2202"/>
        <v>1.8175536138477263E-3</v>
      </c>
      <c r="AA2100" s="36">
        <f t="shared" si="2203"/>
        <v>9.5921192795339735E-4</v>
      </c>
      <c r="AB2100" s="34">
        <f t="shared" si="2204"/>
        <v>2.2083287929023406E-4</v>
      </c>
      <c r="AC2100" s="36">
        <f t="shared" si="2205"/>
        <v>1.4129090601411305E-2</v>
      </c>
      <c r="AD2100" s="34">
        <f t="shared" si="2206"/>
        <v>0</v>
      </c>
      <c r="AE2100">
        <f t="shared" si="2233"/>
        <v>63.980919176631588</v>
      </c>
      <c r="AF2100" s="36">
        <f t="shared" si="2247"/>
        <v>0</v>
      </c>
      <c r="AG2100" s="34">
        <f t="shared" si="2207"/>
        <v>0.62327928153044265</v>
      </c>
      <c r="AH2100">
        <f t="shared" si="2243"/>
        <v>9.1799131291941949E-3</v>
      </c>
      <c r="AI2100" s="29">
        <f t="shared" si="2234"/>
        <v>0.62327928153044265</v>
      </c>
      <c r="AJ2100">
        <f t="shared" si="2235"/>
        <v>0</v>
      </c>
      <c r="AK2100" s="36">
        <f t="shared" si="2248"/>
        <v>0</v>
      </c>
      <c r="AL2100" s="36">
        <f t="shared" si="2236"/>
        <v>-4.7179831888393258E-6</v>
      </c>
      <c r="AM2100" s="36">
        <f t="shared" si="2237"/>
        <v>-1.7868673775086221E-8</v>
      </c>
      <c r="AN2100" s="37">
        <f t="shared" si="2249"/>
        <v>2.6610477441831696E-306</v>
      </c>
      <c r="AO2100" s="36">
        <f t="shared" si="2250"/>
        <v>7.7826420468473803E-3</v>
      </c>
      <c r="AP2100" s="36">
        <f t="shared" si="2251"/>
        <v>8.089704291333686E-5</v>
      </c>
      <c r="AQ2100" s="74">
        <f t="shared" si="2208"/>
        <v>0</v>
      </c>
      <c r="AR2100" s="73">
        <f t="shared" si="2209"/>
        <v>0</v>
      </c>
      <c r="AS2100" s="72">
        <f t="shared" si="2252"/>
        <v>4.7139087154643892E-7</v>
      </c>
      <c r="AT2100" s="37">
        <f t="shared" si="2210"/>
        <v>1.1515573030965654E-298</v>
      </c>
      <c r="AU2100" s="37">
        <f t="shared" si="2211"/>
        <v>1.6502384517544703E-3</v>
      </c>
      <c r="AV2100" s="34">
        <f t="shared" si="2212"/>
        <v>1.2609191022283981E-6</v>
      </c>
      <c r="AW2100" s="34">
        <f t="shared" si="2213"/>
        <v>0.13083782803076979</v>
      </c>
      <c r="AX2100" s="37">
        <f t="shared" si="2214"/>
        <v>0.65858376200552671</v>
      </c>
      <c r="AY2100" s="7">
        <f t="shared" si="2215"/>
        <v>2.1806909902829315</v>
      </c>
      <c r="AZ2100" s="37">
        <f t="shared" si="2216"/>
        <v>2.0498519013330596</v>
      </c>
      <c r="BA2100" s="2">
        <f>BE2100*'mass balance'!$B$17+BF2100*'mass balance'!$C$17+BG2100*'mass balance'!$D$17+BH2100*'mass balance'!$E$17</f>
        <v>2.291895080596908E-5</v>
      </c>
      <c r="BB2100" s="2">
        <f>BE2100*'mass balance'!$B$18+BF2100*'mass balance'!$C$18+BG2100*'mass balance'!$D$18+BH2100*'mass balance'!$E$18</f>
        <v>2.3271550049137837E-5</v>
      </c>
      <c r="BC2100" s="2">
        <f>BE2100*'mass balance'!$B$19+BF2100*'mass balance'!$C$19+BG2100*'mass balance'!$D$19+BH2100*'mass balance'!$E$19</f>
        <v>-2.9089437561422288E-5</v>
      </c>
      <c r="BD2100" s="2">
        <f>BE2100*'mass balance'!$B$20+BF2100*'mass balance'!$C$20+BG2100*'mass balance'!$D$20+BH2100*'mass balance'!$E$20</f>
        <v>1.0577977295062652E-6</v>
      </c>
      <c r="BE2100" s="2">
        <f>N2100*'mass balance'!$H$11+R2100*'mass balance'!$I$11+S2100*'mass balance'!$J$11</f>
        <v>-6.0530183641696283E-5</v>
      </c>
      <c r="BF2100" s="2">
        <f>N2100*'mass balance'!$H$12+R2100*'mass balance'!$I$12+S2100*'mass balance'!$J$12</f>
        <v>1.6751309550935133E-5</v>
      </c>
      <c r="BG2100" s="2">
        <f>N2100*'mass balance'!$H$13+R2100*'mass balance'!$I$13+S2100*'mass balance'!$J$13</f>
        <v>8.9504458014502094E-6</v>
      </c>
      <c r="BH2100" s="2">
        <f>N2100*'mass balance'!$H$14+R2100*'mass balance'!$I$14+S2100*'mass balance'!$J$14</f>
        <v>6.6204888358105299E-6</v>
      </c>
      <c r="BI2100" s="36">
        <f t="shared" si="2217"/>
        <v>1.984873985993231E-16</v>
      </c>
      <c r="BJ2100" s="36">
        <f t="shared" si="2218"/>
        <v>2.132187062724641E-19</v>
      </c>
      <c r="BK2100" s="36">
        <f t="shared" si="2219"/>
        <v>6.7645299948883443E-16</v>
      </c>
      <c r="BL2100" s="36">
        <f t="shared" si="2220"/>
        <v>3.1500844303103745E-16</v>
      </c>
      <c r="BM2100" s="36">
        <f t="shared" si="2253"/>
        <v>3.768140761437211E-13</v>
      </c>
      <c r="BN2100" s="36">
        <f t="shared" ca="1" si="2221"/>
        <v>0.46638934334120852</v>
      </c>
      <c r="BO2100" s="36">
        <f t="shared" ca="1" si="2238"/>
        <v>1</v>
      </c>
      <c r="BP2100" s="36">
        <f t="shared" si="2254"/>
        <v>-3.7681407602827963E-13</v>
      </c>
      <c r="BQ2100" s="36">
        <f t="shared" si="2255"/>
        <v>0.99999999969363806</v>
      </c>
      <c r="BR2100" s="2">
        <f t="shared" si="2244"/>
        <v>-5</v>
      </c>
      <c r="BS2100">
        <v>0</v>
      </c>
      <c r="BT2100" s="37">
        <f t="shared" si="2239"/>
        <v>2.9162161155325841E-2</v>
      </c>
      <c r="BU2100" s="34">
        <f t="shared" si="2222"/>
        <v>-5</v>
      </c>
      <c r="BV2100" s="34">
        <f t="shared" si="2223"/>
        <v>-5</v>
      </c>
      <c r="BW2100" s="34">
        <f t="shared" si="2224"/>
        <v>-5</v>
      </c>
      <c r="BX2100" s="34">
        <f t="shared" si="2225"/>
        <v>-5</v>
      </c>
      <c r="BY2100" s="34">
        <f t="shared" si="2226"/>
        <v>2.0735222194336593</v>
      </c>
      <c r="BZ2100" s="36">
        <f t="shared" si="2240"/>
        <v>2.9089437561422288E-5</v>
      </c>
      <c r="CA2100" s="34">
        <f t="shared" si="2241"/>
        <v>1.4226472232633541E-2</v>
      </c>
    </row>
    <row r="2101" spans="1:79" x14ac:dyDescent="0.2">
      <c r="A2101" s="75">
        <f t="shared" si="2227"/>
        <v>5.6630136986303032</v>
      </c>
      <c r="B2101" s="34">
        <f t="shared" si="2245"/>
        <v>2067.0000000000605</v>
      </c>
      <c r="C2101">
        <f t="shared" si="2228"/>
        <v>15</v>
      </c>
      <c r="D2101" s="35">
        <f t="shared" si="2188"/>
        <v>3000</v>
      </c>
      <c r="E2101" s="27">
        <v>0</v>
      </c>
      <c r="F2101" s="64">
        <f t="shared" si="2229"/>
        <v>0.46593146951268899</v>
      </c>
      <c r="G2101" s="34">
        <v>0</v>
      </c>
      <c r="H2101" s="34">
        <f t="shared" si="2189"/>
        <v>1</v>
      </c>
      <c r="I2101" s="34">
        <f t="shared" si="2230"/>
        <v>6192.2292298236371</v>
      </c>
      <c r="J2101" s="34">
        <f t="shared" si="2190"/>
        <v>7722.0362984917801</v>
      </c>
      <c r="K2101" s="34">
        <f t="shared" si="2191"/>
        <v>6852.6319135397107</v>
      </c>
      <c r="L2101" s="36">
        <f t="shared" si="2242"/>
        <v>487.41093111261506</v>
      </c>
      <c r="M2101" s="34">
        <f t="shared" si="2192"/>
        <v>20.399243190166207</v>
      </c>
      <c r="N2101" s="34">
        <f t="shared" si="2231"/>
        <v>25.438931688372136</v>
      </c>
      <c r="O2101" s="34">
        <f t="shared" si="2193"/>
        <v>9.4970811430771391</v>
      </c>
      <c r="P2101">
        <f t="shared" si="2246"/>
        <v>13.225660465140821</v>
      </c>
      <c r="Q2101" s="36">
        <f t="shared" si="2194"/>
        <v>20.838548101778034</v>
      </c>
      <c r="R2101" s="34">
        <f t="shared" si="2195"/>
        <v>13.270976499081934</v>
      </c>
      <c r="S2101" s="34">
        <f t="shared" si="2196"/>
        <v>6.9750196792417869</v>
      </c>
      <c r="T2101" s="36">
        <f t="shared" si="2232"/>
        <v>1.46344239792083E-13</v>
      </c>
      <c r="U2101" s="36">
        <f t="shared" si="2197"/>
        <v>3446.2876697264714</v>
      </c>
      <c r="V2101" s="36">
        <f t="shared" si="2198"/>
        <v>1.3348809001075144E-3</v>
      </c>
      <c r="W2101" s="68">
        <f t="shared" si="2199"/>
        <v>1.3926026603217574</v>
      </c>
      <c r="X2101">
        <f t="shared" si="2200"/>
        <v>6.7864791662969486</v>
      </c>
      <c r="Y2101">
        <f t="shared" si="2201"/>
        <v>5.9191933886892012E-3</v>
      </c>
      <c r="Z2101" s="34">
        <f t="shared" si="2202"/>
        <v>1.8175536138477263E-3</v>
      </c>
      <c r="AA2101" s="36">
        <f t="shared" si="2203"/>
        <v>9.5855116332974218E-4</v>
      </c>
      <c r="AB2101" s="34">
        <f t="shared" si="2204"/>
        <v>2.2083287929023406E-4</v>
      </c>
      <c r="AC2101" s="36">
        <f t="shared" si="2205"/>
        <v>1.4129090601411305E-2</v>
      </c>
      <c r="AD2101" s="34">
        <f t="shared" si="2206"/>
        <v>0</v>
      </c>
      <c r="AE2101">
        <f t="shared" si="2233"/>
        <v>63.980919176631588</v>
      </c>
      <c r="AF2101" s="36">
        <f t="shared" si="2247"/>
        <v>0</v>
      </c>
      <c r="AG2101" s="34">
        <f t="shared" si="2207"/>
        <v>0.6237388667940148</v>
      </c>
      <c r="AH2101">
        <f t="shared" si="2243"/>
        <v>9.1805027363066616E-3</v>
      </c>
      <c r="AI2101" s="29">
        <f t="shared" si="2234"/>
        <v>0.6237388667940148</v>
      </c>
      <c r="AJ2101">
        <f t="shared" si="2235"/>
        <v>0.6237388667940148</v>
      </c>
      <c r="AK2101" s="36">
        <f t="shared" si="2248"/>
        <v>0</v>
      </c>
      <c r="AL2101" s="36">
        <f t="shared" si="2236"/>
        <v>-4.7151230591769069E-6</v>
      </c>
      <c r="AM2101" s="36">
        <f t="shared" si="2237"/>
        <v>-1.7864726912617805E-8</v>
      </c>
      <c r="AN2101" s="37">
        <f t="shared" si="2249"/>
        <v>2.6610477441831696E-306</v>
      </c>
      <c r="AO2101" s="36">
        <f t="shared" si="2250"/>
        <v>7.7779240636585414E-3</v>
      </c>
      <c r="AP2101" s="36">
        <f t="shared" si="2251"/>
        <v>8.087917423956178E-5</v>
      </c>
      <c r="AQ2101" s="74">
        <f t="shared" si="2208"/>
        <v>0</v>
      </c>
      <c r="AR2101" s="73">
        <f t="shared" si="2209"/>
        <v>0</v>
      </c>
      <c r="AS2101" s="72">
        <f t="shared" si="2252"/>
        <v>4.7053409325930563E-7</v>
      </c>
      <c r="AT2101" s="37">
        <f t="shared" si="2210"/>
        <v>1.1536541315895844E-298</v>
      </c>
      <c r="AU2101" s="37">
        <f t="shared" si="2211"/>
        <v>1.6498739443326466E-3</v>
      </c>
      <c r="AV2101" s="34">
        <f t="shared" si="2212"/>
        <v>8.6935476619394729E-5</v>
      </c>
      <c r="AW2101" s="34">
        <f t="shared" si="2213"/>
        <v>0.13096332923604442</v>
      </c>
      <c r="AX2101" s="37">
        <f t="shared" si="2214"/>
        <v>0.65921548340559899</v>
      </c>
      <c r="AY2101" s="7">
        <f t="shared" si="2215"/>
        <v>2.1828684084400201</v>
      </c>
      <c r="AZ2101" s="37">
        <f t="shared" si="2216"/>
        <v>2.0518181437273562</v>
      </c>
      <c r="BA2101" s="2">
        <f>BE2101*'mass balance'!$B$17+BF2101*'mass balance'!$C$17+BG2101*'mass balance'!$D$17+BH2101*'mass balance'!$E$17</f>
        <v>2.294093660151723E-5</v>
      </c>
      <c r="BB2101" s="2">
        <f>BE2101*'mass balance'!$B$18+BF2101*'mass balance'!$C$18+BG2101*'mass balance'!$D$18+BH2101*'mass balance'!$E$18</f>
        <v>2.3293874087694422E-5</v>
      </c>
      <c r="BC2101" s="2">
        <f>BE2101*'mass balance'!$B$19+BF2101*'mass balance'!$C$19+BG2101*'mass balance'!$D$19+BH2101*'mass balance'!$E$19</f>
        <v>-2.9117342609618023E-5</v>
      </c>
      <c r="BD2101" s="2">
        <f>BE2101*'mass balance'!$B$20+BF2101*'mass balance'!$C$20+BG2101*'mass balance'!$D$20+BH2101*'mass balance'!$E$20</f>
        <v>1.0588124585315644E-6</v>
      </c>
      <c r="BE2101" s="2">
        <f>N2101*'mass balance'!$H$11+R2101*'mass balance'!$I$11+S2101*'mass balance'!$J$11</f>
        <v>-6.0568884972314607E-5</v>
      </c>
      <c r="BF2101" s="2">
        <f>N2101*'mass balance'!$H$12+R2101*'mass balance'!$I$12+S2101*'mass balance'!$J$12</f>
        <v>1.6755827198002276E-5</v>
      </c>
      <c r="BG2101" s="2">
        <f>N2101*'mass balance'!$H$13+R2101*'mass balance'!$I$13+S2101*'mass balance'!$J$13</f>
        <v>8.9533370862903692E-6</v>
      </c>
      <c r="BH2101" s="2">
        <f>N2101*'mass balance'!$H$14+R2101*'mass balance'!$I$14+S2101*'mass balance'!$J$14</f>
        <v>6.6247217938469093E-6</v>
      </c>
      <c r="BI2101" s="36">
        <f t="shared" si="2217"/>
        <v>1.984873985993231E-16</v>
      </c>
      <c r="BJ2101" s="36">
        <f t="shared" si="2218"/>
        <v>2.1325621676612662E-19</v>
      </c>
      <c r="BK2101" s="36">
        <f t="shared" si="2219"/>
        <v>6.7666621819510686E-16</v>
      </c>
      <c r="BL2101" s="36">
        <f t="shared" si="2220"/>
        <v>3.1516869543899487E-16</v>
      </c>
      <c r="BM2101" s="36">
        <f t="shared" si="2253"/>
        <v>3.7712908458675213E-13</v>
      </c>
      <c r="BN2101" s="36">
        <f t="shared" ca="1" si="2221"/>
        <v>0.8205879095975348</v>
      </c>
      <c r="BO2101" s="36">
        <f t="shared" ca="1" si="2238"/>
        <v>1</v>
      </c>
      <c r="BP2101" s="36">
        <f t="shared" si="2254"/>
        <v>-3.7712908447107206E-13</v>
      </c>
      <c r="BQ2101" s="36">
        <f t="shared" si="2255"/>
        <v>0.99999999969326125</v>
      </c>
      <c r="BR2101" s="2">
        <f t="shared" si="2244"/>
        <v>-5</v>
      </c>
      <c r="BS2101">
        <v>0</v>
      </c>
      <c r="BT2101" s="37">
        <f t="shared" si="2239"/>
        <v>2.9190135966142065E-2</v>
      </c>
      <c r="BU2101" s="34">
        <f t="shared" si="2222"/>
        <v>-5</v>
      </c>
      <c r="BV2101" s="34">
        <f t="shared" si="2223"/>
        <v>-5</v>
      </c>
      <c r="BW2101" s="34">
        <f t="shared" si="2224"/>
        <v>-5</v>
      </c>
      <c r="BX2101" s="34">
        <f t="shared" si="2225"/>
        <v>-5</v>
      </c>
      <c r="BY2101" s="34">
        <f t="shared" si="2226"/>
        <v>2.074847972374271</v>
      </c>
      <c r="BZ2101" s="36">
        <f t="shared" si="2240"/>
        <v>2.9117342609618023E-5</v>
      </c>
      <c r="CA2101" s="34">
        <f t="shared" si="2241"/>
        <v>1.4226473264884446E-2</v>
      </c>
    </row>
    <row r="2102" spans="1:79" x14ac:dyDescent="0.2">
      <c r="A2102" s="75">
        <f t="shared" si="2227"/>
        <v>5.6657534246577006</v>
      </c>
      <c r="B2102" s="34">
        <f t="shared" si="2245"/>
        <v>2068.0000000000609</v>
      </c>
      <c r="C2102">
        <f t="shared" si="2228"/>
        <v>15</v>
      </c>
      <c r="D2102" s="35">
        <f t="shared" si="2188"/>
        <v>3000</v>
      </c>
      <c r="E2102" s="27">
        <v>0</v>
      </c>
      <c r="F2102" s="64">
        <f t="shared" si="2229"/>
        <v>0.46593146951268899</v>
      </c>
      <c r="G2102" s="34">
        <v>0</v>
      </c>
      <c r="H2102" s="34">
        <f t="shared" si="2189"/>
        <v>1</v>
      </c>
      <c r="I2102" s="34">
        <f t="shared" si="2230"/>
        <v>6192.2292298236371</v>
      </c>
      <c r="J2102" s="34">
        <f t="shared" si="2190"/>
        <v>7726.9701550606924</v>
      </c>
      <c r="K2102" s="34">
        <f t="shared" si="2191"/>
        <v>6857.0102797729223</v>
      </c>
      <c r="L2102" s="36">
        <f t="shared" si="2242"/>
        <v>487.87813942765268</v>
      </c>
      <c r="M2102" s="34">
        <f t="shared" si="2192"/>
        <v>20.399243190166207</v>
      </c>
      <c r="N2102" s="34">
        <f t="shared" si="2231"/>
        <v>25.455185437430696</v>
      </c>
      <c r="O2102" s="34">
        <f t="shared" si="2193"/>
        <v>9.4970811430771391</v>
      </c>
      <c r="P2102">
        <f t="shared" si="2246"/>
        <v>13.238337937365484</v>
      </c>
      <c r="Q2102" s="36">
        <f t="shared" si="2194"/>
        <v>20.85356320261598</v>
      </c>
      <c r="R2102" s="34">
        <f t="shared" si="2195"/>
        <v>13.283676951918428</v>
      </c>
      <c r="S2102" s="34">
        <f t="shared" si="2196"/>
        <v>6.9768976956184199</v>
      </c>
      <c r="T2102" s="36">
        <f t="shared" si="2232"/>
        <v>1.4629751017029318E-13</v>
      </c>
      <c r="U2102" s="36">
        <f t="shared" si="2197"/>
        <v>3446.2876697264714</v>
      </c>
      <c r="V2102" s="36">
        <f t="shared" si="2198"/>
        <v>1.3352403153215986E-3</v>
      </c>
      <c r="W2102" s="68">
        <f t="shared" si="2199"/>
        <v>1.3939375412218649</v>
      </c>
      <c r="X2102">
        <f t="shared" si="2200"/>
        <v>6.7886468696594759</v>
      </c>
      <c r="Y2102">
        <f t="shared" si="2201"/>
        <v>5.9191933886892012E-3</v>
      </c>
      <c r="Z2102" s="34">
        <f t="shared" si="2202"/>
        <v>1.8175536138477263E-3</v>
      </c>
      <c r="AA2102" s="36">
        <f t="shared" si="2203"/>
        <v>9.5789106458183575E-4</v>
      </c>
      <c r="AB2102" s="34">
        <f t="shared" si="2204"/>
        <v>2.2083287929023406E-4</v>
      </c>
      <c r="AC2102" s="36">
        <f t="shared" si="2205"/>
        <v>1.4129090601411305E-2</v>
      </c>
      <c r="AD2102" s="34">
        <f t="shared" si="2206"/>
        <v>0</v>
      </c>
      <c r="AE2102">
        <f t="shared" si="2233"/>
        <v>63.980919176631588</v>
      </c>
      <c r="AF2102" s="36">
        <f t="shared" si="2247"/>
        <v>0</v>
      </c>
      <c r="AG2102" s="34">
        <f t="shared" si="2207"/>
        <v>0.62419847903066439</v>
      </c>
      <c r="AH2102">
        <f t="shared" si="2243"/>
        <v>9.1810898361409654E-3</v>
      </c>
      <c r="AI2102" s="29">
        <f t="shared" si="2234"/>
        <v>0.62419847903066439</v>
      </c>
      <c r="AJ2102">
        <f t="shared" si="2235"/>
        <v>0</v>
      </c>
      <c r="AK2102" s="36">
        <f t="shared" si="2248"/>
        <v>0</v>
      </c>
      <c r="AL2102" s="36">
        <f t="shared" si="2236"/>
        <v>-4.7122646633785915E-6</v>
      </c>
      <c r="AM2102" s="36">
        <f t="shared" si="2237"/>
        <v>-1.7860780921938956E-8</v>
      </c>
      <c r="AN2102" s="37">
        <f t="shared" si="2249"/>
        <v>2.6610477441831696E-306</v>
      </c>
      <c r="AO2102" s="36">
        <f t="shared" si="2250"/>
        <v>7.7732089405993642E-3</v>
      </c>
      <c r="AP2102" s="36">
        <f t="shared" si="2251"/>
        <v>8.0861309512649164E-5</v>
      </c>
      <c r="AQ2102" s="74">
        <f t="shared" si="2208"/>
        <v>0</v>
      </c>
      <c r="AR2102" s="73">
        <f t="shared" si="2209"/>
        <v>0</v>
      </c>
      <c r="AS2102" s="72">
        <f t="shared" si="2252"/>
        <v>4.6967887221283513E-7</v>
      </c>
      <c r="AT2102" s="37">
        <f t="shared" si="2210"/>
        <v>1.1557547781207655E-298</v>
      </c>
      <c r="AU2102" s="37">
        <f t="shared" si="2211"/>
        <v>1.6495095174238303E-3</v>
      </c>
      <c r="AV2102" s="34">
        <f t="shared" si="2212"/>
        <v>1.2610807303664888E-6</v>
      </c>
      <c r="AW2102" s="34">
        <f t="shared" si="2213"/>
        <v>0.13108886428763716</v>
      </c>
      <c r="AX2102" s="37">
        <f t="shared" si="2214"/>
        <v>0.6598473751741023</v>
      </c>
      <c r="AY2102" s="7">
        <f t="shared" si="2215"/>
        <v>2.184875041764335</v>
      </c>
      <c r="AZ2102" s="37">
        <f t="shared" si="2216"/>
        <v>2.0537849163959674</v>
      </c>
      <c r="BA2102" s="2">
        <f>BE2102*'mass balance'!$B$17+BF2102*'mass balance'!$C$17+BG2102*'mass balance'!$D$17+BH2102*'mass balance'!$E$17</f>
        <v>2.2962928338979895E-5</v>
      </c>
      <c r="BB2102" s="2">
        <f>BE2102*'mass balance'!$B$18+BF2102*'mass balance'!$C$18+BG2102*'mass balance'!$D$18+BH2102*'mass balance'!$E$18</f>
        <v>2.3316204159579587E-5</v>
      </c>
      <c r="BC2102" s="2">
        <f>BE2102*'mass balance'!$B$19+BF2102*'mass balance'!$C$19+BG2102*'mass balance'!$D$19+BH2102*'mass balance'!$E$19</f>
        <v>-2.9145255199474488E-5</v>
      </c>
      <c r="BD2102" s="2">
        <f>BE2102*'mass balance'!$B$20+BF2102*'mass balance'!$C$20+BG2102*'mass balance'!$D$20+BH2102*'mass balance'!$E$20</f>
        <v>1.0598274617990718E-6</v>
      </c>
      <c r="BE2102" s="2">
        <f>N2102*'mass balance'!$H$11+R2102*'mass balance'!$I$11+S2102*'mass balance'!$J$11</f>
        <v>-6.0607584374834985E-5</v>
      </c>
      <c r="BF2102" s="2">
        <f>N2102*'mass balance'!$H$12+R2102*'mass balance'!$I$12+S2102*'mass balance'!$J$12</f>
        <v>1.6760338686045174E-5</v>
      </c>
      <c r="BG2102" s="2">
        <f>N2102*'mass balance'!$H$13+R2102*'mass balance'!$I$13+S2102*'mass balance'!$J$13</f>
        <v>8.9562254998169787E-6</v>
      </c>
      <c r="BH2102" s="2">
        <f>N2102*'mass balance'!$H$14+R2102*'mass balance'!$I$14+S2102*'mass balance'!$J$14</f>
        <v>6.6289545409975764E-6</v>
      </c>
      <c r="BI2102" s="36">
        <f t="shared" si="2217"/>
        <v>1.984873985993231E-16</v>
      </c>
      <c r="BJ2102" s="36">
        <f t="shared" si="2218"/>
        <v>2.132937291293215E-19</v>
      </c>
      <c r="BK2102" s="36">
        <f t="shared" si="2219"/>
        <v>6.76879474411873E-16</v>
      </c>
      <c r="BL2102" s="36">
        <f t="shared" si="2220"/>
        <v>3.153289968150989E-16</v>
      </c>
      <c r="BM2102" s="36">
        <f t="shared" si="2253"/>
        <v>3.7744425328219111E-13</v>
      </c>
      <c r="BN2102" s="36">
        <f t="shared" ca="1" si="2221"/>
        <v>0.7201363342613849</v>
      </c>
      <c r="BO2102" s="36">
        <f t="shared" ca="1" si="2238"/>
        <v>1</v>
      </c>
      <c r="BP2102" s="36">
        <f t="shared" si="2254"/>
        <v>-3.7744425316627198E-13</v>
      </c>
      <c r="BQ2102" s="36">
        <f t="shared" si="2255"/>
        <v>0.99999999969288411</v>
      </c>
      <c r="BR2102" s="2">
        <f t="shared" si="2244"/>
        <v>-5</v>
      </c>
      <c r="BS2102">
        <v>0</v>
      </c>
      <c r="BT2102" s="37">
        <f t="shared" si="2239"/>
        <v>2.9218118337473172E-2</v>
      </c>
      <c r="BU2102" s="34">
        <f t="shared" si="2222"/>
        <v>-5</v>
      </c>
      <c r="BV2102" s="34">
        <f t="shared" si="2223"/>
        <v>-5</v>
      </c>
      <c r="BW2102" s="34">
        <f t="shared" si="2224"/>
        <v>-5</v>
      </c>
      <c r="BX2102" s="34">
        <f t="shared" si="2225"/>
        <v>-5</v>
      </c>
      <c r="BY2102" s="34">
        <f t="shared" si="2226"/>
        <v>2.0761736592659514</v>
      </c>
      <c r="BZ2102" s="36">
        <f t="shared" si="2240"/>
        <v>2.9145255199474488E-5</v>
      </c>
      <c r="CA2102" s="34">
        <f t="shared" si="2241"/>
        <v>1.4226474303232225E-2</v>
      </c>
    </row>
    <row r="2103" spans="1:79" x14ac:dyDescent="0.2">
      <c r="A2103" s="75">
        <f t="shared" si="2227"/>
        <v>5.668493150685098</v>
      </c>
      <c r="B2103" s="34">
        <f t="shared" si="2245"/>
        <v>2069.0000000000609</v>
      </c>
      <c r="C2103">
        <f t="shared" si="2228"/>
        <v>15</v>
      </c>
      <c r="D2103" s="35">
        <f t="shared" si="2188"/>
        <v>3000</v>
      </c>
      <c r="E2103" s="27">
        <v>0</v>
      </c>
      <c r="F2103" s="64">
        <f t="shared" si="2229"/>
        <v>0.46593146951268899</v>
      </c>
      <c r="G2103" s="34">
        <v>0</v>
      </c>
      <c r="H2103" s="34">
        <f t="shared" si="2189"/>
        <v>1</v>
      </c>
      <c r="I2103" s="34">
        <f t="shared" si="2230"/>
        <v>6192.2292298236371</v>
      </c>
      <c r="J2103" s="34">
        <f t="shared" si="2190"/>
        <v>7731.9037647386122</v>
      </c>
      <c r="K2103" s="34">
        <f t="shared" si="2191"/>
        <v>6861.3884269119708</v>
      </c>
      <c r="L2103" s="36">
        <f t="shared" si="2242"/>
        <v>488.34547353801526</v>
      </c>
      <c r="M2103" s="34">
        <f t="shared" si="2192"/>
        <v>20.399243190166207</v>
      </c>
      <c r="N2103" s="34">
        <f t="shared" si="2231"/>
        <v>25.471438373148988</v>
      </c>
      <c r="O2103" s="34">
        <f t="shared" si="2193"/>
        <v>9.4970811430771391</v>
      </c>
      <c r="P2103">
        <f t="shared" si="2246"/>
        <v>13.251018822985602</v>
      </c>
      <c r="Q2103" s="36">
        <f t="shared" si="2194"/>
        <v>20.868579180605444</v>
      </c>
      <c r="R2103" s="34">
        <f t="shared" si="2195"/>
        <v>13.296380819492859</v>
      </c>
      <c r="S2103" s="34">
        <f t="shared" si="2196"/>
        <v>6.9787731489015092</v>
      </c>
      <c r="T2103" s="36">
        <f t="shared" si="2232"/>
        <v>1.4625082761906673E-13</v>
      </c>
      <c r="U2103" s="36">
        <f t="shared" si="2197"/>
        <v>3446.2876697264714</v>
      </c>
      <c r="V2103" s="36">
        <f t="shared" si="2198"/>
        <v>1.3355992400102404E-3</v>
      </c>
      <c r="W2103" s="68">
        <f t="shared" si="2199"/>
        <v>1.3952727815371864</v>
      </c>
      <c r="X2103">
        <f t="shared" si="2200"/>
        <v>6.7908137726466977</v>
      </c>
      <c r="Y2103">
        <f t="shared" si="2201"/>
        <v>5.9191933886892012E-3</v>
      </c>
      <c r="Z2103" s="34">
        <f t="shared" si="2202"/>
        <v>1.8175536138477263E-3</v>
      </c>
      <c r="AA2103" s="36">
        <f t="shared" si="2203"/>
        <v>9.5723163074878947E-4</v>
      </c>
      <c r="AB2103" s="34">
        <f t="shared" si="2204"/>
        <v>2.2083287929023406E-4</v>
      </c>
      <c r="AC2103" s="36">
        <f t="shared" si="2205"/>
        <v>1.4129090601411305E-2</v>
      </c>
      <c r="AD2103" s="34">
        <f t="shared" si="2206"/>
        <v>0</v>
      </c>
      <c r="AE2103">
        <f t="shared" si="2233"/>
        <v>63.980919176631588</v>
      </c>
      <c r="AF2103" s="36">
        <f t="shared" si="2247"/>
        <v>0</v>
      </c>
      <c r="AG2103" s="34">
        <f t="shared" si="2207"/>
        <v>0.62465811811692185</v>
      </c>
      <c r="AH2103">
        <f t="shared" si="2243"/>
        <v>9.1816744305913689E-3</v>
      </c>
      <c r="AI2103" s="29">
        <f t="shared" si="2234"/>
        <v>0.62465811811692185</v>
      </c>
      <c r="AJ2103">
        <f t="shared" si="2235"/>
        <v>0.62465811811692185</v>
      </c>
      <c r="AK2103" s="36">
        <f t="shared" si="2248"/>
        <v>0</v>
      </c>
      <c r="AL2103" s="36">
        <f t="shared" si="2236"/>
        <v>-4.7094080003932769E-6</v>
      </c>
      <c r="AM2103" s="36">
        <f t="shared" si="2237"/>
        <v>-1.7856835802857108E-8</v>
      </c>
      <c r="AN2103" s="37">
        <f t="shared" si="2249"/>
        <v>2.6610477441831696E-306</v>
      </c>
      <c r="AO2103" s="36">
        <f t="shared" si="2250"/>
        <v>7.7684966759359857E-3</v>
      </c>
      <c r="AP2103" s="36">
        <f t="shared" si="2251"/>
        <v>8.084344873172723E-5</v>
      </c>
      <c r="AQ2103" s="74">
        <f t="shared" si="2208"/>
        <v>0</v>
      </c>
      <c r="AR2103" s="73">
        <f t="shared" si="2209"/>
        <v>0</v>
      </c>
      <c r="AS2103" s="72">
        <f t="shared" si="2252"/>
        <v>4.6882520557665894E-7</v>
      </c>
      <c r="AT2103" s="37">
        <f t="shared" si="2210"/>
        <v>1.1578592496422346E-298</v>
      </c>
      <c r="AU2103" s="37">
        <f t="shared" si="2211"/>
        <v>1.6491451710102375E-3</v>
      </c>
      <c r="AV2103" s="34">
        <f t="shared" si="2212"/>
        <v>8.7061902539572211E-5</v>
      </c>
      <c r="AW2103" s="34">
        <f t="shared" si="2213"/>
        <v>0.13121443313940448</v>
      </c>
      <c r="AX2103" s="37">
        <f t="shared" si="2214"/>
        <v>0.66047943707876933</v>
      </c>
      <c r="AY2103" s="7">
        <f t="shared" si="2215"/>
        <v>2.1870537136578996</v>
      </c>
      <c r="AZ2103" s="37">
        <f t="shared" si="2216"/>
        <v>2.0557522186159556</v>
      </c>
      <c r="BA2103" s="2">
        <f>BE2103*'mass balance'!$B$17+BF2103*'mass balance'!$C$17+BG2103*'mass balance'!$D$17+BH2103*'mass balance'!$E$17</f>
        <v>2.2984926010267593E-5</v>
      </c>
      <c r="BB2103" s="2">
        <f>BE2103*'mass balance'!$B$18+BF2103*'mass balance'!$C$18+BG2103*'mass balance'!$D$18+BH2103*'mass balance'!$E$18</f>
        <v>2.3338540256579402E-5</v>
      </c>
      <c r="BC2103" s="2">
        <f>BE2103*'mass balance'!$B$19+BF2103*'mass balance'!$C$19+BG2103*'mass balance'!$D$19+BH2103*'mass balance'!$E$19</f>
        <v>-2.917317532072424E-5</v>
      </c>
      <c r="BD2103" s="2">
        <f>BE2103*'mass balance'!$B$20+BF2103*'mass balance'!$C$20+BG2103*'mass balance'!$D$20+BH2103*'mass balance'!$E$20</f>
        <v>1.0608427389354271E-6</v>
      </c>
      <c r="BE2103" s="2">
        <f>N2103*'mass balance'!$H$11+R2103*'mass balance'!$I$11+S2103*'mass balance'!$J$11</f>
        <v>-6.0646281840830922E-5</v>
      </c>
      <c r="BF2103" s="2">
        <f>N2103*'mass balance'!$H$12+R2103*'mass balance'!$I$12+S2103*'mass balance'!$J$12</f>
        <v>1.676484401686494E-5</v>
      </c>
      <c r="BG2103" s="2">
        <f>N2103*'mass balance'!$H$13+R2103*'mass balance'!$I$13+S2103*'mass balance'!$J$13</f>
        <v>8.9591110426803779E-6</v>
      </c>
      <c r="BH2103" s="2">
        <f>N2103*'mass balance'!$H$14+R2103*'mass balance'!$I$14+S2103*'mass balance'!$J$14</f>
        <v>6.6331870763408812E-6</v>
      </c>
      <c r="BI2103" s="36">
        <f t="shared" si="2217"/>
        <v>1.984873985993231E-16</v>
      </c>
      <c r="BJ2103" s="36">
        <f t="shared" si="2218"/>
        <v>2.1333124336083984E-19</v>
      </c>
      <c r="BK2103" s="36">
        <f t="shared" si="2219"/>
        <v>6.7709276814100236E-16</v>
      </c>
      <c r="BL2103" s="36">
        <f t="shared" si="2220"/>
        <v>3.1548934716508772E-16</v>
      </c>
      <c r="BM2103" s="36">
        <f t="shared" si="2253"/>
        <v>3.7775958227900623E-13</v>
      </c>
      <c r="BN2103" s="36">
        <f t="shared" ca="1" si="2221"/>
        <v>0.10411505692264422</v>
      </c>
      <c r="BO2103" s="36">
        <f t="shared" ca="1" si="2238"/>
        <v>1</v>
      </c>
      <c r="BP2103" s="36">
        <f t="shared" si="2254"/>
        <v>-3.7775958216284768E-13</v>
      </c>
      <c r="BQ2103" s="36">
        <f t="shared" si="2255"/>
        <v>0.99999999969250664</v>
      </c>
      <c r="BR2103" s="2">
        <f t="shared" si="2244"/>
        <v>-5</v>
      </c>
      <c r="BS2103">
        <v>0</v>
      </c>
      <c r="BT2103" s="37">
        <f t="shared" si="2239"/>
        <v>2.9246108259026047E-2</v>
      </c>
      <c r="BU2103" s="34">
        <f t="shared" si="2222"/>
        <v>-5</v>
      </c>
      <c r="BV2103" s="34">
        <f t="shared" si="2223"/>
        <v>-5</v>
      </c>
      <c r="BW2103" s="34">
        <f t="shared" si="2224"/>
        <v>-5</v>
      </c>
      <c r="BX2103" s="34">
        <f t="shared" si="2225"/>
        <v>-5</v>
      </c>
      <c r="BY2103" s="34">
        <f t="shared" si="2226"/>
        <v>2.0774992798200427</v>
      </c>
      <c r="BZ2103" s="36">
        <f t="shared" si="2240"/>
        <v>2.917317532072424E-5</v>
      </c>
      <c r="CA2103" s="34">
        <f t="shared" si="2241"/>
        <v>1.4226475347654553E-2</v>
      </c>
    </row>
    <row r="2104" spans="1:79" x14ac:dyDescent="0.2">
      <c r="A2104" s="75">
        <f t="shared" si="2227"/>
        <v>5.6712328767124953</v>
      </c>
      <c r="B2104" s="34">
        <f t="shared" si="2245"/>
        <v>2070.0000000000609</v>
      </c>
      <c r="C2104">
        <f t="shared" si="2228"/>
        <v>15</v>
      </c>
      <c r="D2104" s="35">
        <f t="shared" si="2188"/>
        <v>3000</v>
      </c>
      <c r="E2104" s="27">
        <v>0</v>
      </c>
      <c r="F2104" s="64">
        <f t="shared" si="2229"/>
        <v>0.46593146951268899</v>
      </c>
      <c r="G2104" s="34">
        <v>0</v>
      </c>
      <c r="H2104" s="34">
        <f t="shared" si="2189"/>
        <v>1</v>
      </c>
      <c r="I2104" s="34">
        <f t="shared" si="2230"/>
        <v>6192.2292298236371</v>
      </c>
      <c r="J2104" s="34">
        <f t="shared" si="2190"/>
        <v>7736.8371264524849</v>
      </c>
      <c r="K2104" s="34">
        <f t="shared" si="2191"/>
        <v>6865.7663540046115</v>
      </c>
      <c r="L2104" s="36">
        <f t="shared" si="2242"/>
        <v>488.81293327201877</v>
      </c>
      <c r="M2104" s="34">
        <f t="shared" si="2192"/>
        <v>20.399243190166207</v>
      </c>
      <c r="N2104" s="34">
        <f t="shared" si="2231"/>
        <v>25.487690491992012</v>
      </c>
      <c r="O2104" s="34">
        <f t="shared" si="2193"/>
        <v>9.4970811430771391</v>
      </c>
      <c r="P2104">
        <f t="shared" si="2246"/>
        <v>13.26370311734261</v>
      </c>
      <c r="Q2104" s="36">
        <f t="shared" si="2194"/>
        <v>20.883596031715868</v>
      </c>
      <c r="R2104" s="34">
        <f t="shared" si="2195"/>
        <v>13.309088097140492</v>
      </c>
      <c r="S2104" s="34">
        <f t="shared" si="2196"/>
        <v>6.9806460398424353</v>
      </c>
      <c r="T2104" s="36">
        <f t="shared" si="2232"/>
        <v>1.4620419207051101E-13</v>
      </c>
      <c r="U2104" s="36">
        <f t="shared" si="2197"/>
        <v>3446.2876697264714</v>
      </c>
      <c r="V2104" s="36">
        <f t="shared" si="2198"/>
        <v>1.3359576743172375E-3</v>
      </c>
      <c r="W2104" s="68">
        <f t="shared" si="2199"/>
        <v>1.3966083807771965</v>
      </c>
      <c r="X2104">
        <f t="shared" si="2200"/>
        <v>6.7929798755534749</v>
      </c>
      <c r="Y2104">
        <f t="shared" si="2201"/>
        <v>5.9191933886892012E-3</v>
      </c>
      <c r="Z2104" s="34">
        <f t="shared" si="2202"/>
        <v>1.8175536138477263E-3</v>
      </c>
      <c r="AA2104" s="36">
        <f t="shared" si="2203"/>
        <v>9.5657286087155822E-4</v>
      </c>
      <c r="AB2104" s="34">
        <f t="shared" si="2204"/>
        <v>2.2083287929023406E-4</v>
      </c>
      <c r="AC2104" s="36">
        <f t="shared" si="2205"/>
        <v>1.4129090601411305E-2</v>
      </c>
      <c r="AD2104" s="34">
        <f t="shared" si="2206"/>
        <v>0</v>
      </c>
      <c r="AE2104">
        <f t="shared" si="2233"/>
        <v>63.980919176631588</v>
      </c>
      <c r="AF2104" s="36">
        <f t="shared" si="2247"/>
        <v>0</v>
      </c>
      <c r="AG2104" s="34">
        <f t="shared" si="2207"/>
        <v>0.62511778392941197</v>
      </c>
      <c r="AH2104">
        <f t="shared" si="2243"/>
        <v>9.1822565215519125E-3</v>
      </c>
      <c r="AI2104" s="29">
        <f t="shared" si="2234"/>
        <v>0.62511778392941197</v>
      </c>
      <c r="AJ2104">
        <f t="shared" si="2235"/>
        <v>0</v>
      </c>
      <c r="AK2104" s="36">
        <f t="shared" si="2248"/>
        <v>0</v>
      </c>
      <c r="AL2104" s="36">
        <f t="shared" si="2236"/>
        <v>-4.7065530691705E-6</v>
      </c>
      <c r="AM2104" s="36">
        <f t="shared" si="2237"/>
        <v>-1.7852891555179744E-8</v>
      </c>
      <c r="AN2104" s="37">
        <f t="shared" si="2249"/>
        <v>2.6610477441831696E-306</v>
      </c>
      <c r="AO2104" s="36">
        <f t="shared" si="2250"/>
        <v>7.7637872679355924E-3</v>
      </c>
      <c r="AP2104" s="36">
        <f t="shared" si="2251"/>
        <v>8.0825591895924376E-5</v>
      </c>
      <c r="AQ2104" s="74">
        <f t="shared" si="2208"/>
        <v>0</v>
      </c>
      <c r="AR2104" s="73">
        <f t="shared" si="2209"/>
        <v>0</v>
      </c>
      <c r="AS2104" s="72">
        <f t="shared" si="2252"/>
        <v>4.679730905255524E-7</v>
      </c>
      <c r="AT2104" s="37">
        <f t="shared" si="2210"/>
        <v>1.1599675531187764E-298</v>
      </c>
      <c r="AU2104" s="37">
        <f t="shared" si="2211"/>
        <v>1.6487809050740882E-3</v>
      </c>
      <c r="AV2104" s="34">
        <f t="shared" si="2212"/>
        <v>1.2612409819832799E-6</v>
      </c>
      <c r="AW2104" s="34">
        <f t="shared" si="2213"/>
        <v>0.13134003574521627</v>
      </c>
      <c r="AX2104" s="37">
        <f t="shared" si="2214"/>
        <v>0.66111166888740014</v>
      </c>
      <c r="AY2104" s="7">
        <f t="shared" si="2215"/>
        <v>2.1890613466507949</v>
      </c>
      <c r="AZ2104" s="37">
        <f t="shared" si="2216"/>
        <v>2.0577200496645967</v>
      </c>
      <c r="BA2104" s="2">
        <f>BE2104*'mass balance'!$B$17+BF2104*'mass balance'!$C$17+BG2104*'mass balance'!$D$17+BH2104*'mass balance'!$E$17</f>
        <v>2.300692960729312E-5</v>
      </c>
      <c r="BB2104" s="2">
        <f>BE2104*'mass balance'!$B$18+BF2104*'mass balance'!$C$18+BG2104*'mass balance'!$D$18+BH2104*'mass balance'!$E$18</f>
        <v>2.3360882370482246E-5</v>
      </c>
      <c r="BC2104" s="2">
        <f>BE2104*'mass balance'!$B$19+BF2104*'mass balance'!$C$19+BG2104*'mass balance'!$D$19+BH2104*'mass balance'!$E$19</f>
        <v>-2.9201102963102807E-5</v>
      </c>
      <c r="BD2104" s="2">
        <f>BE2104*'mass balance'!$B$20+BF2104*'mass balance'!$C$20+BG2104*'mass balance'!$D$20+BH2104*'mass balance'!$E$20</f>
        <v>1.0618582895673746E-6</v>
      </c>
      <c r="BE2104" s="2">
        <f>N2104*'mass balance'!$H$11+R2104*'mass balance'!$I$11+S2104*'mass balance'!$J$11</f>
        <v>-6.0684977361885736E-5</v>
      </c>
      <c r="BF2104" s="2">
        <f>N2104*'mass balance'!$H$12+R2104*'mass balance'!$I$12+S2104*'mass balance'!$J$12</f>
        <v>1.6769343192266589E-5</v>
      </c>
      <c r="BG2104" s="2">
        <f>N2104*'mass balance'!$H$13+R2104*'mass balance'!$I$13+S2104*'mass balance'!$J$13</f>
        <v>8.9619937155329041E-6</v>
      </c>
      <c r="BH2104" s="2">
        <f>N2104*'mass balance'!$H$14+R2104*'mass balance'!$I$14+S2104*'mass balance'!$J$14</f>
        <v>6.6374193989562524E-6</v>
      </c>
      <c r="BI2104" s="36">
        <f t="shared" si="2217"/>
        <v>1.984873985993231E-16</v>
      </c>
      <c r="BJ2104" s="36">
        <f t="shared" si="2218"/>
        <v>2.1336875945947301E-19</v>
      </c>
      <c r="BK2104" s="36">
        <f t="shared" si="2219"/>
        <v>6.7730609938436316E-16</v>
      </c>
      <c r="BL2104" s="36">
        <f t="shared" si="2220"/>
        <v>3.1564974649469717E-16</v>
      </c>
      <c r="BM2104" s="36">
        <f t="shared" si="2253"/>
        <v>3.7807507162617133E-13</v>
      </c>
      <c r="BN2104" s="36">
        <f t="shared" ca="1" si="2221"/>
        <v>5.1525865095548573E-3</v>
      </c>
      <c r="BO2104" s="36">
        <f t="shared" ca="1" si="2238"/>
        <v>1</v>
      </c>
      <c r="BP2104" s="36">
        <f t="shared" si="2254"/>
        <v>-3.7807507150977292E-13</v>
      </c>
      <c r="BQ2104" s="36">
        <f t="shared" si="2255"/>
        <v>0.99999999969212883</v>
      </c>
      <c r="BR2104" s="2">
        <f t="shared" si="2244"/>
        <v>-5</v>
      </c>
      <c r="BS2104">
        <v>0</v>
      </c>
      <c r="BT2104" s="37">
        <f t="shared" si="2239"/>
        <v>2.9274105720510563E-2</v>
      </c>
      <c r="BU2104" s="34">
        <f t="shared" si="2222"/>
        <v>-5</v>
      </c>
      <c r="BV2104" s="34">
        <f t="shared" si="2223"/>
        <v>-5</v>
      </c>
      <c r="BW2104" s="34">
        <f t="shared" si="2224"/>
        <v>-5</v>
      </c>
      <c r="BX2104" s="34">
        <f t="shared" si="2225"/>
        <v>-5</v>
      </c>
      <c r="BY2104" s="34">
        <f t="shared" si="2226"/>
        <v>2.0788248337482229</v>
      </c>
      <c r="BZ2104" s="36">
        <f t="shared" si="2240"/>
        <v>2.9201102963102807E-5</v>
      </c>
      <c r="CA2104" s="34">
        <f t="shared" si="2241"/>
        <v>1.4226476398129167E-2</v>
      </c>
    </row>
    <row r="2105" spans="1:79" x14ac:dyDescent="0.2">
      <c r="A2105" s="75">
        <f t="shared" si="2227"/>
        <v>5.6739726027398927</v>
      </c>
      <c r="B2105" s="34">
        <f t="shared" si="2245"/>
        <v>2071.0000000000609</v>
      </c>
      <c r="C2105">
        <f t="shared" si="2228"/>
        <v>15</v>
      </c>
      <c r="D2105" s="35">
        <f t="shared" si="2188"/>
        <v>3000</v>
      </c>
      <c r="E2105" s="27">
        <v>0</v>
      </c>
      <c r="F2105" s="64">
        <f t="shared" si="2229"/>
        <v>0.46593146951268899</v>
      </c>
      <c r="G2105" s="34">
        <v>0</v>
      </c>
      <c r="H2105" s="34">
        <f t="shared" si="2189"/>
        <v>1</v>
      </c>
      <c r="I2105" s="34">
        <f t="shared" si="2230"/>
        <v>6192.2292298236371</v>
      </c>
      <c r="J2105" s="34">
        <f t="shared" si="2190"/>
        <v>7741.7702391305129</v>
      </c>
      <c r="K2105" s="34">
        <f t="shared" si="2191"/>
        <v>6870.1440600997175</v>
      </c>
      <c r="L2105" s="36">
        <f t="shared" si="2242"/>
        <v>489.2805184580298</v>
      </c>
      <c r="M2105" s="34">
        <f t="shared" si="2192"/>
        <v>20.399243190166207</v>
      </c>
      <c r="N2105" s="34">
        <f t="shared" si="2231"/>
        <v>25.503941790428918</v>
      </c>
      <c r="O2105" s="34">
        <f t="shared" si="2193"/>
        <v>9.4970811430771391</v>
      </c>
      <c r="P2105">
        <f t="shared" si="2246"/>
        <v>13.276390815779317</v>
      </c>
      <c r="Q2105" s="36">
        <f t="shared" si="2194"/>
        <v>20.89861375191974</v>
      </c>
      <c r="R2105" s="34">
        <f t="shared" si="2195"/>
        <v>13.321798780197971</v>
      </c>
      <c r="S2105" s="34">
        <f t="shared" si="2196"/>
        <v>6.9825163691941592</v>
      </c>
      <c r="T2105" s="36">
        <f t="shared" si="2232"/>
        <v>1.4615760345686359E-13</v>
      </c>
      <c r="U2105" s="36">
        <f t="shared" si="2197"/>
        <v>3446.2876697264714</v>
      </c>
      <c r="V2105" s="36">
        <f t="shared" si="2198"/>
        <v>1.3363156183866947E-3</v>
      </c>
      <c r="W2105" s="68">
        <f t="shared" si="2199"/>
        <v>1.3979443384515138</v>
      </c>
      <c r="X2105">
        <f t="shared" si="2200"/>
        <v>6.7951451786745691</v>
      </c>
      <c r="Y2105">
        <f t="shared" si="2201"/>
        <v>5.9191933886892012E-3</v>
      </c>
      <c r="Z2105" s="34">
        <f t="shared" si="2202"/>
        <v>1.8175536138477263E-3</v>
      </c>
      <c r="AA2105" s="36">
        <f t="shared" si="2203"/>
        <v>9.559147539929348E-4</v>
      </c>
      <c r="AB2105" s="34">
        <f t="shared" si="2204"/>
        <v>2.2083287929023406E-4</v>
      </c>
      <c r="AC2105" s="36">
        <f t="shared" si="2205"/>
        <v>1.4129090601411305E-2</v>
      </c>
      <c r="AD2105" s="34">
        <f t="shared" si="2206"/>
        <v>0</v>
      </c>
      <c r="AE2105">
        <f t="shared" si="2233"/>
        <v>63.980919176631588</v>
      </c>
      <c r="AF2105" s="36">
        <f t="shared" si="2247"/>
        <v>0</v>
      </c>
      <c r="AG2105" s="34">
        <f t="shared" si="2207"/>
        <v>0.6255774763448525</v>
      </c>
      <c r="AH2105">
        <f t="shared" si="2243"/>
        <v>9.1828361109148604E-3</v>
      </c>
      <c r="AI2105" s="29">
        <f t="shared" si="2234"/>
        <v>0.6255774763448525</v>
      </c>
      <c r="AJ2105">
        <f t="shared" si="2235"/>
        <v>0.6255774763448525</v>
      </c>
      <c r="AK2105" s="36">
        <f t="shared" si="2248"/>
        <v>0</v>
      </c>
      <c r="AL2105" s="36">
        <f t="shared" si="2236"/>
        <v>-4.7036998686604345E-6</v>
      </c>
      <c r="AM2105" s="36">
        <f t="shared" si="2237"/>
        <v>-1.784894817871439E-8</v>
      </c>
      <c r="AN2105" s="37">
        <f t="shared" si="2249"/>
        <v>2.6610477441831696E-306</v>
      </c>
      <c r="AO2105" s="36">
        <f t="shared" si="2250"/>
        <v>7.7590807148664219E-3</v>
      </c>
      <c r="AP2105" s="36">
        <f t="shared" si="2251"/>
        <v>8.0807739004369201E-5</v>
      </c>
      <c r="AQ2105" s="74">
        <f t="shared" si="2208"/>
        <v>0</v>
      </c>
      <c r="AR2105" s="73">
        <f t="shared" si="2209"/>
        <v>0</v>
      </c>
      <c r="AS2105" s="72">
        <f t="shared" si="2252"/>
        <v>4.6712252423942632E-7</v>
      </c>
      <c r="AT2105" s="37">
        <f t="shared" si="2210"/>
        <v>1.1620796955278573E-298</v>
      </c>
      <c r="AU2105" s="37">
        <f t="shared" si="2211"/>
        <v>1.6484167195976065E-3</v>
      </c>
      <c r="AV2105" s="34">
        <f t="shared" si="2212"/>
        <v>8.7188341768349643E-5</v>
      </c>
      <c r="AW2105" s="34">
        <f t="shared" si="2213"/>
        <v>0.13146567205895604</v>
      </c>
      <c r="AX2105" s="37">
        <f t="shared" si="2214"/>
        <v>0.66174407036786331</v>
      </c>
      <c r="AY2105" s="7">
        <f t="shared" si="2215"/>
        <v>2.1912412692201011</v>
      </c>
      <c r="AZ2105" s="37">
        <f t="shared" si="2216"/>
        <v>2.059688408819377</v>
      </c>
      <c r="BA2105" s="2">
        <f>BE2105*'mass balance'!$B$17+BF2105*'mass balance'!$C$17+BG2105*'mass balance'!$D$17+BH2105*'mass balance'!$E$17</f>
        <v>2.302893912197173E-5</v>
      </c>
      <c r="BB2105" s="2">
        <f>BE2105*'mass balance'!$B$18+BF2105*'mass balance'!$C$18+BG2105*'mass balance'!$D$18+BH2105*'mass balance'!$E$18</f>
        <v>2.3383230493078982E-5</v>
      </c>
      <c r="BC2105" s="2">
        <f>BE2105*'mass balance'!$B$19+BF2105*'mass balance'!$C$19+BG2105*'mass balance'!$D$19+BH2105*'mass balance'!$E$19</f>
        <v>-2.9229038116348745E-5</v>
      </c>
      <c r="BD2105" s="2">
        <f>BE2105*'mass balance'!$B$20+BF2105*'mass balance'!$C$20+BG2105*'mass balance'!$D$20+BH2105*'mass balance'!$E$20</f>
        <v>1.062874113321772E-6</v>
      </c>
      <c r="BE2105" s="2">
        <f>N2105*'mass balance'!$H$11+R2105*'mass balance'!$I$11+S2105*'mass balance'!$J$11</f>
        <v>-6.072367092959266E-5</v>
      </c>
      <c r="BF2105" s="2">
        <f>N2105*'mass balance'!$H$12+R2105*'mass balance'!$I$12+S2105*'mass balance'!$J$12</f>
        <v>1.6773836214058931E-5</v>
      </c>
      <c r="BG2105" s="2">
        <f>N2105*'mass balance'!$H$13+R2105*'mass balance'!$I$13+S2105*'mass balance'!$J$13</f>
        <v>8.9648735190289428E-6</v>
      </c>
      <c r="BH2105" s="2">
        <f>N2105*'mass balance'!$H$14+R2105*'mass balance'!$I$14+S2105*'mass balance'!$J$14</f>
        <v>6.6416515079241966E-6</v>
      </c>
      <c r="BI2105" s="36">
        <f t="shared" si="2217"/>
        <v>1.984873985993231E-16</v>
      </c>
      <c r="BJ2105" s="36">
        <f t="shared" si="2218"/>
        <v>2.1340627742401279E-19</v>
      </c>
      <c r="BK2105" s="36">
        <f t="shared" si="2219"/>
        <v>6.7751946814382263E-16</v>
      </c>
      <c r="BL2105" s="36">
        <f t="shared" si="2220"/>
        <v>3.1581019480966143E-16</v>
      </c>
      <c r="BM2105" s="36">
        <f t="shared" si="2253"/>
        <v>3.7839072137266603E-13</v>
      </c>
      <c r="BN2105" s="36">
        <f t="shared" ca="1" si="2221"/>
        <v>0.11568944699447348</v>
      </c>
      <c r="BO2105" s="36">
        <f t="shared" ca="1" si="2238"/>
        <v>1</v>
      </c>
      <c r="BP2105" s="36">
        <f t="shared" si="2254"/>
        <v>-3.783907212560274E-13</v>
      </c>
      <c r="BQ2105" s="36">
        <f t="shared" si="2255"/>
        <v>0.9999999996917508</v>
      </c>
      <c r="BR2105" s="2">
        <f t="shared" si="2244"/>
        <v>-5</v>
      </c>
      <c r="BS2105">
        <v>0</v>
      </c>
      <c r="BT2105" s="37">
        <f t="shared" si="2239"/>
        <v>2.9302110711639615E-2</v>
      </c>
      <c r="BU2105" s="34">
        <f t="shared" si="2222"/>
        <v>-5</v>
      </c>
      <c r="BV2105" s="34">
        <f t="shared" si="2223"/>
        <v>-5</v>
      </c>
      <c r="BW2105" s="34">
        <f t="shared" si="2224"/>
        <v>-5</v>
      </c>
      <c r="BX2105" s="34">
        <f t="shared" si="2225"/>
        <v>-5</v>
      </c>
      <c r="BY2105" s="34">
        <f t="shared" si="2226"/>
        <v>2.0801503207625096</v>
      </c>
      <c r="BZ2105" s="36">
        <f t="shared" si="2240"/>
        <v>2.9229038116348745E-5</v>
      </c>
      <c r="CA2105" s="34">
        <f t="shared" si="2241"/>
        <v>1.4226477454633889E-2</v>
      </c>
    </row>
    <row r="2106" spans="1:79" x14ac:dyDescent="0.2">
      <c r="A2106" s="75">
        <f t="shared" si="2227"/>
        <v>5.67671232876729</v>
      </c>
      <c r="B2106" s="34">
        <f t="shared" si="2245"/>
        <v>2072.0000000000609</v>
      </c>
      <c r="C2106">
        <f t="shared" si="2228"/>
        <v>15</v>
      </c>
      <c r="D2106" s="35">
        <f t="shared" si="2188"/>
        <v>3000</v>
      </c>
      <c r="E2106" s="27">
        <v>0</v>
      </c>
      <c r="F2106" s="64">
        <f t="shared" si="2229"/>
        <v>0.46593146951268899</v>
      </c>
      <c r="G2106" s="34">
        <v>0</v>
      </c>
      <c r="H2106" s="34">
        <f t="shared" si="2189"/>
        <v>1</v>
      </c>
      <c r="I2106" s="34">
        <f t="shared" si="2230"/>
        <v>6192.2292298236371</v>
      </c>
      <c r="J2106" s="34">
        <f t="shared" si="2190"/>
        <v>7746.7031017021482</v>
      </c>
      <c r="K2106" s="34">
        <f t="shared" si="2191"/>
        <v>6874.5215442472736</v>
      </c>
      <c r="L2106" s="36">
        <f t="shared" si="2242"/>
        <v>489.7482289244652</v>
      </c>
      <c r="M2106" s="34">
        <f t="shared" si="2192"/>
        <v>20.399243190166207</v>
      </c>
      <c r="N2106" s="34">
        <f t="shared" si="2231"/>
        <v>25.520192264932962</v>
      </c>
      <c r="O2106" s="34">
        <f t="shared" si="2193"/>
        <v>9.4970811430771391</v>
      </c>
      <c r="P2106">
        <f t="shared" si="2246"/>
        <v>13.289081913639897</v>
      </c>
      <c r="Q2106" s="36">
        <f t="shared" si="2194"/>
        <v>20.913632337192659</v>
      </c>
      <c r="R2106" s="34">
        <f t="shared" si="2195"/>
        <v>13.334512864003312</v>
      </c>
      <c r="S2106" s="34">
        <f t="shared" si="2196"/>
        <v>6.9843841377112943</v>
      </c>
      <c r="T2106" s="36">
        <f t="shared" si="2232"/>
        <v>1.4611106171049195E-13</v>
      </c>
      <c r="U2106" s="36">
        <f t="shared" si="2197"/>
        <v>3446.2876697264714</v>
      </c>
      <c r="V2106" s="36">
        <f t="shared" si="2198"/>
        <v>1.3366730723630273E-3</v>
      </c>
      <c r="W2106" s="68">
        <f t="shared" si="2199"/>
        <v>1.3992806540699005</v>
      </c>
      <c r="X2106">
        <f t="shared" si="2200"/>
        <v>6.7973096823046291</v>
      </c>
      <c r="Y2106">
        <f t="shared" si="2201"/>
        <v>5.9191933886892012E-3</v>
      </c>
      <c r="Z2106" s="34">
        <f t="shared" si="2202"/>
        <v>1.8175536138477263E-3</v>
      </c>
      <c r="AA2106" s="36">
        <f t="shared" si="2203"/>
        <v>9.5525730915754824E-4</v>
      </c>
      <c r="AB2106" s="34">
        <f t="shared" si="2204"/>
        <v>2.2083287929023406E-4</v>
      </c>
      <c r="AC2106" s="36">
        <f t="shared" si="2205"/>
        <v>1.4129090601411305E-2</v>
      </c>
      <c r="AD2106" s="34">
        <f t="shared" si="2206"/>
        <v>0</v>
      </c>
      <c r="AE2106">
        <f t="shared" si="2233"/>
        <v>63.980919176631588</v>
      </c>
      <c r="AF2106" s="36">
        <f t="shared" si="2247"/>
        <v>0</v>
      </c>
      <c r="AG2106" s="34">
        <f t="shared" si="2207"/>
        <v>0.62603719524005652</v>
      </c>
      <c r="AH2106">
        <f t="shared" si="2243"/>
        <v>9.1834132005731428E-3</v>
      </c>
      <c r="AI2106" s="29">
        <f t="shared" si="2234"/>
        <v>0.62603719524005652</v>
      </c>
      <c r="AJ2106">
        <f t="shared" si="2235"/>
        <v>0</v>
      </c>
      <c r="AK2106" s="36">
        <f t="shared" si="2248"/>
        <v>0</v>
      </c>
      <c r="AL2106" s="36">
        <f t="shared" si="2236"/>
        <v>-4.7008483978138886E-6</v>
      </c>
      <c r="AM2106" s="36">
        <f t="shared" si="2237"/>
        <v>-1.7845005673268602E-8</v>
      </c>
      <c r="AN2106" s="37">
        <f t="shared" si="2249"/>
        <v>2.6610477441831696E-306</v>
      </c>
      <c r="AO2106" s="36">
        <f t="shared" si="2250"/>
        <v>7.7543770149977615E-3</v>
      </c>
      <c r="AP2106" s="36">
        <f t="shared" si="2251"/>
        <v>8.0789890056190482E-5</v>
      </c>
      <c r="AQ2106" s="74">
        <f t="shared" si="2208"/>
        <v>0</v>
      </c>
      <c r="AR2106" s="73">
        <f t="shared" si="2209"/>
        <v>0</v>
      </c>
      <c r="AS2106" s="72">
        <f t="shared" si="2252"/>
        <v>4.6627350390331692E-7</v>
      </c>
      <c r="AT2106" s="37">
        <f t="shared" si="2210"/>
        <v>1.1641956838596489E-298</v>
      </c>
      <c r="AU2106" s="37">
        <f t="shared" si="2211"/>
        <v>1.6480526145630202E-3</v>
      </c>
      <c r="AV2106" s="34">
        <f t="shared" si="2212"/>
        <v>1.2613998591591845E-6</v>
      </c>
      <c r="AW2106" s="34">
        <f t="shared" si="2213"/>
        <v>0.1315913420345208</v>
      </c>
      <c r="AX2106" s="37">
        <f t="shared" si="2214"/>
        <v>0.66237664128809537</v>
      </c>
      <c r="AY2106" s="7">
        <f t="shared" si="2215"/>
        <v>2.1932498987923763</v>
      </c>
      <c r="AZ2106" s="37">
        <f t="shared" si="2216"/>
        <v>2.0616572953579961</v>
      </c>
      <c r="BA2106" s="2">
        <f>BE2106*'mass balance'!$B$17+BF2106*'mass balance'!$C$17+BG2106*'mass balance'!$D$17+BH2106*'mass balance'!$E$17</f>
        <v>2.3050954546220967E-5</v>
      </c>
      <c r="BB2106" s="2">
        <f>BE2106*'mass balance'!$B$18+BF2106*'mass balance'!$C$18+BG2106*'mass balance'!$D$18+BH2106*'mass balance'!$E$18</f>
        <v>2.3405584616162826E-5</v>
      </c>
      <c r="BC2106" s="2">
        <f>BE2106*'mass balance'!$B$19+BF2106*'mass balance'!$C$19+BG2106*'mass balance'!$D$19+BH2106*'mass balance'!$E$19</f>
        <v>-2.9256980770203535E-5</v>
      </c>
      <c r="BD2106" s="2">
        <f>BE2106*'mass balance'!$B$20+BF2106*'mass balance'!$C$20+BG2106*'mass balance'!$D$20+BH2106*'mass balance'!$E$20</f>
        <v>1.0638902098255832E-6</v>
      </c>
      <c r="BE2106" s="2">
        <f>N2106*'mass balance'!$H$11+R2106*'mass balance'!$I$11+S2106*'mass balance'!$J$11</f>
        <v>-6.0762362535554669E-5</v>
      </c>
      <c r="BF2106" s="2">
        <f>N2106*'mass balance'!$H$12+R2106*'mass balance'!$I$12+S2106*'mass balance'!$J$12</f>
        <v>1.6778323084054743E-5</v>
      </c>
      <c r="BG2106" s="2">
        <f>N2106*'mass balance'!$H$13+R2106*'mass balance'!$I$13+S2106*'mass balance'!$J$13</f>
        <v>8.9677504538247497E-6</v>
      </c>
      <c r="BH2106" s="2">
        <f>N2106*'mass balance'!$H$14+R2106*'mass balance'!$I$14+S2106*'mass balance'!$J$14</f>
        <v>6.6458834023262914E-6</v>
      </c>
      <c r="BI2106" s="36">
        <f t="shared" si="2217"/>
        <v>1.984873985993231E-16</v>
      </c>
      <c r="BJ2106" s="36">
        <f t="shared" si="2218"/>
        <v>2.1344379725324949E-19</v>
      </c>
      <c r="BK2106" s="36">
        <f t="shared" si="2219"/>
        <v>6.7773287442124662E-16</v>
      </c>
      <c r="BL2106" s="36">
        <f t="shared" si="2220"/>
        <v>3.1597069211571169E-16</v>
      </c>
      <c r="BM2106" s="36">
        <f t="shared" si="2253"/>
        <v>3.7870653156747567E-13</v>
      </c>
      <c r="BN2106" s="36">
        <f t="shared" ca="1" si="2221"/>
        <v>0.51169070418151219</v>
      </c>
      <c r="BO2106" s="36">
        <f t="shared" ca="1" si="2238"/>
        <v>1</v>
      </c>
      <c r="BP2106" s="36">
        <f t="shared" si="2254"/>
        <v>-3.7870653145059637E-13</v>
      </c>
      <c r="BQ2106" s="36">
        <f t="shared" si="2255"/>
        <v>0.99999999969137243</v>
      </c>
      <c r="BR2106" s="2">
        <f t="shared" si="2244"/>
        <v>-5</v>
      </c>
      <c r="BS2106">
        <v>0</v>
      </c>
      <c r="BT2106" s="37">
        <f t="shared" si="2239"/>
        <v>2.933012322212904E-2</v>
      </c>
      <c r="BU2106" s="34">
        <f t="shared" si="2222"/>
        <v>-5</v>
      </c>
      <c r="BV2106" s="34">
        <f t="shared" si="2223"/>
        <v>-5</v>
      </c>
      <c r="BW2106" s="34">
        <f t="shared" si="2224"/>
        <v>-5</v>
      </c>
      <c r="BX2106" s="34">
        <f t="shared" si="2225"/>
        <v>-5</v>
      </c>
      <c r="BY2106" s="34">
        <f t="shared" si="2226"/>
        <v>2.0814757405752546</v>
      </c>
      <c r="BZ2106" s="36">
        <f t="shared" si="2240"/>
        <v>2.9256980770203535E-5</v>
      </c>
      <c r="CA2106" s="34">
        <f t="shared" si="2241"/>
        <v>1.4226478517146573E-2</v>
      </c>
    </row>
    <row r="2107" spans="1:79" x14ac:dyDescent="0.2">
      <c r="A2107" s="75">
        <f t="shared" si="2227"/>
        <v>5.6794520547946874</v>
      </c>
      <c r="B2107" s="34">
        <f t="shared" si="2245"/>
        <v>2073.0000000000609</v>
      </c>
      <c r="C2107">
        <f t="shared" si="2228"/>
        <v>15</v>
      </c>
      <c r="D2107" s="35">
        <f t="shared" si="2188"/>
        <v>3000</v>
      </c>
      <c r="E2107" s="27">
        <v>0</v>
      </c>
      <c r="F2107" s="64">
        <f t="shared" si="2229"/>
        <v>0.46593146951268899</v>
      </c>
      <c r="G2107" s="34">
        <v>0</v>
      </c>
      <c r="H2107" s="34">
        <f t="shared" si="2189"/>
        <v>1</v>
      </c>
      <c r="I2107" s="34">
        <f t="shared" si="2230"/>
        <v>6192.2292298236371</v>
      </c>
      <c r="J2107" s="34">
        <f t="shared" si="2190"/>
        <v>7751.6357130981005</v>
      </c>
      <c r="K2107" s="34">
        <f t="shared" si="2191"/>
        <v>6878.8988054983747</v>
      </c>
      <c r="L2107" s="36">
        <f t="shared" si="2242"/>
        <v>490.21606449979225</v>
      </c>
      <c r="M2107" s="34">
        <f t="shared" si="2192"/>
        <v>20.399243190166207</v>
      </c>
      <c r="N2107" s="34">
        <f t="shared" si="2231"/>
        <v>25.536441911981555</v>
      </c>
      <c r="O2107" s="34">
        <f t="shared" si="2193"/>
        <v>9.4970811430771391</v>
      </c>
      <c r="P2107">
        <f t="shared" si="2246"/>
        <v>13.301776406269894</v>
      </c>
      <c r="Q2107" s="36">
        <f t="shared" si="2194"/>
        <v>20.928651783513256</v>
      </c>
      <c r="R2107" s="34">
        <f t="shared" si="2195"/>
        <v>13.347230343895902</v>
      </c>
      <c r="S2107" s="34">
        <f t="shared" si="2196"/>
        <v>6.9862493461500206</v>
      </c>
      <c r="T2107" s="36">
        <f t="shared" si="2232"/>
        <v>1.4606456676389315E-13</v>
      </c>
      <c r="U2107" s="36">
        <f t="shared" si="2197"/>
        <v>3446.2876697264714</v>
      </c>
      <c r="V2107" s="36">
        <f t="shared" si="2198"/>
        <v>1.3370300363909561E-3</v>
      </c>
      <c r="W2107" s="68">
        <f t="shared" si="2199"/>
        <v>1.4006173271422635</v>
      </c>
      <c r="X2107">
        <f t="shared" si="2200"/>
        <v>6.7994733867381978</v>
      </c>
      <c r="Y2107">
        <f t="shared" si="2201"/>
        <v>5.9191933886892012E-3</v>
      </c>
      <c r="Z2107" s="34">
        <f t="shared" si="2202"/>
        <v>1.8175536138477263E-3</v>
      </c>
      <c r="AA2107" s="36">
        <f t="shared" si="2203"/>
        <v>9.5460052541185736E-4</v>
      </c>
      <c r="AB2107" s="34">
        <f t="shared" si="2204"/>
        <v>2.2083287929023406E-4</v>
      </c>
      <c r="AC2107" s="36">
        <f t="shared" si="2205"/>
        <v>1.4129090601411305E-2</v>
      </c>
      <c r="AD2107" s="34">
        <f t="shared" si="2206"/>
        <v>0</v>
      </c>
      <c r="AE2107">
        <f t="shared" si="2233"/>
        <v>63.980919176631588</v>
      </c>
      <c r="AF2107" s="36">
        <f t="shared" si="2247"/>
        <v>0</v>
      </c>
      <c r="AG2107" s="34">
        <f t="shared" si="2207"/>
        <v>0.62649694049193005</v>
      </c>
      <c r="AH2107">
        <f t="shared" si="2243"/>
        <v>9.1839877924180247E-3</v>
      </c>
      <c r="AI2107" s="29">
        <f t="shared" si="2234"/>
        <v>0.62649694049193005</v>
      </c>
      <c r="AJ2107">
        <f t="shared" si="2235"/>
        <v>0.62649694049193005</v>
      </c>
      <c r="AK2107" s="36">
        <f t="shared" si="2248"/>
        <v>0</v>
      </c>
      <c r="AL2107" s="36">
        <f t="shared" si="2236"/>
        <v>-4.6979986555823094E-6</v>
      </c>
      <c r="AM2107" s="36">
        <f t="shared" si="2237"/>
        <v>-1.7841064038649996E-8</v>
      </c>
      <c r="AN2107" s="37">
        <f t="shared" si="2249"/>
        <v>2.6610477441831696E-306</v>
      </c>
      <c r="AO2107" s="36">
        <f t="shared" si="2250"/>
        <v>7.7496761665999479E-3</v>
      </c>
      <c r="AP2107" s="36">
        <f t="shared" si="2251"/>
        <v>8.0772045050517209E-5</v>
      </c>
      <c r="AQ2107" s="74">
        <f t="shared" si="2208"/>
        <v>0</v>
      </c>
      <c r="AR2107" s="73">
        <f t="shared" si="2209"/>
        <v>0</v>
      </c>
      <c r="AS2107" s="72">
        <f t="shared" si="2252"/>
        <v>4.6542602670737679E-7</v>
      </c>
      <c r="AT2107" s="37">
        <f t="shared" si="2210"/>
        <v>1.1663155251170507E-298</v>
      </c>
      <c r="AU2107" s="37">
        <f t="shared" si="2211"/>
        <v>1.6476885899525612E-3</v>
      </c>
      <c r="AV2107" s="34">
        <f t="shared" si="2212"/>
        <v>8.7314794172390337E-5</v>
      </c>
      <c r="AW2107" s="34">
        <f t="shared" si="2213"/>
        <v>0.13171704562582112</v>
      </c>
      <c r="AX2107" s="37">
        <f t="shared" si="2214"/>
        <v>0.663009381416101</v>
      </c>
      <c r="AY2107" s="7">
        <f t="shared" si="2215"/>
        <v>2.1954310689783578</v>
      </c>
      <c r="AZ2107" s="37">
        <f t="shared" si="2216"/>
        <v>2.0636267085583646</v>
      </c>
      <c r="BA2107" s="2">
        <f>BE2107*'mass balance'!$B$17+BF2107*'mass balance'!$C$17+BG2107*'mass balance'!$D$17+BH2107*'mass balance'!$E$17</f>
        <v>2.3072975871960794E-5</v>
      </c>
      <c r="BB2107" s="2">
        <f>BE2107*'mass balance'!$B$18+BF2107*'mass balance'!$C$18+BG2107*'mass balance'!$D$18+BH2107*'mass balance'!$E$18</f>
        <v>2.3427944731529421E-5</v>
      </c>
      <c r="BC2107" s="2">
        <f>BE2107*'mass balance'!$B$19+BF2107*'mass balance'!$C$19+BG2107*'mass balance'!$D$19+BH2107*'mass balance'!$E$19</f>
        <v>-2.9284930914411772E-5</v>
      </c>
      <c r="BD2107" s="2">
        <f>BE2107*'mass balance'!$B$20+BF2107*'mass balance'!$C$20+BG2107*'mass balance'!$D$20+BH2107*'mass balance'!$E$20</f>
        <v>1.0649065787058828E-6</v>
      </c>
      <c r="BE2107" s="2">
        <f>N2107*'mass balance'!$H$11+R2107*'mass balance'!$I$11+S2107*'mass balance'!$J$11</f>
        <v>-6.0801052171384647E-5</v>
      </c>
      <c r="BF2107" s="2">
        <f>N2107*'mass balance'!$H$12+R2107*'mass balance'!$I$12+S2107*'mass balance'!$J$12</f>
        <v>1.6782803804070568E-5</v>
      </c>
      <c r="BG2107" s="2">
        <f>N2107*'mass balance'!$H$13+R2107*'mass balance'!$I$13+S2107*'mass balance'!$J$13</f>
        <v>8.9706245205786761E-6</v>
      </c>
      <c r="BH2107" s="2">
        <f>N2107*'mass balance'!$H$14+R2107*'mass balance'!$I$14+S2107*'mass balance'!$J$14</f>
        <v>6.6501150812451958E-6</v>
      </c>
      <c r="BI2107" s="36">
        <f t="shared" si="2217"/>
        <v>1.984873985993231E-16</v>
      </c>
      <c r="BJ2107" s="36">
        <f t="shared" si="2218"/>
        <v>2.1348131894597402E-19</v>
      </c>
      <c r="BK2107" s="36">
        <f t="shared" si="2219"/>
        <v>6.7794631821849991E-16</v>
      </c>
      <c r="BL2107" s="36">
        <f t="shared" si="2220"/>
        <v>3.161312384185771E-16</v>
      </c>
      <c r="BM2107" s="36">
        <f t="shared" si="2253"/>
        <v>3.7902250225959138E-13</v>
      </c>
      <c r="BN2107" s="36">
        <f t="shared" ca="1" si="2221"/>
        <v>9.1086019295766985E-2</v>
      </c>
      <c r="BO2107" s="36">
        <f t="shared" ca="1" si="2238"/>
        <v>1</v>
      </c>
      <c r="BP2107" s="36">
        <f t="shared" si="2254"/>
        <v>-3.7902250214247106E-13</v>
      </c>
      <c r="BQ2107" s="36">
        <f t="shared" si="2255"/>
        <v>0.99999999969099373</v>
      </c>
      <c r="BR2107" s="2">
        <f t="shared" si="2244"/>
        <v>-5</v>
      </c>
      <c r="BS2107">
        <v>0</v>
      </c>
      <c r="BT2107" s="37">
        <f t="shared" si="2239"/>
        <v>2.93581432416978E-2</v>
      </c>
      <c r="BU2107" s="34">
        <f t="shared" si="2222"/>
        <v>-5</v>
      </c>
      <c r="BV2107" s="34">
        <f t="shared" si="2223"/>
        <v>-5</v>
      </c>
      <c r="BW2107" s="34">
        <f t="shared" si="2224"/>
        <v>-5</v>
      </c>
      <c r="BX2107" s="34">
        <f t="shared" si="2225"/>
        <v>-5</v>
      </c>
      <c r="BY2107" s="34">
        <f t="shared" si="2226"/>
        <v>2.0828010928991492</v>
      </c>
      <c r="BZ2107" s="36">
        <f t="shared" si="2240"/>
        <v>2.9284930914411772E-5</v>
      </c>
      <c r="CA2107" s="34">
        <f t="shared" si="2241"/>
        <v>1.4226479585645215E-2</v>
      </c>
    </row>
    <row r="2108" spans="1:79" x14ac:dyDescent="0.2">
      <c r="A2108" s="75">
        <f t="shared" si="2227"/>
        <v>5.6821917808220848</v>
      </c>
      <c r="B2108" s="34">
        <f t="shared" si="2245"/>
        <v>2074.0000000000609</v>
      </c>
      <c r="C2108">
        <f t="shared" si="2228"/>
        <v>15</v>
      </c>
      <c r="D2108" s="35">
        <f t="shared" si="2188"/>
        <v>3000</v>
      </c>
      <c r="E2108" s="27">
        <v>0</v>
      </c>
      <c r="F2108" s="64">
        <f t="shared" si="2229"/>
        <v>0.46593146951268899</v>
      </c>
      <c r="G2108" s="34">
        <v>0</v>
      </c>
      <c r="H2108" s="34">
        <f t="shared" si="2189"/>
        <v>1</v>
      </c>
      <c r="I2108" s="34">
        <f t="shared" si="2230"/>
        <v>6192.2292298236371</v>
      </c>
      <c r="J2108" s="34">
        <f t="shared" si="2190"/>
        <v>7756.5680722503303</v>
      </c>
      <c r="K2108" s="34">
        <f t="shared" si="2191"/>
        <v>6883.2758429052328</v>
      </c>
      <c r="L2108" s="36">
        <f t="shared" si="2242"/>
        <v>490.68402501252905</v>
      </c>
      <c r="M2108" s="34">
        <f t="shared" si="2192"/>
        <v>20.399243190166207</v>
      </c>
      <c r="N2108" s="34">
        <f t="shared" si="2231"/>
        <v>25.552690728056223</v>
      </c>
      <c r="O2108" s="34">
        <f t="shared" si="2193"/>
        <v>9.4970811430771391</v>
      </c>
      <c r="P2108">
        <f t="shared" si="2246"/>
        <v>13.31447428901623</v>
      </c>
      <c r="Q2108" s="36">
        <f t="shared" si="2194"/>
        <v>20.943672086863277</v>
      </c>
      <c r="R2108" s="34">
        <f t="shared" si="2195"/>
        <v>13.359951215216515</v>
      </c>
      <c r="S2108" s="34">
        <f t="shared" si="2196"/>
        <v>6.9881119952681612</v>
      </c>
      <c r="T2108" s="36">
        <f t="shared" si="2232"/>
        <v>1.4601811854969352E-13</v>
      </c>
      <c r="U2108" s="36">
        <f t="shared" si="2197"/>
        <v>3446.2876697264714</v>
      </c>
      <c r="V2108" s="36">
        <f t="shared" si="2198"/>
        <v>1.3373865106155094E-3</v>
      </c>
      <c r="W2108" s="68">
        <f t="shared" si="2199"/>
        <v>1.4019543571786544</v>
      </c>
      <c r="X2108">
        <f t="shared" si="2200"/>
        <v>6.8016362922697091</v>
      </c>
      <c r="Y2108">
        <f t="shared" si="2201"/>
        <v>5.9191933886892012E-3</v>
      </c>
      <c r="Z2108" s="34">
        <f t="shared" si="2202"/>
        <v>1.8175536138477263E-3</v>
      </c>
      <c r="AA2108" s="36">
        <f t="shared" si="2203"/>
        <v>9.5394440180414733E-4</v>
      </c>
      <c r="AB2108" s="34">
        <f t="shared" si="2204"/>
        <v>2.2083287929023406E-4</v>
      </c>
      <c r="AC2108" s="36">
        <f t="shared" si="2205"/>
        <v>1.4129090601411305E-2</v>
      </c>
      <c r="AD2108" s="34">
        <f t="shared" si="2206"/>
        <v>0</v>
      </c>
      <c r="AE2108">
        <f t="shared" si="2233"/>
        <v>63.980919176631588</v>
      </c>
      <c r="AF2108" s="36">
        <f t="shared" si="2247"/>
        <v>0</v>
      </c>
      <c r="AG2108" s="34">
        <f t="shared" si="2207"/>
        <v>0.62695671197747416</v>
      </c>
      <c r="AH2108">
        <f t="shared" si="2243"/>
        <v>9.184559888341215E-3</v>
      </c>
      <c r="AI2108" s="29">
        <f t="shared" si="2234"/>
        <v>0.62695671197747416</v>
      </c>
      <c r="AJ2108">
        <f t="shared" si="2235"/>
        <v>0</v>
      </c>
      <c r="AK2108" s="36">
        <f t="shared" si="2248"/>
        <v>0</v>
      </c>
      <c r="AL2108" s="36">
        <f t="shared" si="2236"/>
        <v>-4.6951506409177763E-6</v>
      </c>
      <c r="AM2108" s="36">
        <f t="shared" si="2237"/>
        <v>-1.7837123274666215E-8</v>
      </c>
      <c r="AN2108" s="37">
        <f t="shared" si="2249"/>
        <v>2.6610477441831696E-306</v>
      </c>
      <c r="AO2108" s="36">
        <f t="shared" si="2250"/>
        <v>7.7449781679443655E-3</v>
      </c>
      <c r="AP2108" s="36">
        <f t="shared" si="2251"/>
        <v>8.0754203986478553E-5</v>
      </c>
      <c r="AQ2108" s="74">
        <f t="shared" si="2208"/>
        <v>0</v>
      </c>
      <c r="AR2108" s="73">
        <f t="shared" si="2209"/>
        <v>0</v>
      </c>
      <c r="AS2108" s="72">
        <f t="shared" si="2252"/>
        <v>4.6458008984686555E-7</v>
      </c>
      <c r="AT2108" s="37">
        <f t="shared" si="2210"/>
        <v>1.1684392263157144E-298</v>
      </c>
      <c r="AU2108" s="37">
        <f t="shared" si="2211"/>
        <v>1.6473246457484653E-3</v>
      </c>
      <c r="AV2108" s="34">
        <f t="shared" si="2212"/>
        <v>1.261557363973305E-6</v>
      </c>
      <c r="AW2108" s="34">
        <f t="shared" si="2213"/>
        <v>0.13184278278678124</v>
      </c>
      <c r="AX2108" s="37">
        <f t="shared" si="2214"/>
        <v>0.66364229051995394</v>
      </c>
      <c r="AY2108" s="7">
        <f t="shared" si="2215"/>
        <v>2.1974406920427536</v>
      </c>
      <c r="AZ2108" s="37">
        <f t="shared" si="2216"/>
        <v>2.0655966476986083</v>
      </c>
      <c r="BA2108" s="2">
        <f>BE2108*'mass balance'!$B$17+BF2108*'mass balance'!$C$17+BG2108*'mass balance'!$D$17+BH2108*'mass balance'!$E$17</f>
        <v>2.3095003091113535E-5</v>
      </c>
      <c r="BB2108" s="2">
        <f>BE2108*'mass balance'!$B$18+BF2108*'mass balance'!$C$18+BG2108*'mass balance'!$D$18+BH2108*'mass balance'!$E$18</f>
        <v>2.3450310830976823E-5</v>
      </c>
      <c r="BC2108" s="2">
        <f>BE2108*'mass balance'!$B$19+BF2108*'mass balance'!$C$19+BG2108*'mass balance'!$D$19+BH2108*'mass balance'!$E$19</f>
        <v>-2.9312888538721027E-5</v>
      </c>
      <c r="BD2108" s="2">
        <f>BE2108*'mass balance'!$B$20+BF2108*'mass balance'!$C$20+BG2108*'mass balance'!$D$20+BH2108*'mass balance'!$E$20</f>
        <v>1.0659232195898554E-6</v>
      </c>
      <c r="BE2108" s="2">
        <f>N2108*'mass balance'!$H$11+R2108*'mass balance'!$I$11+S2108*'mass balance'!$J$11</f>
        <v>-6.0839739828705288E-5</v>
      </c>
      <c r="BF2108" s="2">
        <f>N2108*'mass balance'!$H$12+R2108*'mass balance'!$I$12+S2108*'mass balance'!$J$12</f>
        <v>1.6787278375926897E-5</v>
      </c>
      <c r="BG2108" s="2">
        <f>N2108*'mass balance'!$H$13+R2108*'mass balance'!$I$13+S2108*'mass balance'!$J$13</f>
        <v>8.9734957199509418E-6</v>
      </c>
      <c r="BH2108" s="2">
        <f>N2108*'mass balance'!$H$14+R2108*'mass balance'!$I$14+S2108*'mass balance'!$J$14</f>
        <v>6.6543465437646403E-6</v>
      </c>
      <c r="BI2108" s="36">
        <f t="shared" si="2217"/>
        <v>1.984873985993231E-16</v>
      </c>
      <c r="BJ2108" s="36">
        <f t="shared" si="2218"/>
        <v>2.1351884250097729E-19</v>
      </c>
      <c r="BK2108" s="36">
        <f t="shared" si="2219"/>
        <v>6.7815979953744588E-16</v>
      </c>
      <c r="BL2108" s="36">
        <f t="shared" si="2220"/>
        <v>3.1629183372398408E-16</v>
      </c>
      <c r="BM2108" s="36">
        <f t="shared" si="2253"/>
        <v>3.7933863349800997E-13</v>
      </c>
      <c r="BN2108" s="36">
        <f t="shared" ca="1" si="2221"/>
        <v>0.98144026688398123</v>
      </c>
      <c r="BO2108" s="36">
        <f t="shared" ca="1" si="2238"/>
        <v>1</v>
      </c>
      <c r="BP2108" s="36">
        <f t="shared" si="2254"/>
        <v>-3.7933863338064817E-13</v>
      </c>
      <c r="BQ2108" s="36">
        <f t="shared" si="2255"/>
        <v>0.9999999996906147</v>
      </c>
      <c r="BR2108" s="2">
        <f t="shared" si="2244"/>
        <v>-5</v>
      </c>
      <c r="BS2108">
        <v>0</v>
      </c>
      <c r="BT2108" s="37">
        <f t="shared" si="2239"/>
        <v>2.9386170760067828E-2</v>
      </c>
      <c r="BU2108" s="34">
        <f t="shared" si="2222"/>
        <v>-5</v>
      </c>
      <c r="BV2108" s="34">
        <f t="shared" si="2223"/>
        <v>-5</v>
      </c>
      <c r="BW2108" s="34">
        <f t="shared" si="2224"/>
        <v>-5</v>
      </c>
      <c r="BX2108" s="34">
        <f t="shared" si="2225"/>
        <v>-5</v>
      </c>
      <c r="BY2108" s="34">
        <f t="shared" si="2226"/>
        <v>2.0841263774472187</v>
      </c>
      <c r="BZ2108" s="36">
        <f t="shared" si="2240"/>
        <v>2.9312888538721027E-5</v>
      </c>
      <c r="CA2108" s="34">
        <f t="shared" si="2241"/>
        <v>1.4226480660107834E-2</v>
      </c>
    </row>
    <row r="2109" spans="1:79" x14ac:dyDescent="0.2">
      <c r="A2109" s="75">
        <f t="shared" si="2227"/>
        <v>5.6849315068494821</v>
      </c>
      <c r="B2109" s="34">
        <f t="shared" si="2245"/>
        <v>2075.0000000000609</v>
      </c>
      <c r="C2109">
        <f t="shared" si="2228"/>
        <v>15</v>
      </c>
      <c r="D2109" s="35">
        <f t="shared" si="2188"/>
        <v>3000</v>
      </c>
      <c r="E2109" s="27">
        <v>0</v>
      </c>
      <c r="F2109" s="64">
        <f t="shared" si="2229"/>
        <v>0.46593146951268899</v>
      </c>
      <c r="G2109" s="34">
        <v>0</v>
      </c>
      <c r="H2109" s="34">
        <f t="shared" si="2189"/>
        <v>1</v>
      </c>
      <c r="I2109" s="34">
        <f t="shared" si="2230"/>
        <v>6192.2292298236371</v>
      </c>
      <c r="J2109" s="34">
        <f t="shared" si="2190"/>
        <v>7761.5001780920529</v>
      </c>
      <c r="K2109" s="34">
        <f t="shared" si="2191"/>
        <v>6887.6526555211667</v>
      </c>
      <c r="L2109" s="36">
        <f t="shared" si="2242"/>
        <v>491.15211029124441</v>
      </c>
      <c r="M2109" s="34">
        <f t="shared" si="2192"/>
        <v>20.399243190166207</v>
      </c>
      <c r="N2109" s="34">
        <f t="shared" si="2231"/>
        <v>25.56893870964262</v>
      </c>
      <c r="O2109" s="34">
        <f t="shared" si="2193"/>
        <v>9.4970811430771391</v>
      </c>
      <c r="P2109">
        <f t="shared" si="2246"/>
        <v>13.327175557227202</v>
      </c>
      <c r="Q2109" s="36">
        <f t="shared" si="2194"/>
        <v>20.95869324322749</v>
      </c>
      <c r="R2109" s="34">
        <f t="shared" si="2195"/>
        <v>13.372675473307302</v>
      </c>
      <c r="S2109" s="34">
        <f t="shared" si="2196"/>
        <v>6.9899720858250944</v>
      </c>
      <c r="T2109" s="36">
        <f t="shared" si="2232"/>
        <v>1.4597171700064833E-13</v>
      </c>
      <c r="U2109" s="36">
        <f t="shared" si="2197"/>
        <v>3446.2876697264714</v>
      </c>
      <c r="V2109" s="36">
        <f t="shared" si="2198"/>
        <v>1.3377424951820207E-3</v>
      </c>
      <c r="W2109" s="68">
        <f t="shared" si="2199"/>
        <v>1.4032917436892698</v>
      </c>
      <c r="X2109">
        <f t="shared" si="2200"/>
        <v>6.8037983991934894</v>
      </c>
      <c r="Y2109">
        <f t="shared" si="2201"/>
        <v>5.9191933886892012E-3</v>
      </c>
      <c r="Z2109" s="34">
        <f t="shared" si="2202"/>
        <v>1.8175536138477263E-3</v>
      </c>
      <c r="AA2109" s="36">
        <f t="shared" si="2203"/>
        <v>9.5328893738452465E-4</v>
      </c>
      <c r="AB2109" s="34">
        <f t="shared" si="2204"/>
        <v>2.2083287929023406E-4</v>
      </c>
      <c r="AC2109" s="36">
        <f t="shared" si="2205"/>
        <v>1.4129090601411305E-2</v>
      </c>
      <c r="AD2109" s="34">
        <f t="shared" si="2206"/>
        <v>0</v>
      </c>
      <c r="AE2109">
        <f t="shared" si="2233"/>
        <v>63.980919176631588</v>
      </c>
      <c r="AF2109" s="36">
        <f t="shared" si="2247"/>
        <v>0</v>
      </c>
      <c r="AG2109" s="34">
        <f t="shared" si="2207"/>
        <v>0.6274165095737827</v>
      </c>
      <c r="AH2109">
        <f t="shared" si="2243"/>
        <v>9.1851294902326464E-3</v>
      </c>
      <c r="AI2109" s="29">
        <f t="shared" si="2234"/>
        <v>0.6274165095737827</v>
      </c>
      <c r="AJ2109">
        <f t="shared" si="2235"/>
        <v>0.6274165095737827</v>
      </c>
      <c r="AK2109" s="36">
        <f t="shared" si="2248"/>
        <v>0</v>
      </c>
      <c r="AL2109" s="36">
        <f t="shared" si="2236"/>
        <v>-4.6923043527730087E-6</v>
      </c>
      <c r="AM2109" s="36">
        <f t="shared" si="2237"/>
        <v>-1.7833183381124957E-8</v>
      </c>
      <c r="AN2109" s="37">
        <f t="shared" si="2249"/>
        <v>2.6610477441831696E-306</v>
      </c>
      <c r="AO2109" s="36">
        <f t="shared" si="2250"/>
        <v>7.7402830173034474E-3</v>
      </c>
      <c r="AP2109" s="36">
        <f t="shared" si="2251"/>
        <v>8.0736366863203886E-5</v>
      </c>
      <c r="AQ2109" s="74">
        <f t="shared" si="2208"/>
        <v>0</v>
      </c>
      <c r="AR2109" s="73">
        <f t="shared" si="2209"/>
        <v>0</v>
      </c>
      <c r="AS2109" s="72">
        <f t="shared" si="2252"/>
        <v>4.6373569052214073E-7</v>
      </c>
      <c r="AT2109" s="37">
        <f t="shared" si="2210"/>
        <v>1.170566794484065E-298</v>
      </c>
      <c r="AU2109" s="37">
        <f t="shared" si="2211"/>
        <v>1.6469607819329724E-3</v>
      </c>
      <c r="AV2109" s="34">
        <f t="shared" si="2212"/>
        <v>8.7441259618563022E-5</v>
      </c>
      <c r="AW2109" s="34">
        <f t="shared" si="2213"/>
        <v>0.13196855347133893</v>
      </c>
      <c r="AX2109" s="37">
        <f t="shared" si="2214"/>
        <v>0.66427536836779577</v>
      </c>
      <c r="AY2109" s="7">
        <f t="shared" si="2215"/>
        <v>2.1996231067880228</v>
      </c>
      <c r="AZ2109" s="37">
        <f t="shared" si="2216"/>
        <v>2.0675671120570653</v>
      </c>
      <c r="BA2109" s="2">
        <f>BE2109*'mass balance'!$B$17+BF2109*'mass balance'!$C$17+BG2109*'mass balance'!$D$17+BH2109*'mass balance'!$E$17</f>
        <v>2.31170361956039E-5</v>
      </c>
      <c r="BB2109" s="2">
        <f>BE2109*'mass balance'!$B$18+BF2109*'mass balance'!$C$18+BG2109*'mass balance'!$D$18+BH2109*'mass balance'!$E$18</f>
        <v>2.3472682906305498E-5</v>
      </c>
      <c r="BC2109" s="2">
        <f>BE2109*'mass balance'!$B$19+BF2109*'mass balance'!$C$19+BG2109*'mass balance'!$D$19+BH2109*'mass balance'!$E$19</f>
        <v>-2.9340853632881863E-5</v>
      </c>
      <c r="BD2109" s="2">
        <f>BE2109*'mass balance'!$B$20+BF2109*'mass balance'!$C$20+BG2109*'mass balance'!$D$20+BH2109*'mass balance'!$E$20</f>
        <v>1.0669401321047953E-6</v>
      </c>
      <c r="BE2109" s="2">
        <f>N2109*'mass balance'!$H$11+R2109*'mass balance'!$I$11+S2109*'mass balance'!$J$11</f>
        <v>-6.0878425499149087E-5</v>
      </c>
      <c r="BF2109" s="2">
        <f>N2109*'mass balance'!$H$12+R2109*'mass balance'!$I$12+S2109*'mass balance'!$J$12</f>
        <v>1.6791746801447955E-5</v>
      </c>
      <c r="BG2109" s="2">
        <f>N2109*'mass balance'!$H$13+R2109*'mass balance'!$I$13+S2109*'mass balance'!$J$13</f>
        <v>8.9763640526038284E-6</v>
      </c>
      <c r="BH2109" s="2">
        <f>N2109*'mass balance'!$H$14+R2109*'mass balance'!$I$14+S2109*'mass balance'!$J$14</f>
        <v>6.6585777889694313E-6</v>
      </c>
      <c r="BI2109" s="36">
        <f t="shared" si="2217"/>
        <v>1.984873985993231E-16</v>
      </c>
      <c r="BJ2109" s="36">
        <f t="shared" si="2218"/>
        <v>2.1355636791704941E-19</v>
      </c>
      <c r="BK2109" s="36">
        <f t="shared" si="2219"/>
        <v>6.7837331837994684E-16</v>
      </c>
      <c r="BL2109" s="36">
        <f t="shared" si="2220"/>
        <v>3.1645247803765712E-16</v>
      </c>
      <c r="BM2109" s="36">
        <f t="shared" si="2253"/>
        <v>3.7965492533173398E-13</v>
      </c>
      <c r="BN2109" s="36">
        <f t="shared" ca="1" si="2221"/>
        <v>0.40398047949928362</v>
      </c>
      <c r="BO2109" s="36">
        <f t="shared" ca="1" si="2238"/>
        <v>1</v>
      </c>
      <c r="BP2109" s="36">
        <f t="shared" si="2254"/>
        <v>-3.7965492521413029E-13</v>
      </c>
      <c r="BQ2109" s="36">
        <f t="shared" si="2255"/>
        <v>0.99999999969023534</v>
      </c>
      <c r="BR2109" s="2">
        <f t="shared" si="2244"/>
        <v>-5</v>
      </c>
      <c r="BS2109">
        <v>0</v>
      </c>
      <c r="BT2109" s="37">
        <f t="shared" si="2239"/>
        <v>2.9414205766964064E-2</v>
      </c>
      <c r="BU2109" s="34">
        <f t="shared" si="2222"/>
        <v>-5</v>
      </c>
      <c r="BV2109" s="34">
        <f t="shared" si="2223"/>
        <v>-5</v>
      </c>
      <c r="BW2109" s="34">
        <f t="shared" si="2224"/>
        <v>-5</v>
      </c>
      <c r="BX2109" s="34">
        <f t="shared" si="2225"/>
        <v>-5</v>
      </c>
      <c r="BY2109" s="34">
        <f t="shared" si="2226"/>
        <v>2.0854515939328282</v>
      </c>
      <c r="BZ2109" s="36">
        <f t="shared" si="2240"/>
        <v>2.9340853632881863E-5</v>
      </c>
      <c r="CA2109" s="34">
        <f t="shared" si="2241"/>
        <v>1.4226481740512531E-2</v>
      </c>
    </row>
    <row r="2110" spans="1:79" x14ac:dyDescent="0.2">
      <c r="A2110" s="75">
        <f t="shared" si="2227"/>
        <v>5.6876712328768795</v>
      </c>
      <c r="B2110" s="34">
        <f t="shared" si="2245"/>
        <v>2076.0000000000609</v>
      </c>
      <c r="C2110">
        <f t="shared" si="2228"/>
        <v>15</v>
      </c>
      <c r="D2110" s="35">
        <f t="shared" si="2188"/>
        <v>3000</v>
      </c>
      <c r="E2110" s="27">
        <v>0</v>
      </c>
      <c r="F2110" s="64">
        <f t="shared" si="2229"/>
        <v>0.46593146951268899</v>
      </c>
      <c r="G2110" s="34">
        <v>0</v>
      </c>
      <c r="H2110" s="34">
        <f t="shared" si="2189"/>
        <v>1</v>
      </c>
      <c r="I2110" s="34">
        <f t="shared" si="2230"/>
        <v>6192.2292298236371</v>
      </c>
      <c r="J2110" s="34">
        <f t="shared" si="2190"/>
        <v>7766.432029557729</v>
      </c>
      <c r="K2110" s="34">
        <f t="shared" si="2191"/>
        <v>6892.0292424006057</v>
      </c>
      <c r="L2110" s="36">
        <f t="shared" si="2242"/>
        <v>491.62032016455811</v>
      </c>
      <c r="M2110" s="34">
        <f t="shared" si="2192"/>
        <v>20.399243190166207</v>
      </c>
      <c r="N2110" s="34">
        <f t="shared" si="2231"/>
        <v>25.585185853230517</v>
      </c>
      <c r="O2110" s="34">
        <f t="shared" si="2193"/>
        <v>9.4970811430771391</v>
      </c>
      <c r="P2110">
        <f t="shared" si="2246"/>
        <v>13.339880206252488</v>
      </c>
      <c r="Q2110" s="36">
        <f t="shared" si="2194"/>
        <v>20.97371524859377</v>
      </c>
      <c r="R2110" s="34">
        <f t="shared" si="2195"/>
        <v>13.385403113511801</v>
      </c>
      <c r="S2110" s="34">
        <f t="shared" si="2196"/>
        <v>6.9918296185818258</v>
      </c>
      <c r="T2110" s="36">
        <f t="shared" si="2232"/>
        <v>1.4592536204964149E-13</v>
      </c>
      <c r="U2110" s="36">
        <f t="shared" si="2197"/>
        <v>3446.2876697264714</v>
      </c>
      <c r="V2110" s="36">
        <f t="shared" si="2198"/>
        <v>1.3380979902361289E-3</v>
      </c>
      <c r="W2110" s="68">
        <f t="shared" si="2199"/>
        <v>1.4046294861844517</v>
      </c>
      <c r="X2110">
        <f t="shared" si="2200"/>
        <v>6.8059597078037619</v>
      </c>
      <c r="Y2110">
        <f t="shared" si="2201"/>
        <v>5.9191933886892012E-3</v>
      </c>
      <c r="Z2110" s="34">
        <f t="shared" si="2202"/>
        <v>1.8175536138477263E-3</v>
      </c>
      <c r="AA2110" s="36">
        <f t="shared" si="2203"/>
        <v>9.5263413120491331E-4</v>
      </c>
      <c r="AB2110" s="34">
        <f t="shared" si="2204"/>
        <v>2.2083287929023406E-4</v>
      </c>
      <c r="AC2110" s="36">
        <f t="shared" si="2205"/>
        <v>1.4129090601411305E-2</v>
      </c>
      <c r="AD2110" s="34">
        <f t="shared" si="2206"/>
        <v>0</v>
      </c>
      <c r="AE2110">
        <f t="shared" si="2233"/>
        <v>63.980919176631588</v>
      </c>
      <c r="AF2110" s="36">
        <f t="shared" si="2247"/>
        <v>0</v>
      </c>
      <c r="AG2110" s="34">
        <f t="shared" si="2207"/>
        <v>0.62787633315804448</v>
      </c>
      <c r="AH2110">
        <f t="shared" si="2243"/>
        <v>9.1856965999828066E-3</v>
      </c>
      <c r="AI2110" s="29">
        <f t="shared" si="2234"/>
        <v>0.62787633315804448</v>
      </c>
      <c r="AJ2110">
        <f t="shared" si="2235"/>
        <v>0</v>
      </c>
      <c r="AK2110" s="36">
        <f t="shared" si="2248"/>
        <v>0</v>
      </c>
      <c r="AL2110" s="36">
        <f t="shared" si="2236"/>
        <v>-4.6894597901013549E-6</v>
      </c>
      <c r="AM2110" s="36">
        <f t="shared" si="2237"/>
        <v>-1.7829244357833958E-8</v>
      </c>
      <c r="AN2110" s="37">
        <f t="shared" si="2249"/>
        <v>2.6610477441831696E-306</v>
      </c>
      <c r="AO2110" s="36">
        <f t="shared" si="2250"/>
        <v>7.7355907129506747E-3</v>
      </c>
      <c r="AP2110" s="36">
        <f t="shared" si="2251"/>
        <v>8.0718533679822755E-5</v>
      </c>
      <c r="AQ2110" s="74">
        <f t="shared" si="2208"/>
        <v>0</v>
      </c>
      <c r="AR2110" s="73">
        <f t="shared" si="2209"/>
        <v>0</v>
      </c>
      <c r="AS2110" s="72">
        <f t="shared" si="2252"/>
        <v>4.6289282593864826E-7</v>
      </c>
      <c r="AT2110" s="37">
        <f t="shared" si="2210"/>
        <v>1.1726982366633259E-298</v>
      </c>
      <c r="AU2110" s="37">
        <f t="shared" si="2211"/>
        <v>1.6465969984883258E-3</v>
      </c>
      <c r="AV2110" s="34">
        <f t="shared" si="2212"/>
        <v>1.2617134985033853E-6</v>
      </c>
      <c r="AW2110" s="34">
        <f t="shared" si="2213"/>
        <v>0.13209435763344579</v>
      </c>
      <c r="AX2110" s="37">
        <f t="shared" si="2214"/>
        <v>0.66490861472783769</v>
      </c>
      <c r="AY2110" s="7">
        <f t="shared" si="2215"/>
        <v>2.2016337202592338</v>
      </c>
      <c r="AZ2110" s="37">
        <f t="shared" si="2216"/>
        <v>2.0695381009122893</v>
      </c>
      <c r="BA2110" s="2">
        <f>BE2110*'mass balance'!$B$17+BF2110*'mass balance'!$C$17+BG2110*'mass balance'!$D$17+BH2110*'mass balance'!$E$17</f>
        <v>2.313907517735898E-5</v>
      </c>
      <c r="BB2110" s="2">
        <f>BE2110*'mass balance'!$B$18+BF2110*'mass balance'!$C$18+BG2110*'mass balance'!$D$18+BH2110*'mass balance'!$E$18</f>
        <v>2.3495060949318344E-5</v>
      </c>
      <c r="BC2110" s="2">
        <f>BE2110*'mass balance'!$B$19+BF2110*'mass balance'!$C$19+BG2110*'mass balance'!$D$19+BH2110*'mass balance'!$E$19</f>
        <v>-2.9368826186647942E-5</v>
      </c>
      <c r="BD2110" s="2">
        <f>BE2110*'mass balance'!$B$20+BF2110*'mass balance'!$C$20+BG2110*'mass balance'!$D$20+BH2110*'mass balance'!$E$20</f>
        <v>1.0679573158781064E-6</v>
      </c>
      <c r="BE2110" s="2">
        <f>N2110*'mass balance'!$H$11+R2110*'mass balance'!$I$11+S2110*'mass balance'!$J$11</f>
        <v>-6.0917109174358369E-5</v>
      </c>
      <c r="BF2110" s="2">
        <f>N2110*'mass balance'!$H$12+R2110*'mass balance'!$I$12+S2110*'mass balance'!$J$12</f>
        <v>1.6796209082461878E-5</v>
      </c>
      <c r="BG2110" s="2">
        <f>N2110*'mass balance'!$H$13+R2110*'mass balance'!$I$13+S2110*'mass balance'!$J$13</f>
        <v>8.9792295192015316E-6</v>
      </c>
      <c r="BH2110" s="2">
        <f>N2110*'mass balance'!$H$14+R2110*'mass balance'!$I$14+S2110*'mass balance'!$J$14</f>
        <v>6.6628088159454458E-6</v>
      </c>
      <c r="BI2110" s="36">
        <f t="shared" si="2217"/>
        <v>1.984873985993231E-16</v>
      </c>
      <c r="BJ2110" s="36">
        <f t="shared" si="2218"/>
        <v>2.1359389519298081E-19</v>
      </c>
      <c r="BK2110" s="36">
        <f t="shared" si="2219"/>
        <v>6.785868747478639E-16</v>
      </c>
      <c r="BL2110" s="36">
        <f t="shared" si="2220"/>
        <v>3.1661317136531825E-16</v>
      </c>
      <c r="BM2110" s="36">
        <f t="shared" si="2253"/>
        <v>3.7997137780977162E-13</v>
      </c>
      <c r="BN2110" s="36">
        <f t="shared" ca="1" si="2221"/>
        <v>0.52776940610158574</v>
      </c>
      <c r="BO2110" s="36">
        <f t="shared" ca="1" si="2238"/>
        <v>1</v>
      </c>
      <c r="BP2110" s="36">
        <f t="shared" si="2254"/>
        <v>-3.7997137769192565E-13</v>
      </c>
      <c r="BQ2110" s="36">
        <f t="shared" si="2255"/>
        <v>0.99999999968985565</v>
      </c>
      <c r="BR2110" s="2">
        <f t="shared" si="2244"/>
        <v>-5</v>
      </c>
      <c r="BS2110">
        <v>0</v>
      </c>
      <c r="BT2110" s="37">
        <f t="shared" si="2239"/>
        <v>2.9442248252114559E-2</v>
      </c>
      <c r="BU2110" s="34">
        <f t="shared" si="2222"/>
        <v>-5</v>
      </c>
      <c r="BV2110" s="34">
        <f t="shared" si="2223"/>
        <v>-5</v>
      </c>
      <c r="BW2110" s="34">
        <f t="shared" si="2224"/>
        <v>-5</v>
      </c>
      <c r="BX2110" s="34">
        <f t="shared" si="2225"/>
        <v>-5</v>
      </c>
      <c r="BY2110" s="34">
        <f t="shared" si="2226"/>
        <v>2.0867767420696746</v>
      </c>
      <c r="BZ2110" s="36">
        <f t="shared" si="2240"/>
        <v>2.9368826186647942E-5</v>
      </c>
      <c r="CA2110" s="34">
        <f t="shared" si="2241"/>
        <v>1.4226482826837491E-2</v>
      </c>
    </row>
    <row r="2111" spans="1:79" x14ac:dyDescent="0.2">
      <c r="A2111" s="75">
        <f t="shared" si="2227"/>
        <v>5.6904109589042768</v>
      </c>
      <c r="B2111" s="34">
        <f t="shared" si="2245"/>
        <v>2077.0000000000609</v>
      </c>
      <c r="C2111">
        <f t="shared" si="2228"/>
        <v>15</v>
      </c>
      <c r="D2111" s="35">
        <f t="shared" si="2188"/>
        <v>3000</v>
      </c>
      <c r="E2111" s="27">
        <v>0</v>
      </c>
      <c r="F2111" s="64">
        <f t="shared" si="2229"/>
        <v>0.46593146951268899</v>
      </c>
      <c r="G2111" s="34">
        <v>0</v>
      </c>
      <c r="H2111" s="34">
        <f t="shared" si="2189"/>
        <v>1</v>
      </c>
      <c r="I2111" s="34">
        <f t="shared" si="2230"/>
        <v>6192.2292298236371</v>
      </c>
      <c r="J2111" s="34">
        <f t="shared" si="2190"/>
        <v>7771.3636255830725</v>
      </c>
      <c r="K2111" s="34">
        <f t="shared" si="2191"/>
        <v>6896.4056025990885</v>
      </c>
      <c r="L2111" s="36">
        <f t="shared" si="2242"/>
        <v>492.08865446114078</v>
      </c>
      <c r="M2111" s="34">
        <f t="shared" si="2192"/>
        <v>20.399243190166207</v>
      </c>
      <c r="N2111" s="34">
        <f t="shared" si="2231"/>
        <v>25.601432155313798</v>
      </c>
      <c r="O2111" s="34">
        <f t="shared" si="2193"/>
        <v>9.4970811430771391</v>
      </c>
      <c r="P2111">
        <f t="shared" si="2246"/>
        <v>13.35258823144315</v>
      </c>
      <c r="Q2111" s="36">
        <f t="shared" si="2194"/>
        <v>20.988738098953025</v>
      </c>
      <c r="R2111" s="34">
        <f t="shared" si="2195"/>
        <v>13.398134131174938</v>
      </c>
      <c r="S2111" s="34">
        <f t="shared" si="2196"/>
        <v>6.9936845943009223</v>
      </c>
      <c r="T2111" s="36">
        <f t="shared" si="2232"/>
        <v>1.4587905362968528E-13</v>
      </c>
      <c r="U2111" s="36">
        <f t="shared" si="2197"/>
        <v>3446.2876697264714</v>
      </c>
      <c r="V2111" s="36">
        <f t="shared" si="2198"/>
        <v>1.3384529959237776E-3</v>
      </c>
      <c r="W2111" s="68">
        <f t="shared" si="2199"/>
        <v>1.4059675841746879</v>
      </c>
      <c r="X2111">
        <f t="shared" si="2200"/>
        <v>6.808120218394639</v>
      </c>
      <c r="Y2111">
        <f t="shared" si="2201"/>
        <v>5.9191933886892012E-3</v>
      </c>
      <c r="Z2111" s="34">
        <f t="shared" si="2202"/>
        <v>1.8175536138477263E-3</v>
      </c>
      <c r="AA2111" s="36">
        <f t="shared" si="2203"/>
        <v>9.5197998231905058E-4</v>
      </c>
      <c r="AB2111" s="34">
        <f t="shared" si="2204"/>
        <v>2.2083287929023406E-4</v>
      </c>
      <c r="AC2111" s="36">
        <f t="shared" si="2205"/>
        <v>1.4129090601411305E-2</v>
      </c>
      <c r="AD2111" s="34">
        <f t="shared" si="2206"/>
        <v>0</v>
      </c>
      <c r="AE2111">
        <f t="shared" si="2233"/>
        <v>63.980919176631588</v>
      </c>
      <c r="AF2111" s="36">
        <f t="shared" si="2247"/>
        <v>0</v>
      </c>
      <c r="AG2111" s="34">
        <f t="shared" si="2207"/>
        <v>0.62833618260754132</v>
      </c>
      <c r="AH2111">
        <f t="shared" si="2243"/>
        <v>9.1862612194805182E-3</v>
      </c>
      <c r="AI2111" s="29">
        <f t="shared" si="2234"/>
        <v>0.62833618260754132</v>
      </c>
      <c r="AJ2111">
        <f t="shared" si="2235"/>
        <v>0.62833618260754132</v>
      </c>
      <c r="AK2111" s="36">
        <f t="shared" si="2248"/>
        <v>0</v>
      </c>
      <c r="AL2111" s="36">
        <f t="shared" si="2236"/>
        <v>-4.686616951856803E-6</v>
      </c>
      <c r="AM2111" s="36">
        <f t="shared" si="2237"/>
        <v>-1.7825306204600991E-8</v>
      </c>
      <c r="AN2111" s="37">
        <f t="shared" si="2249"/>
        <v>2.6610477441831696E-306</v>
      </c>
      <c r="AO2111" s="36">
        <f t="shared" si="2250"/>
        <v>7.7309012531605733E-3</v>
      </c>
      <c r="AP2111" s="36">
        <f t="shared" si="2251"/>
        <v>8.0700704435464926E-5</v>
      </c>
      <c r="AQ2111" s="74">
        <f t="shared" si="2208"/>
        <v>0</v>
      </c>
      <c r="AR2111" s="73">
        <f t="shared" si="2209"/>
        <v>0</v>
      </c>
      <c r="AS2111" s="72">
        <f t="shared" si="2252"/>
        <v>4.6205149330691312E-7</v>
      </c>
      <c r="AT2111" s="37">
        <f t="shared" si="2210"/>
        <v>1.1748335599075423E-298</v>
      </c>
      <c r="AU2111" s="37">
        <f t="shared" si="2211"/>
        <v>1.6462332953967736E-3</v>
      </c>
      <c r="AV2111" s="34">
        <f t="shared" si="2212"/>
        <v>8.7567737973941515E-5</v>
      </c>
      <c r="AW2111" s="34">
        <f t="shared" si="2213"/>
        <v>0.13222019522706702</v>
      </c>
      <c r="AX2111" s="37">
        <f t="shared" si="2214"/>
        <v>0.6655420293683596</v>
      </c>
      <c r="AY2111" s="7">
        <f t="shared" si="2215"/>
        <v>2.2038173765080886</v>
      </c>
      <c r="AZ2111" s="37">
        <f t="shared" si="2216"/>
        <v>2.0715096135430473</v>
      </c>
      <c r="BA2111" s="2">
        <f>BE2111*'mass balance'!$B$17+BF2111*'mass balance'!$C$17+BG2111*'mass balance'!$D$17+BH2111*'mass balance'!$E$17</f>
        <v>2.316112002830828E-5</v>
      </c>
      <c r="BB2111" s="2">
        <f>BE2111*'mass balance'!$B$18+BF2111*'mass balance'!$C$18+BG2111*'mass balance'!$D$18+BH2111*'mass balance'!$E$18</f>
        <v>2.3517444951820725E-5</v>
      </c>
      <c r="BC2111" s="2">
        <f>BE2111*'mass balance'!$B$19+BF2111*'mass balance'!$C$19+BG2111*'mass balance'!$D$19+BH2111*'mass balance'!$E$19</f>
        <v>-2.9396806189775898E-5</v>
      </c>
      <c r="BD2111" s="2">
        <f>BE2111*'mass balance'!$B$20+BF2111*'mass balance'!$C$20+BG2111*'mass balance'!$D$20+BH2111*'mass balance'!$E$20</f>
        <v>1.0689747705373052E-6</v>
      </c>
      <c r="BE2111" s="2">
        <f>N2111*'mass balance'!$H$11+R2111*'mass balance'!$I$11+S2111*'mass balance'!$J$11</f>
        <v>-6.0955790845985231E-5</v>
      </c>
      <c r="BF2111" s="2">
        <f>N2111*'mass balance'!$H$12+R2111*'mass balance'!$I$12+S2111*'mass balance'!$J$12</f>
        <v>1.6800665220800552E-5</v>
      </c>
      <c r="BG2111" s="2">
        <f>N2111*'mass balance'!$H$13+R2111*'mass balance'!$I$13+S2111*'mass balance'!$J$13</f>
        <v>8.9820921204102343E-6</v>
      </c>
      <c r="BH2111" s="2">
        <f>N2111*'mass balance'!$H$14+R2111*'mass balance'!$I$14+S2111*'mass balance'!$J$14</f>
        <v>6.6670396237796338E-6</v>
      </c>
      <c r="BI2111" s="36">
        <f t="shared" si="2217"/>
        <v>1.984873985993231E-16</v>
      </c>
      <c r="BJ2111" s="36">
        <f t="shared" si="2218"/>
        <v>2.1363142432756115E-19</v>
      </c>
      <c r="BK2111" s="36">
        <f t="shared" si="2219"/>
        <v>6.7880046864305691E-16</v>
      </c>
      <c r="BL2111" s="36">
        <f t="shared" si="2220"/>
        <v>3.1677391371268688E-16</v>
      </c>
      <c r="BM2111" s="36">
        <f t="shared" si="2253"/>
        <v>3.8028799098113694E-13</v>
      </c>
      <c r="BN2111" s="36">
        <f t="shared" ca="1" si="2221"/>
        <v>0.56091911019793161</v>
      </c>
      <c r="BO2111" s="36">
        <f t="shared" ca="1" si="2238"/>
        <v>1</v>
      </c>
      <c r="BP2111" s="36">
        <f t="shared" si="2254"/>
        <v>-3.8028799086304827E-13</v>
      </c>
      <c r="BQ2111" s="36">
        <f t="shared" si="2255"/>
        <v>0.99999999968947573</v>
      </c>
      <c r="BR2111" s="2">
        <f t="shared" si="2244"/>
        <v>-5</v>
      </c>
      <c r="BS2111">
        <v>0</v>
      </c>
      <c r="BT2111" s="37">
        <f t="shared" si="2239"/>
        <v>2.9470298205250336E-2</v>
      </c>
      <c r="BU2111" s="34">
        <f t="shared" si="2222"/>
        <v>-5</v>
      </c>
      <c r="BV2111" s="34">
        <f t="shared" si="2223"/>
        <v>-5</v>
      </c>
      <c r="BW2111" s="34">
        <f t="shared" si="2224"/>
        <v>-5</v>
      </c>
      <c r="BX2111" s="34">
        <f t="shared" si="2225"/>
        <v>-5</v>
      </c>
      <c r="BY2111" s="34">
        <f t="shared" si="2226"/>
        <v>2.0881018215717941</v>
      </c>
      <c r="BZ2111" s="36">
        <f t="shared" si="2240"/>
        <v>2.9396806189775898E-5</v>
      </c>
      <c r="CA2111" s="34">
        <f t="shared" si="2241"/>
        <v>1.4226483919060956E-2</v>
      </c>
    </row>
    <row r="2112" spans="1:79" x14ac:dyDescent="0.2">
      <c r="A2112" s="75">
        <f t="shared" si="2227"/>
        <v>5.6931506849316742</v>
      </c>
      <c r="B2112" s="34">
        <f t="shared" si="2245"/>
        <v>2078.0000000000609</v>
      </c>
      <c r="C2112">
        <f t="shared" si="2228"/>
        <v>15</v>
      </c>
      <c r="D2112" s="35">
        <f t="shared" si="2188"/>
        <v>3000</v>
      </c>
      <c r="E2112" s="27">
        <v>0</v>
      </c>
      <c r="F2112" s="64">
        <f t="shared" si="2229"/>
        <v>0.46593146951268899</v>
      </c>
      <c r="G2112" s="34">
        <v>0</v>
      </c>
      <c r="H2112" s="34">
        <f t="shared" si="2189"/>
        <v>1</v>
      </c>
      <c r="I2112" s="34">
        <f t="shared" si="2230"/>
        <v>6192.2292298236371</v>
      </c>
      <c r="J2112" s="34">
        <f t="shared" si="2190"/>
        <v>7776.294965105044</v>
      </c>
      <c r="K2112" s="34">
        <f t="shared" si="2191"/>
        <v>6900.7817351732601</v>
      </c>
      <c r="L2112" s="36">
        <f t="shared" si="2242"/>
        <v>492.5571130097141</v>
      </c>
      <c r="M2112" s="34">
        <f t="shared" si="2192"/>
        <v>20.399243190166207</v>
      </c>
      <c r="N2112" s="34">
        <f t="shared" si="2231"/>
        <v>25.617677612390462</v>
      </c>
      <c r="O2112" s="34">
        <f t="shared" si="2193"/>
        <v>9.4970811430771391</v>
      </c>
      <c r="P2112">
        <f t="shared" si="2246"/>
        <v>13.365299628151631</v>
      </c>
      <c r="Q2112" s="36">
        <f t="shared" si="2194"/>
        <v>21.003761790299251</v>
      </c>
      <c r="R2112" s="34">
        <f t="shared" si="2195"/>
        <v>13.410868521643025</v>
      </c>
      <c r="S2112" s="34">
        <f t="shared" si="2196"/>
        <v>6.99553701374656</v>
      </c>
      <c r="T2112" s="36">
        <f t="shared" si="2232"/>
        <v>1.4583279167391999E-13</v>
      </c>
      <c r="U2112" s="36">
        <f t="shared" si="2197"/>
        <v>3446.2876697264714</v>
      </c>
      <c r="V2112" s="36">
        <f t="shared" si="2198"/>
        <v>1.3388075123912115E-3</v>
      </c>
      <c r="W2112" s="68">
        <f t="shared" si="2199"/>
        <v>1.4073060371706116</v>
      </c>
      <c r="X2112">
        <f t="shared" si="2200"/>
        <v>6.8102799312601272</v>
      </c>
      <c r="Y2112">
        <f t="shared" si="2201"/>
        <v>5.9191933886892012E-3</v>
      </c>
      <c r="Z2112" s="34">
        <f t="shared" si="2202"/>
        <v>1.8175536138477263E-3</v>
      </c>
      <c r="AA2112" s="36">
        <f t="shared" si="2203"/>
        <v>9.513264897824808E-4</v>
      </c>
      <c r="AB2112" s="34">
        <f t="shared" si="2204"/>
        <v>2.2083287929023406E-4</v>
      </c>
      <c r="AC2112" s="36">
        <f t="shared" si="2205"/>
        <v>1.4129090601411305E-2</v>
      </c>
      <c r="AD2112" s="34">
        <f t="shared" si="2206"/>
        <v>0</v>
      </c>
      <c r="AE2112">
        <f t="shared" si="2233"/>
        <v>63.980919176631588</v>
      </c>
      <c r="AF2112" s="36">
        <f t="shared" si="2247"/>
        <v>0</v>
      </c>
      <c r="AG2112" s="34">
        <f t="shared" si="2207"/>
        <v>0.62879605779964931</v>
      </c>
      <c r="AH2112">
        <f t="shared" si="2243"/>
        <v>9.1868233506144925E-3</v>
      </c>
      <c r="AI2112" s="29">
        <f t="shared" si="2234"/>
        <v>0.62879605779964931</v>
      </c>
      <c r="AJ2112">
        <f t="shared" si="2235"/>
        <v>0</v>
      </c>
      <c r="AK2112" s="36">
        <f t="shared" si="2248"/>
        <v>0</v>
      </c>
      <c r="AL2112" s="36">
        <f t="shared" si="2236"/>
        <v>-4.6837758369939719E-6</v>
      </c>
      <c r="AM2112" s="36">
        <f t="shared" si="2237"/>
        <v>-1.7821368921233883E-8</v>
      </c>
      <c r="AN2112" s="37">
        <f t="shared" si="2249"/>
        <v>2.6610477441831696E-306</v>
      </c>
      <c r="AO2112" s="36">
        <f t="shared" si="2250"/>
        <v>7.7262146362087163E-3</v>
      </c>
      <c r="AP2112" s="36">
        <f t="shared" si="2251"/>
        <v>8.0682879129260327E-5</v>
      </c>
      <c r="AQ2112" s="74">
        <f t="shared" si="2208"/>
        <v>0</v>
      </c>
      <c r="AR2112" s="73">
        <f t="shared" si="2209"/>
        <v>0</v>
      </c>
      <c r="AS2112" s="72">
        <f t="shared" si="2252"/>
        <v>4.6121168984253073E-7</v>
      </c>
      <c r="AT2112" s="37">
        <f t="shared" si="2210"/>
        <v>1.1769727712836024E-298</v>
      </c>
      <c r="AU2112" s="37">
        <f t="shared" si="2211"/>
        <v>1.6458696726405668E-3</v>
      </c>
      <c r="AV2112" s="34">
        <f t="shared" si="2212"/>
        <v>1.2618682648257837E-6</v>
      </c>
      <c r="AW2112" s="34">
        <f t="shared" si="2213"/>
        <v>0.1323460662061815</v>
      </c>
      <c r="AX2112" s="37">
        <f t="shared" si="2214"/>
        <v>0.66617561205771025</v>
      </c>
      <c r="AY2112" s="7">
        <f t="shared" si="2215"/>
        <v>2.2058289773027684</v>
      </c>
      <c r="AZ2112" s="37">
        <f t="shared" si="2216"/>
        <v>2.0734816492283219</v>
      </c>
      <c r="BA2112" s="2">
        <f>BE2112*'mass balance'!$B$17+BF2112*'mass balance'!$C$17+BG2112*'mass balance'!$D$17+BH2112*'mass balance'!$E$17</f>
        <v>2.3183170740383679E-5</v>
      </c>
      <c r="BB2112" s="2">
        <f>BE2112*'mass balance'!$B$18+BF2112*'mass balance'!$C$18+BG2112*'mass balance'!$D$18+BH2112*'mass balance'!$E$18</f>
        <v>2.3539834905620357E-5</v>
      </c>
      <c r="BC2112" s="2">
        <f>BE2112*'mass balance'!$B$19+BF2112*'mass balance'!$C$19+BG2112*'mass balance'!$D$19+BH2112*'mass balance'!$E$19</f>
        <v>-2.9424793632025442E-5</v>
      </c>
      <c r="BD2112" s="2">
        <f>BE2112*'mass balance'!$B$20+BF2112*'mass balance'!$C$20+BG2112*'mass balance'!$D$20+BH2112*'mass balance'!$E$20</f>
        <v>1.069992495710016E-6</v>
      </c>
      <c r="BE2112" s="2">
        <f>N2112*'mass balance'!$H$11+R2112*'mass balance'!$I$11+S2112*'mass balance'!$J$11</f>
        <v>-6.099447050569157E-5</v>
      </c>
      <c r="BF2112" s="2">
        <f>N2112*'mass balance'!$H$12+R2112*'mass balance'!$I$12+S2112*'mass balance'!$J$12</f>
        <v>1.6805115218299727E-5</v>
      </c>
      <c r="BG2112" s="2">
        <f>N2112*'mass balance'!$H$13+R2112*'mass balance'!$I$13+S2112*'mass balance'!$J$13</f>
        <v>8.9849518568980627E-6</v>
      </c>
      <c r="BH2112" s="2">
        <f>N2112*'mass balance'!$H$14+R2112*'mass balance'!$I$14+S2112*'mass balance'!$J$14</f>
        <v>6.6712702115600154E-6</v>
      </c>
      <c r="BI2112" s="36">
        <f t="shared" si="2217"/>
        <v>1.984873985993231E-16</v>
      </c>
      <c r="BJ2112" s="36">
        <f t="shared" si="2218"/>
        <v>2.1366895531958083E-19</v>
      </c>
      <c r="BK2112" s="36">
        <f t="shared" si="2219"/>
        <v>6.7901410006738451E-16</v>
      </c>
      <c r="BL2112" s="36">
        <f t="shared" si="2220"/>
        <v>3.1693470508548086E-16</v>
      </c>
      <c r="BM2112" s="36">
        <f t="shared" si="2253"/>
        <v>3.8060476489484962E-13</v>
      </c>
      <c r="BN2112" s="36">
        <f t="shared" ca="1" si="2221"/>
        <v>0.80176581866831287</v>
      </c>
      <c r="BO2112" s="36">
        <f t="shared" ca="1" si="2238"/>
        <v>1</v>
      </c>
      <c r="BP2112" s="36">
        <f t="shared" si="2254"/>
        <v>-3.8060476477651786E-13</v>
      </c>
      <c r="BQ2112" s="36">
        <f t="shared" si="2255"/>
        <v>0.99999999968909548</v>
      </c>
      <c r="BR2112" s="2">
        <f t="shared" si="2244"/>
        <v>-5</v>
      </c>
      <c r="BS2112">
        <v>0</v>
      </c>
      <c r="BT2112" s="37">
        <f t="shared" si="2239"/>
        <v>2.9498355616105504E-2</v>
      </c>
      <c r="BU2112" s="34">
        <f t="shared" si="2222"/>
        <v>-5</v>
      </c>
      <c r="BV2112" s="34">
        <f t="shared" si="2223"/>
        <v>-5</v>
      </c>
      <c r="BW2112" s="34">
        <f t="shared" si="2224"/>
        <v>-5</v>
      </c>
      <c r="BX2112" s="34">
        <f t="shared" si="2225"/>
        <v>-5</v>
      </c>
      <c r="BY2112" s="34">
        <f t="shared" si="2226"/>
        <v>2.0894268321535558</v>
      </c>
      <c r="BZ2112" s="36">
        <f t="shared" si="2240"/>
        <v>2.9424793632025442E-5</v>
      </c>
      <c r="CA2112" s="34">
        <f t="shared" si="2241"/>
        <v>1.4226485017161242E-2</v>
      </c>
    </row>
    <row r="2113" spans="1:79" x14ac:dyDescent="0.2">
      <c r="A2113" s="75">
        <f t="shared" si="2227"/>
        <v>5.6958904109590716</v>
      </c>
      <c r="B2113" s="34">
        <f t="shared" si="2245"/>
        <v>2079.0000000000609</v>
      </c>
      <c r="C2113">
        <f t="shared" si="2228"/>
        <v>15</v>
      </c>
      <c r="D2113" s="35">
        <f t="shared" si="2188"/>
        <v>3000</v>
      </c>
      <c r="E2113" s="27">
        <v>0</v>
      </c>
      <c r="F2113" s="64">
        <f t="shared" si="2229"/>
        <v>0.46593146951268899</v>
      </c>
      <c r="G2113" s="34">
        <v>0</v>
      </c>
      <c r="H2113" s="34">
        <f t="shared" si="2189"/>
        <v>1</v>
      </c>
      <c r="I2113" s="34">
        <f t="shared" si="2230"/>
        <v>6192.2292298236371</v>
      </c>
      <c r="J2113" s="34">
        <f t="shared" si="2190"/>
        <v>7781.2260470618503</v>
      </c>
      <c r="K2113" s="34">
        <f t="shared" si="2191"/>
        <v>6905.1576391808712</v>
      </c>
      <c r="L2113" s="36">
        <f t="shared" si="2242"/>
        <v>493.02569563905104</v>
      </c>
      <c r="M2113" s="34">
        <f t="shared" si="2192"/>
        <v>20.399243190166207</v>
      </c>
      <c r="N2113" s="34">
        <f t="shared" si="2231"/>
        <v>25.633922220962617</v>
      </c>
      <c r="O2113" s="34">
        <f t="shared" si="2193"/>
        <v>9.4970811430771391</v>
      </c>
      <c r="P2113">
        <f t="shared" si="2246"/>
        <v>13.378014391731773</v>
      </c>
      <c r="Q2113" s="36">
        <f t="shared" si="2194"/>
        <v>21.018786318629509</v>
      </c>
      <c r="R2113" s="34">
        <f t="shared" si="2195"/>
        <v>13.423606280263776</v>
      </c>
      <c r="S2113" s="34">
        <f t="shared" si="2196"/>
        <v>6.9973868776844865</v>
      </c>
      <c r="T2113" s="36">
        <f t="shared" si="2232"/>
        <v>1.457865761156137E-13</v>
      </c>
      <c r="U2113" s="36">
        <f t="shared" si="2197"/>
        <v>3446.2876697264714</v>
      </c>
      <c r="V2113" s="36">
        <f t="shared" si="2198"/>
        <v>1.3391615397849816E-3</v>
      </c>
      <c r="W2113" s="68">
        <f t="shared" si="2199"/>
        <v>1.4086448446830029</v>
      </c>
      <c r="X2113">
        <f t="shared" si="2200"/>
        <v>6.8124388466941221</v>
      </c>
      <c r="Y2113">
        <f t="shared" si="2201"/>
        <v>5.9191933886892012E-3</v>
      </c>
      <c r="Z2113" s="34">
        <f t="shared" si="2202"/>
        <v>1.8175536138477263E-3</v>
      </c>
      <c r="AA2113" s="36">
        <f t="shared" si="2203"/>
        <v>9.5067365265255523E-4</v>
      </c>
      <c r="AB2113" s="34">
        <f t="shared" si="2204"/>
        <v>2.2083287929023406E-4</v>
      </c>
      <c r="AC2113" s="36">
        <f t="shared" si="2205"/>
        <v>1.4129090601411305E-2</v>
      </c>
      <c r="AD2113" s="34">
        <f t="shared" si="2206"/>
        <v>0</v>
      </c>
      <c r="AE2113">
        <f t="shared" si="2233"/>
        <v>63.980919176631588</v>
      </c>
      <c r="AF2113" s="36">
        <f t="shared" si="2247"/>
        <v>0</v>
      </c>
      <c r="AG2113" s="34">
        <f t="shared" si="2207"/>
        <v>0.62925595861183847</v>
      </c>
      <c r="AH2113">
        <f t="shared" si="2243"/>
        <v>9.1873829952728858E-3</v>
      </c>
      <c r="AI2113" s="29">
        <f t="shared" si="2234"/>
        <v>0.62925595861183847</v>
      </c>
      <c r="AJ2113">
        <f t="shared" si="2235"/>
        <v>0.62925595861183847</v>
      </c>
      <c r="AK2113" s="36">
        <f t="shared" si="2248"/>
        <v>0</v>
      </c>
      <c r="AL2113" s="36">
        <f t="shared" si="2236"/>
        <v>-4.6809364444681162E-6</v>
      </c>
      <c r="AM2113" s="36">
        <f t="shared" si="2237"/>
        <v>-1.781743250754049E-8</v>
      </c>
      <c r="AN2113" s="37">
        <f t="shared" si="2249"/>
        <v>2.6610477441831696E-306</v>
      </c>
      <c r="AO2113" s="36">
        <f t="shared" si="2250"/>
        <v>7.7215308603717225E-3</v>
      </c>
      <c r="AP2113" s="36">
        <f t="shared" si="2251"/>
        <v>8.0665057760339088E-5</v>
      </c>
      <c r="AQ2113" s="74">
        <f t="shared" si="2208"/>
        <v>0</v>
      </c>
      <c r="AR2113" s="73">
        <f t="shared" si="2209"/>
        <v>0</v>
      </c>
      <c r="AS2113" s="72">
        <f t="shared" si="2252"/>
        <v>4.6037341276615716E-7</v>
      </c>
      <c r="AT2113" s="37">
        <f t="shared" si="2210"/>
        <v>1.179115877871263E-298</v>
      </c>
      <c r="AU2113" s="37">
        <f t="shared" si="2211"/>
        <v>1.6455061302019609E-3</v>
      </c>
      <c r="AV2113" s="34">
        <f t="shared" si="2212"/>
        <v>8.7694229105804374E-5</v>
      </c>
      <c r="AW2113" s="34">
        <f t="shared" si="2213"/>
        <v>0.13247197052478196</v>
      </c>
      <c r="AX2113" s="37">
        <f t="shared" si="2214"/>
        <v>0.66680936256430789</v>
      </c>
      <c r="AY2113" s="7">
        <f t="shared" si="2215"/>
        <v>2.2080138720011986</v>
      </c>
      <c r="AZ2113" s="37">
        <f t="shared" si="2216"/>
        <v>2.0754542072473106</v>
      </c>
      <c r="BA2113" s="2">
        <f>BE2113*'mass balance'!$B$17+BF2113*'mass balance'!$C$17+BG2113*'mass balance'!$D$17+BH2113*'mass balance'!$E$17</f>
        <v>2.3205227305519498E-5</v>
      </c>
      <c r="BB2113" s="2">
        <f>BE2113*'mass balance'!$B$18+BF2113*'mass balance'!$C$18+BG2113*'mass balance'!$D$18+BH2113*'mass balance'!$E$18</f>
        <v>2.3562230802527493E-5</v>
      </c>
      <c r="BC2113" s="2">
        <f>BE2113*'mass balance'!$B$19+BF2113*'mass balance'!$C$19+BG2113*'mass balance'!$D$19+BH2113*'mass balance'!$E$19</f>
        <v>-2.9452788503159367E-5</v>
      </c>
      <c r="BD2113" s="2">
        <f>BE2113*'mass balance'!$B$20+BF2113*'mass balance'!$C$20+BG2113*'mass balance'!$D$20+BH2113*'mass balance'!$E$20</f>
        <v>1.071010491023977E-6</v>
      </c>
      <c r="BE2113" s="2">
        <f>N2113*'mass balance'!$H$11+R2113*'mass balance'!$I$11+S2113*'mass balance'!$J$11</f>
        <v>-6.1033148145149085E-5</v>
      </c>
      <c r="BF2113" s="2">
        <f>N2113*'mass balance'!$H$12+R2113*'mass balance'!$I$12+S2113*'mass balance'!$J$12</f>
        <v>1.6809559076798929E-5</v>
      </c>
      <c r="BG2113" s="2">
        <f>N2113*'mass balance'!$H$13+R2113*'mass balance'!$I$13+S2113*'mass balance'!$J$13</f>
        <v>8.9878087293350908E-6</v>
      </c>
      <c r="BH2113" s="2">
        <f>N2113*'mass balance'!$H$14+R2113*'mass balance'!$I$14+S2113*'mass balance'!$J$14</f>
        <v>6.6755005783756803E-6</v>
      </c>
      <c r="BI2113" s="36">
        <f t="shared" si="2217"/>
        <v>1.984873985993231E-16</v>
      </c>
      <c r="BJ2113" s="36">
        <f t="shared" si="2218"/>
        <v>2.1370648816782884E-19</v>
      </c>
      <c r="BK2113" s="36">
        <f t="shared" si="2219"/>
        <v>6.7922776902270409E-16</v>
      </c>
      <c r="BL2113" s="36">
        <f t="shared" si="2220"/>
        <v>3.1709554548941436E-16</v>
      </c>
      <c r="BM2113" s="36">
        <f t="shared" si="2253"/>
        <v>3.8092169959993511E-13</v>
      </c>
      <c r="BN2113" s="36">
        <f t="shared" ca="1" si="2221"/>
        <v>0.44777087575741548</v>
      </c>
      <c r="BO2113" s="36">
        <f t="shared" ca="1" si="2238"/>
        <v>1</v>
      </c>
      <c r="BP2113" s="36">
        <f t="shared" si="2254"/>
        <v>-3.8092169948135985E-13</v>
      </c>
      <c r="BQ2113" s="36">
        <f t="shared" si="2255"/>
        <v>0.99999999968871489</v>
      </c>
      <c r="BR2113" s="2">
        <f t="shared" si="2244"/>
        <v>-5</v>
      </c>
      <c r="BS2113">
        <v>0</v>
      </c>
      <c r="BT2113" s="37">
        <f t="shared" si="2239"/>
        <v>2.9526420474417264E-2</v>
      </c>
      <c r="BU2113" s="34">
        <f t="shared" si="2222"/>
        <v>-5</v>
      </c>
      <c r="BV2113" s="34">
        <f t="shared" si="2223"/>
        <v>-5</v>
      </c>
      <c r="BW2113" s="34">
        <f t="shared" si="2224"/>
        <v>-5</v>
      </c>
      <c r="BX2113" s="34">
        <f t="shared" si="2225"/>
        <v>-5</v>
      </c>
      <c r="BY2113" s="34">
        <f t="shared" si="2226"/>
        <v>2.0907517735296652</v>
      </c>
      <c r="BZ2113" s="36">
        <f t="shared" si="2240"/>
        <v>2.9452788503159367E-5</v>
      </c>
      <c r="CA2113" s="34">
        <f t="shared" si="2241"/>
        <v>1.4226486121116766E-2</v>
      </c>
    </row>
    <row r="2114" spans="1:79" x14ac:dyDescent="0.2">
      <c r="A2114" s="75">
        <f t="shared" si="2227"/>
        <v>5.6986301369864689</v>
      </c>
      <c r="B2114" s="34">
        <f t="shared" si="2245"/>
        <v>2080.0000000000609</v>
      </c>
      <c r="C2114">
        <f t="shared" si="2228"/>
        <v>15</v>
      </c>
      <c r="D2114" s="35">
        <f t="shared" si="2188"/>
        <v>3000</v>
      </c>
      <c r="E2114" s="27">
        <v>0</v>
      </c>
      <c r="F2114" s="64">
        <f t="shared" si="2229"/>
        <v>0.46593146951268899</v>
      </c>
      <c r="G2114" s="34">
        <v>0</v>
      </c>
      <c r="H2114" s="34">
        <f t="shared" si="2189"/>
        <v>1</v>
      </c>
      <c r="I2114" s="34">
        <f t="shared" si="2230"/>
        <v>6192.2292298236371</v>
      </c>
      <c r="J2114" s="34">
        <f t="shared" si="2190"/>
        <v>7786.1568703929452</v>
      </c>
      <c r="K2114" s="34">
        <f t="shared" si="2191"/>
        <v>6909.5333136807803</v>
      </c>
      <c r="L2114" s="36">
        <f t="shared" si="2242"/>
        <v>493.49440217797581</v>
      </c>
      <c r="M2114" s="34">
        <f t="shared" si="2192"/>
        <v>20.399243190166207</v>
      </c>
      <c r="N2114" s="34">
        <f t="shared" si="2231"/>
        <v>25.650165977536471</v>
      </c>
      <c r="O2114" s="34">
        <f t="shared" si="2193"/>
        <v>9.4970811430771391</v>
      </c>
      <c r="P2114">
        <f t="shared" si="2246"/>
        <v>13.390732517538799</v>
      </c>
      <c r="Q2114" s="36">
        <f t="shared" si="2194"/>
        <v>21.033811679943913</v>
      </c>
      <c r="R2114" s="34">
        <f t="shared" si="2195"/>
        <v>13.436347402386295</v>
      </c>
      <c r="S2114" s="34">
        <f t="shared" si="2196"/>
        <v>6.9992341868820294</v>
      </c>
      <c r="T2114" s="36">
        <f t="shared" si="2232"/>
        <v>1.4574040688816184E-13</v>
      </c>
      <c r="U2114" s="36">
        <f t="shared" si="2197"/>
        <v>3446.2876697264714</v>
      </c>
      <c r="V2114" s="36">
        <f t="shared" si="2198"/>
        <v>1.3395150782519389E-3</v>
      </c>
      <c r="W2114" s="68">
        <f t="shared" si="2199"/>
        <v>1.409984006222788</v>
      </c>
      <c r="X2114">
        <f t="shared" si="2200"/>
        <v>6.8145969649904172</v>
      </c>
      <c r="Y2114">
        <f t="shared" si="2201"/>
        <v>5.9191933886892012E-3</v>
      </c>
      <c r="Z2114" s="34">
        <f t="shared" si="2202"/>
        <v>1.8175536138477263E-3</v>
      </c>
      <c r="AA2114" s="36">
        <f t="shared" si="2203"/>
        <v>9.5002146998842307E-4</v>
      </c>
      <c r="AB2114" s="34">
        <f t="shared" si="2204"/>
        <v>2.2083287929023406E-4</v>
      </c>
      <c r="AC2114" s="36">
        <f t="shared" si="2205"/>
        <v>1.4129090601411305E-2</v>
      </c>
      <c r="AD2114" s="34">
        <f t="shared" si="2206"/>
        <v>0</v>
      </c>
      <c r="AE2114">
        <f t="shared" si="2233"/>
        <v>63.980919176631588</v>
      </c>
      <c r="AF2114" s="36">
        <f t="shared" si="2247"/>
        <v>0</v>
      </c>
      <c r="AG2114" s="34">
        <f t="shared" si="2207"/>
        <v>0.62971588492167241</v>
      </c>
      <c r="AH2114">
        <f t="shared" si="2243"/>
        <v>9.1879401553431883E-3</v>
      </c>
      <c r="AI2114" s="29">
        <f t="shared" si="2234"/>
        <v>0.62971588492167241</v>
      </c>
      <c r="AJ2114">
        <f t="shared" si="2235"/>
        <v>0</v>
      </c>
      <c r="AK2114" s="36">
        <f t="shared" si="2248"/>
        <v>0</v>
      </c>
      <c r="AL2114" s="36">
        <f t="shared" si="2236"/>
        <v>-4.6780987732351226E-6</v>
      </c>
      <c r="AM2114" s="36">
        <f t="shared" si="2237"/>
        <v>-1.7813496963328719E-8</v>
      </c>
      <c r="AN2114" s="37">
        <f t="shared" si="2249"/>
        <v>2.6610477441831696E-306</v>
      </c>
      <c r="AO2114" s="36">
        <f t="shared" si="2250"/>
        <v>7.7168499239272546E-3</v>
      </c>
      <c r="AP2114" s="36">
        <f t="shared" si="2251"/>
        <v>8.0647240327831544E-5</v>
      </c>
      <c r="AQ2114" s="74">
        <f t="shared" si="2208"/>
        <v>0</v>
      </c>
      <c r="AR2114" s="73">
        <f t="shared" si="2209"/>
        <v>0</v>
      </c>
      <c r="AS2114" s="72">
        <f t="shared" si="2252"/>
        <v>4.5953665930349985E-7</v>
      </c>
      <c r="AT2114" s="37">
        <f t="shared" si="2210"/>
        <v>1.1812628867631724E-298</v>
      </c>
      <c r="AU2114" s="37">
        <f t="shared" si="2211"/>
        <v>1.645142668063215E-3</v>
      </c>
      <c r="AV2114" s="34">
        <f t="shared" si="2212"/>
        <v>1.26202166501553E-6</v>
      </c>
      <c r="AW2114" s="34">
        <f t="shared" si="2213"/>
        <v>0.13259790813687483</v>
      </c>
      <c r="AX2114" s="37">
        <f t="shared" si="2214"/>
        <v>0.66744328065663983</v>
      </c>
      <c r="AY2114" s="7">
        <f t="shared" si="2215"/>
        <v>2.2100264570379675</v>
      </c>
      <c r="AZ2114" s="37">
        <f t="shared" si="2216"/>
        <v>2.0774272868794279</v>
      </c>
      <c r="BA2114" s="2">
        <f>BE2114*'mass balance'!$B$17+BF2114*'mass balance'!$C$17+BG2114*'mass balance'!$D$17+BH2114*'mass balance'!$E$17</f>
        <v>2.3227289715652408E-5</v>
      </c>
      <c r="BB2114" s="2">
        <f>BE2114*'mass balance'!$B$18+BF2114*'mass balance'!$C$18+BG2114*'mass balance'!$D$18+BH2114*'mass balance'!$E$18</f>
        <v>2.3584632634354757E-5</v>
      </c>
      <c r="BC2114" s="2">
        <f>BE2114*'mass balance'!$B$19+BF2114*'mass balance'!$C$19+BG2114*'mass balance'!$D$19+BH2114*'mass balance'!$E$19</f>
        <v>-2.9480790792943449E-5</v>
      </c>
      <c r="BD2114" s="2">
        <f>BE2114*'mass balance'!$B$20+BF2114*'mass balance'!$C$20+BG2114*'mass balance'!$D$20+BH2114*'mass balance'!$E$20</f>
        <v>1.0720287561070342E-6</v>
      </c>
      <c r="BE2114" s="2">
        <f>N2114*'mass balance'!$H$11+R2114*'mass balance'!$I$11+S2114*'mass balance'!$J$11</f>
        <v>-6.107182375603921E-5</v>
      </c>
      <c r="BF2114" s="2">
        <f>N2114*'mass balance'!$H$12+R2114*'mass balance'!$I$12+S2114*'mass balance'!$J$12</f>
        <v>1.6813996798141485E-5</v>
      </c>
      <c r="BG2114" s="2">
        <f>N2114*'mass balance'!$H$13+R2114*'mass balance'!$I$13+S2114*'mass balance'!$J$13</f>
        <v>8.9906627383933548E-6</v>
      </c>
      <c r="BH2114" s="2">
        <f>N2114*'mass balance'!$H$14+R2114*'mass balance'!$I$14+S2114*'mass balance'!$J$14</f>
        <v>6.6797307233167881E-6</v>
      </c>
      <c r="BI2114" s="36">
        <f t="shared" si="2217"/>
        <v>1.984873985993231E-16</v>
      </c>
      <c r="BJ2114" s="36">
        <f t="shared" si="2218"/>
        <v>2.1374402287109511E-19</v>
      </c>
      <c r="BK2114" s="36">
        <f t="shared" si="2219"/>
        <v>6.7944147551087193E-16</v>
      </c>
      <c r="BL2114" s="36">
        <f t="shared" si="2220"/>
        <v>3.1725643493020046E-16</v>
      </c>
      <c r="BM2114" s="36">
        <f t="shared" si="2253"/>
        <v>3.8123879514542452E-13</v>
      </c>
      <c r="BN2114" s="36">
        <f t="shared" ca="1" si="2221"/>
        <v>0.6946818551444397</v>
      </c>
      <c r="BO2114" s="36">
        <f t="shared" ca="1" si="2238"/>
        <v>1</v>
      </c>
      <c r="BP2114" s="36">
        <f t="shared" si="2254"/>
        <v>-3.8123879502660536E-13</v>
      </c>
      <c r="BQ2114" s="36">
        <f t="shared" si="2255"/>
        <v>0.99999999968833397</v>
      </c>
      <c r="BR2114" s="2">
        <f t="shared" si="2244"/>
        <v>-5</v>
      </c>
      <c r="BS2114">
        <v>0</v>
      </c>
      <c r="BT2114" s="37">
        <f t="shared" si="2239"/>
        <v>2.9554492769925805E-2</v>
      </c>
      <c r="BU2114" s="34">
        <f t="shared" si="2222"/>
        <v>-5</v>
      </c>
      <c r="BV2114" s="34">
        <f t="shared" si="2223"/>
        <v>-5</v>
      </c>
      <c r="BW2114" s="34">
        <f t="shared" si="2224"/>
        <v>-5</v>
      </c>
      <c r="BX2114" s="34">
        <f t="shared" si="2225"/>
        <v>-5</v>
      </c>
      <c r="BY2114" s="34">
        <f t="shared" si="2226"/>
        <v>2.0920766454151623</v>
      </c>
      <c r="BZ2114" s="36">
        <f t="shared" si="2240"/>
        <v>2.9480790792943449E-5</v>
      </c>
      <c r="CA2114" s="34">
        <f t="shared" si="2241"/>
        <v>1.4226487230905966E-2</v>
      </c>
    </row>
    <row r="2115" spans="1:79" x14ac:dyDescent="0.2">
      <c r="A2115" s="75">
        <f t="shared" si="2227"/>
        <v>5.7013698630138663</v>
      </c>
      <c r="B2115" s="34">
        <f t="shared" si="2245"/>
        <v>2081.0000000000614</v>
      </c>
      <c r="C2115">
        <f t="shared" si="2228"/>
        <v>15</v>
      </c>
      <c r="D2115" s="35">
        <f t="shared" si="2188"/>
        <v>3000</v>
      </c>
      <c r="E2115" s="27">
        <v>0</v>
      </c>
      <c r="F2115" s="64">
        <f t="shared" si="2229"/>
        <v>0.46593146951268899</v>
      </c>
      <c r="G2115" s="34">
        <v>0</v>
      </c>
      <c r="H2115" s="34">
        <f t="shared" si="2189"/>
        <v>1</v>
      </c>
      <c r="I2115" s="34">
        <f t="shared" si="2230"/>
        <v>6192.2292298236371</v>
      </c>
      <c r="J2115" s="34">
        <f t="shared" si="2190"/>
        <v>7791.0874340390292</v>
      </c>
      <c r="K2115" s="34">
        <f t="shared" si="2191"/>
        <v>6913.9087577329528</v>
      </c>
      <c r="L2115" s="36">
        <f t="shared" si="2242"/>
        <v>493.96323245536399</v>
      </c>
      <c r="M2115" s="34">
        <f t="shared" si="2192"/>
        <v>20.399243190166207</v>
      </c>
      <c r="N2115" s="34">
        <f t="shared" si="2231"/>
        <v>25.666408878622338</v>
      </c>
      <c r="O2115" s="34">
        <f t="shared" si="2193"/>
        <v>9.4970811430771391</v>
      </c>
      <c r="P2115">
        <f t="shared" si="2246"/>
        <v>13.403454000929335</v>
      </c>
      <c r="Q2115" s="36">
        <f t="shared" si="2194"/>
        <v>21.048837870245649</v>
      </c>
      <c r="R2115" s="34">
        <f t="shared" si="2195"/>
        <v>13.449091883361087</v>
      </c>
      <c r="S2115" s="34">
        <f t="shared" si="2196"/>
        <v>7.0010789421080943</v>
      </c>
      <c r="T2115" s="36">
        <f t="shared" si="2232"/>
        <v>1.4569428392508701E-13</v>
      </c>
      <c r="U2115" s="36">
        <f t="shared" si="2197"/>
        <v>3446.2876697264714</v>
      </c>
      <c r="V2115" s="36">
        <f t="shared" si="2198"/>
        <v>1.3398681279392357E-3</v>
      </c>
      <c r="W2115" s="68">
        <f t="shared" si="2199"/>
        <v>1.41132352130104</v>
      </c>
      <c r="X2115">
        <f t="shared" si="2200"/>
        <v>6.8167542864426975</v>
      </c>
      <c r="Y2115">
        <f t="shared" si="2201"/>
        <v>5.9191933886892012E-3</v>
      </c>
      <c r="Z2115" s="34">
        <f t="shared" si="2202"/>
        <v>1.8175536138477263E-3</v>
      </c>
      <c r="AA2115" s="36">
        <f t="shared" si="2203"/>
        <v>9.4936994085103004E-4</v>
      </c>
      <c r="AB2115" s="34">
        <f t="shared" si="2204"/>
        <v>2.2083287929023406E-4</v>
      </c>
      <c r="AC2115" s="36">
        <f t="shared" si="2205"/>
        <v>1.4129090601411305E-2</v>
      </c>
      <c r="AD2115" s="34">
        <f t="shared" si="2206"/>
        <v>0</v>
      </c>
      <c r="AE2115">
        <f t="shared" si="2233"/>
        <v>63.980919176631588</v>
      </c>
      <c r="AF2115" s="36">
        <f t="shared" si="2247"/>
        <v>0</v>
      </c>
      <c r="AG2115" s="34">
        <f t="shared" si="2207"/>
        <v>0.63017583660680854</v>
      </c>
      <c r="AH2115">
        <f t="shared" si="2243"/>
        <v>9.188494832712113E-3</v>
      </c>
      <c r="AI2115" s="29">
        <f t="shared" si="2234"/>
        <v>0.63017583660680854</v>
      </c>
      <c r="AJ2115">
        <f t="shared" si="2235"/>
        <v>0.63017583660680854</v>
      </c>
      <c r="AK2115" s="36">
        <f t="shared" si="2248"/>
        <v>0</v>
      </c>
      <c r="AL2115" s="36">
        <f t="shared" si="2236"/>
        <v>-4.6752628222515112E-6</v>
      </c>
      <c r="AM2115" s="36">
        <f t="shared" si="2237"/>
        <v>-1.7809562288406521E-8</v>
      </c>
      <c r="AN2115" s="37">
        <f t="shared" si="2249"/>
        <v>2.6610477441831696E-306</v>
      </c>
      <c r="AO2115" s="36">
        <f t="shared" si="2250"/>
        <v>7.7121718251540192E-3</v>
      </c>
      <c r="AP2115" s="36">
        <f t="shared" si="2251"/>
        <v>8.062942683086822E-5</v>
      </c>
      <c r="AQ2115" s="74">
        <f t="shared" si="2208"/>
        <v>0</v>
      </c>
      <c r="AR2115" s="73">
        <f t="shared" si="2209"/>
        <v>0</v>
      </c>
      <c r="AS2115" s="72">
        <f t="shared" si="2252"/>
        <v>4.5870142668530888E-7</v>
      </c>
      <c r="AT2115" s="37">
        <f t="shared" si="2210"/>
        <v>1.1834138050648936E-298</v>
      </c>
      <c r="AU2115" s="37">
        <f t="shared" si="2211"/>
        <v>1.644779286206593E-3</v>
      </c>
      <c r="AV2115" s="34">
        <f t="shared" si="2212"/>
        <v>8.7820732881635312E-5</v>
      </c>
      <c r="AW2115" s="34">
        <f t="shared" si="2213"/>
        <v>0.13272387899648042</v>
      </c>
      <c r="AX2115" s="37">
        <f t="shared" si="2214"/>
        <v>0.66807736610326318</v>
      </c>
      <c r="AY2115" s="7">
        <f t="shared" si="2215"/>
        <v>2.2122125871336653</v>
      </c>
      <c r="AZ2115" s="37">
        <f t="shared" si="2216"/>
        <v>2.0794008874043031</v>
      </c>
      <c r="BA2115" s="2">
        <f>BE2115*'mass balance'!$B$17+BF2115*'mass balance'!$C$17+BG2115*'mass balance'!$D$17+BH2115*'mass balance'!$E$17</f>
        <v>2.3249357962721551E-5</v>
      </c>
      <c r="BB2115" s="2">
        <f>BE2115*'mass balance'!$B$18+BF2115*'mass balance'!$C$18+BG2115*'mass balance'!$D$18+BH2115*'mass balance'!$E$18</f>
        <v>2.3607040392917272E-5</v>
      </c>
      <c r="BC2115" s="2">
        <f>BE2115*'mass balance'!$B$19+BF2115*'mass balance'!$C$19+BG2115*'mass balance'!$D$19+BH2115*'mass balance'!$E$19</f>
        <v>-2.950880049114658E-5</v>
      </c>
      <c r="BD2115" s="2">
        <f>BE2115*'mass balance'!$B$20+BF2115*'mass balance'!$C$20+BG2115*'mass balance'!$D$20+BH2115*'mass balance'!$E$20</f>
        <v>1.0730472905871484E-6</v>
      </c>
      <c r="BE2115" s="2">
        <f>N2115*'mass balance'!$H$11+R2115*'mass balance'!$I$11+S2115*'mass balance'!$J$11</f>
        <v>-6.1110497330053187E-5</v>
      </c>
      <c r="BF2115" s="2">
        <f>N2115*'mass balance'!$H$12+R2115*'mass balance'!$I$12+S2115*'mass balance'!$J$12</f>
        <v>1.6818428384174502E-5</v>
      </c>
      <c r="BG2115" s="2">
        <f>N2115*'mass balance'!$H$13+R2115*'mass balance'!$I$13+S2115*'mass balance'!$J$13</f>
        <v>8.9935138847468217E-6</v>
      </c>
      <c r="BH2115" s="2">
        <f>N2115*'mass balance'!$H$14+R2115*'mass balance'!$I$14+S2115*'mass balance'!$J$14</f>
        <v>6.6839606454745665E-6</v>
      </c>
      <c r="BI2115" s="36">
        <f t="shared" si="2217"/>
        <v>1.984873985993231E-16</v>
      </c>
      <c r="BJ2115" s="36">
        <f t="shared" si="2218"/>
        <v>2.1378155942816853E-19</v>
      </c>
      <c r="BK2115" s="36">
        <f t="shared" si="2219"/>
        <v>6.7965521953374303E-16</v>
      </c>
      <c r="BL2115" s="36">
        <f t="shared" si="2220"/>
        <v>3.1741737341354907E-16</v>
      </c>
      <c r="BM2115" s="36">
        <f t="shared" si="2253"/>
        <v>3.8155605158035475E-13</v>
      </c>
      <c r="BN2115" s="36">
        <f t="shared" ca="1" si="2221"/>
        <v>0.27292241600034672</v>
      </c>
      <c r="BO2115" s="36">
        <f t="shared" ca="1" si="2238"/>
        <v>1</v>
      </c>
      <c r="BP2115" s="36">
        <f t="shared" si="2254"/>
        <v>-3.8155605146129123E-13</v>
      </c>
      <c r="BQ2115" s="36">
        <f t="shared" si="2255"/>
        <v>0.99999999968795272</v>
      </c>
      <c r="BR2115" s="2">
        <f t="shared" si="2244"/>
        <v>-5</v>
      </c>
      <c r="BS2115">
        <v>0</v>
      </c>
      <c r="BT2115" s="37">
        <f t="shared" si="2239"/>
        <v>2.9582572492374445E-2</v>
      </c>
      <c r="BU2115" s="34">
        <f t="shared" si="2222"/>
        <v>-5</v>
      </c>
      <c r="BV2115" s="34">
        <f t="shared" si="2223"/>
        <v>-5</v>
      </c>
      <c r="BW2115" s="34">
        <f t="shared" si="2224"/>
        <v>-5</v>
      </c>
      <c r="BX2115" s="34">
        <f t="shared" si="2225"/>
        <v>-5</v>
      </c>
      <c r="BY2115" s="34">
        <f t="shared" si="2226"/>
        <v>2.0934014475254217</v>
      </c>
      <c r="BZ2115" s="36">
        <f t="shared" si="2240"/>
        <v>2.950880049114658E-5</v>
      </c>
      <c r="CA2115" s="34">
        <f t="shared" si="2241"/>
        <v>1.4226488346507391E-2</v>
      </c>
    </row>
    <row r="2116" spans="1:79" x14ac:dyDescent="0.2">
      <c r="A2116" s="75">
        <f t="shared" si="2227"/>
        <v>5.7041095890412636</v>
      </c>
      <c r="B2116" s="34">
        <f t="shared" si="2245"/>
        <v>2082.0000000000614</v>
      </c>
      <c r="C2116">
        <f t="shared" si="2228"/>
        <v>15</v>
      </c>
      <c r="D2116" s="35">
        <f t="shared" si="2188"/>
        <v>3000</v>
      </c>
      <c r="E2116" s="27">
        <v>0</v>
      </c>
      <c r="F2116" s="64">
        <f t="shared" si="2229"/>
        <v>0.46593146951268899</v>
      </c>
      <c r="G2116" s="34">
        <v>0</v>
      </c>
      <c r="H2116" s="34">
        <f t="shared" si="2189"/>
        <v>1</v>
      </c>
      <c r="I2116" s="34">
        <f t="shared" si="2230"/>
        <v>6192.2292298236371</v>
      </c>
      <c r="J2116" s="34">
        <f t="shared" si="2190"/>
        <v>7796.0177369420408</v>
      </c>
      <c r="K2116" s="34">
        <f t="shared" si="2191"/>
        <v>6918.28397039845</v>
      </c>
      <c r="L2116" s="36">
        <f t="shared" si="2242"/>
        <v>494.43218630014275</v>
      </c>
      <c r="M2116" s="34">
        <f t="shared" si="2192"/>
        <v>20.399243190166207</v>
      </c>
      <c r="N2116" s="34">
        <f t="shared" si="2231"/>
        <v>25.682650920734627</v>
      </c>
      <c r="O2116" s="34">
        <f t="shared" si="2193"/>
        <v>9.4970811430771391</v>
      </c>
      <c r="P2116">
        <f t="shared" si="2246"/>
        <v>13.416178837261397</v>
      </c>
      <c r="Q2116" s="36">
        <f t="shared" si="2194"/>
        <v>21.063864885540958</v>
      </c>
      <c r="R2116" s="34">
        <f t="shared" si="2195"/>
        <v>13.461839718540057</v>
      </c>
      <c r="S2116" s="34">
        <f t="shared" si="2196"/>
        <v>7.0029211441331523</v>
      </c>
      <c r="T2116" s="36">
        <f t="shared" si="2232"/>
        <v>1.4564820716003861E-13</v>
      </c>
      <c r="U2116" s="36">
        <f t="shared" si="2197"/>
        <v>3446.2876697264714</v>
      </c>
      <c r="V2116" s="36">
        <f t="shared" si="2198"/>
        <v>1.3402206889943258E-3</v>
      </c>
      <c r="W2116" s="68">
        <f t="shared" si="2199"/>
        <v>1.4126633894289793</v>
      </c>
      <c r="X2116">
        <f t="shared" si="2200"/>
        <v>6.818910811344538</v>
      </c>
      <c r="Y2116">
        <f t="shared" si="2201"/>
        <v>5.9191933886892012E-3</v>
      </c>
      <c r="Z2116" s="34">
        <f t="shared" si="2202"/>
        <v>1.8175536138477263E-3</v>
      </c>
      <c r="AA2116" s="36">
        <f t="shared" si="2203"/>
        <v>9.4871906430311328E-4</v>
      </c>
      <c r="AB2116" s="34">
        <f t="shared" si="2204"/>
        <v>2.2083287929023406E-4</v>
      </c>
      <c r="AC2116" s="36">
        <f t="shared" si="2205"/>
        <v>1.4129090601411305E-2</v>
      </c>
      <c r="AD2116" s="34">
        <f t="shared" si="2206"/>
        <v>0</v>
      </c>
      <c r="AE2116">
        <f t="shared" si="2233"/>
        <v>63.980919176631588</v>
      </c>
      <c r="AF2116" s="36">
        <f t="shared" si="2247"/>
        <v>0</v>
      </c>
      <c r="AG2116" s="34">
        <f t="shared" si="2207"/>
        <v>0.63063581354499798</v>
      </c>
      <c r="AH2116">
        <f t="shared" si="2243"/>
        <v>9.1890470292659288E-3</v>
      </c>
      <c r="AI2116" s="29">
        <f t="shared" si="2234"/>
        <v>0.63063581354499798</v>
      </c>
      <c r="AJ2116">
        <f t="shared" si="2235"/>
        <v>0</v>
      </c>
      <c r="AK2116" s="36">
        <f t="shared" si="2248"/>
        <v>0</v>
      </c>
      <c r="AL2116" s="36">
        <f t="shared" si="2236"/>
        <v>-4.6724285904744351E-6</v>
      </c>
      <c r="AM2116" s="36">
        <f t="shared" si="2237"/>
        <v>-1.7805628482581882E-8</v>
      </c>
      <c r="AN2116" s="37">
        <f t="shared" si="2249"/>
        <v>2.6610477441831696E-306</v>
      </c>
      <c r="AO2116" s="36">
        <f t="shared" si="2250"/>
        <v>7.7074965623317674E-3</v>
      </c>
      <c r="AP2116" s="36">
        <f t="shared" si="2251"/>
        <v>8.0611617268579815E-5</v>
      </c>
      <c r="AQ2116" s="74">
        <f t="shared" si="2208"/>
        <v>0</v>
      </c>
      <c r="AR2116" s="73">
        <f t="shared" si="2209"/>
        <v>0</v>
      </c>
      <c r="AS2116" s="72">
        <f t="shared" si="2252"/>
        <v>4.5786771214736755E-7</v>
      </c>
      <c r="AT2116" s="37">
        <f t="shared" si="2210"/>
        <v>1.1855686398949274E-298</v>
      </c>
      <c r="AU2116" s="37">
        <f t="shared" si="2211"/>
        <v>1.6444159846143614E-3</v>
      </c>
      <c r="AV2116" s="34">
        <f t="shared" si="2212"/>
        <v>1.2621737011462969E-6</v>
      </c>
      <c r="AW2116" s="34">
        <f t="shared" si="2213"/>
        <v>0.13284988305763284</v>
      </c>
      <c r="AX2116" s="37">
        <f t="shared" si="2214"/>
        <v>0.66871161867280471</v>
      </c>
      <c r="AY2116" s="7">
        <f t="shared" si="2215"/>
        <v>2.2142261533331182</v>
      </c>
      <c r="AZ2116" s="37">
        <f t="shared" si="2216"/>
        <v>2.0813750081017841</v>
      </c>
      <c r="BA2116" s="2">
        <f>BE2116*'mass balance'!$B$17+BF2116*'mass balance'!$C$17+BG2116*'mass balance'!$D$17+BH2116*'mass balance'!$E$17</f>
        <v>2.3271432038668433E-5</v>
      </c>
      <c r="BB2116" s="2">
        <f>BE2116*'mass balance'!$B$18+BF2116*'mass balance'!$C$18+BG2116*'mass balance'!$D$18+BH2116*'mass balance'!$E$18</f>
        <v>2.3629454070032578E-5</v>
      </c>
      <c r="BC2116" s="2">
        <f>BE2116*'mass balance'!$B$19+BF2116*'mass balance'!$C$19+BG2116*'mass balance'!$D$19+BH2116*'mass balance'!$E$19</f>
        <v>-2.9536817587540712E-5</v>
      </c>
      <c r="BD2116" s="2">
        <f>BE2116*'mass balance'!$B$20+BF2116*'mass balance'!$C$20+BG2116*'mass balance'!$D$20+BH2116*'mass balance'!$E$20</f>
        <v>1.0740660940923895E-6</v>
      </c>
      <c r="BE2116" s="2">
        <f>N2116*'mass balance'!$H$11+R2116*'mass balance'!$I$11+S2116*'mass balance'!$J$11</f>
        <v>-6.1149168858891964E-5</v>
      </c>
      <c r="BF2116" s="2">
        <f>N2116*'mass balance'!$H$12+R2116*'mass balance'!$I$12+S2116*'mass balance'!$J$12</f>
        <v>1.6822853836748859E-5</v>
      </c>
      <c r="BG2116" s="2">
        <f>N2116*'mass balance'!$H$13+R2116*'mass balance'!$I$13+S2116*'mass balance'!$J$13</f>
        <v>8.9963621690714119E-6</v>
      </c>
      <c r="BH2116" s="2">
        <f>N2116*'mass balance'!$H$14+R2116*'mass balance'!$I$14+S2116*'mass balance'!$J$14</f>
        <v>6.6881903439413077E-6</v>
      </c>
      <c r="BI2116" s="36">
        <f t="shared" si="2217"/>
        <v>1.984873985993231E-16</v>
      </c>
      <c r="BJ2116" s="36">
        <f t="shared" si="2218"/>
        <v>2.1381909783783854E-19</v>
      </c>
      <c r="BK2116" s="36">
        <f t="shared" si="2219"/>
        <v>6.7986900109317122E-16</v>
      </c>
      <c r="BL2116" s="36">
        <f t="shared" si="2220"/>
        <v>3.175783609451682E-16</v>
      </c>
      <c r="BM2116" s="36">
        <f t="shared" si="2253"/>
        <v>3.818734689537683E-13</v>
      </c>
      <c r="BN2116" s="36">
        <f t="shared" ca="1" si="2221"/>
        <v>0.66268217242729843</v>
      </c>
      <c r="BO2116" s="36">
        <f t="shared" ca="1" si="2238"/>
        <v>1</v>
      </c>
      <c r="BP2116" s="36">
        <f t="shared" si="2254"/>
        <v>-3.8187346883446002E-13</v>
      </c>
      <c r="BQ2116" s="36">
        <f t="shared" si="2255"/>
        <v>0.99999999968757114</v>
      </c>
      <c r="BR2116" s="2">
        <f t="shared" si="2244"/>
        <v>-5</v>
      </c>
      <c r="BS2116">
        <v>0</v>
      </c>
      <c r="BT2116" s="37">
        <f t="shared" si="2239"/>
        <v>2.9610659631509554E-2</v>
      </c>
      <c r="BU2116" s="34">
        <f t="shared" si="2222"/>
        <v>-5</v>
      </c>
      <c r="BV2116" s="34">
        <f t="shared" si="2223"/>
        <v>-5</v>
      </c>
      <c r="BW2116" s="34">
        <f t="shared" si="2224"/>
        <v>-5</v>
      </c>
      <c r="BX2116" s="34">
        <f t="shared" si="2225"/>
        <v>-5</v>
      </c>
      <c r="BY2116" s="34">
        <f t="shared" si="2226"/>
        <v>2.0947261795761505</v>
      </c>
      <c r="BZ2116" s="36">
        <f t="shared" si="2240"/>
        <v>2.9536817587540712E-5</v>
      </c>
      <c r="CA2116" s="34">
        <f t="shared" si="2241"/>
        <v>1.4226489467899638E-2</v>
      </c>
    </row>
    <row r="2117" spans="1:79" x14ac:dyDescent="0.2">
      <c r="A2117" s="75">
        <f t="shared" si="2227"/>
        <v>5.706849315068661</v>
      </c>
      <c r="B2117" s="34">
        <f t="shared" si="2245"/>
        <v>2083.0000000000614</v>
      </c>
      <c r="C2117">
        <f t="shared" si="2228"/>
        <v>15</v>
      </c>
      <c r="D2117" s="35">
        <f t="shared" si="2188"/>
        <v>3000</v>
      </c>
      <c r="E2117" s="27">
        <v>0</v>
      </c>
      <c r="F2117" s="64">
        <f t="shared" si="2229"/>
        <v>0.46593146951268899</v>
      </c>
      <c r="G2117" s="34">
        <v>0</v>
      </c>
      <c r="H2117" s="34">
        <f t="shared" si="2189"/>
        <v>1</v>
      </c>
      <c r="I2117" s="34">
        <f t="shared" si="2230"/>
        <v>6192.2292298236371</v>
      </c>
      <c r="J2117" s="34">
        <f t="shared" si="2190"/>
        <v>7800.9477780451698</v>
      </c>
      <c r="K2117" s="34">
        <f t="shared" si="2191"/>
        <v>6922.6589507394465</v>
      </c>
      <c r="L2117" s="36">
        <f t="shared" si="2242"/>
        <v>494.90126354129075</v>
      </c>
      <c r="M2117" s="34">
        <f t="shared" si="2192"/>
        <v>20.399243190166207</v>
      </c>
      <c r="N2117" s="34">
        <f t="shared" si="2231"/>
        <v>25.698892100391841</v>
      </c>
      <c r="O2117" s="34">
        <f t="shared" si="2193"/>
        <v>9.4970811430771391</v>
      </c>
      <c r="P2117">
        <f t="shared" si="2246"/>
        <v>13.428907021894407</v>
      </c>
      <c r="Q2117" s="36">
        <f t="shared" si="2194"/>
        <v>21.078892721839139</v>
      </c>
      <c r="R2117" s="34">
        <f t="shared" si="2195"/>
        <v>13.474590903276523</v>
      </c>
      <c r="S2117" s="34">
        <f t="shared" si="2196"/>
        <v>7.0047607937292362</v>
      </c>
      <c r="T2117" s="36">
        <f t="shared" si="2232"/>
        <v>1.4560217652679257E-13</v>
      </c>
      <c r="U2117" s="36">
        <f t="shared" si="2197"/>
        <v>3446.2876697264714</v>
      </c>
      <c r="V2117" s="36">
        <f t="shared" si="2198"/>
        <v>1.3405727615649614E-3</v>
      </c>
      <c r="W2117" s="68">
        <f t="shared" si="2199"/>
        <v>1.4140036101179736</v>
      </c>
      <c r="X2117">
        <f t="shared" si="2200"/>
        <v>6.8210665399894097</v>
      </c>
      <c r="Y2117">
        <f t="shared" si="2201"/>
        <v>5.9191933886892012E-3</v>
      </c>
      <c r="Z2117" s="34">
        <f t="shared" si="2202"/>
        <v>1.8175536138477263E-3</v>
      </c>
      <c r="AA2117" s="36">
        <f t="shared" si="2203"/>
        <v>9.4806883940919671E-4</v>
      </c>
      <c r="AB2117" s="34">
        <f t="shared" si="2204"/>
        <v>2.2083287929023406E-4</v>
      </c>
      <c r="AC2117" s="36">
        <f t="shared" si="2205"/>
        <v>1.4129090601411305E-2</v>
      </c>
      <c r="AD2117" s="34">
        <f t="shared" si="2206"/>
        <v>0</v>
      </c>
      <c r="AE2117">
        <f t="shared" si="2233"/>
        <v>63.980919176631588</v>
      </c>
      <c r="AF2117" s="36">
        <f t="shared" si="2247"/>
        <v>0</v>
      </c>
      <c r="AG2117" s="34">
        <f t="shared" si="2207"/>
        <v>0.63109581561408523</v>
      </c>
      <c r="AH2117">
        <f t="shared" si="2243"/>
        <v>9.1895967468899054E-3</v>
      </c>
      <c r="AI2117" s="29">
        <f t="shared" si="2234"/>
        <v>0.63109581561408523</v>
      </c>
      <c r="AJ2117">
        <f t="shared" si="2235"/>
        <v>0.63109581561408523</v>
      </c>
      <c r="AK2117" s="36">
        <f t="shared" si="2248"/>
        <v>0</v>
      </c>
      <c r="AL2117" s="36">
        <f t="shared" si="2236"/>
        <v>-4.6695960768616772E-6</v>
      </c>
      <c r="AM2117" s="36">
        <f t="shared" si="2237"/>
        <v>-1.7801695545662835E-8</v>
      </c>
      <c r="AN2117" s="37">
        <f t="shared" si="2249"/>
        <v>2.6610477441831696E-306</v>
      </c>
      <c r="AO2117" s="36">
        <f t="shared" si="2250"/>
        <v>7.7028241337412928E-3</v>
      </c>
      <c r="AP2117" s="36">
        <f t="shared" si="2251"/>
        <v>8.0593811640097232E-5</v>
      </c>
      <c r="AQ2117" s="74">
        <f t="shared" si="2208"/>
        <v>0</v>
      </c>
      <c r="AR2117" s="73">
        <f t="shared" si="2209"/>
        <v>0</v>
      </c>
      <c r="AS2117" s="72">
        <f t="shared" si="2252"/>
        <v>4.5703551293048337E-7</v>
      </c>
      <c r="AT2117" s="37">
        <f t="shared" si="2210"/>
        <v>1.1877273983847367E-298</v>
      </c>
      <c r="AU2117" s="37">
        <f t="shared" si="2211"/>
        <v>1.6440527632687915E-3</v>
      </c>
      <c r="AV2117" s="34">
        <f t="shared" si="2212"/>
        <v>8.7947249169122445E-5</v>
      </c>
      <c r="AW2117" s="34">
        <f t="shared" si="2213"/>
        <v>0.13297592027438004</v>
      </c>
      <c r="AX2117" s="37">
        <f t="shared" si="2214"/>
        <v>0.66934603813396043</v>
      </c>
      <c r="AY2117" s="7">
        <f t="shared" si="2215"/>
        <v>2.216413515775483</v>
      </c>
      <c r="AZ2117" s="37">
        <f t="shared" si="2216"/>
        <v>2.083349648251934</v>
      </c>
      <c r="BA2117" s="2">
        <f>BE2117*'mass balance'!$B$17+BF2117*'mass balance'!$C$17+BG2117*'mass balance'!$D$17+BH2117*'mass balance'!$E$17</f>
        <v>2.3293511935437058E-5</v>
      </c>
      <c r="BB2117" s="2">
        <f>BE2117*'mass balance'!$B$18+BF2117*'mass balance'!$C$18+BG2117*'mass balance'!$D$18+BH2117*'mass balance'!$E$18</f>
        <v>2.3651873657520705E-5</v>
      </c>
      <c r="BC2117" s="2">
        <f>BE2117*'mass balance'!$B$19+BF2117*'mass balance'!$C$19+BG2117*'mass balance'!$D$19+BH2117*'mass balance'!$E$19</f>
        <v>-2.956484207190089E-5</v>
      </c>
      <c r="BD2117" s="2">
        <f>BE2117*'mass balance'!$B$20+BF2117*'mass balance'!$C$20+BG2117*'mass balance'!$D$20+BH2117*'mass balance'!$E$20</f>
        <v>1.0750851662509412E-6</v>
      </c>
      <c r="BE2117" s="2">
        <f>N2117*'mass balance'!$H$11+R2117*'mass balance'!$I$11+S2117*'mass balance'!$J$11</f>
        <v>-6.1187838334266287E-5</v>
      </c>
      <c r="BF2117" s="2">
        <f>N2117*'mass balance'!$H$12+R2117*'mass balance'!$I$12+S2117*'mass balance'!$J$12</f>
        <v>1.6827273157719178E-5</v>
      </c>
      <c r="BG2117" s="2">
        <f>N2117*'mass balance'!$H$13+R2117*'mass balance'!$I$13+S2117*'mass balance'!$J$13</f>
        <v>8.999207592044967E-6</v>
      </c>
      <c r="BH2117" s="2">
        <f>N2117*'mass balance'!$H$14+R2117*'mass balance'!$I$14+S2117*'mass balance'!$J$14</f>
        <v>6.6924198178103741E-6</v>
      </c>
      <c r="BI2117" s="36">
        <f t="shared" si="2217"/>
        <v>1.984873985993231E-16</v>
      </c>
      <c r="BJ2117" s="36">
        <f t="shared" si="2218"/>
        <v>2.1385663809889355E-19</v>
      </c>
      <c r="BK2117" s="36">
        <f t="shared" si="2219"/>
        <v>6.8008282019100904E-16</v>
      </c>
      <c r="BL2117" s="36">
        <f t="shared" si="2220"/>
        <v>3.1773939753076328E-16</v>
      </c>
      <c r="BM2117" s="36">
        <f t="shared" si="2253"/>
        <v>3.8219104731471345E-13</v>
      </c>
      <c r="BN2117" s="36">
        <f t="shared" ca="1" si="2221"/>
        <v>0.2406609649775141</v>
      </c>
      <c r="BO2117" s="36">
        <f t="shared" ca="1" si="2238"/>
        <v>1</v>
      </c>
      <c r="BP2117" s="36">
        <f t="shared" si="2254"/>
        <v>-3.8219104719515995E-13</v>
      </c>
      <c r="BQ2117" s="36">
        <f t="shared" si="2255"/>
        <v>0.99999999968718922</v>
      </c>
      <c r="BR2117" s="2">
        <f t="shared" si="2244"/>
        <v>-5</v>
      </c>
      <c r="BS2117">
        <v>0</v>
      </c>
      <c r="BT2117" s="37">
        <f t="shared" si="2239"/>
        <v>2.9638754177080642E-2</v>
      </c>
      <c r="BU2117" s="34">
        <f t="shared" si="2222"/>
        <v>-5</v>
      </c>
      <c r="BV2117" s="34">
        <f t="shared" si="2223"/>
        <v>-5</v>
      </c>
      <c r="BW2117" s="34">
        <f t="shared" si="2224"/>
        <v>-5</v>
      </c>
      <c r="BX2117" s="34">
        <f t="shared" si="2225"/>
        <v>-5</v>
      </c>
      <c r="BY2117" s="34">
        <f t="shared" si="2226"/>
        <v>2.0960508412833931</v>
      </c>
      <c r="BZ2117" s="36">
        <f t="shared" si="2240"/>
        <v>2.956484207190089E-5</v>
      </c>
      <c r="CA2117" s="34">
        <f t="shared" si="2241"/>
        <v>1.4226490595061413E-2</v>
      </c>
    </row>
    <row r="2118" spans="1:79" x14ac:dyDescent="0.2">
      <c r="A2118" s="75">
        <f t="shared" si="2227"/>
        <v>5.7095890410960584</v>
      </c>
      <c r="B2118" s="34">
        <f t="shared" si="2245"/>
        <v>2084.0000000000614</v>
      </c>
      <c r="C2118">
        <f t="shared" si="2228"/>
        <v>15</v>
      </c>
      <c r="D2118" s="35">
        <f t="shared" si="2188"/>
        <v>3000</v>
      </c>
      <c r="E2118" s="27">
        <v>0</v>
      </c>
      <c r="F2118" s="64">
        <f t="shared" si="2229"/>
        <v>0.46593146951268899</v>
      </c>
      <c r="G2118" s="34">
        <v>0</v>
      </c>
      <c r="H2118" s="34">
        <f t="shared" si="2189"/>
        <v>1</v>
      </c>
      <c r="I2118" s="34">
        <f t="shared" si="2230"/>
        <v>6192.2292298236371</v>
      </c>
      <c r="J2118" s="34">
        <f t="shared" si="2190"/>
        <v>7805.8775562928377</v>
      </c>
      <c r="K2118" s="34">
        <f t="shared" si="2191"/>
        <v>6927.033697819209</v>
      </c>
      <c r="L2118" s="36">
        <f t="shared" si="2242"/>
        <v>495.37046400783851</v>
      </c>
      <c r="M2118" s="34">
        <f t="shared" si="2192"/>
        <v>20.399243190166207</v>
      </c>
      <c r="N2118" s="34">
        <f t="shared" si="2231"/>
        <v>25.715132414116571</v>
      </c>
      <c r="O2118" s="34">
        <f t="shared" si="2193"/>
        <v>9.4970811430771391</v>
      </c>
      <c r="P2118">
        <f t="shared" si="2246"/>
        <v>13.441638550189188</v>
      </c>
      <c r="Q2118" s="36">
        <f t="shared" si="2194"/>
        <v>21.093921375152558</v>
      </c>
      <c r="R2118" s="34">
        <f t="shared" si="2195"/>
        <v>13.487345432925199</v>
      </c>
      <c r="S2118" s="34">
        <f t="shared" si="2196"/>
        <v>7.0065978916699496</v>
      </c>
      <c r="T2118" s="36">
        <f t="shared" si="2232"/>
        <v>1.4555619195925102E-13</v>
      </c>
      <c r="U2118" s="36">
        <f t="shared" si="2197"/>
        <v>3446.2876697264714</v>
      </c>
      <c r="V2118" s="36">
        <f t="shared" si="2198"/>
        <v>1.3409243457991953E-3</v>
      </c>
      <c r="W2118" s="68">
        <f t="shared" si="2199"/>
        <v>1.4153441828795386</v>
      </c>
      <c r="X2118">
        <f t="shared" si="2200"/>
        <v>6.8232214726706761</v>
      </c>
      <c r="Y2118">
        <f t="shared" si="2201"/>
        <v>5.9191933886892012E-3</v>
      </c>
      <c r="Z2118" s="34">
        <f t="shared" si="2202"/>
        <v>1.8175536138477263E-3</v>
      </c>
      <c r="AA2118" s="36">
        <f t="shared" si="2203"/>
        <v>9.4741926523558742E-4</v>
      </c>
      <c r="AB2118" s="34">
        <f t="shared" si="2204"/>
        <v>2.2083287929023406E-4</v>
      </c>
      <c r="AC2118" s="36">
        <f t="shared" si="2205"/>
        <v>1.4129090601411305E-2</v>
      </c>
      <c r="AD2118" s="34">
        <f t="shared" si="2206"/>
        <v>0</v>
      </c>
      <c r="AE2118">
        <f t="shared" si="2233"/>
        <v>63.980919176631588</v>
      </c>
      <c r="AF2118" s="36">
        <f t="shared" si="2247"/>
        <v>0</v>
      </c>
      <c r="AG2118" s="34">
        <f t="shared" si="2207"/>
        <v>0.63155584269200904</v>
      </c>
      <c r="AH2118">
        <f t="shared" si="2243"/>
        <v>9.1901439874692015E-3</v>
      </c>
      <c r="AI2118" s="29">
        <f t="shared" si="2234"/>
        <v>0.63155584269200904</v>
      </c>
      <c r="AJ2118">
        <f t="shared" si="2235"/>
        <v>0</v>
      </c>
      <c r="AK2118" s="36">
        <f t="shared" si="2248"/>
        <v>0</v>
      </c>
      <c r="AL2118" s="36">
        <f t="shared" si="2236"/>
        <v>-4.6667652803716571E-6</v>
      </c>
      <c r="AM2118" s="36">
        <f t="shared" si="2237"/>
        <v>-1.7797763477457453E-8</v>
      </c>
      <c r="AN2118" s="37">
        <f t="shared" si="2249"/>
        <v>2.6610477441831696E-306</v>
      </c>
      <c r="AO2118" s="36">
        <f t="shared" si="2250"/>
        <v>7.6981545376644308E-3</v>
      </c>
      <c r="AP2118" s="36">
        <f t="shared" si="2251"/>
        <v>8.0576009944551566E-5</v>
      </c>
      <c r="AQ2118" s="74">
        <f t="shared" si="2208"/>
        <v>0</v>
      </c>
      <c r="AR2118" s="73">
        <f t="shared" si="2209"/>
        <v>0</v>
      </c>
      <c r="AS2118" s="72">
        <f t="shared" si="2252"/>
        <v>4.5620482628047861E-7</v>
      </c>
      <c r="AT2118" s="37">
        <f t="shared" si="2210"/>
        <v>1.1898900876787698E-298</v>
      </c>
      <c r="AU2118" s="37">
        <f t="shared" si="2211"/>
        <v>1.6436896221521582E-3</v>
      </c>
      <c r="AV2118" s="34">
        <f t="shared" si="2212"/>
        <v>1.2623243752903097E-6</v>
      </c>
      <c r="AW2118" s="34">
        <f t="shared" si="2213"/>
        <v>0.13310199060078395</v>
      </c>
      <c r="AX2118" s="37">
        <f t="shared" si="2214"/>
        <v>0.6699806242554972</v>
      </c>
      <c r="AY2118" s="7">
        <f t="shared" si="2215"/>
        <v>2.2184280600601949</v>
      </c>
      <c r="AZ2118" s="37">
        <f t="shared" si="2216"/>
        <v>2.0853248071350357</v>
      </c>
      <c r="BA2118" s="2">
        <f>BE2118*'mass balance'!$B$17+BF2118*'mass balance'!$C$17+BG2118*'mass balance'!$D$17+BH2118*'mass balance'!$E$17</f>
        <v>2.3315597644973779E-5</v>
      </c>
      <c r="BB2118" s="2">
        <f>BE2118*'mass balance'!$B$18+BF2118*'mass balance'!$C$18+BG2118*'mass balance'!$D$18+BH2118*'mass balance'!$E$18</f>
        <v>2.3674299147204143E-5</v>
      </c>
      <c r="BC2118" s="2">
        <f>BE2118*'mass balance'!$B$19+BF2118*'mass balance'!$C$19+BG2118*'mass balance'!$D$19+BH2118*'mass balance'!$E$19</f>
        <v>-2.9592873934005178E-5</v>
      </c>
      <c r="BD2118" s="2">
        <f>BE2118*'mass balance'!$B$20+BF2118*'mass balance'!$C$20+BG2118*'mass balance'!$D$20+BH2118*'mass balance'!$E$20</f>
        <v>1.0761045066910971E-6</v>
      </c>
      <c r="BE2118" s="2">
        <f>N2118*'mass balance'!$H$11+R2118*'mass balance'!$I$11+S2118*'mass balance'!$J$11</f>
        <v>-6.1226505747896592E-5</v>
      </c>
      <c r="BF2118" s="2">
        <f>N2118*'mass balance'!$H$12+R2118*'mass balance'!$I$12+S2118*'mass balance'!$J$12</f>
        <v>1.6831686348943857E-5</v>
      </c>
      <c r="BG2118" s="2">
        <f>N2118*'mass balance'!$H$13+R2118*'mass balance'!$I$13+S2118*'mass balance'!$J$13</f>
        <v>9.0020501543472818E-6</v>
      </c>
      <c r="BH2118" s="2">
        <f>N2118*'mass balance'!$H$14+R2118*'mass balance'!$I$14+S2118*'mass balance'!$J$14</f>
        <v>6.6966490661761891E-6</v>
      </c>
      <c r="BI2118" s="36">
        <f t="shared" si="2217"/>
        <v>1.984873985993231E-16</v>
      </c>
      <c r="BJ2118" s="36">
        <f t="shared" si="2218"/>
        <v>2.1389418021012243E-19</v>
      </c>
      <c r="BK2118" s="36">
        <f t="shared" si="2219"/>
        <v>6.8029667682910795E-16</v>
      </c>
      <c r="BL2118" s="36">
        <f t="shared" si="2220"/>
        <v>3.1790048317603754E-16</v>
      </c>
      <c r="BM2118" s="36">
        <f t="shared" si="2253"/>
        <v>3.8250878671224422E-13</v>
      </c>
      <c r="BN2118" s="36">
        <f t="shared" ca="1" si="2221"/>
        <v>0.99553332446871334</v>
      </c>
      <c r="BO2118" s="36">
        <f t="shared" ca="1" si="2238"/>
        <v>1</v>
      </c>
      <c r="BP2118" s="36">
        <f t="shared" si="2254"/>
        <v>-3.825087865924452E-13</v>
      </c>
      <c r="BQ2118" s="36">
        <f t="shared" si="2255"/>
        <v>0.99999999968680708</v>
      </c>
      <c r="BR2118" s="2">
        <f t="shared" si="2244"/>
        <v>-5</v>
      </c>
      <c r="BS2118">
        <v>0</v>
      </c>
      <c r="BT2118" s="37">
        <f t="shared" si="2239"/>
        <v>2.966685611884019E-2</v>
      </c>
      <c r="BU2118" s="34">
        <f t="shared" si="2222"/>
        <v>-5</v>
      </c>
      <c r="BV2118" s="34">
        <f t="shared" si="2223"/>
        <v>-5</v>
      </c>
      <c r="BW2118" s="34">
        <f t="shared" si="2224"/>
        <v>-5</v>
      </c>
      <c r="BX2118" s="34">
        <f t="shared" si="2225"/>
        <v>-5</v>
      </c>
      <c r="BY2118" s="34">
        <f t="shared" si="2226"/>
        <v>2.0973754323635241</v>
      </c>
      <c r="BZ2118" s="36">
        <f t="shared" si="2240"/>
        <v>2.9592873934005178E-5</v>
      </c>
      <c r="CA2118" s="34">
        <f t="shared" si="2241"/>
        <v>1.4226491727971424E-2</v>
      </c>
    </row>
    <row r="2119" spans="1:79" x14ac:dyDescent="0.2">
      <c r="A2119" s="75">
        <f t="shared" si="2227"/>
        <v>5.7123287671234557</v>
      </c>
      <c r="B2119" s="34">
        <f t="shared" si="2245"/>
        <v>2085.0000000000614</v>
      </c>
      <c r="C2119">
        <f t="shared" si="2228"/>
        <v>15</v>
      </c>
      <c r="D2119" s="35">
        <f t="shared" si="2188"/>
        <v>3000</v>
      </c>
      <c r="E2119" s="27">
        <v>0</v>
      </c>
      <c r="F2119" s="64">
        <f t="shared" si="2229"/>
        <v>0.46593146951268899</v>
      </c>
      <c r="G2119" s="34">
        <v>0</v>
      </c>
      <c r="H2119" s="34">
        <f t="shared" si="2189"/>
        <v>1</v>
      </c>
      <c r="I2119" s="34">
        <f t="shared" si="2230"/>
        <v>6192.2292298236371</v>
      </c>
      <c r="J2119" s="34">
        <f t="shared" si="2190"/>
        <v>7810.8070706307162</v>
      </c>
      <c r="K2119" s="34">
        <f t="shared" si="2191"/>
        <v>6931.4082107021122</v>
      </c>
      <c r="L2119" s="36">
        <f t="shared" si="2242"/>
        <v>495.83978752886821</v>
      </c>
      <c r="M2119" s="34">
        <f t="shared" si="2192"/>
        <v>20.399243190166207</v>
      </c>
      <c r="N2119" s="34">
        <f t="shared" si="2231"/>
        <v>25.731371858435505</v>
      </c>
      <c r="O2119" s="34">
        <f t="shared" si="2193"/>
        <v>9.4970811430771391</v>
      </c>
      <c r="P2119">
        <f t="shared" si="2246"/>
        <v>13.45437341750797</v>
      </c>
      <c r="Q2119" s="36">
        <f t="shared" si="2194"/>
        <v>21.108950841496647</v>
      </c>
      <c r="R2119" s="34">
        <f t="shared" si="2195"/>
        <v>13.500103302842222</v>
      </c>
      <c r="S2119" s="34">
        <f t="shared" si="2196"/>
        <v>7.0084324387304635</v>
      </c>
      <c r="T2119" s="36">
        <f t="shared" si="2232"/>
        <v>1.4551025339144197E-13</v>
      </c>
      <c r="U2119" s="36">
        <f t="shared" si="2197"/>
        <v>3446.2876697264714</v>
      </c>
      <c r="V2119" s="36">
        <f t="shared" si="2198"/>
        <v>1.3412754418453772E-3</v>
      </c>
      <c r="W2119" s="68">
        <f t="shared" si="2199"/>
        <v>1.4166851072253377</v>
      </c>
      <c r="X2119">
        <f t="shared" si="2200"/>
        <v>6.8253756096815925</v>
      </c>
      <c r="Y2119">
        <f t="shared" si="2201"/>
        <v>5.9191933886892012E-3</v>
      </c>
      <c r="Z2119" s="34">
        <f t="shared" si="2202"/>
        <v>1.8175536138477263E-3</v>
      </c>
      <c r="AA2119" s="36">
        <f t="shared" si="2203"/>
        <v>9.4677034085037092E-4</v>
      </c>
      <c r="AB2119" s="34">
        <f t="shared" si="2204"/>
        <v>2.2083287929023406E-4</v>
      </c>
      <c r="AC2119" s="36">
        <f t="shared" si="2205"/>
        <v>1.4129090601411305E-2</v>
      </c>
      <c r="AD2119" s="34">
        <f t="shared" si="2206"/>
        <v>0</v>
      </c>
      <c r="AE2119">
        <f t="shared" si="2233"/>
        <v>63.980919176631588</v>
      </c>
      <c r="AF2119" s="36">
        <f t="shared" si="2247"/>
        <v>0</v>
      </c>
      <c r="AG2119" s="34">
        <f t="shared" si="2207"/>
        <v>0.63201589465680164</v>
      </c>
      <c r="AH2119">
        <f t="shared" si="2243"/>
        <v>9.1906887528883097E-3</v>
      </c>
      <c r="AI2119" s="29">
        <f t="shared" si="2234"/>
        <v>0.63201589465680164</v>
      </c>
      <c r="AJ2119">
        <f t="shared" si="2235"/>
        <v>0.63201589465680164</v>
      </c>
      <c r="AK2119" s="36">
        <f t="shared" si="2248"/>
        <v>0</v>
      </c>
      <c r="AL2119" s="36">
        <f t="shared" si="2236"/>
        <v>-4.6639361999634204E-6</v>
      </c>
      <c r="AM2119" s="36">
        <f t="shared" si="2237"/>
        <v>-1.7793832277773857E-8</v>
      </c>
      <c r="AN2119" s="37">
        <f t="shared" si="2249"/>
        <v>2.6610477441831696E-306</v>
      </c>
      <c r="AO2119" s="36">
        <f t="shared" si="2250"/>
        <v>7.6934877723840592E-3</v>
      </c>
      <c r="AP2119" s="36">
        <f t="shared" si="2251"/>
        <v>8.0558212181074113E-5</v>
      </c>
      <c r="AQ2119" s="74">
        <f t="shared" si="2208"/>
        <v>0</v>
      </c>
      <c r="AR2119" s="73">
        <f t="shared" si="2209"/>
        <v>0</v>
      </c>
      <c r="AS2119" s="72">
        <f t="shared" si="2252"/>
        <v>4.5537564944818169E-7</v>
      </c>
      <c r="AT2119" s="37">
        <f t="shared" si="2210"/>
        <v>1.1920567149344842E-298</v>
      </c>
      <c r="AU2119" s="37">
        <f t="shared" si="2211"/>
        <v>1.6433265612467403E-3</v>
      </c>
      <c r="AV2119" s="34">
        <f t="shared" si="2212"/>
        <v>8.8073777836158556E-5</v>
      </c>
      <c r="AW2119" s="34">
        <f t="shared" si="2213"/>
        <v>0.13322809399092034</v>
      </c>
      <c r="AX2119" s="37">
        <f t="shared" si="2214"/>
        <v>0.67061537680625161</v>
      </c>
      <c r="AY2119" s="7">
        <f t="shared" si="2215"/>
        <v>2.2206166518003458</v>
      </c>
      <c r="AZ2119" s="37">
        <f t="shared" si="2216"/>
        <v>2.0873004840315894</v>
      </c>
      <c r="BA2119" s="2">
        <f>BE2119*'mass balance'!$B$17+BF2119*'mass balance'!$C$17+BG2119*'mass balance'!$D$17+BH2119*'mass balance'!$E$17</f>
        <v>2.3337689159227437E-5</v>
      </c>
      <c r="BB2119" s="2">
        <f>BE2119*'mass balance'!$B$18+BF2119*'mass balance'!$C$18+BG2119*'mass balance'!$D$18+BH2119*'mass balance'!$E$18</f>
        <v>2.3696730530907856E-5</v>
      </c>
      <c r="BC2119" s="2">
        <f>BE2119*'mass balance'!$B$19+BF2119*'mass balance'!$C$19+BG2119*'mass balance'!$D$19+BH2119*'mass balance'!$E$19</f>
        <v>-2.9620913163634807E-5</v>
      </c>
      <c r="BD2119" s="2">
        <f>BE2119*'mass balance'!$B$20+BF2119*'mass balance'!$C$20+BG2119*'mass balance'!$D$20+BH2119*'mass balance'!$E$20</f>
        <v>1.0771241150412663E-6</v>
      </c>
      <c r="BE2119" s="2">
        <f>N2119*'mass balance'!$H$11+R2119*'mass balance'!$I$11+S2119*'mass balance'!$J$11</f>
        <v>-6.1265171091513099E-5</v>
      </c>
      <c r="BF2119" s="2">
        <f>N2119*'mass balance'!$H$12+R2119*'mass balance'!$I$12+S2119*'mass balance'!$J$12</f>
        <v>1.6836093412285061E-5</v>
      </c>
      <c r="BG2119" s="2">
        <f>N2119*'mass balance'!$H$13+R2119*'mass balance'!$I$13+S2119*'mass balance'!$J$13</f>
        <v>9.0048898566600314E-6</v>
      </c>
      <c r="BH2119" s="2">
        <f>N2119*'mass balance'!$H$14+R2119*'mass balance'!$I$14+S2119*'mass balance'!$J$14</f>
        <v>6.7008780881342452E-6</v>
      </c>
      <c r="BI2119" s="36">
        <f t="shared" si="2217"/>
        <v>1.984873985993231E-16</v>
      </c>
      <c r="BJ2119" s="36">
        <f t="shared" si="2218"/>
        <v>2.1393172417031388E-19</v>
      </c>
      <c r="BK2119" s="36">
        <f t="shared" si="2219"/>
        <v>6.8051057100931803E-16</v>
      </c>
      <c r="BL2119" s="36">
        <f t="shared" si="2220"/>
        <v>3.1806161788669167E-16</v>
      </c>
      <c r="BM2119" s="36">
        <f t="shared" si="2253"/>
        <v>3.8282668719542028E-13</v>
      </c>
      <c r="BN2119" s="36">
        <f t="shared" ca="1" si="2221"/>
        <v>8.9950008101787549E-2</v>
      </c>
      <c r="BO2119" s="36">
        <f t="shared" ca="1" si="2238"/>
        <v>1</v>
      </c>
      <c r="BP2119" s="36">
        <f t="shared" si="2254"/>
        <v>-3.8282668707537524E-13</v>
      </c>
      <c r="BQ2119" s="36">
        <f t="shared" si="2255"/>
        <v>0.99999999968642461</v>
      </c>
      <c r="BR2119" s="2">
        <f t="shared" si="2244"/>
        <v>-5</v>
      </c>
      <c r="BS2119">
        <v>0</v>
      </c>
      <c r="BT2119" s="37">
        <f t="shared" si="2239"/>
        <v>2.9694965446543889E-2</v>
      </c>
      <c r="BU2119" s="34">
        <f t="shared" si="2222"/>
        <v>-5</v>
      </c>
      <c r="BV2119" s="34">
        <f t="shared" si="2223"/>
        <v>-5</v>
      </c>
      <c r="BW2119" s="34">
        <f t="shared" si="2224"/>
        <v>-5</v>
      </c>
      <c r="BX2119" s="34">
        <f t="shared" si="2225"/>
        <v>-5</v>
      </c>
      <c r="BY2119" s="34">
        <f t="shared" si="2226"/>
        <v>2.0986999525332535</v>
      </c>
      <c r="BZ2119" s="36">
        <f t="shared" si="2240"/>
        <v>2.9620913163634807E-5</v>
      </c>
      <c r="CA2119" s="34">
        <f t="shared" si="2241"/>
        <v>1.4226492866608506E-2</v>
      </c>
    </row>
    <row r="2120" spans="1:79" x14ac:dyDescent="0.2">
      <c r="A2120" s="75">
        <f t="shared" si="2227"/>
        <v>5.7150684931508531</v>
      </c>
      <c r="B2120" s="34">
        <f t="shared" si="2245"/>
        <v>2086.0000000000614</v>
      </c>
      <c r="C2120">
        <f t="shared" si="2228"/>
        <v>15</v>
      </c>
      <c r="D2120" s="35">
        <f t="shared" si="2188"/>
        <v>3000</v>
      </c>
      <c r="E2120" s="27">
        <v>0</v>
      </c>
      <c r="F2120" s="64">
        <f t="shared" si="2229"/>
        <v>0.46593146951268899</v>
      </c>
      <c r="G2120" s="34">
        <v>0</v>
      </c>
      <c r="H2120" s="34">
        <f t="shared" si="2189"/>
        <v>1</v>
      </c>
      <c r="I2120" s="34">
        <f t="shared" si="2230"/>
        <v>6192.2292298236371</v>
      </c>
      <c r="J2120" s="34">
        <f t="shared" si="2190"/>
        <v>7815.7363200057098</v>
      </c>
      <c r="K2120" s="34">
        <f t="shared" si="2191"/>
        <v>6935.7824884536267</v>
      </c>
      <c r="L2120" s="36">
        <f t="shared" si="2242"/>
        <v>496.30923393351407</v>
      </c>
      <c r="M2120" s="34">
        <f t="shared" si="2192"/>
        <v>20.399243190166207</v>
      </c>
      <c r="N2120" s="34">
        <f t="shared" si="2231"/>
        <v>25.747610429879401</v>
      </c>
      <c r="O2120" s="34">
        <f t="shared" si="2193"/>
        <v>9.4970811430771391</v>
      </c>
      <c r="P2120">
        <f t="shared" si="2246"/>
        <v>13.467111619214391</v>
      </c>
      <c r="Q2120" s="36">
        <f t="shared" si="2194"/>
        <v>21.123981116889876</v>
      </c>
      <c r="R2120" s="34">
        <f t="shared" si="2195"/>
        <v>13.512864508385132</v>
      </c>
      <c r="S2120" s="34">
        <f t="shared" si="2196"/>
        <v>7.0102644356874855</v>
      </c>
      <c r="T2120" s="36">
        <f t="shared" si="2232"/>
        <v>1.4546436075751911E-13</v>
      </c>
      <c r="U2120" s="36">
        <f t="shared" si="2197"/>
        <v>3446.2876697264714</v>
      </c>
      <c r="V2120" s="36">
        <f t="shared" si="2198"/>
        <v>1.3416260498521557E-3</v>
      </c>
      <c r="W2120" s="68">
        <f t="shared" si="2199"/>
        <v>1.4180263826671831</v>
      </c>
      <c r="X2120">
        <f t="shared" si="2200"/>
        <v>6.8275289513153083</v>
      </c>
      <c r="Y2120">
        <f t="shared" si="2201"/>
        <v>5.9191933886892012E-3</v>
      </c>
      <c r="Z2120" s="34">
        <f t="shared" si="2202"/>
        <v>1.8175536138477263E-3</v>
      </c>
      <c r="AA2120" s="36">
        <f t="shared" si="2203"/>
        <v>9.4612206532340747E-4</v>
      </c>
      <c r="AB2120" s="34">
        <f t="shared" si="2204"/>
        <v>2.2083287929023406E-4</v>
      </c>
      <c r="AC2120" s="36">
        <f t="shared" si="2205"/>
        <v>1.4129090601411305E-2</v>
      </c>
      <c r="AD2120" s="34">
        <f t="shared" si="2206"/>
        <v>0</v>
      </c>
      <c r="AE2120">
        <f t="shared" si="2233"/>
        <v>63.980919176631588</v>
      </c>
      <c r="AF2120" s="36">
        <f t="shared" si="2247"/>
        <v>0</v>
      </c>
      <c r="AG2120" s="34">
        <f t="shared" si="2207"/>
        <v>0.63247597138658829</v>
      </c>
      <c r="AH2120">
        <f t="shared" si="2243"/>
        <v>9.1912310450305013E-3</v>
      </c>
      <c r="AI2120" s="29">
        <f t="shared" si="2234"/>
        <v>0.63247597138658829</v>
      </c>
      <c r="AJ2120">
        <f t="shared" si="2235"/>
        <v>0</v>
      </c>
      <c r="AK2120" s="36">
        <f t="shared" si="2248"/>
        <v>0</v>
      </c>
      <c r="AL2120" s="36">
        <f t="shared" si="2236"/>
        <v>-4.6611088345966464E-6</v>
      </c>
      <c r="AM2120" s="36">
        <f t="shared" si="2237"/>
        <v>-1.7789901946420204E-8</v>
      </c>
      <c r="AN2120" s="37">
        <f t="shared" si="2249"/>
        <v>2.6610477441831696E-306</v>
      </c>
      <c r="AO2120" s="36">
        <f t="shared" si="2250"/>
        <v>7.6888238361840959E-3</v>
      </c>
      <c r="AP2120" s="36">
        <f t="shared" si="2251"/>
        <v>8.0540418348796345E-5</v>
      </c>
      <c r="AQ2120" s="74">
        <f t="shared" si="2208"/>
        <v>0</v>
      </c>
      <c r="AR2120" s="73">
        <f t="shared" si="2209"/>
        <v>0</v>
      </c>
      <c r="AS2120" s="72">
        <f t="shared" si="2252"/>
        <v>4.5454797968941756E-7</v>
      </c>
      <c r="AT2120" s="37">
        <f t="shared" si="2210"/>
        <v>1.1942272873223696E-298</v>
      </c>
      <c r="AU2120" s="37">
        <f t="shared" si="2211"/>
        <v>1.6429635805348213E-3</v>
      </c>
      <c r="AV2120" s="34">
        <f t="shared" si="2212"/>
        <v>1.2624736895185573E-6</v>
      </c>
      <c r="AW2120" s="34">
        <f t="shared" si="2213"/>
        <v>0.13335423039887895</v>
      </c>
      <c r="AX2120" s="37">
        <f t="shared" si="2214"/>
        <v>0.67125029555512983</v>
      </c>
      <c r="AY2120" s="7">
        <f t="shared" si="2215"/>
        <v>2.2226321710948813</v>
      </c>
      <c r="AZ2120" s="37">
        <f t="shared" si="2216"/>
        <v>2.0892766782223129</v>
      </c>
      <c r="BA2120" s="2">
        <f>BE2120*'mass balance'!$B$17+BF2120*'mass balance'!$C$17+BG2120*'mass balance'!$D$17+BH2120*'mass balance'!$E$17</f>
        <v>2.3359786470149261E-5</v>
      </c>
      <c r="BB2120" s="2">
        <f>BE2120*'mass balance'!$B$18+BF2120*'mass balance'!$C$18+BG2120*'mass balance'!$D$18+BH2120*'mass balance'!$E$18</f>
        <v>2.3719167800459255E-5</v>
      </c>
      <c r="BC2120" s="2">
        <f>BE2120*'mass balance'!$B$19+BF2120*'mass balance'!$C$19+BG2120*'mass balance'!$D$19+BH2120*'mass balance'!$E$19</f>
        <v>-2.9648959750574063E-5</v>
      </c>
      <c r="BD2120" s="2">
        <f>BE2120*'mass balance'!$B$20+BF2120*'mass balance'!$C$20+BG2120*'mass balance'!$D$20+BH2120*'mass balance'!$E$20</f>
        <v>1.078143990929966E-6</v>
      </c>
      <c r="BE2120" s="2">
        <f>N2120*'mass balance'!$H$11+R2120*'mass balance'!$I$11+S2120*'mass balance'!$J$11</f>
        <v>-6.1303834356855706E-5</v>
      </c>
      <c r="BF2120" s="2">
        <f>N2120*'mass balance'!$H$12+R2120*'mass balance'!$I$12+S2120*'mass balance'!$J$12</f>
        <v>1.684049434960865E-5</v>
      </c>
      <c r="BG2120" s="2">
        <f>N2120*'mass balance'!$H$13+R2120*'mass balance'!$I$13+S2120*'mass balance'!$J$13</f>
        <v>9.0077266996668713E-6</v>
      </c>
      <c r="BH2120" s="2">
        <f>N2120*'mass balance'!$H$14+R2120*'mass balance'!$I$14+S2120*'mass balance'!$J$14</f>
        <v>6.7051068827810929E-6</v>
      </c>
      <c r="BI2120" s="36">
        <f t="shared" si="2217"/>
        <v>1.984873985993231E-16</v>
      </c>
      <c r="BJ2120" s="36">
        <f t="shared" si="2218"/>
        <v>2.139692699782559E-19</v>
      </c>
      <c r="BK2120" s="36">
        <f t="shared" si="2219"/>
        <v>6.8072450273348836E-16</v>
      </c>
      <c r="BL2120" s="36">
        <f t="shared" si="2220"/>
        <v>3.1822280166842421E-16</v>
      </c>
      <c r="BM2120" s="36">
        <f t="shared" si="2253"/>
        <v>3.8314474881330696E-13</v>
      </c>
      <c r="BN2120" s="36">
        <f t="shared" ca="1" si="2221"/>
        <v>0.78398738881814856</v>
      </c>
      <c r="BO2120" s="36">
        <f t="shared" ca="1" si="2238"/>
        <v>1</v>
      </c>
      <c r="BP2120" s="36">
        <f t="shared" si="2254"/>
        <v>-3.8314474869301554E-13</v>
      </c>
      <c r="BQ2120" s="36">
        <f t="shared" si="2255"/>
        <v>0.99999999968604181</v>
      </c>
      <c r="BR2120" s="2">
        <f t="shared" si="2244"/>
        <v>-5</v>
      </c>
      <c r="BS2120">
        <v>0</v>
      </c>
      <c r="BT2120" s="37">
        <f t="shared" si="2239"/>
        <v>2.9723082149950498E-2</v>
      </c>
      <c r="BU2120" s="34">
        <f t="shared" si="2222"/>
        <v>-5</v>
      </c>
      <c r="BV2120" s="34">
        <f t="shared" si="2223"/>
        <v>-5</v>
      </c>
      <c r="BW2120" s="34">
        <f t="shared" si="2224"/>
        <v>-5</v>
      </c>
      <c r="BX2120" s="34">
        <f t="shared" si="2225"/>
        <v>-5</v>
      </c>
      <c r="BY2120" s="34">
        <f t="shared" si="2226"/>
        <v>2.1000244015096237</v>
      </c>
      <c r="BZ2120" s="36">
        <f t="shared" si="2240"/>
        <v>2.9648959750574063E-5</v>
      </c>
      <c r="CA2120" s="34">
        <f t="shared" si="2241"/>
        <v>1.4226494010951557E-2</v>
      </c>
    </row>
    <row r="2121" spans="1:79" x14ac:dyDescent="0.2">
      <c r="A2121" s="75">
        <f t="shared" si="2227"/>
        <v>5.7178082191782504</v>
      </c>
      <c r="B2121" s="34">
        <f t="shared" si="2245"/>
        <v>2087.0000000000614</v>
      </c>
      <c r="C2121">
        <f t="shared" si="2228"/>
        <v>15</v>
      </c>
      <c r="D2121" s="35">
        <f t="shared" si="2188"/>
        <v>3000</v>
      </c>
      <c r="E2121" s="27">
        <v>0</v>
      </c>
      <c r="F2121" s="64">
        <f t="shared" si="2229"/>
        <v>0.46593146951268899</v>
      </c>
      <c r="G2121" s="34">
        <v>0</v>
      </c>
      <c r="H2121" s="34">
        <f t="shared" si="2189"/>
        <v>1</v>
      </c>
      <c r="I2121" s="34">
        <f t="shared" si="2230"/>
        <v>6192.2292298236371</v>
      </c>
      <c r="J2121" s="34">
        <f t="shared" si="2190"/>
        <v>7820.6653033659668</v>
      </c>
      <c r="K2121" s="34">
        <f t="shared" si="2191"/>
        <v>6940.1565301403252</v>
      </c>
      <c r="L2121" s="36">
        <f t="shared" si="2242"/>
        <v>496.77880305096232</v>
      </c>
      <c r="M2121" s="34">
        <f t="shared" si="2192"/>
        <v>20.399243190166207</v>
      </c>
      <c r="N2121" s="34">
        <f t="shared" si="2231"/>
        <v>25.763848124983109</v>
      </c>
      <c r="O2121" s="34">
        <f t="shared" si="2193"/>
        <v>9.4970811430771391</v>
      </c>
      <c r="P2121">
        <f t="shared" si="2246"/>
        <v>13.479853150673504</v>
      </c>
      <c r="Q2121" s="36">
        <f t="shared" si="2194"/>
        <v>21.139012197353786</v>
      </c>
      <c r="R2121" s="34">
        <f t="shared" si="2195"/>
        <v>13.525629044912895</v>
      </c>
      <c r="S2121" s="34">
        <f t="shared" si="2196"/>
        <v>7.0120938833192819</v>
      </c>
      <c r="T2121" s="36">
        <f t="shared" si="2232"/>
        <v>1.4541851399176142E-13</v>
      </c>
      <c r="U2121" s="36">
        <f t="shared" si="2197"/>
        <v>3446.2876697264714</v>
      </c>
      <c r="V2121" s="36">
        <f t="shared" si="2198"/>
        <v>1.3419761699684756E-3</v>
      </c>
      <c r="W2121" s="68">
        <f t="shared" si="2199"/>
        <v>1.4193680087170353</v>
      </c>
      <c r="X2121">
        <f t="shared" si="2200"/>
        <v>6.8296814978648666</v>
      </c>
      <c r="Y2121">
        <f t="shared" si="2201"/>
        <v>5.9191933886892012E-3</v>
      </c>
      <c r="Z2121" s="34">
        <f t="shared" si="2202"/>
        <v>1.8175536138477263E-3</v>
      </c>
      <c r="AA2121" s="36">
        <f t="shared" si="2203"/>
        <v>9.4547443772632727E-4</v>
      </c>
      <c r="AB2121" s="34">
        <f t="shared" si="2204"/>
        <v>2.2083287929023406E-4</v>
      </c>
      <c r="AC2121" s="36">
        <f t="shared" si="2205"/>
        <v>1.4129090601411305E-2</v>
      </c>
      <c r="AD2121" s="34">
        <f t="shared" si="2206"/>
        <v>0</v>
      </c>
      <c r="AE2121">
        <f t="shared" si="2233"/>
        <v>63.980919176631588</v>
      </c>
      <c r="AF2121" s="36">
        <f t="shared" si="2247"/>
        <v>0</v>
      </c>
      <c r="AG2121" s="34">
        <f t="shared" si="2207"/>
        <v>0.63293607275958863</v>
      </c>
      <c r="AH2121">
        <f t="shared" si="2243"/>
        <v>9.1917708657792696E-3</v>
      </c>
      <c r="AI2121" s="29">
        <f t="shared" si="2234"/>
        <v>0.63293607275958863</v>
      </c>
      <c r="AJ2121">
        <f t="shared" si="2235"/>
        <v>0.63293607275958863</v>
      </c>
      <c r="AK2121" s="36">
        <f t="shared" si="2248"/>
        <v>0</v>
      </c>
      <c r="AL2121" s="36">
        <f t="shared" si="2236"/>
        <v>-4.6582831832316479E-6</v>
      </c>
      <c r="AM2121" s="36">
        <f t="shared" si="2237"/>
        <v>-1.7785972483204697E-8</v>
      </c>
      <c r="AN2121" s="37">
        <f t="shared" si="2249"/>
        <v>2.6610477441831696E-306</v>
      </c>
      <c r="AO2121" s="36">
        <f t="shared" si="2250"/>
        <v>7.6841627273494997E-3</v>
      </c>
      <c r="AP2121" s="36">
        <f t="shared" si="2251"/>
        <v>8.0522628446849924E-5</v>
      </c>
      <c r="AQ2121" s="74">
        <f t="shared" si="2208"/>
        <v>0</v>
      </c>
      <c r="AR2121" s="73">
        <f t="shared" si="2209"/>
        <v>0</v>
      </c>
      <c r="AS2121" s="72">
        <f t="shared" si="2252"/>
        <v>4.53721814264999E-7</v>
      </c>
      <c r="AT2121" s="37">
        <f t="shared" si="2210"/>
        <v>1.1964018120259729E-298</v>
      </c>
      <c r="AU2121" s="37">
        <f t="shared" si="2211"/>
        <v>1.6426006799986871E-3</v>
      </c>
      <c r="AV2121" s="34">
        <f t="shared" si="2212"/>
        <v>8.8200318750840747E-5</v>
      </c>
      <c r="AW2121" s="34">
        <f t="shared" si="2213"/>
        <v>0.13348039977876355</v>
      </c>
      <c r="AX2121" s="37">
        <f t="shared" si="2214"/>
        <v>0.67188538027110933</v>
      </c>
      <c r="AY2121" s="7">
        <f t="shared" si="2215"/>
        <v>2.2248219890856591</v>
      </c>
      <c r="AZ2121" s="37">
        <f t="shared" si="2216"/>
        <v>2.0912533889881448</v>
      </c>
      <c r="BA2121" s="2">
        <f>BE2121*'mass balance'!$B$17+BF2121*'mass balance'!$C$17+BG2121*'mass balance'!$D$17+BH2121*'mass balance'!$E$17</f>
        <v>2.3381889569693016E-5</v>
      </c>
      <c r="BB2121" s="2">
        <f>BE2121*'mass balance'!$B$18+BF2121*'mass balance'!$C$18+BG2121*'mass balance'!$D$18+BH2121*'mass balance'!$E$18</f>
        <v>2.3741610947688295E-5</v>
      </c>
      <c r="BC2121" s="2">
        <f>BE2121*'mass balance'!$B$19+BF2121*'mass balance'!$C$19+BG2121*'mass balance'!$D$19+BH2121*'mass balance'!$E$19</f>
        <v>-2.9677013684610357E-5</v>
      </c>
      <c r="BD2121" s="2">
        <f>BE2121*'mass balance'!$B$20+BF2121*'mass balance'!$C$20+BG2121*'mass balance'!$D$20+BH2121*'mass balance'!$E$20</f>
        <v>1.0791641339858316E-6</v>
      </c>
      <c r="BE2121" s="2">
        <f>N2121*'mass balance'!$H$11+R2121*'mass balance'!$I$11+S2121*'mass balance'!$J$11</f>
        <v>-6.1342495535674069E-5</v>
      </c>
      <c r="BF2121" s="2">
        <f>N2121*'mass balance'!$H$12+R2121*'mass balance'!$I$12+S2121*'mass balance'!$J$12</f>
        <v>1.6844889162784217E-5</v>
      </c>
      <c r="BG2121" s="2">
        <f>N2121*'mass balance'!$H$13+R2121*'mass balance'!$I$13+S2121*'mass balance'!$J$13</f>
        <v>9.0105606840533291E-6</v>
      </c>
      <c r="BH2121" s="2">
        <f>N2121*'mass balance'!$H$14+R2121*'mass balance'!$I$14+S2121*'mass balance'!$J$14</f>
        <v>6.7093354492143506E-6</v>
      </c>
      <c r="BI2121" s="36">
        <f t="shared" si="2217"/>
        <v>1.984873985993231E-16</v>
      </c>
      <c r="BJ2121" s="36">
        <f t="shared" si="2218"/>
        <v>2.1400681763273689E-19</v>
      </c>
      <c r="BK2121" s="36">
        <f t="shared" si="2219"/>
        <v>6.8093847200346665E-16</v>
      </c>
      <c r="BL2121" s="36">
        <f t="shared" si="2220"/>
        <v>3.1838403452693118E-16</v>
      </c>
      <c r="BM2121" s="36">
        <f t="shared" si="2253"/>
        <v>3.834629716149754E-13</v>
      </c>
      <c r="BN2121" s="36">
        <f t="shared" ca="1" si="2221"/>
        <v>0.87562628118733887</v>
      </c>
      <c r="BO2121" s="36">
        <f t="shared" ca="1" si="2238"/>
        <v>1</v>
      </c>
      <c r="BP2121" s="36">
        <f t="shared" si="2254"/>
        <v>-3.8346297149443715E-13</v>
      </c>
      <c r="BQ2121" s="36">
        <f t="shared" si="2255"/>
        <v>0.99999999968565867</v>
      </c>
      <c r="BR2121" s="2">
        <f t="shared" si="2244"/>
        <v>-5</v>
      </c>
      <c r="BS2121">
        <v>0</v>
      </c>
      <c r="BT2121" s="37">
        <f t="shared" si="2239"/>
        <v>2.975120621882188E-2</v>
      </c>
      <c r="BU2121" s="34">
        <f t="shared" si="2222"/>
        <v>-5</v>
      </c>
      <c r="BV2121" s="34">
        <f t="shared" si="2223"/>
        <v>-5</v>
      </c>
      <c r="BW2121" s="34">
        <f t="shared" si="2224"/>
        <v>-5</v>
      </c>
      <c r="BX2121" s="34">
        <f t="shared" si="2225"/>
        <v>-5</v>
      </c>
      <c r="BY2121" s="34">
        <f t="shared" si="2226"/>
        <v>2.1013487790100114</v>
      </c>
      <c r="BZ2121" s="36">
        <f t="shared" si="2240"/>
        <v>2.9677013684610357E-5</v>
      </c>
      <c r="CA2121" s="34">
        <f t="shared" si="2241"/>
        <v>1.4226495160979527E-2</v>
      </c>
    </row>
    <row r="2122" spans="1:79" x14ac:dyDescent="0.2">
      <c r="A2122" s="75">
        <f t="shared" si="2227"/>
        <v>5.7205479452056478</v>
      </c>
      <c r="B2122" s="34">
        <f t="shared" si="2245"/>
        <v>2088.0000000000614</v>
      </c>
      <c r="C2122">
        <f t="shared" si="2228"/>
        <v>15</v>
      </c>
      <c r="D2122" s="35">
        <f t="shared" si="2188"/>
        <v>3000</v>
      </c>
      <c r="E2122" s="27">
        <v>0</v>
      </c>
      <c r="F2122" s="64">
        <f t="shared" si="2229"/>
        <v>0.46593146951268899</v>
      </c>
      <c r="G2122" s="34">
        <v>0</v>
      </c>
      <c r="H2122" s="34">
        <f t="shared" si="2189"/>
        <v>1</v>
      </c>
      <c r="I2122" s="34">
        <f t="shared" si="2230"/>
        <v>6192.2292298236371</v>
      </c>
      <c r="J2122" s="34">
        <f t="shared" si="2190"/>
        <v>7825.5940196608653</v>
      </c>
      <c r="K2122" s="34">
        <f t="shared" si="2191"/>
        <v>6944.530334829873</v>
      </c>
      <c r="L2122" s="36">
        <f t="shared" si="2242"/>
        <v>497.24849471045133</v>
      </c>
      <c r="M2122" s="34">
        <f t="shared" si="2192"/>
        <v>20.399243190166207</v>
      </c>
      <c r="N2122" s="34">
        <f t="shared" si="2231"/>
        <v>25.780084940285544</v>
      </c>
      <c r="O2122" s="34">
        <f t="shared" si="2193"/>
        <v>9.4970811430771391</v>
      </c>
      <c r="P2122">
        <f t="shared" si="2246"/>
        <v>13.49259800725177</v>
      </c>
      <c r="Q2122" s="36">
        <f t="shared" si="2194"/>
        <v>21.154044078912968</v>
      </c>
      <c r="R2122" s="34">
        <f t="shared" si="2195"/>
        <v>13.538396907785888</v>
      </c>
      <c r="S2122" s="34">
        <f t="shared" si="2196"/>
        <v>7.0139207824056715</v>
      </c>
      <c r="T2122" s="36">
        <f t="shared" si="2232"/>
        <v>1.4537271302857292E-13</v>
      </c>
      <c r="U2122" s="36">
        <f t="shared" si="2197"/>
        <v>3446.2876697264714</v>
      </c>
      <c r="V2122" s="36">
        <f t="shared" si="2198"/>
        <v>1.3423258023435793E-3</v>
      </c>
      <c r="W2122" s="68">
        <f t="shared" si="2199"/>
        <v>1.4207099848870037</v>
      </c>
      <c r="X2122">
        <f t="shared" si="2200"/>
        <v>6.8318332496231999</v>
      </c>
      <c r="Y2122">
        <f t="shared" si="2201"/>
        <v>5.9191933886892012E-3</v>
      </c>
      <c r="Z2122" s="34">
        <f t="shared" si="2202"/>
        <v>1.8175536138477263E-3</v>
      </c>
      <c r="AA2122" s="36">
        <f t="shared" si="2203"/>
        <v>9.4482745713252744E-4</v>
      </c>
      <c r="AB2122" s="34">
        <f t="shared" si="2204"/>
        <v>2.2083287929023406E-4</v>
      </c>
      <c r="AC2122" s="36">
        <f t="shared" si="2205"/>
        <v>1.4129090601411305E-2</v>
      </c>
      <c r="AD2122" s="34">
        <f t="shared" si="2206"/>
        <v>0</v>
      </c>
      <c r="AE2122">
        <f t="shared" si="2233"/>
        <v>63.980919176631588</v>
      </c>
      <c r="AF2122" s="36">
        <f t="shared" si="2247"/>
        <v>0</v>
      </c>
      <c r="AG2122" s="34">
        <f t="shared" si="2207"/>
        <v>0.63339619865411512</v>
      </c>
      <c r="AH2122">
        <f t="shared" si="2243"/>
        <v>9.1923082170167758E-3</v>
      </c>
      <c r="AI2122" s="29">
        <f t="shared" si="2234"/>
        <v>0.63339619865411512</v>
      </c>
      <c r="AJ2122">
        <f t="shared" si="2235"/>
        <v>0</v>
      </c>
      <c r="AK2122" s="36">
        <f t="shared" si="2248"/>
        <v>0</v>
      </c>
      <c r="AL2122" s="36">
        <f t="shared" si="2236"/>
        <v>-4.6554592448293618E-6</v>
      </c>
      <c r="AM2122" s="36">
        <f t="shared" si="2237"/>
        <v>-1.7782043887935577E-8</v>
      </c>
      <c r="AN2122" s="37">
        <f t="shared" si="2249"/>
        <v>2.6610477441831696E-306</v>
      </c>
      <c r="AO2122" s="36">
        <f t="shared" si="2250"/>
        <v>7.6795044441662682E-3</v>
      </c>
      <c r="AP2122" s="36">
        <f t="shared" si="2251"/>
        <v>8.0504842474366718E-5</v>
      </c>
      <c r="AQ2122" s="74">
        <f t="shared" si="2208"/>
        <v>0</v>
      </c>
      <c r="AR2122" s="73">
        <f t="shared" si="2209"/>
        <v>0</v>
      </c>
      <c r="AS2122" s="72">
        <f t="shared" si="2252"/>
        <v>4.5289715044071725E-7</v>
      </c>
      <c r="AT2122" s="37">
        <f t="shared" si="2210"/>
        <v>1.1985802962419209E-298</v>
      </c>
      <c r="AU2122" s="37">
        <f t="shared" si="2211"/>
        <v>1.6422378596206285E-3</v>
      </c>
      <c r="AV2122" s="34">
        <f t="shared" si="2212"/>
        <v>1.2626216459005801E-6</v>
      </c>
      <c r="AW2122" s="34">
        <f t="shared" si="2213"/>
        <v>0.13360660208469188</v>
      </c>
      <c r="AX2122" s="37">
        <f t="shared" si="2214"/>
        <v>0.67252063072323776</v>
      </c>
      <c r="AY2122" s="7">
        <f t="shared" si="2215"/>
        <v>2.2268384803165793</v>
      </c>
      <c r="AZ2122" s="37">
        <f t="shared" si="2216"/>
        <v>2.0932306156102416</v>
      </c>
      <c r="BA2122" s="2">
        <f>BE2122*'mass balance'!$B$17+BF2122*'mass balance'!$C$17+BG2122*'mass balance'!$D$17+BH2122*'mass balance'!$E$17</f>
        <v>2.3403998449814793E-5</v>
      </c>
      <c r="BB2122" s="2">
        <f>BE2122*'mass balance'!$B$18+BF2122*'mass balance'!$C$18+BG2122*'mass balance'!$D$18+BH2122*'mass balance'!$E$18</f>
        <v>2.3764059964427322E-5</v>
      </c>
      <c r="BC2122" s="2">
        <f>BE2122*'mass balance'!$B$19+BF2122*'mass balance'!$C$19+BG2122*'mass balance'!$D$19+BH2122*'mass balance'!$E$19</f>
        <v>-2.9705074955534151E-5</v>
      </c>
      <c r="BD2122" s="2">
        <f>BE2122*'mass balance'!$B$20+BF2122*'mass balance'!$C$20+BG2122*'mass balance'!$D$20+BH2122*'mass balance'!$E$20</f>
        <v>1.0801845438376059E-6</v>
      </c>
      <c r="BE2122" s="2">
        <f>N2122*'mass balance'!$H$11+R2122*'mass balance'!$I$11+S2122*'mass balance'!$J$11</f>
        <v>-6.1381154619727477E-5</v>
      </c>
      <c r="BF2122" s="2">
        <f>N2122*'mass balance'!$H$12+R2122*'mass balance'!$I$12+S2122*'mass balance'!$J$12</f>
        <v>1.6849277853685095E-5</v>
      </c>
      <c r="BG2122" s="2">
        <f>N2122*'mass balance'!$H$13+R2122*'mass balance'!$I$13+S2122*'mass balance'!$J$13</f>
        <v>9.0133918105068718E-6</v>
      </c>
      <c r="BH2122" s="2">
        <f>N2122*'mass balance'!$H$14+R2122*'mass balance'!$I$14+S2122*'mass balance'!$J$14</f>
        <v>6.7135637865326924E-6</v>
      </c>
      <c r="BI2122" s="36">
        <f t="shared" si="2217"/>
        <v>1.984873985993231E-16</v>
      </c>
      <c r="BJ2122" s="36">
        <f t="shared" si="2218"/>
        <v>2.14044367132544E-19</v>
      </c>
      <c r="BK2122" s="36">
        <f t="shared" si="2219"/>
        <v>6.8115247882109942E-16</v>
      </c>
      <c r="BL2122" s="36">
        <f t="shared" si="2220"/>
        <v>3.1854531646790599E-16</v>
      </c>
      <c r="BM2122" s="36">
        <f t="shared" si="2253"/>
        <v>3.8378135564950235E-13</v>
      </c>
      <c r="BN2122" s="36">
        <f t="shared" ca="1" si="2221"/>
        <v>0.39259530700040624</v>
      </c>
      <c r="BO2122" s="36">
        <f t="shared" ca="1" si="2238"/>
        <v>1</v>
      </c>
      <c r="BP2122" s="36">
        <f t="shared" si="2254"/>
        <v>-3.8378135552871681E-13</v>
      </c>
      <c r="BQ2122" s="36">
        <f t="shared" si="2255"/>
        <v>0.9999999996852752</v>
      </c>
      <c r="BR2122" s="2">
        <f t="shared" si="2244"/>
        <v>-5</v>
      </c>
      <c r="BS2122">
        <v>0</v>
      </c>
      <c r="BT2122" s="37">
        <f t="shared" si="2239"/>
        <v>2.9779337642922985E-2</v>
      </c>
      <c r="BU2122" s="34">
        <f t="shared" si="2222"/>
        <v>-5</v>
      </c>
      <c r="BV2122" s="34">
        <f t="shared" si="2223"/>
        <v>-5</v>
      </c>
      <c r="BW2122" s="34">
        <f t="shared" si="2224"/>
        <v>-5</v>
      </c>
      <c r="BX2122" s="34">
        <f t="shared" si="2225"/>
        <v>-5</v>
      </c>
      <c r="BY2122" s="34">
        <f t="shared" si="2226"/>
        <v>2.1026730847521216</v>
      </c>
      <c r="BZ2122" s="36">
        <f t="shared" si="2240"/>
        <v>2.9705074955534151E-5</v>
      </c>
      <c r="CA2122" s="34">
        <f t="shared" si="2241"/>
        <v>1.4226496316671436E-2</v>
      </c>
    </row>
    <row r="2123" spans="1:79" x14ac:dyDescent="0.2">
      <c r="A2123" s="75">
        <f t="shared" si="2227"/>
        <v>5.7232876712330452</v>
      </c>
      <c r="B2123" s="34">
        <f t="shared" si="2245"/>
        <v>2089.0000000000614</v>
      </c>
      <c r="C2123">
        <f t="shared" si="2228"/>
        <v>15</v>
      </c>
      <c r="D2123" s="35">
        <f t="shared" si="2188"/>
        <v>3000</v>
      </c>
      <c r="E2123" s="27">
        <v>0</v>
      </c>
      <c r="F2123" s="64">
        <f t="shared" si="2229"/>
        <v>0.46593146951268899</v>
      </c>
      <c r="G2123" s="34">
        <v>0</v>
      </c>
      <c r="H2123" s="34">
        <f t="shared" si="2189"/>
        <v>1</v>
      </c>
      <c r="I2123" s="34">
        <f t="shared" si="2230"/>
        <v>6192.2292298236371</v>
      </c>
      <c r="J2123" s="34">
        <f t="shared" si="2190"/>
        <v>7830.5224678410268</v>
      </c>
      <c r="K2123" s="34">
        <f t="shared" si="2191"/>
        <v>6948.9039015910394</v>
      </c>
      <c r="L2123" s="36">
        <f t="shared" si="2242"/>
        <v>497.71830874127153</v>
      </c>
      <c r="M2123" s="34">
        <f t="shared" si="2192"/>
        <v>20.399243190166207</v>
      </c>
      <c r="N2123" s="34">
        <f t="shared" si="2231"/>
        <v>25.796320872329698</v>
      </c>
      <c r="O2123" s="34">
        <f t="shared" si="2193"/>
        <v>9.4970811430771391</v>
      </c>
      <c r="P2123">
        <f t="shared" si="2246"/>
        <v>13.505346184317073</v>
      </c>
      <c r="Q2123" s="36">
        <f t="shared" si="2194"/>
        <v>21.169076757595064</v>
      </c>
      <c r="R2123" s="34">
        <f t="shared" si="2195"/>
        <v>13.551168092365913</v>
      </c>
      <c r="S2123" s="34">
        <f t="shared" si="2196"/>
        <v>7.0157451337280063</v>
      </c>
      <c r="T2123" s="36">
        <f t="shared" si="2232"/>
        <v>1.4532695780248226E-13</v>
      </c>
      <c r="U2123" s="36">
        <f t="shared" si="2197"/>
        <v>3446.2876697264714</v>
      </c>
      <c r="V2123" s="36">
        <f t="shared" si="2198"/>
        <v>1.3426749471270006E-3</v>
      </c>
      <c r="W2123" s="68">
        <f t="shared" si="2199"/>
        <v>1.4220523106893472</v>
      </c>
      <c r="X2123">
        <f t="shared" si="2200"/>
        <v>6.8339842068831391</v>
      </c>
      <c r="Y2123">
        <f t="shared" si="2201"/>
        <v>5.9191933886892012E-3</v>
      </c>
      <c r="Z2123" s="34">
        <f t="shared" si="2202"/>
        <v>1.8175536138477263E-3</v>
      </c>
      <c r="AA2123" s="36">
        <f t="shared" si="2203"/>
        <v>9.4418112261716446E-4</v>
      </c>
      <c r="AB2123" s="34">
        <f t="shared" si="2204"/>
        <v>2.2083287929023406E-4</v>
      </c>
      <c r="AC2123" s="36">
        <f t="shared" si="2205"/>
        <v>1.4129090601411305E-2</v>
      </c>
      <c r="AD2123" s="34">
        <f t="shared" si="2206"/>
        <v>0</v>
      </c>
      <c r="AE2123">
        <f t="shared" si="2233"/>
        <v>63.980919176631588</v>
      </c>
      <c r="AF2123" s="36">
        <f t="shared" si="2247"/>
        <v>0</v>
      </c>
      <c r="AG2123" s="34">
        <f t="shared" si="2207"/>
        <v>0.63385634894857412</v>
      </c>
      <c r="AH2123">
        <f t="shared" si="2243"/>
        <v>9.1928431006249589E-3</v>
      </c>
      <c r="AI2123" s="29">
        <f t="shared" si="2234"/>
        <v>0.63385634894857412</v>
      </c>
      <c r="AJ2123">
        <f t="shared" si="2235"/>
        <v>0.63385634894857412</v>
      </c>
      <c r="AK2123" s="36">
        <f t="shared" si="2248"/>
        <v>0</v>
      </c>
      <c r="AL2123" s="36">
        <f t="shared" si="2236"/>
        <v>-4.652637018351359E-6</v>
      </c>
      <c r="AM2123" s="36">
        <f t="shared" si="2237"/>
        <v>-1.7778116160421134E-8</v>
      </c>
      <c r="AN2123" s="37">
        <f t="shared" si="2249"/>
        <v>2.6610477441831696E-306</v>
      </c>
      <c r="AO2123" s="36">
        <f t="shared" si="2250"/>
        <v>7.6748489849214384E-3</v>
      </c>
      <c r="AP2123" s="36">
        <f t="shared" si="2251"/>
        <v>8.0487060430478781E-5</v>
      </c>
      <c r="AQ2123" s="74">
        <f t="shared" si="2208"/>
        <v>0</v>
      </c>
      <c r="AR2123" s="73">
        <f t="shared" si="2209"/>
        <v>0</v>
      </c>
      <c r="AS2123" s="72">
        <f t="shared" si="2252"/>
        <v>4.5207398548733315E-7</v>
      </c>
      <c r="AT2123" s="37">
        <f t="shared" si="2210"/>
        <v>1.200762747179945E-298</v>
      </c>
      <c r="AU2123" s="37">
        <f t="shared" si="2211"/>
        <v>1.6418751193829403E-3</v>
      </c>
      <c r="AV2123" s="34">
        <f t="shared" si="2212"/>
        <v>8.8326871781470439E-5</v>
      </c>
      <c r="AW2123" s="34">
        <f t="shared" si="2213"/>
        <v>0.13373283727079566</v>
      </c>
      <c r="AX2123" s="37">
        <f t="shared" si="2214"/>
        <v>0.67315604668063311</v>
      </c>
      <c r="AY2123" s="7">
        <f t="shared" si="2215"/>
        <v>2.2290295215125573</v>
      </c>
      <c r="AZ2123" s="37">
        <f t="shared" si="2216"/>
        <v>2.0952083573699802</v>
      </c>
      <c r="BA2123" s="2">
        <f>BE2123*'mass balance'!$B$17+BF2123*'mass balance'!$C$17+BG2123*'mass balance'!$D$17+BH2123*'mass balance'!$E$17</f>
        <v>2.3426113102473234E-5</v>
      </c>
      <c r="BB2123" s="2">
        <f>BE2123*'mass balance'!$B$18+BF2123*'mass balance'!$C$18+BG2123*'mass balance'!$D$18+BH2123*'mass balance'!$E$18</f>
        <v>2.3786514842511294E-5</v>
      </c>
      <c r="BC2123" s="2">
        <f>BE2123*'mass balance'!$B$19+BF2123*'mass balance'!$C$19+BG2123*'mass balance'!$D$19+BH2123*'mass balance'!$E$19</f>
        <v>-2.9733143553139111E-5</v>
      </c>
      <c r="BD2123" s="2">
        <f>BE2123*'mass balance'!$B$20+BF2123*'mass balance'!$C$20+BG2123*'mass balance'!$D$20+BH2123*'mass balance'!$E$20</f>
        <v>1.0812052201141498E-6</v>
      </c>
      <c r="BE2123" s="2">
        <f>N2123*'mass balance'!$H$11+R2123*'mass balance'!$I$11+S2123*'mass balance'!$J$11</f>
        <v>-6.1419811600784994E-5</v>
      </c>
      <c r="BF2123" s="2">
        <f>N2123*'mass balance'!$H$12+R2123*'mass balance'!$I$12+S2123*'mass balance'!$J$12</f>
        <v>1.6853660424188294E-5</v>
      </c>
      <c r="BG2123" s="2">
        <f>N2123*'mass balance'!$H$13+R2123*'mass balance'!$I$13+S2123*'mass balance'!$J$13</f>
        <v>9.0162200797168557E-6</v>
      </c>
      <c r="BH2123" s="2">
        <f>N2123*'mass balance'!$H$14+R2123*'mass balance'!$I$14+S2123*'mass balance'!$J$14</f>
        <v>6.7177918938358576E-6</v>
      </c>
      <c r="BI2123" s="36">
        <f t="shared" si="2217"/>
        <v>1.984873985993231E-16</v>
      </c>
      <c r="BJ2123" s="36">
        <f t="shared" si="2218"/>
        <v>2.14081918476466E-19</v>
      </c>
      <c r="BK2123" s="36">
        <f t="shared" si="2219"/>
        <v>6.8136652318823194E-16</v>
      </c>
      <c r="BL2123" s="36">
        <f t="shared" si="2220"/>
        <v>3.1870664749704046E-16</v>
      </c>
      <c r="BM2123" s="36">
        <f t="shared" si="2253"/>
        <v>3.8409990096597024E-13</v>
      </c>
      <c r="BN2123" s="36">
        <f t="shared" ca="1" si="2221"/>
        <v>0.26416442894615111</v>
      </c>
      <c r="BO2123" s="36">
        <f t="shared" ca="1" si="2238"/>
        <v>1</v>
      </c>
      <c r="BP2123" s="36">
        <f t="shared" si="2254"/>
        <v>-3.8409990084493707E-13</v>
      </c>
      <c r="BQ2123" s="36">
        <f t="shared" si="2255"/>
        <v>0.99999999968489139</v>
      </c>
      <c r="BR2123" s="2">
        <f t="shared" si="2244"/>
        <v>-5</v>
      </c>
      <c r="BS2123">
        <v>0</v>
      </c>
      <c r="BT2123" s="37">
        <f t="shared" si="2239"/>
        <v>2.9807476412021954E-2</v>
      </c>
      <c r="BU2123" s="34">
        <f t="shared" si="2222"/>
        <v>-5</v>
      </c>
      <c r="BV2123" s="34">
        <f t="shared" si="2223"/>
        <v>-5</v>
      </c>
      <c r="BW2123" s="34">
        <f t="shared" si="2224"/>
        <v>-5</v>
      </c>
      <c r="BX2123" s="34">
        <f t="shared" si="2225"/>
        <v>-5</v>
      </c>
      <c r="BY2123" s="34">
        <f t="shared" si="2226"/>
        <v>2.1039973184539962</v>
      </c>
      <c r="BZ2123" s="36">
        <f t="shared" si="2240"/>
        <v>2.9733143553139111E-5</v>
      </c>
      <c r="CA2123" s="34">
        <f t="shared" si="2241"/>
        <v>1.4226497478006399E-2</v>
      </c>
    </row>
    <row r="2124" spans="1:79" x14ac:dyDescent="0.2">
      <c r="A2124" s="75">
        <f t="shared" si="2227"/>
        <v>5.7260273972604425</v>
      </c>
      <c r="B2124" s="34">
        <f t="shared" si="2245"/>
        <v>2090.0000000000614</v>
      </c>
      <c r="C2124">
        <f t="shared" si="2228"/>
        <v>15</v>
      </c>
      <c r="D2124" s="35">
        <f t="shared" si="2188"/>
        <v>3000</v>
      </c>
      <c r="E2124" s="27">
        <v>0</v>
      </c>
      <c r="F2124" s="64">
        <f t="shared" si="2229"/>
        <v>0.46593146951268899</v>
      </c>
      <c r="G2124" s="34">
        <v>0</v>
      </c>
      <c r="H2124" s="34">
        <f t="shared" si="2189"/>
        <v>1</v>
      </c>
      <c r="I2124" s="34">
        <f t="shared" si="2230"/>
        <v>6192.2292298236371</v>
      </c>
      <c r="J2124" s="34">
        <f t="shared" si="2190"/>
        <v>7835.450646858304</v>
      </c>
      <c r="K2124" s="34">
        <f t="shared" si="2191"/>
        <v>6953.277229493684</v>
      </c>
      <c r="L2124" s="36">
        <f t="shared" si="2242"/>
        <v>498.18824497276597</v>
      </c>
      <c r="M2124" s="34">
        <f t="shared" si="2192"/>
        <v>20.399243190166207</v>
      </c>
      <c r="N2124" s="34">
        <f t="shared" si="2231"/>
        <v>25.812555917662632</v>
      </c>
      <c r="O2124" s="34">
        <f t="shared" si="2193"/>
        <v>9.4970811430771391</v>
      </c>
      <c r="P2124">
        <f t="shared" si="2246"/>
        <v>13.518097677238716</v>
      </c>
      <c r="Q2124" s="36">
        <f t="shared" si="2194"/>
        <v>21.184110229430779</v>
      </c>
      <c r="R2124" s="34">
        <f t="shared" si="2195"/>
        <v>13.563942594016201</v>
      </c>
      <c r="S2124" s="34">
        <f t="shared" si="2196"/>
        <v>7.0175669380691863</v>
      </c>
      <c r="T2124" s="36">
        <f t="shared" si="2232"/>
        <v>1.4528124824814264E-13</v>
      </c>
      <c r="U2124" s="36">
        <f t="shared" si="2197"/>
        <v>3446.2876697264714</v>
      </c>
      <c r="V2124" s="36">
        <f t="shared" si="2198"/>
        <v>1.3430236044685731E-3</v>
      </c>
      <c r="W2124" s="68">
        <f t="shared" si="2199"/>
        <v>1.4233949856364743</v>
      </c>
      <c r="X2124">
        <f t="shared" si="2200"/>
        <v>6.8361343699374038</v>
      </c>
      <c r="Y2124">
        <f t="shared" si="2201"/>
        <v>5.9191933886892012E-3</v>
      </c>
      <c r="Z2124" s="34">
        <f t="shared" si="2202"/>
        <v>1.8175536138477263E-3</v>
      </c>
      <c r="AA2124" s="36">
        <f t="shared" si="2203"/>
        <v>9.4353543325715532E-4</v>
      </c>
      <c r="AB2124" s="34">
        <f t="shared" si="2204"/>
        <v>2.2083287929023406E-4</v>
      </c>
      <c r="AC2124" s="36">
        <f t="shared" si="2205"/>
        <v>1.4129090601411305E-2</v>
      </c>
      <c r="AD2124" s="34">
        <f t="shared" si="2206"/>
        <v>0</v>
      </c>
      <c r="AE2124">
        <f t="shared" si="2233"/>
        <v>63.980919176631588</v>
      </c>
      <c r="AF2124" s="36">
        <f t="shared" si="2247"/>
        <v>0</v>
      </c>
      <c r="AG2124" s="34">
        <f t="shared" si="2207"/>
        <v>0.63431652352146539</v>
      </c>
      <c r="AH2124">
        <f t="shared" si="2243"/>
        <v>9.1933755184849808E-3</v>
      </c>
      <c r="AI2124" s="29">
        <f t="shared" si="2234"/>
        <v>0.63431652352146539</v>
      </c>
      <c r="AJ2124">
        <f t="shared" si="2235"/>
        <v>0</v>
      </c>
      <c r="AK2124" s="36">
        <f t="shared" si="2248"/>
        <v>0</v>
      </c>
      <c r="AL2124" s="36">
        <f t="shared" si="2236"/>
        <v>-4.6498165027598384E-6</v>
      </c>
      <c r="AM2124" s="36">
        <f t="shared" si="2237"/>
        <v>-1.7774189300469696E-8</v>
      </c>
      <c r="AN2124" s="37">
        <f t="shared" si="2249"/>
        <v>2.6610477441831696E-306</v>
      </c>
      <c r="AO2124" s="36">
        <f t="shared" si="2250"/>
        <v>7.6701963479030872E-3</v>
      </c>
      <c r="AP2124" s="36">
        <f t="shared" si="2251"/>
        <v>8.0469282314318358E-5</v>
      </c>
      <c r="AQ2124" s="74">
        <f t="shared" si="2208"/>
        <v>0</v>
      </c>
      <c r="AR2124" s="73">
        <f t="shared" si="2209"/>
        <v>0</v>
      </c>
      <c r="AS2124" s="72">
        <f t="shared" si="2252"/>
        <v>4.5125231668056837E-7</v>
      </c>
      <c r="AT2124" s="37">
        <f t="shared" si="2210"/>
        <v>1.2029491720629031E-298</v>
      </c>
      <c r="AU2124" s="37">
        <f t="shared" si="2211"/>
        <v>1.6415124592679207E-3</v>
      </c>
      <c r="AV2124" s="34">
        <f t="shared" si="2212"/>
        <v>1.262768246504546E-6</v>
      </c>
      <c r="AW2124" s="34">
        <f t="shared" si="2213"/>
        <v>0.13385910529122078</v>
      </c>
      <c r="AX2124" s="37">
        <f t="shared" si="2214"/>
        <v>0.67379162791248459</v>
      </c>
      <c r="AY2124" s="7">
        <f t="shared" si="2215"/>
        <v>2.2310469816084262</v>
      </c>
      <c r="AZ2124" s="37">
        <f t="shared" si="2216"/>
        <v>2.097186613548959</v>
      </c>
      <c r="BA2124" s="2">
        <f>BE2124*'mass balance'!$B$17+BF2124*'mass balance'!$C$17+BG2124*'mass balance'!$D$17+BH2124*'mass balance'!$E$17</f>
        <v>2.3448233519629377E-5</v>
      </c>
      <c r="BB2124" s="2">
        <f>BE2124*'mass balance'!$B$18+BF2124*'mass balance'!$C$18+BG2124*'mass balance'!$D$18+BH2124*'mass balance'!$E$18</f>
        <v>2.380897557377753E-5</v>
      </c>
      <c r="BC2124" s="2">
        <f>BE2124*'mass balance'!$B$19+BF2124*'mass balance'!$C$19+BG2124*'mass balance'!$D$19+BH2124*'mass balance'!$E$19</f>
        <v>-2.9761219467221914E-5</v>
      </c>
      <c r="BD2124" s="2">
        <f>BE2124*'mass balance'!$B$20+BF2124*'mass balance'!$C$20+BG2124*'mass balance'!$D$20+BH2124*'mass balance'!$E$20</f>
        <v>1.0822261624444327E-6</v>
      </c>
      <c r="BE2124" s="2">
        <f>N2124*'mass balance'!$H$11+R2124*'mass balance'!$I$11+S2124*'mass balance'!$J$11</f>
        <v>-6.1458466470625303E-5</v>
      </c>
      <c r="BF2124" s="2">
        <f>N2124*'mass balance'!$H$12+R2124*'mass balance'!$I$12+S2124*'mass balance'!$J$12</f>
        <v>1.6858036876174549E-5</v>
      </c>
      <c r="BG2124" s="2">
        <f>N2124*'mass balance'!$H$13+R2124*'mass balance'!$I$13+S2124*'mass balance'!$J$13</f>
        <v>9.0190454923745612E-6</v>
      </c>
      <c r="BH2124" s="2">
        <f>N2124*'mass balance'!$H$14+R2124*'mass balance'!$I$14+S2124*'mass balance'!$J$14</f>
        <v>6.722019770224643E-6</v>
      </c>
      <c r="BI2124" s="36">
        <f t="shared" si="2217"/>
        <v>1.984873985993231E-16</v>
      </c>
      <c r="BJ2124" s="36">
        <f t="shared" si="2218"/>
        <v>2.1411947166328957E-19</v>
      </c>
      <c r="BK2124" s="36">
        <f t="shared" si="2219"/>
        <v>6.8158060510670844E-16</v>
      </c>
      <c r="BL2124" s="36">
        <f t="shared" si="2220"/>
        <v>3.1886802762002322E-16</v>
      </c>
      <c r="BM2124" s="36">
        <f t="shared" si="2253"/>
        <v>3.8441860761346728E-13</v>
      </c>
      <c r="BN2124" s="36">
        <f t="shared" ca="1" si="2221"/>
        <v>0.13569988225211727</v>
      </c>
      <c r="BO2124" s="36">
        <f t="shared" ca="1" si="2238"/>
        <v>1</v>
      </c>
      <c r="BP2124" s="36">
        <f t="shared" si="2254"/>
        <v>-3.8441860749218602E-13</v>
      </c>
      <c r="BQ2124" s="36">
        <f t="shared" si="2255"/>
        <v>0.99999999968450726</v>
      </c>
      <c r="BR2124" s="2">
        <f t="shared" si="2244"/>
        <v>-5</v>
      </c>
      <c r="BS2124">
        <v>0</v>
      </c>
      <c r="BT2124" s="37">
        <f t="shared" si="2239"/>
        <v>2.9835622515889965E-2</v>
      </c>
      <c r="BU2124" s="34">
        <f t="shared" si="2222"/>
        <v>-5</v>
      </c>
      <c r="BV2124" s="34">
        <f t="shared" si="2223"/>
        <v>-5</v>
      </c>
      <c r="BW2124" s="34">
        <f t="shared" si="2224"/>
        <v>-5</v>
      </c>
      <c r="BX2124" s="34">
        <f t="shared" si="2225"/>
        <v>-5</v>
      </c>
      <c r="BY2124" s="34">
        <f t="shared" si="2226"/>
        <v>2.1053214798340059</v>
      </c>
      <c r="BZ2124" s="36">
        <f t="shared" si="2240"/>
        <v>2.9761219467221914E-5</v>
      </c>
      <c r="CA2124" s="34">
        <f t="shared" si="2241"/>
        <v>1.4226498644963552E-2</v>
      </c>
    </row>
    <row r="2125" spans="1:79" x14ac:dyDescent="0.2">
      <c r="A2125" s="75">
        <f t="shared" si="2227"/>
        <v>5.7287671232878399</v>
      </c>
      <c r="B2125" s="34">
        <f t="shared" si="2245"/>
        <v>2091.0000000000614</v>
      </c>
      <c r="C2125">
        <f t="shared" si="2228"/>
        <v>15</v>
      </c>
      <c r="D2125" s="35">
        <f t="shared" si="2188"/>
        <v>3000</v>
      </c>
      <c r="E2125" s="27">
        <v>0</v>
      </c>
      <c r="F2125" s="64">
        <f t="shared" si="2229"/>
        <v>0.46593146951268899</v>
      </c>
      <c r="G2125" s="34">
        <v>0</v>
      </c>
      <c r="H2125" s="34">
        <f t="shared" si="2189"/>
        <v>1</v>
      </c>
      <c r="I2125" s="34">
        <f t="shared" si="2230"/>
        <v>6192.2292298236371</v>
      </c>
      <c r="J2125" s="34">
        <f t="shared" si="2190"/>
        <v>7840.3785556657858</v>
      </c>
      <c r="K2125" s="34">
        <f t="shared" si="2191"/>
        <v>6957.6503176087654</v>
      </c>
      <c r="L2125" s="36">
        <f t="shared" si="2242"/>
        <v>498.65830323432994</v>
      </c>
      <c r="M2125" s="34">
        <f t="shared" si="2192"/>
        <v>20.399243190166207</v>
      </c>
      <c r="N2125" s="34">
        <f t="shared" si="2231"/>
        <v>25.828790072835478</v>
      </c>
      <c r="O2125" s="34">
        <f t="shared" si="2193"/>
        <v>9.4970811430771391</v>
      </c>
      <c r="P2125">
        <f t="shared" si="2246"/>
        <v>13.53085248138742</v>
      </c>
      <c r="Q2125" s="36">
        <f t="shared" si="2194"/>
        <v>21.199144490453865</v>
      </c>
      <c r="R2125" s="34">
        <f t="shared" si="2195"/>
        <v>13.5767204081014</v>
      </c>
      <c r="S2125" s="34">
        <f t="shared" si="2196"/>
        <v>7.0193861962136515</v>
      </c>
      <c r="T2125" s="36">
        <f t="shared" si="2232"/>
        <v>1.4523558430033129E-13</v>
      </c>
      <c r="U2125" s="36">
        <f t="shared" si="2197"/>
        <v>3446.2876697264714</v>
      </c>
      <c r="V2125" s="36">
        <f t="shared" si="2198"/>
        <v>1.3433717745184206E-3</v>
      </c>
      <c r="W2125" s="68">
        <f t="shared" si="2199"/>
        <v>1.4247380092409427</v>
      </c>
      <c r="X2125">
        <f t="shared" si="2200"/>
        <v>6.8382837390786113</v>
      </c>
      <c r="Y2125">
        <f t="shared" si="2201"/>
        <v>5.9191933886892012E-3</v>
      </c>
      <c r="Z2125" s="34">
        <f t="shared" si="2202"/>
        <v>1.8175536138477263E-3</v>
      </c>
      <c r="AA2125" s="36">
        <f t="shared" si="2203"/>
        <v>9.4289038813116842E-4</v>
      </c>
      <c r="AB2125" s="34">
        <f t="shared" si="2204"/>
        <v>2.2083287929023406E-4</v>
      </c>
      <c r="AC2125" s="36">
        <f t="shared" si="2205"/>
        <v>1.4129090601411305E-2</v>
      </c>
      <c r="AD2125" s="34">
        <f t="shared" si="2206"/>
        <v>0</v>
      </c>
      <c r="AE2125">
        <f t="shared" si="2233"/>
        <v>63.980919176631588</v>
      </c>
      <c r="AF2125" s="36">
        <f t="shared" si="2247"/>
        <v>0</v>
      </c>
      <c r="AG2125" s="34">
        <f t="shared" si="2207"/>
        <v>0.63477672225138204</v>
      </c>
      <c r="AH2125">
        <f t="shared" si="2243"/>
        <v>9.1939054724773372E-3</v>
      </c>
      <c r="AI2125" s="29">
        <f t="shared" si="2234"/>
        <v>0.63477672225138204</v>
      </c>
      <c r="AJ2125">
        <f t="shared" si="2235"/>
        <v>0.63477672225138204</v>
      </c>
      <c r="AK2125" s="36">
        <f t="shared" si="2248"/>
        <v>0</v>
      </c>
      <c r="AL2125" s="36">
        <f t="shared" si="2236"/>
        <v>-4.6469976970176295E-6</v>
      </c>
      <c r="AM2125" s="36">
        <f t="shared" si="2237"/>
        <v>-1.7770263307889631E-8</v>
      </c>
      <c r="AN2125" s="37">
        <f t="shared" si="2249"/>
        <v>2.6610477441831696E-306</v>
      </c>
      <c r="AO2125" s="36">
        <f t="shared" si="2250"/>
        <v>7.665546531400327E-3</v>
      </c>
      <c r="AP2125" s="36">
        <f t="shared" si="2251"/>
        <v>8.0451508125017884E-5</v>
      </c>
      <c r="AQ2125" s="74">
        <f t="shared" si="2208"/>
        <v>0</v>
      </c>
      <c r="AR2125" s="73">
        <f t="shared" si="2209"/>
        <v>0</v>
      </c>
      <c r="AS2125" s="72">
        <f t="shared" si="2252"/>
        <v>4.5043214130109562E-7</v>
      </c>
      <c r="AT2125" s="37">
        <f t="shared" si="2210"/>
        <v>1.205139578126807E-298</v>
      </c>
      <c r="AU2125" s="37">
        <f t="shared" si="2211"/>
        <v>1.6411498792578724E-3</v>
      </c>
      <c r="AV2125" s="34">
        <f t="shared" si="2212"/>
        <v>8.8453436796553085E-5</v>
      </c>
      <c r="AW2125" s="34">
        <f t="shared" si="2213"/>
        <v>0.13398540610012716</v>
      </c>
      <c r="AX2125" s="37">
        <f t="shared" si="2214"/>
        <v>0.67442737418805188</v>
      </c>
      <c r="AY2125" s="7">
        <f t="shared" si="2215"/>
        <v>2.2332392429659182</v>
      </c>
      <c r="AZ2125" s="37">
        <f t="shared" si="2216"/>
        <v>2.0991653834289945</v>
      </c>
      <c r="BA2125" s="2">
        <f>BE2125*'mass balance'!$B$17+BF2125*'mass balance'!$C$17+BG2125*'mass balance'!$D$17+BH2125*'mass balance'!$E$17</f>
        <v>2.3470359693246783E-5</v>
      </c>
      <c r="BB2125" s="2">
        <f>BE2125*'mass balance'!$B$18+BF2125*'mass balance'!$C$18+BG2125*'mass balance'!$D$18+BH2125*'mass balance'!$E$18</f>
        <v>2.3831442150065973E-5</v>
      </c>
      <c r="BC2125" s="2">
        <f>BE2125*'mass balance'!$B$19+BF2125*'mass balance'!$C$19+BG2125*'mass balance'!$D$19+BH2125*'mass balance'!$E$19</f>
        <v>-2.9789302687582459E-5</v>
      </c>
      <c r="BD2125" s="2">
        <f>BE2125*'mass balance'!$B$20+BF2125*'mass balance'!$C$20+BG2125*'mass balance'!$D$20+BH2125*'mass balance'!$E$20</f>
        <v>1.0832473704575441E-6</v>
      </c>
      <c r="BE2125" s="2">
        <f>N2125*'mass balance'!$H$11+R2125*'mass balance'!$I$11+S2125*'mass balance'!$J$11</f>
        <v>-6.1497119221036849E-5</v>
      </c>
      <c r="BF2125" s="2">
        <f>N2125*'mass balance'!$H$12+R2125*'mass balance'!$I$12+S2125*'mass balance'!$J$12</f>
        <v>1.686240721152829E-5</v>
      </c>
      <c r="BG2125" s="2">
        <f>N2125*'mass balance'!$H$13+R2125*'mass balance'!$I$13+S2125*'mass balance'!$J$13</f>
        <v>9.0218680491731475E-6</v>
      </c>
      <c r="BH2125" s="2">
        <f>N2125*'mass balance'!$H$14+R2125*'mass balance'!$I$14+S2125*'mass balance'!$J$14</f>
        <v>6.7262474148009047E-6</v>
      </c>
      <c r="BI2125" s="36">
        <f t="shared" si="2217"/>
        <v>1.984873985993231E-16</v>
      </c>
      <c r="BJ2125" s="36">
        <f t="shared" si="2218"/>
        <v>2.1415702669180253E-19</v>
      </c>
      <c r="BK2125" s="36">
        <f t="shared" si="2219"/>
        <v>6.8179472457837171E-16</v>
      </c>
      <c r="BL2125" s="36">
        <f t="shared" si="2220"/>
        <v>3.1902945684254092E-16</v>
      </c>
      <c r="BM2125" s="36">
        <f t="shared" si="2253"/>
        <v>3.8473747564108733E-13</v>
      </c>
      <c r="BN2125" s="36">
        <f t="shared" ca="1" si="2221"/>
        <v>1.4619244314617585E-3</v>
      </c>
      <c r="BO2125" s="36">
        <f t="shared" ca="1" si="2238"/>
        <v>1</v>
      </c>
      <c r="BP2125" s="36">
        <f t="shared" si="2254"/>
        <v>-3.8473747551955752E-13</v>
      </c>
      <c r="BQ2125" s="36">
        <f t="shared" si="2255"/>
        <v>0.99999999968412279</v>
      </c>
      <c r="BR2125" s="2">
        <f t="shared" si="2244"/>
        <v>-5</v>
      </c>
      <c r="BS2125">
        <v>0</v>
      </c>
      <c r="BT2125" s="37">
        <f t="shared" si="2239"/>
        <v>2.9863775944301413E-2</v>
      </c>
      <c r="BU2125" s="34">
        <f t="shared" si="2222"/>
        <v>-5</v>
      </c>
      <c r="BV2125" s="34">
        <f t="shared" si="2223"/>
        <v>-5</v>
      </c>
      <c r="BW2125" s="34">
        <f t="shared" si="2224"/>
        <v>-5</v>
      </c>
      <c r="BX2125" s="34">
        <f t="shared" si="2225"/>
        <v>-5</v>
      </c>
      <c r="BY2125" s="34">
        <f t="shared" si="2226"/>
        <v>2.1066455686108543</v>
      </c>
      <c r="BZ2125" s="36">
        <f t="shared" si="2240"/>
        <v>2.9789302687582459E-5</v>
      </c>
      <c r="CA2125" s="34">
        <f t="shared" si="2241"/>
        <v>1.4226499817522154E-2</v>
      </c>
    </row>
    <row r="2126" spans="1:79" x14ac:dyDescent="0.2">
      <c r="A2126" s="75">
        <f t="shared" si="2227"/>
        <v>5.7315068493152372</v>
      </c>
      <c r="B2126" s="34">
        <f t="shared" si="2245"/>
        <v>2092.0000000000614</v>
      </c>
      <c r="C2126">
        <f t="shared" si="2228"/>
        <v>15</v>
      </c>
      <c r="D2126" s="35">
        <f t="shared" si="2188"/>
        <v>3000</v>
      </c>
      <c r="E2126" s="27">
        <v>0</v>
      </c>
      <c r="F2126" s="64">
        <f t="shared" si="2229"/>
        <v>0.46593146951268899</v>
      </c>
      <c r="G2126" s="34">
        <v>0</v>
      </c>
      <c r="H2126" s="34">
        <f t="shared" si="2189"/>
        <v>1</v>
      </c>
      <c r="I2126" s="34">
        <f t="shared" si="2230"/>
        <v>6192.2292298236371</v>
      </c>
      <c r="J2126" s="34">
        <f t="shared" si="2190"/>
        <v>7845.3061932177925</v>
      </c>
      <c r="K2126" s="34">
        <f t="shared" si="2191"/>
        <v>6962.0231650083351</v>
      </c>
      <c r="L2126" s="36">
        <f t="shared" si="2242"/>
        <v>499.12848335541139</v>
      </c>
      <c r="M2126" s="34">
        <f t="shared" si="2192"/>
        <v>20.399243190166207</v>
      </c>
      <c r="N2126" s="34">
        <f t="shared" si="2231"/>
        <v>25.845023334403418</v>
      </c>
      <c r="O2126" s="34">
        <f t="shared" si="2193"/>
        <v>9.4970811430771391</v>
      </c>
      <c r="P2126">
        <f t="shared" si="2246"/>
        <v>13.543610592135341</v>
      </c>
      <c r="Q2126" s="36">
        <f t="shared" si="2194"/>
        <v>21.214179536701128</v>
      </c>
      <c r="R2126" s="34">
        <f t="shared" si="2195"/>
        <v>13.589501529987603</v>
      </c>
      <c r="S2126" s="34">
        <f t="shared" si="2196"/>
        <v>7.0212029089473642</v>
      </c>
      <c r="T2126" s="36">
        <f t="shared" si="2232"/>
        <v>1.4518996589394931E-13</v>
      </c>
      <c r="U2126" s="36">
        <f t="shared" si="2197"/>
        <v>3446.2876697264714</v>
      </c>
      <c r="V2126" s="36">
        <f t="shared" si="2198"/>
        <v>1.3437194574269619E-3</v>
      </c>
      <c r="W2126" s="68">
        <f t="shared" si="2199"/>
        <v>1.4260813810154611</v>
      </c>
      <c r="X2126">
        <f t="shared" si="2200"/>
        <v>6.8404323145992665</v>
      </c>
      <c r="Y2126">
        <f t="shared" si="2201"/>
        <v>5.9191933886892012E-3</v>
      </c>
      <c r="Z2126" s="34">
        <f t="shared" si="2202"/>
        <v>1.8175536138477263E-3</v>
      </c>
      <c r="AA2126" s="36">
        <f t="shared" si="2203"/>
        <v>9.4224598631962209E-4</v>
      </c>
      <c r="AB2126" s="34">
        <f t="shared" si="2204"/>
        <v>2.2083287929023406E-4</v>
      </c>
      <c r="AC2126" s="36">
        <f t="shared" si="2205"/>
        <v>1.4129090601411305E-2</v>
      </c>
      <c r="AD2126" s="34">
        <f t="shared" si="2206"/>
        <v>0</v>
      </c>
      <c r="AE2126">
        <f t="shared" si="2233"/>
        <v>63.980919176631588</v>
      </c>
      <c r="AF2126" s="36">
        <f t="shared" si="2247"/>
        <v>0</v>
      </c>
      <c r="AG2126" s="34">
        <f t="shared" si="2207"/>
        <v>0.63523694501701078</v>
      </c>
      <c r="AH2126">
        <f t="shared" si="2243"/>
        <v>9.1944329644821909E-3</v>
      </c>
      <c r="AI2126" s="29">
        <f t="shared" si="2234"/>
        <v>0.63523694501701078</v>
      </c>
      <c r="AJ2126">
        <f t="shared" si="2235"/>
        <v>0</v>
      </c>
      <c r="AK2126" s="36">
        <f t="shared" si="2248"/>
        <v>0</v>
      </c>
      <c r="AL2126" s="36">
        <f t="shared" si="2236"/>
        <v>-4.64418060008819E-6</v>
      </c>
      <c r="AM2126" s="36">
        <f t="shared" si="2237"/>
        <v>-1.7766338182489361E-8</v>
      </c>
      <c r="AN2126" s="37">
        <f t="shared" si="2249"/>
        <v>2.6610477441831696E-306</v>
      </c>
      <c r="AO2126" s="36">
        <f t="shared" si="2250"/>
        <v>7.6608995337033095E-3</v>
      </c>
      <c r="AP2126" s="36">
        <f t="shared" si="2251"/>
        <v>8.0433737861709999E-5</v>
      </c>
      <c r="AQ2126" s="74">
        <f t="shared" si="2208"/>
        <v>0</v>
      </c>
      <c r="AR2126" s="73">
        <f t="shared" si="2209"/>
        <v>0</v>
      </c>
      <c r="AS2126" s="72">
        <f t="shared" si="2252"/>
        <v>4.496134566345307E-7</v>
      </c>
      <c r="AT2126" s="37">
        <f t="shared" si="2210"/>
        <v>1.2073339726208421E-298</v>
      </c>
      <c r="AU2126" s="37">
        <f t="shared" si="2211"/>
        <v>1.6407873793351014E-3</v>
      </c>
      <c r="AV2126" s="34">
        <f t="shared" si="2212"/>
        <v>1.2629134933972664E-6</v>
      </c>
      <c r="AW2126" s="34">
        <f t="shared" si="2213"/>
        <v>0.13411173965168879</v>
      </c>
      <c r="AX2126" s="37">
        <f t="shared" si="2214"/>
        <v>0.67506328527666637</v>
      </c>
      <c r="AY2126" s="7">
        <f t="shared" si="2215"/>
        <v>2.2352576688573094</v>
      </c>
      <c r="AZ2126" s="37">
        <f t="shared" si="2216"/>
        <v>2.1011446662921274</v>
      </c>
      <c r="BA2126" s="2">
        <f>BE2126*'mass balance'!$B$17+BF2126*'mass balance'!$C$17+BG2126*'mass balance'!$D$17+BH2126*'mass balance'!$E$17</f>
        <v>2.3492491615291422E-5</v>
      </c>
      <c r="BB2126" s="2">
        <f>BE2126*'mass balance'!$B$18+BF2126*'mass balance'!$C$18+BG2126*'mass balance'!$D$18+BH2126*'mass balance'!$E$18</f>
        <v>2.3853914563218983E-5</v>
      </c>
      <c r="BC2126" s="2">
        <f>BE2126*'mass balance'!$B$19+BF2126*'mass balance'!$C$19+BG2126*'mass balance'!$D$19+BH2126*'mass balance'!$E$19</f>
        <v>-2.9817393204023726E-5</v>
      </c>
      <c r="BD2126" s="2">
        <f>BE2126*'mass balance'!$B$20+BF2126*'mass balance'!$C$20+BG2126*'mass balance'!$D$20+BH2126*'mass balance'!$E$20</f>
        <v>1.0842688437826806E-6</v>
      </c>
      <c r="BE2126" s="2">
        <f>N2126*'mass balance'!$H$11+R2126*'mass balance'!$I$11+S2126*'mass balance'!$J$11</f>
        <v>-6.1535769843817654E-5</v>
      </c>
      <c r="BF2126" s="2">
        <f>N2126*'mass balance'!$H$12+R2126*'mass balance'!$I$12+S2126*'mass balance'!$J$12</f>
        <v>1.6866771432137602E-5</v>
      </c>
      <c r="BG2126" s="2">
        <f>N2126*'mass balance'!$H$13+R2126*'mass balance'!$I$13+S2126*'mass balance'!$J$13</f>
        <v>9.0246877508076713E-6</v>
      </c>
      <c r="BH2126" s="2">
        <f>N2126*'mass balance'!$H$14+R2126*'mass balance'!$I$14+S2126*'mass balance'!$J$14</f>
        <v>6.7304748266675561E-6</v>
      </c>
      <c r="BI2126" s="36">
        <f t="shared" si="2217"/>
        <v>1.984873985993231E-16</v>
      </c>
      <c r="BJ2126" s="36">
        <f t="shared" si="2218"/>
        <v>2.1419458356079192E-19</v>
      </c>
      <c r="BK2126" s="36">
        <f t="shared" si="2219"/>
        <v>6.8200888160506355E-16</v>
      </c>
      <c r="BL2126" s="36">
        <f t="shared" si="2220"/>
        <v>3.1919093517027799E-16</v>
      </c>
      <c r="BM2126" s="36">
        <f t="shared" si="2253"/>
        <v>3.8505650509792989E-13</v>
      </c>
      <c r="BN2126" s="36">
        <f t="shared" ca="1" si="2221"/>
        <v>0.94668081564993978</v>
      </c>
      <c r="BO2126" s="36">
        <f t="shared" ca="1" si="2238"/>
        <v>1</v>
      </c>
      <c r="BP2126" s="36">
        <f t="shared" si="2254"/>
        <v>-3.8505650497615118E-13</v>
      </c>
      <c r="BQ2126" s="36">
        <f t="shared" si="2255"/>
        <v>0.99999999968373809</v>
      </c>
      <c r="BR2126" s="2">
        <f t="shared" si="2244"/>
        <v>-5</v>
      </c>
      <c r="BS2126">
        <v>0</v>
      </c>
      <c r="BT2126" s="37">
        <f t="shared" si="2239"/>
        <v>2.9891936687033785E-2</v>
      </c>
      <c r="BU2126" s="34">
        <f t="shared" si="2222"/>
        <v>-5</v>
      </c>
      <c r="BV2126" s="34">
        <f t="shared" si="2223"/>
        <v>-5</v>
      </c>
      <c r="BW2126" s="34">
        <f t="shared" si="2224"/>
        <v>-5</v>
      </c>
      <c r="BX2126" s="34">
        <f t="shared" si="2225"/>
        <v>-5</v>
      </c>
      <c r="BY2126" s="34">
        <f t="shared" si="2226"/>
        <v>2.1079695845035755</v>
      </c>
      <c r="BZ2126" s="36">
        <f t="shared" si="2240"/>
        <v>2.9817393204023726E-5</v>
      </c>
      <c r="CA2126" s="34">
        <f t="shared" si="2241"/>
        <v>1.4226500995661492E-2</v>
      </c>
    </row>
    <row r="2127" spans="1:79" x14ac:dyDescent="0.2">
      <c r="A2127" s="75">
        <f t="shared" si="2227"/>
        <v>5.7342465753426346</v>
      </c>
      <c r="B2127" s="34">
        <f t="shared" si="2245"/>
        <v>2093.0000000000618</v>
      </c>
      <c r="C2127">
        <f t="shared" si="2228"/>
        <v>15</v>
      </c>
      <c r="D2127" s="35">
        <f t="shared" si="2188"/>
        <v>3000</v>
      </c>
      <c r="E2127" s="27">
        <v>0</v>
      </c>
      <c r="F2127" s="64">
        <f t="shared" si="2229"/>
        <v>0.46593146951268899</v>
      </c>
      <c r="G2127" s="34">
        <v>0</v>
      </c>
      <c r="H2127" s="34">
        <f t="shared" si="2189"/>
        <v>1</v>
      </c>
      <c r="I2127" s="34">
        <f t="shared" si="2230"/>
        <v>6192.2292298236371</v>
      </c>
      <c r="J2127" s="34">
        <f t="shared" si="2190"/>
        <v>7850.2335584698776</v>
      </c>
      <c r="K2127" s="34">
        <f t="shared" si="2191"/>
        <v>6966.3957707655363</v>
      </c>
      <c r="L2127" s="36">
        <f t="shared" si="2242"/>
        <v>499.59878516551089</v>
      </c>
      <c r="M2127" s="34">
        <f t="shared" si="2192"/>
        <v>20.399243190166207</v>
      </c>
      <c r="N2127" s="34">
        <f t="shared" si="2231"/>
        <v>25.861255698925707</v>
      </c>
      <c r="O2127" s="34">
        <f t="shared" si="2193"/>
        <v>9.4970811430771391</v>
      </c>
      <c r="P2127">
        <f t="shared" si="2246"/>
        <v>13.556372004856057</v>
      </c>
      <c r="Q2127" s="36">
        <f t="shared" si="2194"/>
        <v>21.229215364212418</v>
      </c>
      <c r="R2127" s="34">
        <f t="shared" si="2195"/>
        <v>13.602285955042325</v>
      </c>
      <c r="S2127" s="34">
        <f t="shared" si="2196"/>
        <v>7.0230170770578191</v>
      </c>
      <c r="T2127" s="36">
        <f t="shared" si="2232"/>
        <v>1.4514439296402134E-13</v>
      </c>
      <c r="U2127" s="36">
        <f t="shared" si="2197"/>
        <v>3446.2876697264714</v>
      </c>
      <c r="V2127" s="36">
        <f t="shared" si="2198"/>
        <v>1.3440666533449089E-3</v>
      </c>
      <c r="W2127" s="68">
        <f t="shared" si="2199"/>
        <v>1.4274251004728882</v>
      </c>
      <c r="X2127">
        <f t="shared" si="2200"/>
        <v>6.8425800967917727</v>
      </c>
      <c r="Y2127">
        <f t="shared" si="2201"/>
        <v>5.9191933886892012E-3</v>
      </c>
      <c r="Z2127" s="34">
        <f t="shared" si="2202"/>
        <v>1.8175536138477263E-3</v>
      </c>
      <c r="AA2127" s="36">
        <f t="shared" si="2203"/>
        <v>9.4160222690468053E-4</v>
      </c>
      <c r="AB2127" s="34">
        <f t="shared" si="2204"/>
        <v>2.2083287929023406E-4</v>
      </c>
      <c r="AC2127" s="36">
        <f t="shared" si="2205"/>
        <v>1.4129090601411305E-2</v>
      </c>
      <c r="AD2127" s="34">
        <f t="shared" si="2206"/>
        <v>0</v>
      </c>
      <c r="AE2127">
        <f t="shared" si="2233"/>
        <v>63.980919176631588</v>
      </c>
      <c r="AF2127" s="36">
        <f t="shared" si="2247"/>
        <v>0</v>
      </c>
      <c r="AG2127" s="34">
        <f t="shared" si="2207"/>
        <v>0.63569719169713135</v>
      </c>
      <c r="AH2127">
        <f t="shared" si="2243"/>
        <v>9.1949579963785943E-3</v>
      </c>
      <c r="AI2127" s="29">
        <f t="shared" si="2234"/>
        <v>0.63569719169713135</v>
      </c>
      <c r="AJ2127">
        <f t="shared" si="2235"/>
        <v>0.63569719169713135</v>
      </c>
      <c r="AK2127" s="36">
        <f t="shared" si="2248"/>
        <v>0</v>
      </c>
      <c r="AL2127" s="36">
        <f t="shared" si="2236"/>
        <v>-4.6413652109356037E-6</v>
      </c>
      <c r="AM2127" s="36">
        <f t="shared" si="2237"/>
        <v>-1.7762413924077333E-8</v>
      </c>
      <c r="AN2127" s="37">
        <f t="shared" si="2249"/>
        <v>2.6610477441831696E-306</v>
      </c>
      <c r="AO2127" s="36">
        <f t="shared" si="2250"/>
        <v>7.656255353103221E-3</v>
      </c>
      <c r="AP2127" s="36">
        <f t="shared" si="2251"/>
        <v>8.0415971523527515E-5</v>
      </c>
      <c r="AQ2127" s="74">
        <f t="shared" si="2208"/>
        <v>0</v>
      </c>
      <c r="AR2127" s="73">
        <f t="shared" si="2209"/>
        <v>0</v>
      </c>
      <c r="AS2127" s="72">
        <f t="shared" si="2252"/>
        <v>4.4879625997142236E-7</v>
      </c>
      <c r="AT2127" s="37">
        <f t="shared" si="2210"/>
        <v>1.2095323628073956E-298</v>
      </c>
      <c r="AU2127" s="37">
        <f t="shared" si="2211"/>
        <v>1.6404249594819183E-3</v>
      </c>
      <c r="AV2127" s="34">
        <f t="shared" si="2212"/>
        <v>8.8580013664798197E-5</v>
      </c>
      <c r="AW2127" s="34">
        <f t="shared" si="2213"/>
        <v>0.13423810590009397</v>
      </c>
      <c r="AX2127" s="37">
        <f t="shared" si="2214"/>
        <v>0.6756993609477302</v>
      </c>
      <c r="AY2127" s="7">
        <f t="shared" si="2215"/>
        <v>2.2374511473343772</v>
      </c>
      <c r="AZ2127" s="37">
        <f t="shared" si="2216"/>
        <v>2.1031244614206184</v>
      </c>
      <c r="BA2127" s="2">
        <f>BE2127*'mass balance'!$B$17+BF2127*'mass balance'!$C$17+BG2127*'mass balance'!$D$17+BH2127*'mass balance'!$E$17</f>
        <v>2.3514629277731766E-5</v>
      </c>
      <c r="BB2127" s="2">
        <f>BE2127*'mass balance'!$B$18+BF2127*'mass balance'!$C$18+BG2127*'mass balance'!$D$18+BH2127*'mass balance'!$E$18</f>
        <v>2.3876392805081491E-5</v>
      </c>
      <c r="BC2127" s="2">
        <f>BE2127*'mass balance'!$B$19+BF2127*'mass balance'!$C$19+BG2127*'mass balance'!$D$19+BH2127*'mass balance'!$E$19</f>
        <v>-2.9845491006351852E-5</v>
      </c>
      <c r="BD2127" s="2">
        <f>BE2127*'mass balance'!$B$20+BF2127*'mass balance'!$C$20+BG2127*'mass balance'!$D$20+BH2127*'mass balance'!$E$20</f>
        <v>1.0852905820491583E-6</v>
      </c>
      <c r="BE2127" s="2">
        <f>N2127*'mass balance'!$H$11+R2127*'mass balance'!$I$11+S2127*'mass balance'!$J$11</f>
        <v>-6.1574418330775487E-5</v>
      </c>
      <c r="BF2127" s="2">
        <f>N2127*'mass balance'!$H$12+R2127*'mass balance'!$I$12+S2127*'mass balance'!$J$12</f>
        <v>1.6871129539894255E-5</v>
      </c>
      <c r="BG2127" s="2">
        <f>N2127*'mass balance'!$H$13+R2127*'mass balance'!$I$13+S2127*'mass balance'!$J$13</f>
        <v>9.0275045979751086E-6</v>
      </c>
      <c r="BH2127" s="2">
        <f>N2127*'mass balance'!$H$14+R2127*'mass balance'!$I$14+S2127*'mass balance'!$J$14</f>
        <v>6.7347020049285685E-6</v>
      </c>
      <c r="BI2127" s="36">
        <f t="shared" si="2217"/>
        <v>1.984873985993231E-16</v>
      </c>
      <c r="BJ2127" s="36">
        <f t="shared" si="2218"/>
        <v>2.1423214226904421E-19</v>
      </c>
      <c r="BK2127" s="36">
        <f t="shared" si="2219"/>
        <v>6.8222307618862436E-16</v>
      </c>
      <c r="BL2127" s="36">
        <f t="shared" si="2220"/>
        <v>3.1935246260891596E-16</v>
      </c>
      <c r="BM2127" s="36">
        <f t="shared" si="2253"/>
        <v>3.8537569603310019E-13</v>
      </c>
      <c r="BN2127" s="36">
        <f t="shared" ca="1" si="2221"/>
        <v>0.27612322290808811</v>
      </c>
      <c r="BO2127" s="36">
        <f t="shared" ca="1" si="2238"/>
        <v>1</v>
      </c>
      <c r="BP2127" s="36">
        <f t="shared" si="2254"/>
        <v>-3.8537569591107216E-13</v>
      </c>
      <c r="BQ2127" s="36">
        <f t="shared" si="2255"/>
        <v>0.99999999968335307</v>
      </c>
      <c r="BR2127" s="2">
        <f t="shared" si="2244"/>
        <v>-5</v>
      </c>
      <c r="BS2127">
        <v>0</v>
      </c>
      <c r="BT2127" s="37">
        <f t="shared" si="2239"/>
        <v>2.9920104733867723E-2</v>
      </c>
      <c r="BU2127" s="34">
        <f t="shared" si="2222"/>
        <v>-5</v>
      </c>
      <c r="BV2127" s="34">
        <f t="shared" si="2223"/>
        <v>-5</v>
      </c>
      <c r="BW2127" s="34">
        <f t="shared" si="2224"/>
        <v>-5</v>
      </c>
      <c r="BX2127" s="34">
        <f t="shared" si="2225"/>
        <v>-5</v>
      </c>
      <c r="BY2127" s="34">
        <f t="shared" si="2226"/>
        <v>2.1092935272315358</v>
      </c>
      <c r="BZ2127" s="36">
        <f t="shared" si="2240"/>
        <v>2.9845491006351852E-5</v>
      </c>
      <c r="CA2127" s="34">
        <f t="shared" si="2241"/>
        <v>1.4226502179360936E-2</v>
      </c>
    </row>
    <row r="2128" spans="1:79" x14ac:dyDescent="0.2">
      <c r="A2128" s="75">
        <f t="shared" si="2227"/>
        <v>5.736986301370032</v>
      </c>
      <c r="B2128" s="34">
        <f t="shared" si="2245"/>
        <v>2094.0000000000618</v>
      </c>
      <c r="C2128">
        <f t="shared" si="2228"/>
        <v>15</v>
      </c>
      <c r="D2128" s="35">
        <f t="shared" si="2188"/>
        <v>3000</v>
      </c>
      <c r="E2128" s="27">
        <v>0</v>
      </c>
      <c r="F2128" s="64">
        <f t="shared" si="2229"/>
        <v>0.46593146951268899</v>
      </c>
      <c r="G2128" s="34">
        <v>0</v>
      </c>
      <c r="H2128" s="34">
        <f t="shared" si="2189"/>
        <v>1</v>
      </c>
      <c r="I2128" s="34">
        <f t="shared" si="2230"/>
        <v>6192.2292298236371</v>
      </c>
      <c r="J2128" s="34">
        <f t="shared" si="2190"/>
        <v>7855.1606503788234</v>
      </c>
      <c r="K2128" s="34">
        <f t="shared" si="2191"/>
        <v>6970.7681339546061</v>
      </c>
      <c r="L2128" s="36">
        <f t="shared" si="2242"/>
        <v>500.06920849418157</v>
      </c>
      <c r="M2128" s="34">
        <f t="shared" si="2192"/>
        <v>20.399243190166207</v>
      </c>
      <c r="N2128" s="34">
        <f t="shared" si="2231"/>
        <v>25.87748716296564</v>
      </c>
      <c r="O2128" s="34">
        <f t="shared" si="2193"/>
        <v>9.4970811430771391</v>
      </c>
      <c r="P2128">
        <f t="shared" si="2246"/>
        <v>13.569136714924577</v>
      </c>
      <c r="Q2128" s="36">
        <f t="shared" si="2194"/>
        <v>21.244251969030639</v>
      </c>
      <c r="R2128" s="34">
        <f t="shared" si="2195"/>
        <v>13.615073678634518</v>
      </c>
      <c r="S2128" s="34">
        <f t="shared" si="2196"/>
        <v>7.0248287013340338</v>
      </c>
      <c r="T2128" s="36">
        <f t="shared" si="2232"/>
        <v>1.4509886544569526E-13</v>
      </c>
      <c r="U2128" s="36">
        <f t="shared" si="2197"/>
        <v>3446.2876697264714</v>
      </c>
      <c r="V2128" s="36">
        <f t="shared" si="2198"/>
        <v>1.3444133624232622E-3</v>
      </c>
      <c r="W2128" s="68">
        <f t="shared" si="2199"/>
        <v>1.428769167126233</v>
      </c>
      <c r="X2128">
        <f t="shared" si="2200"/>
        <v>6.8447270859484242</v>
      </c>
      <c r="Y2128">
        <f t="shared" si="2201"/>
        <v>5.9191933886892012E-3</v>
      </c>
      <c r="Z2128" s="34">
        <f t="shared" si="2202"/>
        <v>1.8175536138477263E-3</v>
      </c>
      <c r="AA2128" s="36">
        <f t="shared" si="2203"/>
        <v>9.40959108970247E-4</v>
      </c>
      <c r="AB2128" s="34">
        <f t="shared" si="2204"/>
        <v>2.2083287929023406E-4</v>
      </c>
      <c r="AC2128" s="36">
        <f t="shared" si="2205"/>
        <v>1.4129090601411305E-2</v>
      </c>
      <c r="AD2128" s="34">
        <f t="shared" si="2206"/>
        <v>0</v>
      </c>
      <c r="AE2128">
        <f t="shared" si="2233"/>
        <v>63.980919176631588</v>
      </c>
      <c r="AF2128" s="36">
        <f t="shared" si="2247"/>
        <v>0</v>
      </c>
      <c r="AG2128" s="34">
        <f t="shared" si="2207"/>
        <v>0.63615746217061708</v>
      </c>
      <c r="AH2128">
        <f t="shared" si="2243"/>
        <v>9.1954805700453779E-3</v>
      </c>
      <c r="AI2128" s="29">
        <f t="shared" si="2234"/>
        <v>0.63615746217061708</v>
      </c>
      <c r="AJ2128">
        <f t="shared" si="2235"/>
        <v>0</v>
      </c>
      <c r="AK2128" s="36">
        <f t="shared" si="2248"/>
        <v>0</v>
      </c>
      <c r="AL2128" s="36">
        <f t="shared" si="2236"/>
        <v>-4.6385515285245864E-6</v>
      </c>
      <c r="AM2128" s="36">
        <f t="shared" si="2237"/>
        <v>-1.7758490532462053E-8</v>
      </c>
      <c r="AN2128" s="37">
        <f t="shared" si="2249"/>
        <v>2.6610477441831696E-306</v>
      </c>
      <c r="AO2128" s="36">
        <f t="shared" si="2250"/>
        <v>7.6516139878922852E-3</v>
      </c>
      <c r="AP2128" s="36">
        <f t="shared" si="2251"/>
        <v>8.0398209109603438E-5</v>
      </c>
      <c r="AQ2128" s="74">
        <f t="shared" si="2208"/>
        <v>0</v>
      </c>
      <c r="AR2128" s="73">
        <f t="shared" si="2209"/>
        <v>0</v>
      </c>
      <c r="AS2128" s="72">
        <f t="shared" si="2252"/>
        <v>4.4798054860724437E-7</v>
      </c>
      <c r="AT2128" s="37">
        <f t="shared" si="2210"/>
        <v>1.2117347559620772E-298</v>
      </c>
      <c r="AU2128" s="37">
        <f t="shared" si="2211"/>
        <v>1.6400626196806365E-3</v>
      </c>
      <c r="AV2128" s="34">
        <f t="shared" si="2212"/>
        <v>1.2630573886441639E-6</v>
      </c>
      <c r="AW2128" s="34">
        <f t="shared" si="2213"/>
        <v>0.13436450479954495</v>
      </c>
      <c r="AX2128" s="37">
        <f t="shared" si="2214"/>
        <v>0.67633560097071665</v>
      </c>
      <c r="AY2128" s="7">
        <f t="shared" si="2215"/>
        <v>2.2394705359538829</v>
      </c>
      <c r="AZ2128" s="37">
        <f t="shared" si="2216"/>
        <v>2.1051047680969495</v>
      </c>
      <c r="BA2128" s="2">
        <f>BE2128*'mass balance'!$B$17+BF2128*'mass balance'!$C$17+BG2128*'mass balance'!$D$17+BH2128*'mass balance'!$E$17</f>
        <v>2.3536772672538764E-5</v>
      </c>
      <c r="BB2128" s="2">
        <f>BE2128*'mass balance'!$B$18+BF2128*'mass balance'!$C$18+BG2128*'mass balance'!$D$18+BH2128*'mass balance'!$E$18</f>
        <v>2.3898876867500902E-5</v>
      </c>
      <c r="BC2128" s="2">
        <f>BE2128*'mass balance'!$B$19+BF2128*'mass balance'!$C$19+BG2128*'mass balance'!$D$19+BH2128*'mass balance'!$E$19</f>
        <v>-2.9873596084376117E-5</v>
      </c>
      <c r="BD2128" s="2">
        <f>BE2128*'mass balance'!$B$20+BF2128*'mass balance'!$C$20+BG2128*'mass balance'!$D$20+BH2128*'mass balance'!$E$20</f>
        <v>1.0863125848864045E-6</v>
      </c>
      <c r="BE2128" s="2">
        <f>N2128*'mass balance'!$H$11+R2128*'mass balance'!$I$11+S2128*'mass balance'!$J$11</f>
        <v>-6.1613064673727712E-5</v>
      </c>
      <c r="BF2128" s="2">
        <f>N2128*'mass balance'!$H$12+R2128*'mass balance'!$I$12+S2128*'mass balance'!$J$12</f>
        <v>1.6875481536693675E-5</v>
      </c>
      <c r="BG2128" s="2">
        <f>N2128*'mass balance'!$H$13+R2128*'mass balance'!$I$13+S2128*'mass balance'!$J$13</f>
        <v>9.0303185913742886E-6</v>
      </c>
      <c r="BH2128" s="2">
        <f>N2128*'mass balance'!$H$14+R2128*'mass balance'!$I$14+S2128*'mass balance'!$J$14</f>
        <v>6.7389289486889677E-6</v>
      </c>
      <c r="BI2128" s="36">
        <f t="shared" si="2217"/>
        <v>1.984873985993231E-16</v>
      </c>
      <c r="BJ2128" s="36">
        <f t="shared" si="2218"/>
        <v>2.1426970281534693E-19</v>
      </c>
      <c r="BK2128" s="36">
        <f t="shared" si="2219"/>
        <v>6.8243730833089338E-16</v>
      </c>
      <c r="BL2128" s="36">
        <f t="shared" si="2220"/>
        <v>3.1951403916413477E-16</v>
      </c>
      <c r="BM2128" s="36">
        <f t="shared" si="2253"/>
        <v>3.8569504849570908E-13</v>
      </c>
      <c r="BN2128" s="36">
        <f t="shared" ca="1" si="2221"/>
        <v>0.12853496157672684</v>
      </c>
      <c r="BO2128" s="36">
        <f t="shared" ca="1" si="2238"/>
        <v>1</v>
      </c>
      <c r="BP2128" s="36">
        <f t="shared" si="2254"/>
        <v>-3.856950483734313E-13</v>
      </c>
      <c r="BQ2128" s="36">
        <f t="shared" si="2255"/>
        <v>0.99999999968296771</v>
      </c>
      <c r="BR2128" s="2">
        <f t="shared" si="2244"/>
        <v>-5</v>
      </c>
      <c r="BS2128">
        <v>0</v>
      </c>
      <c r="BT2128" s="37">
        <f t="shared" si="2239"/>
        <v>2.9948280074587053E-2</v>
      </c>
      <c r="BU2128" s="34">
        <f t="shared" si="2222"/>
        <v>-5</v>
      </c>
      <c r="BV2128" s="34">
        <f t="shared" si="2223"/>
        <v>-5</v>
      </c>
      <c r="BW2128" s="34">
        <f t="shared" si="2224"/>
        <v>-5</v>
      </c>
      <c r="BX2128" s="34">
        <f t="shared" si="2225"/>
        <v>-5</v>
      </c>
      <c r="BY2128" s="34">
        <f t="shared" si="2226"/>
        <v>2.1106173965144319</v>
      </c>
      <c r="BZ2128" s="36">
        <f t="shared" si="2240"/>
        <v>2.9873596084376117E-5</v>
      </c>
      <c r="CA2128" s="34">
        <f t="shared" si="2241"/>
        <v>1.4226503368599942E-2</v>
      </c>
    </row>
    <row r="2129" spans="1:79" x14ac:dyDescent="0.2">
      <c r="A2129" s="75">
        <f t="shared" si="2227"/>
        <v>5.7397260273974293</v>
      </c>
      <c r="B2129" s="34">
        <f t="shared" si="2245"/>
        <v>2095.0000000000618</v>
      </c>
      <c r="C2129">
        <f t="shared" si="2228"/>
        <v>15</v>
      </c>
      <c r="D2129" s="35">
        <f t="shared" si="2188"/>
        <v>3000</v>
      </c>
      <c r="E2129" s="27">
        <v>0</v>
      </c>
      <c r="F2129" s="64">
        <f t="shared" si="2229"/>
        <v>0.46593146951268899</v>
      </c>
      <c r="G2129" s="34">
        <v>0</v>
      </c>
      <c r="H2129" s="34">
        <f t="shared" si="2189"/>
        <v>1</v>
      </c>
      <c r="I2129" s="34">
        <f t="shared" si="2230"/>
        <v>6192.2292298236371</v>
      </c>
      <c r="J2129" s="34">
        <f t="shared" si="2190"/>
        <v>7860.0874679026438</v>
      </c>
      <c r="K2129" s="34">
        <f t="shared" si="2191"/>
        <v>6975.1402536508731</v>
      </c>
      <c r="L2129" s="36">
        <f t="shared" si="2242"/>
        <v>500.5397531710297</v>
      </c>
      <c r="M2129" s="34">
        <f t="shared" si="2192"/>
        <v>20.399243190166207</v>
      </c>
      <c r="N2129" s="34">
        <f t="shared" si="2231"/>
        <v>25.893717723090568</v>
      </c>
      <c r="O2129" s="34">
        <f t="shared" si="2193"/>
        <v>9.4970811430771391</v>
      </c>
      <c r="P2129">
        <f t="shared" si="2246"/>
        <v>13.581904717717347</v>
      </c>
      <c r="Q2129" s="36">
        <f t="shared" si="2194"/>
        <v>21.259289347201733</v>
      </c>
      <c r="R2129" s="34">
        <f t="shared" si="2195"/>
        <v>13.62786469613458</v>
      </c>
      <c r="S2129" s="34">
        <f t="shared" si="2196"/>
        <v>7.0266377825665405</v>
      </c>
      <c r="T2129" s="36">
        <f t="shared" si="2232"/>
        <v>1.4505338327424193E-13</v>
      </c>
      <c r="U2129" s="36">
        <f t="shared" si="2197"/>
        <v>3446.2876697264714</v>
      </c>
      <c r="V2129" s="36">
        <f t="shared" si="2198"/>
        <v>1.3447595848133165E-3</v>
      </c>
      <c r="W2129" s="68">
        <f t="shared" si="2199"/>
        <v>1.4301135804886562</v>
      </c>
      <c r="X2129">
        <f t="shared" si="2200"/>
        <v>6.8468732823614085</v>
      </c>
      <c r="Y2129">
        <f t="shared" si="2201"/>
        <v>5.9191933886892012E-3</v>
      </c>
      <c r="Z2129" s="34">
        <f t="shared" si="2202"/>
        <v>1.8175536138477263E-3</v>
      </c>
      <c r="AA2129" s="36">
        <f t="shared" si="2203"/>
        <v>9.403166316019634E-4</v>
      </c>
      <c r="AB2129" s="34">
        <f t="shared" si="2204"/>
        <v>2.2083287929023406E-4</v>
      </c>
      <c r="AC2129" s="36">
        <f t="shared" si="2205"/>
        <v>1.4129090601411305E-2</v>
      </c>
      <c r="AD2129" s="34">
        <f t="shared" si="2206"/>
        <v>0</v>
      </c>
      <c r="AE2129">
        <f t="shared" si="2233"/>
        <v>63.980919176631588</v>
      </c>
      <c r="AF2129" s="36">
        <f t="shared" si="2247"/>
        <v>0</v>
      </c>
      <c r="AG2129" s="34">
        <f t="shared" si="2207"/>
        <v>0.63661775631643425</v>
      </c>
      <c r="AH2129">
        <f t="shared" si="2243"/>
        <v>9.1960006873602618E-3</v>
      </c>
      <c r="AI2129" s="29">
        <f t="shared" si="2234"/>
        <v>0.63661775631643425</v>
      </c>
      <c r="AJ2129">
        <f t="shared" si="2235"/>
        <v>0.63661775631643425</v>
      </c>
      <c r="AK2129" s="36">
        <f t="shared" si="2248"/>
        <v>0</v>
      </c>
      <c r="AL2129" s="36">
        <f t="shared" si="2236"/>
        <v>-4.6357395518204788E-6</v>
      </c>
      <c r="AM2129" s="36">
        <f t="shared" si="2237"/>
        <v>-1.7754568007452054E-8</v>
      </c>
      <c r="AN2129" s="37">
        <f t="shared" si="2249"/>
        <v>2.6610477441831696E-306</v>
      </c>
      <c r="AO2129" s="36">
        <f t="shared" si="2250"/>
        <v>7.6469754363637605E-3</v>
      </c>
      <c r="AP2129" s="36">
        <f t="shared" si="2251"/>
        <v>8.0380450619070974E-5</v>
      </c>
      <c r="AQ2129" s="74">
        <f t="shared" si="2208"/>
        <v>0</v>
      </c>
      <c r="AR2129" s="73">
        <f t="shared" si="2209"/>
        <v>0</v>
      </c>
      <c r="AS2129" s="72">
        <f t="shared" si="2252"/>
        <v>4.4716631984238595E-7</v>
      </c>
      <c r="AT2129" s="37">
        <f t="shared" si="2210"/>
        <v>1.2139411593737446E-298</v>
      </c>
      <c r="AU2129" s="37">
        <f t="shared" si="2211"/>
        <v>1.6397003599135746E-3</v>
      </c>
      <c r="AV2129" s="34">
        <f t="shared" si="2212"/>
        <v>8.8706602255118891E-5</v>
      </c>
      <c r="AW2129" s="34">
        <f t="shared" si="2213"/>
        <v>0.13449093630425835</v>
      </c>
      <c r="AX2129" s="37">
        <f t="shared" si="2214"/>
        <v>0.67697200511517097</v>
      </c>
      <c r="AY2129" s="7">
        <f t="shared" si="2215"/>
        <v>2.2416652285103407</v>
      </c>
      <c r="AZ2129" s="37">
        <f t="shared" si="2216"/>
        <v>2.1070855856038273</v>
      </c>
      <c r="BA2129" s="2">
        <f>BE2129*'mass balance'!$B$17+BF2129*'mass balance'!$C$17+BG2129*'mass balance'!$D$17+BH2129*'mass balance'!$E$17</f>
        <v>2.3558921791685825E-5</v>
      </c>
      <c r="BB2129" s="2">
        <f>BE2129*'mass balance'!$B$18+BF2129*'mass balance'!$C$18+BG2129*'mass balance'!$D$18+BH2129*'mass balance'!$E$18</f>
        <v>2.392136674232715E-5</v>
      </c>
      <c r="BC2129" s="2">
        <f>BE2129*'mass balance'!$B$19+BF2129*'mass balance'!$C$19+BG2129*'mass balance'!$D$19+BH2129*'mass balance'!$E$19</f>
        <v>-2.990170842790893E-5</v>
      </c>
      <c r="BD2129" s="2">
        <f>BE2129*'mass balance'!$B$20+BF2129*'mass balance'!$C$20+BG2129*'mass balance'!$D$20+BH2129*'mass balance'!$E$20</f>
        <v>1.0873348519239612E-6</v>
      </c>
      <c r="BE2129" s="2">
        <f>N2129*'mass balance'!$H$11+R2129*'mass balance'!$I$11+S2129*'mass balance'!$J$11</f>
        <v>-6.1651708864501341E-5</v>
      </c>
      <c r="BF2129" s="2">
        <f>N2129*'mass balance'!$H$12+R2129*'mass balance'!$I$12+S2129*'mass balance'!$J$12</f>
        <v>1.687982742443493E-5</v>
      </c>
      <c r="BG2129" s="2">
        <f>N2129*'mass balance'!$H$13+R2129*'mass balance'!$I$13+S2129*'mass balance'!$J$13</f>
        <v>9.033129731705943E-6</v>
      </c>
      <c r="BH2129" s="2">
        <f>N2129*'mass balance'!$H$14+R2129*'mass balance'!$I$14+S2129*'mass balance'!$J$14</f>
        <v>6.743155657054834E-6</v>
      </c>
      <c r="BI2129" s="36">
        <f t="shared" si="2217"/>
        <v>1.984873985993231E-16</v>
      </c>
      <c r="BJ2129" s="36">
        <f t="shared" si="2218"/>
        <v>2.1430726519848609E-19</v>
      </c>
      <c r="BK2129" s="36">
        <f t="shared" si="2219"/>
        <v>6.8265157803370875E-16</v>
      </c>
      <c r="BL2129" s="36">
        <f t="shared" si="2220"/>
        <v>3.1967566484161132E-16</v>
      </c>
      <c r="BM2129" s="36">
        <f t="shared" si="2253"/>
        <v>3.860145625348732E-13</v>
      </c>
      <c r="BN2129" s="36">
        <f t="shared" ca="1" si="2221"/>
        <v>0.60469265088229851</v>
      </c>
      <c r="BO2129" s="36">
        <f t="shared" ca="1" si="2238"/>
        <v>1</v>
      </c>
      <c r="BP2129" s="36">
        <f t="shared" si="2254"/>
        <v>-3.8601456241234526E-13</v>
      </c>
      <c r="BQ2129" s="36">
        <f t="shared" si="2255"/>
        <v>0.99999999968258202</v>
      </c>
      <c r="BR2129" s="2">
        <f t="shared" si="2244"/>
        <v>-5</v>
      </c>
      <c r="BS2129">
        <v>0</v>
      </c>
      <c r="BT2129" s="37">
        <f t="shared" si="2239"/>
        <v>2.9976462698978704E-2</v>
      </c>
      <c r="BU2129" s="34">
        <f t="shared" si="2222"/>
        <v>-5</v>
      </c>
      <c r="BV2129" s="34">
        <f t="shared" si="2223"/>
        <v>-5</v>
      </c>
      <c r="BW2129" s="34">
        <f t="shared" si="2224"/>
        <v>-5</v>
      </c>
      <c r="BX2129" s="34">
        <f t="shared" si="2225"/>
        <v>-5</v>
      </c>
      <c r="BY2129" s="34">
        <f t="shared" si="2226"/>
        <v>2.111941192072289</v>
      </c>
      <c r="BZ2129" s="36">
        <f t="shared" si="2240"/>
        <v>2.990170842790893E-5</v>
      </c>
      <c r="CA2129" s="34">
        <f t="shared" si="2241"/>
        <v>1.4226504563357995E-2</v>
      </c>
    </row>
    <row r="2130" spans="1:79" x14ac:dyDescent="0.2">
      <c r="A2130" s="75">
        <f t="shared" si="2227"/>
        <v>5.7424657534248267</v>
      </c>
      <c r="B2130" s="34">
        <f t="shared" si="2245"/>
        <v>2096.0000000000618</v>
      </c>
      <c r="C2130">
        <f t="shared" si="2228"/>
        <v>15</v>
      </c>
      <c r="D2130" s="35">
        <f t="shared" si="2188"/>
        <v>3000</v>
      </c>
      <c r="E2130" s="27">
        <v>0</v>
      </c>
      <c r="F2130" s="64">
        <f t="shared" si="2229"/>
        <v>0.46593146951268899</v>
      </c>
      <c r="G2130" s="34">
        <v>0</v>
      </c>
      <c r="H2130" s="34">
        <f t="shared" si="2189"/>
        <v>1</v>
      </c>
      <c r="I2130" s="34">
        <f t="shared" si="2230"/>
        <v>6192.2292298236371</v>
      </c>
      <c r="J2130" s="34">
        <f t="shared" si="2190"/>
        <v>7865.0140100005819</v>
      </c>
      <c r="K2130" s="34">
        <f t="shared" si="2191"/>
        <v>6979.5121289307544</v>
      </c>
      <c r="L2130" s="36">
        <f t="shared" si="2242"/>
        <v>501.01041902571433</v>
      </c>
      <c r="M2130" s="34">
        <f t="shared" si="2192"/>
        <v>20.399243190166207</v>
      </c>
      <c r="N2130" s="34">
        <f t="shared" si="2231"/>
        <v>25.909947375871894</v>
      </c>
      <c r="O2130" s="34">
        <f t="shared" si="2193"/>
        <v>9.4970811430771391</v>
      </c>
      <c r="P2130">
        <f t="shared" si="2246"/>
        <v>13.59467600861225</v>
      </c>
      <c r="Q2130" s="36">
        <f t="shared" si="2194"/>
        <v>21.274327494774717</v>
      </c>
      <c r="R2130" s="34">
        <f t="shared" si="2195"/>
        <v>13.640659002914344</v>
      </c>
      <c r="S2130" s="34">
        <f t="shared" si="2196"/>
        <v>7.0284443215474122</v>
      </c>
      <c r="T2130" s="36">
        <f t="shared" si="2232"/>
        <v>1.4500794638505481E-13</v>
      </c>
      <c r="U2130" s="36">
        <f t="shared" si="2197"/>
        <v>3446.2876697264714</v>
      </c>
      <c r="V2130" s="36">
        <f t="shared" si="2198"/>
        <v>1.3451053206666563E-3</v>
      </c>
      <c r="W2130" s="68">
        <f t="shared" si="2199"/>
        <v>1.4314583400734695</v>
      </c>
      <c r="X2130">
        <f t="shared" si="2200"/>
        <v>6.8490186863228075</v>
      </c>
      <c r="Y2130">
        <f t="shared" si="2201"/>
        <v>5.9191933886892012E-3</v>
      </c>
      <c r="Z2130" s="34">
        <f t="shared" si="2202"/>
        <v>1.8175536138477263E-3</v>
      </c>
      <c r="AA2130" s="36">
        <f t="shared" si="2203"/>
        <v>9.3967479388720374E-4</v>
      </c>
      <c r="AB2130" s="34">
        <f t="shared" si="2204"/>
        <v>2.2083287929023406E-4</v>
      </c>
      <c r="AC2130" s="36">
        <f t="shared" si="2205"/>
        <v>1.4129090601411305E-2</v>
      </c>
      <c r="AD2130" s="34">
        <f t="shared" si="2206"/>
        <v>0</v>
      </c>
      <c r="AE2130">
        <f t="shared" si="2233"/>
        <v>63.980919176631588</v>
      </c>
      <c r="AF2130" s="36">
        <f t="shared" si="2247"/>
        <v>0</v>
      </c>
      <c r="AG2130" s="34">
        <f t="shared" si="2207"/>
        <v>0.63707807401364336</v>
      </c>
      <c r="AH2130">
        <f t="shared" si="2243"/>
        <v>9.1965183502014103E-3</v>
      </c>
      <c r="AI2130" s="29">
        <f t="shared" si="2234"/>
        <v>0.63707807401364336</v>
      </c>
      <c r="AJ2130">
        <f t="shared" si="2235"/>
        <v>0</v>
      </c>
      <c r="AK2130" s="36">
        <f t="shared" si="2248"/>
        <v>0</v>
      </c>
      <c r="AL2130" s="36">
        <f t="shared" si="2236"/>
        <v>-4.6329292797892494E-6</v>
      </c>
      <c r="AM2130" s="36">
        <f t="shared" si="2237"/>
        <v>-1.775064634885592E-8</v>
      </c>
      <c r="AN2130" s="37">
        <f t="shared" si="2249"/>
        <v>2.6610477441831696E-306</v>
      </c>
      <c r="AO2130" s="36">
        <f t="shared" si="2250"/>
        <v>7.6423396968119403E-3</v>
      </c>
      <c r="AP2130" s="36">
        <f t="shared" si="2251"/>
        <v>8.0362696051063521E-5</v>
      </c>
      <c r="AQ2130" s="74">
        <f t="shared" si="2208"/>
        <v>0</v>
      </c>
      <c r="AR2130" s="73">
        <f t="shared" si="2209"/>
        <v>0</v>
      </c>
      <c r="AS2130" s="72">
        <f t="shared" si="2252"/>
        <v>4.4635357098214307E-7</v>
      </c>
      <c r="AT2130" s="37">
        <f t="shared" si="2210"/>
        <v>1.2161515803445278E-298</v>
      </c>
      <c r="AU2130" s="37">
        <f t="shared" si="2211"/>
        <v>1.6393381801630543E-3</v>
      </c>
      <c r="AV2130" s="34">
        <f t="shared" si="2212"/>
        <v>1.263199934309274E-6</v>
      </c>
      <c r="AW2130" s="34">
        <f t="shared" si="2213"/>
        <v>0.13461740036846495</v>
      </c>
      <c r="AX2130" s="37">
        <f t="shared" si="2214"/>
        <v>0.67760857315070955</v>
      </c>
      <c r="AY2130" s="7">
        <f t="shared" si="2215"/>
        <v>2.2436855767925787</v>
      </c>
      <c r="AZ2130" s="37">
        <f t="shared" si="2216"/>
        <v>2.1090669132241793</v>
      </c>
      <c r="BA2130" s="2">
        <f>BE2130*'mass balance'!$B$17+BF2130*'mass balance'!$C$17+BG2130*'mass balance'!$D$17+BH2130*'mass balance'!$E$17</f>
        <v>2.3581076627148891E-5</v>
      </c>
      <c r="BB2130" s="2">
        <f>BE2130*'mass balance'!$B$18+BF2130*'mass balance'!$C$18+BG2130*'mass balance'!$D$18+BH2130*'mass balance'!$E$18</f>
        <v>2.3943862421412724E-5</v>
      </c>
      <c r="BC2130" s="2">
        <f>BE2130*'mass balance'!$B$19+BF2130*'mass balance'!$C$19+BG2130*'mass balance'!$D$19+BH2130*'mass balance'!$E$19</f>
        <v>-2.9929828026765898E-5</v>
      </c>
      <c r="BD2130" s="2">
        <f>BE2130*'mass balance'!$B$20+BF2130*'mass balance'!$C$20+BG2130*'mass balance'!$D$20+BH2130*'mass balance'!$E$20</f>
        <v>1.0883573827914873E-6</v>
      </c>
      <c r="BE2130" s="2">
        <f>N2130*'mass balance'!$H$11+R2130*'mass balance'!$I$11+S2130*'mass balance'!$J$11</f>
        <v>-6.1690350894933079E-5</v>
      </c>
      <c r="BF2130" s="2">
        <f>N2130*'mass balance'!$H$12+R2130*'mass balance'!$I$12+S2130*'mass balance'!$J$12</f>
        <v>1.6884167205020787E-5</v>
      </c>
      <c r="BG2130" s="2">
        <f>N2130*'mass balance'!$H$13+R2130*'mass balance'!$I$13+S2130*'mass balance'!$J$13</f>
        <v>9.0359380196726552E-6</v>
      </c>
      <c r="BH2130" s="2">
        <f>N2130*'mass balance'!$H$14+R2130*'mass balance'!$I$14+S2130*'mass balance'!$J$14</f>
        <v>6.747382129133305E-6</v>
      </c>
      <c r="BI2130" s="36">
        <f t="shared" si="2217"/>
        <v>1.984873985993231E-16</v>
      </c>
      <c r="BJ2130" s="36">
        <f t="shared" si="2218"/>
        <v>2.1434482941724804E-19</v>
      </c>
      <c r="BK2130" s="36">
        <f t="shared" si="2219"/>
        <v>6.8286588529890723E-16</v>
      </c>
      <c r="BL2130" s="36">
        <f t="shared" si="2220"/>
        <v>3.1983733964702031E-16</v>
      </c>
      <c r="BM2130" s="36">
        <f t="shared" si="2253"/>
        <v>3.8633423819971483E-13</v>
      </c>
      <c r="BN2130" s="36">
        <f t="shared" ca="1" si="2221"/>
        <v>0.84826271793747654</v>
      </c>
      <c r="BO2130" s="36">
        <f t="shared" ca="1" si="2238"/>
        <v>1</v>
      </c>
      <c r="BP2130" s="36">
        <f t="shared" si="2254"/>
        <v>-3.8633423807693627E-13</v>
      </c>
      <c r="BQ2130" s="36">
        <f t="shared" si="2255"/>
        <v>0.99999999968219599</v>
      </c>
      <c r="BR2130" s="2">
        <f t="shared" si="2244"/>
        <v>-5</v>
      </c>
      <c r="BS2130">
        <v>0</v>
      </c>
      <c r="BT2130" s="37">
        <f t="shared" si="2239"/>
        <v>3.0004652596832812E-2</v>
      </c>
      <c r="BU2130" s="34">
        <f t="shared" si="2222"/>
        <v>-5</v>
      </c>
      <c r="BV2130" s="34">
        <f t="shared" si="2223"/>
        <v>-5</v>
      </c>
      <c r="BW2130" s="34">
        <f t="shared" si="2224"/>
        <v>-5</v>
      </c>
      <c r="BX2130" s="34">
        <f t="shared" si="2225"/>
        <v>-5</v>
      </c>
      <c r="BY2130" s="34">
        <f t="shared" si="2226"/>
        <v>2.1132649136254655</v>
      </c>
      <c r="BZ2130" s="36">
        <f t="shared" si="2240"/>
        <v>2.9929828026765898E-5</v>
      </c>
      <c r="CA2130" s="34">
        <f t="shared" si="2241"/>
        <v>1.4226505763614682E-2</v>
      </c>
    </row>
    <row r="2131" spans="1:79" x14ac:dyDescent="0.2">
      <c r="A2131" s="75">
        <f t="shared" si="2227"/>
        <v>5.745205479452224</v>
      </c>
      <c r="B2131" s="34">
        <f t="shared" si="2245"/>
        <v>2097.0000000000618</v>
      </c>
      <c r="C2131">
        <f t="shared" si="2228"/>
        <v>15</v>
      </c>
      <c r="D2131" s="35">
        <f t="shared" si="2188"/>
        <v>3000</v>
      </c>
      <c r="E2131" s="27">
        <v>0</v>
      </c>
      <c r="F2131" s="64">
        <f t="shared" si="2229"/>
        <v>0.46593146951268899</v>
      </c>
      <c r="G2131" s="34">
        <v>0</v>
      </c>
      <c r="H2131" s="34">
        <f t="shared" si="2189"/>
        <v>1</v>
      </c>
      <c r="I2131" s="34">
        <f t="shared" si="2230"/>
        <v>6192.2292298236371</v>
      </c>
      <c r="J2131" s="34">
        <f t="shared" si="2190"/>
        <v>7869.9402756331065</v>
      </c>
      <c r="K2131" s="34">
        <f t="shared" si="2191"/>
        <v>6983.8837588717588</v>
      </c>
      <c r="L2131" s="36">
        <f t="shared" si="2242"/>
        <v>501.48120588794762</v>
      </c>
      <c r="M2131" s="34">
        <f t="shared" si="2192"/>
        <v>20.399243190166207</v>
      </c>
      <c r="N2131" s="34">
        <f t="shared" si="2231"/>
        <v>25.926176117885063</v>
      </c>
      <c r="O2131" s="34">
        <f t="shared" si="2193"/>
        <v>9.4970811430771391</v>
      </c>
      <c r="P2131">
        <f t="shared" si="2246"/>
        <v>13.607450582988605</v>
      </c>
      <c r="Q2131" s="36">
        <f t="shared" si="2194"/>
        <v>21.289366407801626</v>
      </c>
      <c r="R2131" s="34">
        <f t="shared" si="2195"/>
        <v>13.653456594347086</v>
      </c>
      <c r="S2131" s="34">
        <f t="shared" si="2196"/>
        <v>7.0302483190702132</v>
      </c>
      <c r="T2131" s="36">
        <f t="shared" si="2232"/>
        <v>1.449625547136498E-13</v>
      </c>
      <c r="U2131" s="36">
        <f t="shared" si="2197"/>
        <v>3446.2876697264714</v>
      </c>
      <c r="V2131" s="36">
        <f t="shared" si="2198"/>
        <v>1.3454505701351539E-3</v>
      </c>
      <c r="W2131" s="68">
        <f t="shared" si="2199"/>
        <v>1.4328034453941361</v>
      </c>
      <c r="X2131">
        <f t="shared" si="2200"/>
        <v>6.8511632981245958</v>
      </c>
      <c r="Y2131">
        <f t="shared" si="2201"/>
        <v>5.9191933886892012E-3</v>
      </c>
      <c r="Z2131" s="34">
        <f t="shared" si="2202"/>
        <v>1.8175536138477263E-3</v>
      </c>
      <c r="AA2131" s="36">
        <f t="shared" si="2203"/>
        <v>9.3903359491507015E-4</v>
      </c>
      <c r="AB2131" s="34">
        <f t="shared" si="2204"/>
        <v>2.2083287929023406E-4</v>
      </c>
      <c r="AC2131" s="36">
        <f t="shared" si="2205"/>
        <v>1.4129090601411305E-2</v>
      </c>
      <c r="AD2131" s="34">
        <f t="shared" si="2206"/>
        <v>0</v>
      </c>
      <c r="AE2131">
        <f t="shared" si="2233"/>
        <v>63.980919176631588</v>
      </c>
      <c r="AF2131" s="36">
        <f t="shared" si="2247"/>
        <v>0</v>
      </c>
      <c r="AG2131" s="34">
        <f t="shared" si="2207"/>
        <v>0.63753841514139697</v>
      </c>
      <c r="AH2131">
        <f t="shared" si="2243"/>
        <v>9.1970335604449893E-3</v>
      </c>
      <c r="AI2131" s="29">
        <f t="shared" si="2234"/>
        <v>0.63753841514139697</v>
      </c>
      <c r="AJ2131">
        <f t="shared" si="2235"/>
        <v>0.63753841514139697</v>
      </c>
      <c r="AK2131" s="36">
        <f t="shared" si="2248"/>
        <v>0</v>
      </c>
      <c r="AL2131" s="36">
        <f t="shared" si="2236"/>
        <v>-4.6301207113974933E-6</v>
      </c>
      <c r="AM2131" s="36">
        <f t="shared" si="2237"/>
        <v>-1.7746725556482281E-8</v>
      </c>
      <c r="AN2131" s="37">
        <f t="shared" si="2249"/>
        <v>2.6610477441831696E-306</v>
      </c>
      <c r="AO2131" s="36">
        <f t="shared" si="2250"/>
        <v>7.6377067675321509E-3</v>
      </c>
      <c r="AP2131" s="36">
        <f t="shared" si="2251"/>
        <v>8.0344945404714667E-5</v>
      </c>
      <c r="AQ2131" s="74">
        <f t="shared" si="2208"/>
        <v>0</v>
      </c>
      <c r="AR2131" s="73">
        <f t="shared" si="2209"/>
        <v>0</v>
      </c>
      <c r="AS2131" s="72">
        <f t="shared" si="2252"/>
        <v>4.4554229933670923E-7</v>
      </c>
      <c r="AT2131" s="37">
        <f t="shared" si="2210"/>
        <v>1.2183660261898535E-298</v>
      </c>
      <c r="AU2131" s="37">
        <f t="shared" si="2211"/>
        <v>1.6389760804114014E-3</v>
      </c>
      <c r="AV2131" s="34">
        <f t="shared" si="2212"/>
        <v>8.8833202436632312E-5</v>
      </c>
      <c r="AW2131" s="34">
        <f t="shared" si="2213"/>
        <v>0.13474389694640981</v>
      </c>
      <c r="AX2131" s="37">
        <f t="shared" si="2214"/>
        <v>0.67824530484702128</v>
      </c>
      <c r="AY2131" s="7">
        <f t="shared" si="2215"/>
        <v>2.245881480390004</v>
      </c>
      <c r="AZ2131" s="37">
        <f t="shared" si="2216"/>
        <v>2.1110487502411575</v>
      </c>
      <c r="BA2131" s="2">
        <f>BE2131*'mass balance'!$B$17+BF2131*'mass balance'!$C$17+BG2131*'mass balance'!$D$17+BH2131*'mass balance'!$E$17</f>
        <v>2.3603237170906355E-5</v>
      </c>
      <c r="BB2131" s="2">
        <f>BE2131*'mass balance'!$B$18+BF2131*'mass balance'!$C$18+BG2131*'mass balance'!$D$18+BH2131*'mass balance'!$E$18</f>
        <v>2.3966363896612612E-5</v>
      </c>
      <c r="BC2131" s="2">
        <f>BE2131*'mass balance'!$B$19+BF2131*'mass balance'!$C$19+BG2131*'mass balance'!$D$19+BH2131*'mass balance'!$E$19</f>
        <v>-2.9957954870765761E-5</v>
      </c>
      <c r="BD2131" s="2">
        <f>BE2131*'mass balance'!$B$20+BF2131*'mass balance'!$C$20+BG2131*'mass balance'!$D$20+BH2131*'mass balance'!$E$20</f>
        <v>1.0893801771187547E-6</v>
      </c>
      <c r="BE2131" s="2">
        <f>N2131*'mass balance'!$H$11+R2131*'mass balance'!$I$11+S2131*'mass balance'!$J$11</f>
        <v>-6.1728990756869194E-5</v>
      </c>
      <c r="BF2131" s="2">
        <f>N2131*'mass balance'!$H$12+R2131*'mass balance'!$I$12+S2131*'mass balance'!$J$12</f>
        <v>1.6888500880357594E-5</v>
      </c>
      <c r="BG2131" s="2">
        <f>N2131*'mass balance'!$H$13+R2131*'mass balance'!$I$13+S2131*'mass balance'!$J$13</f>
        <v>9.038743455978906E-6</v>
      </c>
      <c r="BH2131" s="2">
        <f>N2131*'mass balance'!$H$14+R2131*'mass balance'!$I$14+S2131*'mass balance'!$J$14</f>
        <v>6.7516083640325677E-6</v>
      </c>
      <c r="BI2131" s="36">
        <f t="shared" si="2217"/>
        <v>1.984873985993231E-16</v>
      </c>
      <c r="BJ2131" s="36">
        <f t="shared" si="2218"/>
        <v>2.1438239547041965E-19</v>
      </c>
      <c r="BK2131" s="36">
        <f t="shared" si="2219"/>
        <v>6.830802301283245E-16</v>
      </c>
      <c r="BL2131" s="36">
        <f t="shared" si="2220"/>
        <v>3.1999906358603447E-16</v>
      </c>
      <c r="BM2131" s="36">
        <f t="shared" si="2253"/>
        <v>3.8665407553936185E-13</v>
      </c>
      <c r="BN2131" s="36">
        <f t="shared" ca="1" si="2221"/>
        <v>0.81216489104960021</v>
      </c>
      <c r="BO2131" s="36">
        <f t="shared" ca="1" si="2238"/>
        <v>1</v>
      </c>
      <c r="BP2131" s="36">
        <f t="shared" si="2254"/>
        <v>-3.8665407541633226E-13</v>
      </c>
      <c r="BQ2131" s="36">
        <f t="shared" si="2255"/>
        <v>0.99999999968180964</v>
      </c>
      <c r="BR2131" s="2">
        <f t="shared" si="2244"/>
        <v>-5</v>
      </c>
      <c r="BS2131">
        <v>0</v>
      </c>
      <c r="BT2131" s="37">
        <f t="shared" si="2239"/>
        <v>3.0032849757942671E-2</v>
      </c>
      <c r="BU2131" s="34">
        <f t="shared" si="2222"/>
        <v>-5</v>
      </c>
      <c r="BV2131" s="34">
        <f t="shared" si="2223"/>
        <v>-5</v>
      </c>
      <c r="BW2131" s="34">
        <f t="shared" si="2224"/>
        <v>-5</v>
      </c>
      <c r="BX2131" s="34">
        <f t="shared" si="2225"/>
        <v>-5</v>
      </c>
      <c r="BY2131" s="34">
        <f t="shared" si="2226"/>
        <v>2.1145885608946471</v>
      </c>
      <c r="BZ2131" s="36">
        <f t="shared" si="2240"/>
        <v>2.9957954870765761E-5</v>
      </c>
      <c r="CA2131" s="34">
        <f t="shared" si="2241"/>
        <v>1.4226506969349639E-2</v>
      </c>
    </row>
    <row r="2132" spans="1:79" x14ac:dyDescent="0.2">
      <c r="A2132" s="75">
        <f t="shared" si="2227"/>
        <v>5.7479452054796214</v>
      </c>
      <c r="B2132" s="34">
        <f t="shared" si="2245"/>
        <v>2098.0000000000618</v>
      </c>
      <c r="C2132">
        <f t="shared" si="2228"/>
        <v>15</v>
      </c>
      <c r="D2132" s="35">
        <f t="shared" si="2188"/>
        <v>3000</v>
      </c>
      <c r="E2132" s="27">
        <v>0</v>
      </c>
      <c r="F2132" s="64">
        <f t="shared" si="2229"/>
        <v>0.46593146951268899</v>
      </c>
      <c r="G2132" s="34">
        <v>0</v>
      </c>
      <c r="H2132" s="34">
        <f t="shared" si="2189"/>
        <v>1</v>
      </c>
      <c r="I2132" s="34">
        <f t="shared" si="2230"/>
        <v>6192.2292298236371</v>
      </c>
      <c r="J2132" s="34">
        <f t="shared" si="2190"/>
        <v>7874.8662637619136</v>
      </c>
      <c r="K2132" s="34">
        <f t="shared" si="2191"/>
        <v>6988.2551425524825</v>
      </c>
      <c r="L2132" s="36">
        <f t="shared" si="2242"/>
        <v>501.95211358749492</v>
      </c>
      <c r="M2132" s="34">
        <f t="shared" si="2192"/>
        <v>20.399243190166207</v>
      </c>
      <c r="N2132" s="34">
        <f t="shared" si="2231"/>
        <v>25.942403945709561</v>
      </c>
      <c r="O2132" s="34">
        <f t="shared" si="2193"/>
        <v>9.4970811430771391</v>
      </c>
      <c r="P2132">
        <f t="shared" si="2246"/>
        <v>13.620228436227178</v>
      </c>
      <c r="Q2132" s="36">
        <f t="shared" si="2194"/>
        <v>21.30440608233754</v>
      </c>
      <c r="R2132" s="34">
        <f t="shared" si="2195"/>
        <v>13.666257465807536</v>
      </c>
      <c r="S2132" s="34">
        <f t="shared" si="2196"/>
        <v>7.0320497759300089</v>
      </c>
      <c r="T2132" s="36">
        <f t="shared" si="2232"/>
        <v>1.4491720819566489E-13</v>
      </c>
      <c r="U2132" s="36">
        <f t="shared" si="2197"/>
        <v>3446.2876697264714</v>
      </c>
      <c r="V2132" s="36">
        <f t="shared" si="2198"/>
        <v>1.3457953333709735E-3</v>
      </c>
      <c r="W2132" s="68">
        <f t="shared" si="2199"/>
        <v>1.4341488959642712</v>
      </c>
      <c r="X2132">
        <f t="shared" si="2200"/>
        <v>6.853307118058642</v>
      </c>
      <c r="Y2132">
        <f t="shared" si="2201"/>
        <v>5.9191933886892012E-3</v>
      </c>
      <c r="Z2132" s="34">
        <f t="shared" si="2202"/>
        <v>1.8175536138477263E-3</v>
      </c>
      <c r="AA2132" s="36">
        <f t="shared" si="2203"/>
        <v>9.3839303377639058E-4</v>
      </c>
      <c r="AB2132" s="34">
        <f t="shared" si="2204"/>
        <v>2.2083287929023406E-4</v>
      </c>
      <c r="AC2132" s="36">
        <f t="shared" si="2205"/>
        <v>1.4129090601411305E-2</v>
      </c>
      <c r="AD2132" s="34">
        <f t="shared" si="2206"/>
        <v>0</v>
      </c>
      <c r="AE2132">
        <f t="shared" si="2233"/>
        <v>63.980919176631588</v>
      </c>
      <c r="AF2132" s="36">
        <f t="shared" si="2247"/>
        <v>0</v>
      </c>
      <c r="AG2132" s="34">
        <f t="shared" si="2207"/>
        <v>0.63799877957894136</v>
      </c>
      <c r="AH2132">
        <f t="shared" si="2243"/>
        <v>9.1975463199671648E-3</v>
      </c>
      <c r="AI2132" s="29">
        <f t="shared" si="2234"/>
        <v>0.63799877957894136</v>
      </c>
      <c r="AJ2132">
        <f t="shared" si="2235"/>
        <v>0</v>
      </c>
      <c r="AK2132" s="36">
        <f t="shared" si="2248"/>
        <v>0</v>
      </c>
      <c r="AL2132" s="36">
        <f t="shared" si="2236"/>
        <v>-4.6273138456124326E-6</v>
      </c>
      <c r="AM2132" s="36">
        <f t="shared" si="2237"/>
        <v>-1.7742805630139801E-8</v>
      </c>
      <c r="AN2132" s="37">
        <f t="shared" si="2249"/>
        <v>2.6610477441831696E-306</v>
      </c>
      <c r="AO2132" s="36">
        <f t="shared" si="2250"/>
        <v>7.6330766468207531E-3</v>
      </c>
      <c r="AP2132" s="36">
        <f t="shared" si="2251"/>
        <v>8.0327198679158187E-5</v>
      </c>
      <c r="AQ2132" s="74">
        <f t="shared" si="2208"/>
        <v>0</v>
      </c>
      <c r="AR2132" s="73">
        <f t="shared" si="2209"/>
        <v>0</v>
      </c>
      <c r="AS2132" s="72">
        <f t="shared" si="2252"/>
        <v>4.4473250222116714E-7</v>
      </c>
      <c r="AT2132" s="37">
        <f t="shared" si="2210"/>
        <v>1.220584504238468E-298</v>
      </c>
      <c r="AU2132" s="37">
        <f t="shared" si="2211"/>
        <v>1.6386140606409454E-3</v>
      </c>
      <c r="AV2132" s="34">
        <f t="shared" si="2212"/>
        <v>1.2633411324552598E-6</v>
      </c>
      <c r="AW2132" s="34">
        <f t="shared" si="2213"/>
        <v>0.13487042599235227</v>
      </c>
      <c r="AX2132" s="37">
        <f t="shared" si="2214"/>
        <v>0.67888219997386601</v>
      </c>
      <c r="AY2132" s="7">
        <f t="shared" si="2215"/>
        <v>2.2479027852716222</v>
      </c>
      <c r="AZ2132" s="37">
        <f t="shared" si="2216"/>
        <v>2.1130310959381373</v>
      </c>
      <c r="BA2132" s="2">
        <f>BE2132*'mass balance'!$B$17+BF2132*'mass balance'!$C$17+BG2132*'mass balance'!$D$17+BH2132*'mass balance'!$E$17</f>
        <v>2.3625403414939131E-5</v>
      </c>
      <c r="BB2132" s="2">
        <f>BE2132*'mass balance'!$B$18+BF2132*'mass balance'!$C$18+BG2132*'mass balance'!$D$18+BH2132*'mass balance'!$E$18</f>
        <v>2.3988871159784343E-5</v>
      </c>
      <c r="BC2132" s="2">
        <f>BE2132*'mass balance'!$B$19+BF2132*'mass balance'!$C$19+BG2132*'mass balance'!$D$19+BH2132*'mass balance'!$E$19</f>
        <v>-2.9986088949730438E-5</v>
      </c>
      <c r="BD2132" s="2">
        <f>BE2132*'mass balance'!$B$20+BF2132*'mass balance'!$C$20+BG2132*'mass balance'!$D$20+BH2132*'mass balance'!$E$20</f>
        <v>1.0904032345356525E-6</v>
      </c>
      <c r="BE2132" s="2">
        <f>N2132*'mass balance'!$H$11+R2132*'mass balance'!$I$11+S2132*'mass balance'!$J$11</f>
        <v>-6.1767628442165623E-5</v>
      </c>
      <c r="BF2132" s="2">
        <f>N2132*'mass balance'!$H$12+R2132*'mass balance'!$I$12+S2132*'mass balance'!$J$12</f>
        <v>1.6892828452355308E-5</v>
      </c>
      <c r="BG2132" s="2">
        <f>N2132*'mass balance'!$H$13+R2132*'mass balance'!$I$13+S2132*'mass balance'!$J$13</f>
        <v>9.041546041331063E-6</v>
      </c>
      <c r="BH2132" s="2">
        <f>N2132*'mass balance'!$H$14+R2132*'mass balance'!$I$14+S2132*'mass balance'!$J$14</f>
        <v>6.7558343608618635E-6</v>
      </c>
      <c r="BI2132" s="36">
        <f t="shared" si="2217"/>
        <v>1.984873985993231E-16</v>
      </c>
      <c r="BJ2132" s="36">
        <f t="shared" si="2218"/>
        <v>2.1441996335678594E-19</v>
      </c>
      <c r="BK2132" s="36">
        <f t="shared" si="2219"/>
        <v>6.8329461252379497E-16</v>
      </c>
      <c r="BL2132" s="36">
        <f t="shared" si="2220"/>
        <v>3.2016083666432341E-16</v>
      </c>
      <c r="BM2132" s="36">
        <f t="shared" si="2253"/>
        <v>3.869740746029479E-13</v>
      </c>
      <c r="BN2132" s="36">
        <f t="shared" ca="1" si="2221"/>
        <v>0.15170187139534708</v>
      </c>
      <c r="BO2132" s="36">
        <f t="shared" ca="1" si="2238"/>
        <v>1</v>
      </c>
      <c r="BP2132" s="36">
        <f t="shared" si="2254"/>
        <v>-3.8697407447966684E-13</v>
      </c>
      <c r="BQ2132" s="36">
        <f t="shared" si="2255"/>
        <v>0.99999999968142295</v>
      </c>
      <c r="BR2132" s="2">
        <f t="shared" si="2244"/>
        <v>-5</v>
      </c>
      <c r="BS2132">
        <v>0</v>
      </c>
      <c r="BT2132" s="37">
        <f t="shared" si="2239"/>
        <v>3.0061054172104765E-2</v>
      </c>
      <c r="BU2132" s="34">
        <f t="shared" si="2222"/>
        <v>-5</v>
      </c>
      <c r="BV2132" s="34">
        <f t="shared" si="2223"/>
        <v>-5</v>
      </c>
      <c r="BW2132" s="34">
        <f t="shared" si="2224"/>
        <v>-5</v>
      </c>
      <c r="BX2132" s="34">
        <f t="shared" si="2225"/>
        <v>-5</v>
      </c>
      <c r="BY2132" s="34">
        <f t="shared" si="2226"/>
        <v>2.1159121336008506</v>
      </c>
      <c r="BZ2132" s="36">
        <f t="shared" si="2240"/>
        <v>2.9986088949730438E-5</v>
      </c>
      <c r="CA2132" s="34">
        <f t="shared" si="2241"/>
        <v>1.422650818054258E-2</v>
      </c>
    </row>
    <row r="2133" spans="1:79" x14ac:dyDescent="0.2">
      <c r="A2133" s="75">
        <f t="shared" si="2227"/>
        <v>5.7506849315070188</v>
      </c>
      <c r="B2133" s="34">
        <f t="shared" si="2245"/>
        <v>2099.0000000000618</v>
      </c>
      <c r="C2133">
        <f t="shared" si="2228"/>
        <v>15</v>
      </c>
      <c r="D2133" s="35">
        <f t="shared" si="2188"/>
        <v>3000</v>
      </c>
      <c r="E2133" s="27">
        <v>0</v>
      </c>
      <c r="F2133" s="64">
        <f t="shared" si="2229"/>
        <v>0.46593146951268899</v>
      </c>
      <c r="G2133" s="34">
        <v>0</v>
      </c>
      <c r="H2133" s="34">
        <f t="shared" si="2189"/>
        <v>1</v>
      </c>
      <c r="I2133" s="34">
        <f t="shared" si="2230"/>
        <v>6192.2292298236371</v>
      </c>
      <c r="J2133" s="34">
        <f t="shared" si="2190"/>
        <v>7879.7919733499248</v>
      </c>
      <c r="K2133" s="34">
        <f t="shared" si="2191"/>
        <v>6992.626279052608</v>
      </c>
      <c r="L2133" s="36">
        <f t="shared" si="2242"/>
        <v>502.4231419541747</v>
      </c>
      <c r="M2133" s="34">
        <f t="shared" si="2192"/>
        <v>20.399243190166207</v>
      </c>
      <c r="N2133" s="34">
        <f t="shared" si="2231"/>
        <v>25.958630855928909</v>
      </c>
      <c r="O2133" s="34">
        <f t="shared" si="2193"/>
        <v>9.4970811430771391</v>
      </c>
      <c r="P2133">
        <f t="shared" si="2246"/>
        <v>13.633009563710175</v>
      </c>
      <c r="Q2133" s="36">
        <f t="shared" si="2194"/>
        <v>21.319446514440603</v>
      </c>
      <c r="R2133" s="34">
        <f t="shared" si="2195"/>
        <v>13.679061612671868</v>
      </c>
      <c r="S2133" s="34">
        <f t="shared" si="2196"/>
        <v>7.0338486929234012</v>
      </c>
      <c r="T2133" s="36">
        <f t="shared" si="2232"/>
        <v>1.4487190676685975E-13</v>
      </c>
      <c r="U2133" s="36">
        <f t="shared" si="2197"/>
        <v>3446.2876697264714</v>
      </c>
      <c r="V2133" s="36">
        <f t="shared" si="2198"/>
        <v>1.3461396105265639E-3</v>
      </c>
      <c r="W2133" s="68">
        <f t="shared" si="2199"/>
        <v>1.4354946912976421</v>
      </c>
      <c r="X2133">
        <f t="shared" si="2200"/>
        <v>6.8554501464167075</v>
      </c>
      <c r="Y2133">
        <f t="shared" si="2201"/>
        <v>5.9191933886892012E-3</v>
      </c>
      <c r="Z2133" s="34">
        <f t="shared" si="2202"/>
        <v>1.8175536138477263E-3</v>
      </c>
      <c r="AA2133" s="36">
        <f t="shared" si="2203"/>
        <v>9.3775310956371145E-4</v>
      </c>
      <c r="AB2133" s="34">
        <f t="shared" si="2204"/>
        <v>2.2083287929023406E-4</v>
      </c>
      <c r="AC2133" s="36">
        <f t="shared" si="2205"/>
        <v>1.4129090601411305E-2</v>
      </c>
      <c r="AD2133" s="34">
        <f t="shared" si="2206"/>
        <v>0</v>
      </c>
      <c r="AE2133">
        <f t="shared" si="2233"/>
        <v>63.980919176631588</v>
      </c>
      <c r="AF2133" s="36">
        <f t="shared" si="2247"/>
        <v>0</v>
      </c>
      <c r="AG2133" s="34">
        <f t="shared" si="2207"/>
        <v>0.63845916720561613</v>
      </c>
      <c r="AH2133">
        <f t="shared" si="2243"/>
        <v>9.1980566306435474E-3</v>
      </c>
      <c r="AI2133" s="29">
        <f t="shared" si="2234"/>
        <v>0.63845916720561613</v>
      </c>
      <c r="AJ2133">
        <f t="shared" si="2235"/>
        <v>0.63845916720561613</v>
      </c>
      <c r="AK2133" s="36">
        <f t="shared" si="2248"/>
        <v>0</v>
      </c>
      <c r="AL2133" s="36">
        <f t="shared" si="2236"/>
        <v>-4.6245086814019154E-6</v>
      </c>
      <c r="AM2133" s="36">
        <f t="shared" si="2237"/>
        <v>-1.7738886569637189E-8</v>
      </c>
      <c r="AN2133" s="37">
        <f t="shared" si="2249"/>
        <v>2.6610477441831696E-306</v>
      </c>
      <c r="AO2133" s="36">
        <f t="shared" si="2250"/>
        <v>7.6284493329751403E-3</v>
      </c>
      <c r="AP2133" s="36">
        <f t="shared" si="2251"/>
        <v>8.0309455873528047E-5</v>
      </c>
      <c r="AQ2133" s="74">
        <f t="shared" si="2208"/>
        <v>0</v>
      </c>
      <c r="AR2133" s="73">
        <f t="shared" si="2209"/>
        <v>0</v>
      </c>
      <c r="AS2133" s="72">
        <f t="shared" si="2252"/>
        <v>4.4392417695547924E-7</v>
      </c>
      <c r="AT2133" s="37">
        <f t="shared" si="2210"/>
        <v>1.2228070218324625E-298</v>
      </c>
      <c r="AU2133" s="37">
        <f t="shared" si="2211"/>
        <v>1.6382521208340205E-3</v>
      </c>
      <c r="AV2133" s="34">
        <f t="shared" si="2212"/>
        <v>8.8959814078658664E-5</v>
      </c>
      <c r="AW2133" s="34">
        <f t="shared" si="2213"/>
        <v>0.13499698746056593</v>
      </c>
      <c r="AX2133" s="37">
        <f t="shared" si="2214"/>
        <v>0.67951925830107607</v>
      </c>
      <c r="AY2133" s="7">
        <f t="shared" si="2215"/>
        <v>2.2500998968733628</v>
      </c>
      <c r="AZ2133" s="37">
        <f t="shared" si="2216"/>
        <v>2.1150139495987181</v>
      </c>
      <c r="BA2133" s="2">
        <f>BE2133*'mass balance'!$B$17+BF2133*'mass balance'!$C$17+BG2133*'mass balance'!$D$17+BH2133*'mass balance'!$E$17</f>
        <v>2.3647575351230606E-5</v>
      </c>
      <c r="BB2133" s="2">
        <f>BE2133*'mass balance'!$B$18+BF2133*'mass balance'!$C$18+BG2133*'mass balance'!$D$18+BH2133*'mass balance'!$E$18</f>
        <v>2.4011384202787997E-5</v>
      </c>
      <c r="BC2133" s="2">
        <f>BE2133*'mass balance'!$B$19+BF2133*'mass balance'!$C$19+BG2133*'mass balance'!$D$19+BH2133*'mass balance'!$E$19</f>
        <v>-3.0014230253484987E-5</v>
      </c>
      <c r="BD2133" s="2">
        <f>BE2133*'mass balance'!$B$20+BF2133*'mass balance'!$C$20+BG2133*'mass balance'!$D$20+BH2133*'mass balance'!$E$20</f>
        <v>1.0914265546721816E-6</v>
      </c>
      <c r="BE2133" s="2">
        <f>N2133*'mass balance'!$H$11+R2133*'mass balance'!$I$11+S2133*'mass balance'!$J$11</f>
        <v>-6.180626394268788E-5</v>
      </c>
      <c r="BF2133" s="2">
        <f>N2133*'mass balance'!$H$12+R2133*'mass balance'!$I$12+S2133*'mass balance'!$J$12</f>
        <v>1.6897149922927576E-5</v>
      </c>
      <c r="BG2133" s="2">
        <f>N2133*'mass balance'!$H$13+R2133*'mass balance'!$I$13+S2133*'mass balance'!$J$13</f>
        <v>9.0443457764373104E-6</v>
      </c>
      <c r="BH2133" s="2">
        <f>N2133*'mass balance'!$H$14+R2133*'mass balance'!$I$14+S2133*'mass balance'!$J$14</f>
        <v>6.760060118731486E-6</v>
      </c>
      <c r="BI2133" s="36">
        <f t="shared" si="2217"/>
        <v>1.984873985993231E-16</v>
      </c>
      <c r="BJ2133" s="36">
        <f t="shared" si="2218"/>
        <v>2.1445753307513358E-19</v>
      </c>
      <c r="BK2133" s="36">
        <f t="shared" si="2219"/>
        <v>6.8350903248715174E-16</v>
      </c>
      <c r="BL2133" s="36">
        <f t="shared" si="2220"/>
        <v>3.2032265888755522E-16</v>
      </c>
      <c r="BM2133" s="36">
        <f t="shared" si="2253"/>
        <v>3.8729423543961222E-13</v>
      </c>
      <c r="BN2133" s="36">
        <f t="shared" ca="1" si="2221"/>
        <v>0.93919582082431463</v>
      </c>
      <c r="BO2133" s="36">
        <f t="shared" ca="1" si="2238"/>
        <v>1</v>
      </c>
      <c r="BP2133" s="36">
        <f t="shared" si="2254"/>
        <v>-3.8729423531607928E-13</v>
      </c>
      <c r="BQ2133" s="36">
        <f t="shared" si="2255"/>
        <v>0.99999999968103592</v>
      </c>
      <c r="BR2133" s="2">
        <f t="shared" si="2244"/>
        <v>-5</v>
      </c>
      <c r="BS2133">
        <v>0</v>
      </c>
      <c r="BT2133" s="37">
        <f t="shared" si="2239"/>
        <v>3.0089265829118698E-2</v>
      </c>
      <c r="BU2133" s="34">
        <f t="shared" si="2222"/>
        <v>-5</v>
      </c>
      <c r="BV2133" s="34">
        <f t="shared" si="2223"/>
        <v>-5</v>
      </c>
      <c r="BW2133" s="34">
        <f t="shared" si="2224"/>
        <v>-5</v>
      </c>
      <c r="BX2133" s="34">
        <f t="shared" si="2225"/>
        <v>-5</v>
      </c>
      <c r="BY2133" s="34">
        <f t="shared" si="2226"/>
        <v>2.1172356314654208</v>
      </c>
      <c r="BZ2133" s="36">
        <f t="shared" si="2240"/>
        <v>3.0014230253484987E-5</v>
      </c>
      <c r="CA2133" s="34">
        <f t="shared" si="2241"/>
        <v>1.4226509397173261E-2</v>
      </c>
    </row>
    <row r="2134" spans="1:79" x14ac:dyDescent="0.2">
      <c r="A2134" s="75">
        <f t="shared" si="2227"/>
        <v>5.7534246575344161</v>
      </c>
      <c r="B2134" s="34">
        <f t="shared" si="2245"/>
        <v>2100.0000000000618</v>
      </c>
      <c r="C2134">
        <f t="shared" si="2228"/>
        <v>15</v>
      </c>
      <c r="D2134" s="35">
        <f t="shared" si="2188"/>
        <v>3000</v>
      </c>
      <c r="E2134" s="27">
        <v>0</v>
      </c>
      <c r="F2134" s="64">
        <f t="shared" si="2229"/>
        <v>0.46593146951268899</v>
      </c>
      <c r="G2134" s="34">
        <v>0</v>
      </c>
      <c r="H2134" s="34">
        <f t="shared" si="2189"/>
        <v>1</v>
      </c>
      <c r="I2134" s="34">
        <f t="shared" si="2230"/>
        <v>6192.2292298236371</v>
      </c>
      <c r="J2134" s="34">
        <f t="shared" si="2190"/>
        <v>7884.7174033612855</v>
      </c>
      <c r="K2134" s="34">
        <f t="shared" si="2191"/>
        <v>6996.9971674529061</v>
      </c>
      <c r="L2134" s="36">
        <f t="shared" si="2242"/>
        <v>502.89429081785903</v>
      </c>
      <c r="M2134" s="34">
        <f t="shared" si="2192"/>
        <v>20.399243190166207</v>
      </c>
      <c r="N2134" s="34">
        <f t="shared" si="2231"/>
        <v>25.974856845130663</v>
      </c>
      <c r="O2134" s="34">
        <f t="shared" si="2193"/>
        <v>9.4970811430771391</v>
      </c>
      <c r="P2134">
        <f t="shared" si="2246"/>
        <v>13.645793960821257</v>
      </c>
      <c r="Q2134" s="36">
        <f t="shared" si="2194"/>
        <v>21.334487700171994</v>
      </c>
      <c r="R2134" s="34">
        <f t="shared" si="2195"/>
        <v>13.691869030317712</v>
      </c>
      <c r="S2134" s="34">
        <f t="shared" si="2196"/>
        <v>7.0356450708484726</v>
      </c>
      <c r="T2134" s="36">
        <f t="shared" si="2232"/>
        <v>1.4482665036311571E-13</v>
      </c>
      <c r="U2134" s="36">
        <f t="shared" si="2197"/>
        <v>3446.2876697264714</v>
      </c>
      <c r="V2134" s="36">
        <f t="shared" si="2198"/>
        <v>1.3464834017546648E-3</v>
      </c>
      <c r="W2134" s="68">
        <f t="shared" si="2199"/>
        <v>1.4368408309081686</v>
      </c>
      <c r="X2134">
        <f t="shared" si="2200"/>
        <v>6.8575923834904469</v>
      </c>
      <c r="Y2134">
        <f t="shared" si="2201"/>
        <v>5.9191933886892012E-3</v>
      </c>
      <c r="Z2134" s="34">
        <f t="shared" si="2202"/>
        <v>1.8175536138477263E-3</v>
      </c>
      <c r="AA2134" s="36">
        <f t="shared" si="2203"/>
        <v>9.3711382137129796E-4</v>
      </c>
      <c r="AB2134" s="34">
        <f t="shared" si="2204"/>
        <v>2.2083287929023406E-4</v>
      </c>
      <c r="AC2134" s="36">
        <f t="shared" si="2205"/>
        <v>1.4129090601411305E-2</v>
      </c>
      <c r="AD2134" s="34">
        <f t="shared" si="2206"/>
        <v>0</v>
      </c>
      <c r="AE2134">
        <f t="shared" si="2233"/>
        <v>63.980919176631588</v>
      </c>
      <c r="AF2134" s="36">
        <f t="shared" si="2247"/>
        <v>0</v>
      </c>
      <c r="AG2134" s="34">
        <f t="shared" si="2207"/>
        <v>0.63891957790085396</v>
      </c>
      <c r="AH2134">
        <f t="shared" si="2243"/>
        <v>9.1985644943491929E-3</v>
      </c>
      <c r="AI2134" s="29">
        <f t="shared" si="2234"/>
        <v>0.63891957790085396</v>
      </c>
      <c r="AJ2134">
        <f t="shared" si="2235"/>
        <v>0</v>
      </c>
      <c r="AK2134" s="36">
        <f t="shared" si="2248"/>
        <v>0</v>
      </c>
      <c r="AL2134" s="36">
        <f t="shared" si="2236"/>
        <v>-4.6217052177344147E-6</v>
      </c>
      <c r="AM2134" s="36">
        <f t="shared" si="2237"/>
        <v>-1.77349683747832E-8</v>
      </c>
      <c r="AN2134" s="37">
        <f t="shared" si="2249"/>
        <v>2.6610477441831696E-306</v>
      </c>
      <c r="AO2134" s="36">
        <f t="shared" si="2250"/>
        <v>7.6238248242937387E-3</v>
      </c>
      <c r="AP2134" s="36">
        <f t="shared" si="2251"/>
        <v>8.0291716986958405E-5</v>
      </c>
      <c r="AQ2134" s="74">
        <f t="shared" si="2208"/>
        <v>0</v>
      </c>
      <c r="AR2134" s="73">
        <f t="shared" si="2209"/>
        <v>0</v>
      </c>
      <c r="AS2134" s="72">
        <f t="shared" si="2252"/>
        <v>4.4311732086447942E-7</v>
      </c>
      <c r="AT2134" s="37">
        <f t="shared" si="2210"/>
        <v>1.2250335863272968E-298</v>
      </c>
      <c r="AU2134" s="37">
        <f t="shared" si="2211"/>
        <v>1.6378902609729636E-3</v>
      </c>
      <c r="AV2134" s="34">
        <f t="shared" si="2212"/>
        <v>1.2634809851433661E-6</v>
      </c>
      <c r="AW2134" s="34">
        <f t="shared" si="2213"/>
        <v>0.13512358130533883</v>
      </c>
      <c r="AX2134" s="37">
        <f t="shared" si="2214"/>
        <v>0.6801564795985563</v>
      </c>
      <c r="AY2134" s="7">
        <f t="shared" si="2215"/>
        <v>2.2521221552930486</v>
      </c>
      <c r="AZ2134" s="37">
        <f t="shared" si="2216"/>
        <v>2.1169973105067248</v>
      </c>
      <c r="BA2134" s="2">
        <f>BE2134*'mass balance'!$B$17+BF2134*'mass balance'!$C$17+BG2134*'mass balance'!$D$17+BH2134*'mass balance'!$E$17</f>
        <v>2.3669752971766691E-5</v>
      </c>
      <c r="BB2134" s="2">
        <f>BE2134*'mass balance'!$B$18+BF2134*'mass balance'!$C$18+BG2134*'mass balance'!$D$18+BH2134*'mass balance'!$E$18</f>
        <v>2.4033903017486191E-5</v>
      </c>
      <c r="BC2134" s="2">
        <f>BE2134*'mass balance'!$B$19+BF2134*'mass balance'!$C$19+BG2134*'mass balance'!$D$19+BH2134*'mass balance'!$E$19</f>
        <v>-3.0042378771857732E-5</v>
      </c>
      <c r="BD2134" s="2">
        <f>BE2134*'mass balance'!$B$20+BF2134*'mass balance'!$C$20+BG2134*'mass balance'!$D$20+BH2134*'mass balance'!$E$20</f>
        <v>1.0924501371584629E-6</v>
      </c>
      <c r="BE2134" s="2">
        <f>N2134*'mass balance'!$H$11+R2134*'mass balance'!$I$11+S2134*'mass balance'!$J$11</f>
        <v>-6.1844897250311104E-5</v>
      </c>
      <c r="BF2134" s="2">
        <f>N2134*'mass balance'!$H$12+R2134*'mass balance'!$I$12+S2134*'mass balance'!$J$12</f>
        <v>1.6901465293991599E-5</v>
      </c>
      <c r="BG2134" s="2">
        <f>N2134*'mass balance'!$H$13+R2134*'mass balance'!$I$13+S2134*'mass balance'!$J$13</f>
        <v>9.0471426620077191E-6</v>
      </c>
      <c r="BH2134" s="2">
        <f>N2134*'mass balance'!$H$14+R2134*'mass balance'!$I$14+S2134*'mass balance'!$J$14</f>
        <v>6.7642856367527757E-6</v>
      </c>
      <c r="BI2134" s="36">
        <f t="shared" si="2217"/>
        <v>1.984873985993231E-16</v>
      </c>
      <c r="BJ2134" s="36">
        <f t="shared" si="2218"/>
        <v>2.144951046242476E-19</v>
      </c>
      <c r="BK2134" s="36">
        <f t="shared" si="2219"/>
        <v>6.8372349002022684E-16</v>
      </c>
      <c r="BL2134" s="36">
        <f t="shared" si="2220"/>
        <v>3.2048453026139474E-16</v>
      </c>
      <c r="BM2134" s="36">
        <f t="shared" si="2253"/>
        <v>3.8761455809849977E-13</v>
      </c>
      <c r="BN2134" s="36">
        <f t="shared" ca="1" si="2221"/>
        <v>0.85473180186335818</v>
      </c>
      <c r="BO2134" s="36">
        <f t="shared" ca="1" si="2238"/>
        <v>1</v>
      </c>
      <c r="BP2134" s="36">
        <f t="shared" si="2254"/>
        <v>-3.8761455797471455E-13</v>
      </c>
      <c r="BQ2134" s="36">
        <f t="shared" si="2255"/>
        <v>0.99999999968064868</v>
      </c>
      <c r="BR2134" s="2">
        <f t="shared" si="2244"/>
        <v>-5</v>
      </c>
      <c r="BS2134">
        <v>0</v>
      </c>
      <c r="BT2134" s="37">
        <f t="shared" si="2239"/>
        <v>3.0117484718787373E-2</v>
      </c>
      <c r="BU2134" s="34">
        <f t="shared" si="2222"/>
        <v>-5</v>
      </c>
      <c r="BV2134" s="34">
        <f t="shared" si="2223"/>
        <v>-5</v>
      </c>
      <c r="BW2134" s="34">
        <f t="shared" si="2224"/>
        <v>-5</v>
      </c>
      <c r="BX2134" s="34">
        <f t="shared" si="2225"/>
        <v>-5</v>
      </c>
      <c r="BY2134" s="34">
        <f t="shared" si="2226"/>
        <v>2.1185590542100332</v>
      </c>
      <c r="BZ2134" s="36">
        <f t="shared" si="2240"/>
        <v>3.0042378771857732E-5</v>
      </c>
      <c r="CA2134" s="34">
        <f t="shared" si="2241"/>
        <v>1.4226510619221547E-2</v>
      </c>
    </row>
    <row r="2135" spans="1:79" x14ac:dyDescent="0.2">
      <c r="A2135" s="75">
        <f t="shared" si="2227"/>
        <v>5.7561643835618135</v>
      </c>
      <c r="B2135" s="34">
        <f t="shared" si="2245"/>
        <v>2101.0000000000618</v>
      </c>
      <c r="C2135">
        <f t="shared" si="2228"/>
        <v>15</v>
      </c>
      <c r="D2135" s="35">
        <f t="shared" si="2188"/>
        <v>3000</v>
      </c>
      <c r="E2135" s="27">
        <v>0</v>
      </c>
      <c r="F2135" s="64">
        <f t="shared" si="2229"/>
        <v>0.46593146951268899</v>
      </c>
      <c r="G2135" s="34">
        <v>0</v>
      </c>
      <c r="H2135" s="34">
        <f t="shared" si="2189"/>
        <v>1</v>
      </c>
      <c r="I2135" s="34">
        <f t="shared" si="2230"/>
        <v>6192.2292298236371</v>
      </c>
      <c r="J2135" s="34">
        <f t="shared" si="2190"/>
        <v>7889.6425527613674</v>
      </c>
      <c r="K2135" s="34">
        <f t="shared" si="2191"/>
        <v>7001.3678068352328</v>
      </c>
      <c r="L2135" s="36">
        <f t="shared" si="2242"/>
        <v>503.36556000847315</v>
      </c>
      <c r="M2135" s="34">
        <f t="shared" si="2192"/>
        <v>20.399243190166207</v>
      </c>
      <c r="N2135" s="34">
        <f t="shared" si="2231"/>
        <v>25.991081909906413</v>
      </c>
      <c r="O2135" s="34">
        <f t="shared" si="2193"/>
        <v>9.4970811430771391</v>
      </c>
      <c r="P2135">
        <f t="shared" si="2246"/>
        <v>13.658581622945528</v>
      </c>
      <c r="Q2135" s="36">
        <f t="shared" si="2194"/>
        <v>21.349529635595932</v>
      </c>
      <c r="R2135" s="34">
        <f t="shared" si="2195"/>
        <v>13.704679714124149</v>
      </c>
      <c r="S2135" s="34">
        <f t="shared" si="2196"/>
        <v>7.0374389105048119</v>
      </c>
      <c r="T2135" s="36">
        <f t="shared" si="2232"/>
        <v>1.4478143892043523E-13</v>
      </c>
      <c r="U2135" s="36">
        <f t="shared" si="2197"/>
        <v>3446.2876697264714</v>
      </c>
      <c r="V2135" s="36">
        <f t="shared" si="2198"/>
        <v>1.3468267072083006E-3</v>
      </c>
      <c r="W2135" s="68">
        <f t="shared" si="2199"/>
        <v>1.4381873143099233</v>
      </c>
      <c r="X2135">
        <f t="shared" si="2200"/>
        <v>6.8597338295714092</v>
      </c>
      <c r="Y2135">
        <f t="shared" si="2201"/>
        <v>5.9191933886892012E-3</v>
      </c>
      <c r="Z2135" s="34">
        <f t="shared" si="2202"/>
        <v>1.8175536138477263E-3</v>
      </c>
      <c r="AA2135" s="36">
        <f t="shared" si="2203"/>
        <v>9.3647516829512597E-4</v>
      </c>
      <c r="AB2135" s="34">
        <f t="shared" si="2204"/>
        <v>2.2083287929023406E-4</v>
      </c>
      <c r="AC2135" s="36">
        <f t="shared" si="2205"/>
        <v>1.4129090601411305E-2</v>
      </c>
      <c r="AD2135" s="34">
        <f t="shared" si="2206"/>
        <v>0</v>
      </c>
      <c r="AE2135">
        <f t="shared" si="2233"/>
        <v>63.980919176631588</v>
      </c>
      <c r="AF2135" s="36">
        <f t="shared" si="2247"/>
        <v>0</v>
      </c>
      <c r="AG2135" s="34">
        <f t="shared" si="2207"/>
        <v>0.63938001154418067</v>
      </c>
      <c r="AH2135">
        <f t="shared" si="2243"/>
        <v>9.1990699129584907E-3</v>
      </c>
      <c r="AI2135" s="29">
        <f t="shared" si="2234"/>
        <v>0.63938001154418067</v>
      </c>
      <c r="AJ2135">
        <f t="shared" si="2235"/>
        <v>0.63938001154418067</v>
      </c>
      <c r="AK2135" s="36">
        <f t="shared" si="2248"/>
        <v>0</v>
      </c>
      <c r="AL2135" s="36">
        <f t="shared" si="2236"/>
        <v>-4.6189034535790314E-6</v>
      </c>
      <c r="AM2135" s="36">
        <f t="shared" si="2237"/>
        <v>-1.7731051045386621E-8</v>
      </c>
      <c r="AN2135" s="37">
        <f t="shared" si="2249"/>
        <v>2.6610477441831696E-306</v>
      </c>
      <c r="AO2135" s="36">
        <f t="shared" si="2250"/>
        <v>7.619203119076004E-3</v>
      </c>
      <c r="AP2135" s="36">
        <f t="shared" si="2251"/>
        <v>8.027398201858362E-5</v>
      </c>
      <c r="AQ2135" s="74">
        <f t="shared" si="2208"/>
        <v>0</v>
      </c>
      <c r="AR2135" s="73">
        <f t="shared" si="2209"/>
        <v>0</v>
      </c>
      <c r="AS2135" s="72">
        <f t="shared" si="2252"/>
        <v>4.4231193127786324E-7</v>
      </c>
      <c r="AT2135" s="37">
        <f t="shared" si="2210"/>
        <v>1.2272642050918248E-298</v>
      </c>
      <c r="AU2135" s="37">
        <f t="shared" si="2211"/>
        <v>1.6375284810401165E-3</v>
      </c>
      <c r="AV2135" s="34">
        <f t="shared" si="2212"/>
        <v>8.9086437050721982E-5</v>
      </c>
      <c r="AW2135" s="34">
        <f t="shared" si="2213"/>
        <v>0.13525020748097324</v>
      </c>
      <c r="AX2135" s="37">
        <f t="shared" si="2214"/>
        <v>0.68079386363628347</v>
      </c>
      <c r="AY2135" s="7">
        <f t="shared" si="2215"/>
        <v>2.2543204718642311</v>
      </c>
      <c r="AZ2135" s="37">
        <f t="shared" si="2216"/>
        <v>2.1189811779462069</v>
      </c>
      <c r="BA2135" s="2">
        <f>BE2135*'mass balance'!$B$17+BF2135*'mass balance'!$C$17+BG2135*'mass balance'!$D$17+BH2135*'mass balance'!$E$17</f>
        <v>2.3691936268535825E-5</v>
      </c>
      <c r="BB2135" s="2">
        <f>BE2135*'mass balance'!$B$18+BF2135*'mass balance'!$C$18+BG2135*'mass balance'!$D$18+BH2135*'mass balance'!$E$18</f>
        <v>2.4056427595744068E-5</v>
      </c>
      <c r="BC2135" s="2">
        <f>BE2135*'mass balance'!$B$19+BF2135*'mass balance'!$C$19+BG2135*'mass balance'!$D$19+BH2135*'mass balance'!$E$19</f>
        <v>-3.0070534494680078E-5</v>
      </c>
      <c r="BD2135" s="2">
        <f>BE2135*'mass balance'!$B$20+BF2135*'mass balance'!$C$20+BG2135*'mass balance'!$D$20+BH2135*'mass balance'!$E$20</f>
        <v>1.0934739816247302E-6</v>
      </c>
      <c r="BE2135" s="2">
        <f>N2135*'mass balance'!$H$11+R2135*'mass balance'!$I$11+S2135*'mass balance'!$J$11</f>
        <v>-6.1883528356920027E-5</v>
      </c>
      <c r="BF2135" s="2">
        <f>N2135*'mass balance'!$H$12+R2135*'mass balance'!$I$12+S2135*'mass balance'!$J$12</f>
        <v>1.6905774567468204E-5</v>
      </c>
      <c r="BG2135" s="2">
        <f>N2135*'mass balance'!$H$13+R2135*'mass balance'!$I$13+S2135*'mass balance'!$J$13</f>
        <v>9.0499366987542255E-6</v>
      </c>
      <c r="BH2135" s="2">
        <f>N2135*'mass balance'!$H$14+R2135*'mass balance'!$I$14+S2135*'mass balance'!$J$14</f>
        <v>6.7685109140381276E-6</v>
      </c>
      <c r="BI2135" s="36">
        <f t="shared" si="2217"/>
        <v>1.984873985993231E-16</v>
      </c>
      <c r="BJ2135" s="36">
        <f t="shared" si="2218"/>
        <v>2.1453267800291341E-19</v>
      </c>
      <c r="BK2135" s="36">
        <f t="shared" si="2219"/>
        <v>6.8393798512485114E-16</v>
      </c>
      <c r="BL2135" s="36">
        <f t="shared" si="2220"/>
        <v>3.2064645079150516E-16</v>
      </c>
      <c r="BM2135" s="36">
        <f t="shared" si="2253"/>
        <v>3.8793504262876115E-13</v>
      </c>
      <c r="BN2135" s="36">
        <f t="shared" ca="1" si="2221"/>
        <v>6.0137781976345228E-2</v>
      </c>
      <c r="BO2135" s="36">
        <f t="shared" ca="1" si="2238"/>
        <v>1</v>
      </c>
      <c r="BP2135" s="36">
        <f t="shared" si="2254"/>
        <v>-3.8793504250472324E-13</v>
      </c>
      <c r="BQ2135" s="36">
        <f t="shared" si="2255"/>
        <v>0.9999999996802611</v>
      </c>
      <c r="BR2135" s="2">
        <f t="shared" si="2244"/>
        <v>-5</v>
      </c>
      <c r="BS2135">
        <v>0</v>
      </c>
      <c r="BT2135" s="37">
        <f t="shared" si="2239"/>
        <v>3.0145710830916772E-2</v>
      </c>
      <c r="BU2135" s="34">
        <f t="shared" si="2222"/>
        <v>-5</v>
      </c>
      <c r="BV2135" s="34">
        <f t="shared" si="2223"/>
        <v>-5</v>
      </c>
      <c r="BW2135" s="34">
        <f t="shared" si="2224"/>
        <v>-5</v>
      </c>
      <c r="BX2135" s="34">
        <f t="shared" si="2225"/>
        <v>-5</v>
      </c>
      <c r="BY2135" s="34">
        <f t="shared" si="2226"/>
        <v>2.1198824015566902</v>
      </c>
      <c r="BZ2135" s="36">
        <f t="shared" si="2240"/>
        <v>3.0070534494680078E-5</v>
      </c>
      <c r="CA2135" s="34">
        <f t="shared" si="2241"/>
        <v>1.4226511846667313E-2</v>
      </c>
    </row>
    <row r="2136" spans="1:79" x14ac:dyDescent="0.2">
      <c r="A2136" s="75">
        <f t="shared" si="2227"/>
        <v>5.7589041095892108</v>
      </c>
      <c r="B2136" s="34">
        <f t="shared" si="2245"/>
        <v>2102.0000000000618</v>
      </c>
      <c r="C2136">
        <f t="shared" si="2228"/>
        <v>15</v>
      </c>
      <c r="D2136" s="35">
        <f t="shared" si="2188"/>
        <v>3000</v>
      </c>
      <c r="E2136" s="27">
        <v>0</v>
      </c>
      <c r="F2136" s="64">
        <f t="shared" si="2229"/>
        <v>0.46593146951268899</v>
      </c>
      <c r="G2136" s="34">
        <v>0</v>
      </c>
      <c r="H2136" s="34">
        <f t="shared" si="2189"/>
        <v>1</v>
      </c>
      <c r="I2136" s="34">
        <f t="shared" si="2230"/>
        <v>6192.2292298236371</v>
      </c>
      <c r="J2136" s="34">
        <f t="shared" si="2190"/>
        <v>7894.5674205167597</v>
      </c>
      <c r="K2136" s="34">
        <f t="shared" si="2191"/>
        <v>7005.7381962825293</v>
      </c>
      <c r="L2136" s="36">
        <f t="shared" si="2242"/>
        <v>503.83694935599607</v>
      </c>
      <c r="M2136" s="34">
        <f t="shared" si="2192"/>
        <v>20.399243190166207</v>
      </c>
      <c r="N2136" s="34">
        <f t="shared" si="2231"/>
        <v>26.007306046851763</v>
      </c>
      <c r="O2136" s="34">
        <f t="shared" si="2193"/>
        <v>9.4970811430771391</v>
      </c>
      <c r="P2136">
        <f t="shared" si="2246"/>
        <v>13.671372545469548</v>
      </c>
      <c r="Q2136" s="36">
        <f t="shared" si="2194"/>
        <v>21.364572316779665</v>
      </c>
      <c r="R2136" s="34">
        <f t="shared" si="2195"/>
        <v>13.717493659471721</v>
      </c>
      <c r="S2136" s="34">
        <f t="shared" si="2196"/>
        <v>7.0392302126934903</v>
      </c>
      <c r="T2136" s="36">
        <f t="shared" si="2232"/>
        <v>1.4473627237494166E-13</v>
      </c>
      <c r="U2136" s="36">
        <f t="shared" si="2197"/>
        <v>3446.2876697264714</v>
      </c>
      <c r="V2136" s="36">
        <f t="shared" si="2198"/>
        <v>1.3471695270407811E-3</v>
      </c>
      <c r="W2136" s="68">
        <f t="shared" si="2199"/>
        <v>1.4395341410171316</v>
      </c>
      <c r="X2136">
        <f t="shared" si="2200"/>
        <v>6.8618744849510396</v>
      </c>
      <c r="Y2136">
        <f t="shared" si="2201"/>
        <v>5.9191933886892012E-3</v>
      </c>
      <c r="Z2136" s="34">
        <f t="shared" si="2202"/>
        <v>1.8175536138477263E-3</v>
      </c>
      <c r="AA2136" s="36">
        <f t="shared" si="2203"/>
        <v>9.3583714943287939E-4</v>
      </c>
      <c r="AB2136" s="34">
        <f t="shared" si="2204"/>
        <v>2.2083287929023406E-4</v>
      </c>
      <c r="AC2136" s="36">
        <f t="shared" si="2205"/>
        <v>1.4129090601411305E-2</v>
      </c>
      <c r="AD2136" s="34">
        <f t="shared" si="2206"/>
        <v>0</v>
      </c>
      <c r="AE2136">
        <f t="shared" si="2233"/>
        <v>63.980919176631588</v>
      </c>
      <c r="AF2136" s="36">
        <f t="shared" si="2247"/>
        <v>0</v>
      </c>
      <c r="AG2136" s="34">
        <f t="shared" si="2207"/>
        <v>0.63984046801521477</v>
      </c>
      <c r="AH2136">
        <f t="shared" si="2243"/>
        <v>9.1995728883446093E-3</v>
      </c>
      <c r="AI2136" s="29">
        <f t="shared" si="2234"/>
        <v>0.63984046801521477</v>
      </c>
      <c r="AJ2136">
        <f t="shared" si="2235"/>
        <v>0</v>
      </c>
      <c r="AK2136" s="36">
        <f t="shared" si="2248"/>
        <v>0</v>
      </c>
      <c r="AL2136" s="36">
        <f t="shared" si="2236"/>
        <v>-4.616103387905487E-6</v>
      </c>
      <c r="AM2136" s="36">
        <f t="shared" si="2237"/>
        <v>-1.7727134581256296E-8</v>
      </c>
      <c r="AN2136" s="37">
        <f t="shared" si="2249"/>
        <v>2.6610477441831696E-306</v>
      </c>
      <c r="AO2136" s="36">
        <f t="shared" si="2250"/>
        <v>7.6145842156224251E-3</v>
      </c>
      <c r="AP2136" s="36">
        <f t="shared" si="2251"/>
        <v>8.0256250967538227E-5</v>
      </c>
      <c r="AQ2136" s="74">
        <f t="shared" si="2208"/>
        <v>0</v>
      </c>
      <c r="AR2136" s="73">
        <f t="shared" si="2209"/>
        <v>0</v>
      </c>
      <c r="AS2136" s="72">
        <f t="shared" si="2252"/>
        <v>4.4150800553018027E-7</v>
      </c>
      <c r="AT2136" s="37">
        <f t="shared" si="2210"/>
        <v>1.2294988855083174E-298</v>
      </c>
      <c r="AU2136" s="37">
        <f t="shared" si="2211"/>
        <v>1.6371667810178242E-3</v>
      </c>
      <c r="AV2136" s="34">
        <f t="shared" si="2212"/>
        <v>1.2636194944335412E-6</v>
      </c>
      <c r="AW2136" s="34">
        <f t="shared" si="2213"/>
        <v>0.13537686594178594</v>
      </c>
      <c r="AX2136" s="37">
        <f t="shared" si="2214"/>
        <v>0.68143141018430653</v>
      </c>
      <c r="AY2136" s="7">
        <f t="shared" si="2215"/>
        <v>2.2563436807627184</v>
      </c>
      <c r="AZ2136" s="37">
        <f t="shared" si="2216"/>
        <v>2.1209655512014383</v>
      </c>
      <c r="BA2136" s="2">
        <f>BE2136*'mass balance'!$B$17+BF2136*'mass balance'!$C$17+BG2136*'mass balance'!$D$17+BH2136*'mass balance'!$E$17</f>
        <v>2.3714125233528927E-5</v>
      </c>
      <c r="BB2136" s="2">
        <f>BE2136*'mass balance'!$B$18+BF2136*'mass balance'!$C$18+BG2136*'mass balance'!$D$18+BH2136*'mass balance'!$E$18</f>
        <v>2.4078957929429372E-5</v>
      </c>
      <c r="BC2136" s="2">
        <f>BE2136*'mass balance'!$B$19+BF2136*'mass balance'!$C$19+BG2136*'mass balance'!$D$19+BH2136*'mass balance'!$E$19</f>
        <v>-3.0098697411786709E-5</v>
      </c>
      <c r="BD2136" s="2">
        <f>BE2136*'mass balance'!$B$20+BF2136*'mass balance'!$C$20+BG2136*'mass balance'!$D$20+BH2136*'mass balance'!$E$20</f>
        <v>1.0944980877013348E-6</v>
      </c>
      <c r="BE2136" s="2">
        <f>N2136*'mass balance'!$H$11+R2136*'mass balance'!$I$11+S2136*'mass balance'!$J$11</f>
        <v>-6.1922157254408952E-5</v>
      </c>
      <c r="BF2136" s="2">
        <f>N2136*'mass balance'!$H$12+R2136*'mass balance'!$I$12+S2136*'mass balance'!$J$12</f>
        <v>1.6910077745281769E-5</v>
      </c>
      <c r="BG2136" s="2">
        <f>N2136*'mass balance'!$H$13+R2136*'mass balance'!$I$13+S2136*'mass balance'!$J$13</f>
        <v>9.0527278873906073E-6</v>
      </c>
      <c r="BH2136" s="2">
        <f>N2136*'mass balance'!$H$14+R2136*'mass balance'!$I$14+S2136*'mass balance'!$J$14</f>
        <v>6.7727359497009793E-6</v>
      </c>
      <c r="BI2136" s="36">
        <f t="shared" si="2217"/>
        <v>1.984873985993231E-16</v>
      </c>
      <c r="BJ2136" s="36">
        <f t="shared" si="2218"/>
        <v>2.145702532099167E-19</v>
      </c>
      <c r="BK2136" s="36">
        <f t="shared" si="2219"/>
        <v>6.8415251780285408E-16</v>
      </c>
      <c r="BL2136" s="36">
        <f t="shared" si="2220"/>
        <v>3.208084204835472E-16</v>
      </c>
      <c r="BM2136" s="36">
        <f t="shared" si="2253"/>
        <v>3.8825568907955266E-13</v>
      </c>
      <c r="BN2136" s="36">
        <f t="shared" ca="1" si="2221"/>
        <v>0.71657515314434761</v>
      </c>
      <c r="BO2136" s="36">
        <f t="shared" ca="1" si="2238"/>
        <v>1</v>
      </c>
      <c r="BP2136" s="36">
        <f t="shared" si="2254"/>
        <v>-3.8825568895526161E-13</v>
      </c>
      <c r="BQ2136" s="36">
        <f t="shared" si="2255"/>
        <v>0.99999999967987319</v>
      </c>
      <c r="BR2136" s="2">
        <f t="shared" si="2244"/>
        <v>-5</v>
      </c>
      <c r="BS2136">
        <v>0</v>
      </c>
      <c r="BT2136" s="37">
        <f t="shared" si="2239"/>
        <v>3.0173944155316174E-2</v>
      </c>
      <c r="BU2136" s="34">
        <f t="shared" si="2222"/>
        <v>-5</v>
      </c>
      <c r="BV2136" s="34">
        <f t="shared" si="2223"/>
        <v>-5</v>
      </c>
      <c r="BW2136" s="34">
        <f t="shared" si="2224"/>
        <v>-5</v>
      </c>
      <c r="BX2136" s="34">
        <f t="shared" si="2225"/>
        <v>-5</v>
      </c>
      <c r="BY2136" s="34">
        <f t="shared" si="2226"/>
        <v>2.1212056732277236</v>
      </c>
      <c r="BZ2136" s="36">
        <f t="shared" si="2240"/>
        <v>3.0098697411786709E-5</v>
      </c>
      <c r="CA2136" s="34">
        <f t="shared" si="2241"/>
        <v>1.4226513079490563E-2</v>
      </c>
    </row>
    <row r="2137" spans="1:79" x14ac:dyDescent="0.2">
      <c r="A2137" s="75">
        <f t="shared" si="2227"/>
        <v>5.7616438356166082</v>
      </c>
      <c r="B2137" s="34">
        <f t="shared" si="2245"/>
        <v>2103.0000000000618</v>
      </c>
      <c r="C2137">
        <f t="shared" si="2228"/>
        <v>15</v>
      </c>
      <c r="D2137" s="35">
        <f t="shared" si="2188"/>
        <v>3000</v>
      </c>
      <c r="E2137" s="27">
        <v>0</v>
      </c>
      <c r="F2137" s="64">
        <f t="shared" si="2229"/>
        <v>0.46593146951268899</v>
      </c>
      <c r="G2137" s="34">
        <v>0</v>
      </c>
      <c r="H2137" s="34">
        <f t="shared" si="2189"/>
        <v>1</v>
      </c>
      <c r="I2137" s="34">
        <f t="shared" si="2230"/>
        <v>6192.2292298236371</v>
      </c>
      <c r="J2137" s="34">
        <f t="shared" si="2190"/>
        <v>7899.4920055952762</v>
      </c>
      <c r="K2137" s="34">
        <f t="shared" si="2191"/>
        <v>7010.1083348788188</v>
      </c>
      <c r="L2137" s="36">
        <f t="shared" si="2242"/>
        <v>504.30845869046038</v>
      </c>
      <c r="M2137" s="34">
        <f t="shared" si="2192"/>
        <v>20.399243190166207</v>
      </c>
      <c r="N2137" s="34">
        <f t="shared" si="2231"/>
        <v>26.023529252566352</v>
      </c>
      <c r="O2137" s="34">
        <f t="shared" si="2193"/>
        <v>9.4970811430771391</v>
      </c>
      <c r="P2137">
        <f t="shared" si="2246"/>
        <v>13.684166723781336</v>
      </c>
      <c r="Q2137" s="36">
        <f t="shared" si="2194"/>
        <v>21.3796157397935</v>
      </c>
      <c r="R2137" s="34">
        <f t="shared" si="2195"/>
        <v>13.730310861742431</v>
      </c>
      <c r="S2137" s="34">
        <f t="shared" si="2196"/>
        <v>7.0410189782170844</v>
      </c>
      <c r="T2137" s="36">
        <f t="shared" si="2232"/>
        <v>1.4469115066287916E-13</v>
      </c>
      <c r="U2137" s="36">
        <f t="shared" si="2197"/>
        <v>3446.2876697264714</v>
      </c>
      <c r="V2137" s="36">
        <f t="shared" si="2198"/>
        <v>1.3475118614057037E-3</v>
      </c>
      <c r="W2137" s="68">
        <f t="shared" si="2199"/>
        <v>1.4408813105441725</v>
      </c>
      <c r="X2137">
        <f t="shared" si="2200"/>
        <v>6.8640143499206712</v>
      </c>
      <c r="Y2137">
        <f t="shared" si="2201"/>
        <v>5.9191933886892012E-3</v>
      </c>
      <c r="Z2137" s="34">
        <f t="shared" si="2202"/>
        <v>1.8175536138477263E-3</v>
      </c>
      <c r="AA2137" s="36">
        <f t="shared" si="2203"/>
        <v>9.3519976388394801E-4</v>
      </c>
      <c r="AB2137" s="34">
        <f t="shared" si="2204"/>
        <v>2.2083287929023406E-4</v>
      </c>
      <c r="AC2137" s="36">
        <f t="shared" si="2205"/>
        <v>1.4129090601411305E-2</v>
      </c>
      <c r="AD2137" s="34">
        <f t="shared" si="2206"/>
        <v>0</v>
      </c>
      <c r="AE2137">
        <f t="shared" si="2233"/>
        <v>63.980919176631588</v>
      </c>
      <c r="AF2137" s="36">
        <f t="shared" si="2247"/>
        <v>0</v>
      </c>
      <c r="AG2137" s="34">
        <f t="shared" si="2207"/>
        <v>0.64030094719366826</v>
      </c>
      <c r="AH2137">
        <f t="shared" si="2243"/>
        <v>9.2000734223808278E-3</v>
      </c>
      <c r="AI2137" s="29">
        <f t="shared" si="2234"/>
        <v>0.64030094719366826</v>
      </c>
      <c r="AJ2137">
        <f t="shared" si="2235"/>
        <v>0.64030094719366826</v>
      </c>
      <c r="AK2137" s="36">
        <f t="shared" si="2248"/>
        <v>0</v>
      </c>
      <c r="AL2137" s="36">
        <f t="shared" si="2236"/>
        <v>-4.6133050196841316E-6</v>
      </c>
      <c r="AM2137" s="36">
        <f t="shared" si="2237"/>
        <v>-1.7723218982201101E-8</v>
      </c>
      <c r="AN2137" s="37">
        <f t="shared" si="2249"/>
        <v>2.6610477441831696E-306</v>
      </c>
      <c r="AO2137" s="36">
        <f t="shared" si="2250"/>
        <v>7.6099681122345194E-3</v>
      </c>
      <c r="AP2137" s="36">
        <f t="shared" si="2251"/>
        <v>8.0238523832956964E-5</v>
      </c>
      <c r="AQ2137" s="74">
        <f t="shared" si="2208"/>
        <v>0</v>
      </c>
      <c r="AR2137" s="73">
        <f t="shared" si="2209"/>
        <v>0</v>
      </c>
      <c r="AS2137" s="72">
        <f t="shared" si="2252"/>
        <v>4.4070554096082431E-7</v>
      </c>
      <c r="AT2137" s="37">
        <f t="shared" si="2210"/>
        <v>1.2317376349724881E-298</v>
      </c>
      <c r="AU2137" s="37">
        <f t="shared" si="2211"/>
        <v>1.6368051608884363E-3</v>
      </c>
      <c r="AV2137" s="34">
        <f t="shared" si="2212"/>
        <v>8.9213071222549276E-5</v>
      </c>
      <c r="AW2137" s="34">
        <f t="shared" si="2213"/>
        <v>0.13550355664210809</v>
      </c>
      <c r="AX2137" s="37">
        <f t="shared" si="2214"/>
        <v>0.68206911901274747</v>
      </c>
      <c r="AY2137" s="7">
        <f t="shared" si="2215"/>
        <v>2.2585431992702505</v>
      </c>
      <c r="AZ2137" s="37">
        <f t="shared" si="2216"/>
        <v>2.1229504295569201</v>
      </c>
      <c r="BA2137" s="2">
        <f>BE2137*'mass balance'!$B$17+BF2137*'mass balance'!$C$17+BG2137*'mass balance'!$D$17+BH2137*'mass balance'!$E$17</f>
        <v>2.3736319858739475E-5</v>
      </c>
      <c r="BB2137" s="2">
        <f>BE2137*'mass balance'!$B$18+BF2137*'mass balance'!$C$18+BG2137*'mass balance'!$D$18+BH2137*'mass balance'!$E$18</f>
        <v>2.4101494010412393E-5</v>
      </c>
      <c r="BC2137" s="2">
        <f>BE2137*'mass balance'!$B$19+BF2137*'mass balance'!$C$19+BG2137*'mass balance'!$D$19+BH2137*'mass balance'!$E$19</f>
        <v>-3.0126867513015477E-5</v>
      </c>
      <c r="BD2137" s="2">
        <f>BE2137*'mass balance'!$B$20+BF2137*'mass balance'!$C$20+BG2137*'mass balance'!$D$20+BH2137*'mass balance'!$E$20</f>
        <v>1.0955224550187446E-6</v>
      </c>
      <c r="BE2137" s="2">
        <f>N2137*'mass balance'!$H$11+R2137*'mass balance'!$I$11+S2137*'mass balance'!$J$11</f>
        <v>-6.1960783934681787E-5</v>
      </c>
      <c r="BF2137" s="2">
        <f>N2137*'mass balance'!$H$12+R2137*'mass balance'!$I$12+S2137*'mass balance'!$J$12</f>
        <v>1.6914374829360297E-5</v>
      </c>
      <c r="BG2137" s="2">
        <f>N2137*'mass balance'!$H$13+R2137*'mass balance'!$I$13+S2137*'mass balance'!$J$13</f>
        <v>9.0555162286324735E-6</v>
      </c>
      <c r="BH2137" s="2">
        <f>N2137*'mass balance'!$H$14+R2137*'mass balance'!$I$14+S2137*'mass balance'!$J$14</f>
        <v>6.7769607428558198E-6</v>
      </c>
      <c r="BI2137" s="36">
        <f t="shared" si="2217"/>
        <v>1.984873985993231E-16</v>
      </c>
      <c r="BJ2137" s="36">
        <f t="shared" si="2218"/>
        <v>2.1460783024404222E-19</v>
      </c>
      <c r="BK2137" s="36">
        <f t="shared" si="2219"/>
        <v>6.8436708805606396E-16</v>
      </c>
      <c r="BL2137" s="36">
        <f t="shared" si="2220"/>
        <v>3.2097043934317857E-16</v>
      </c>
      <c r="BM2137" s="36">
        <f t="shared" si="2253"/>
        <v>3.8857649750003622E-13</v>
      </c>
      <c r="BN2137" s="36">
        <f t="shared" ca="1" si="2221"/>
        <v>0.30605900307828338</v>
      </c>
      <c r="BO2137" s="36">
        <f t="shared" ca="1" si="2238"/>
        <v>1</v>
      </c>
      <c r="BP2137" s="36">
        <f t="shared" si="2254"/>
        <v>-3.8857649737549162E-13</v>
      </c>
      <c r="BQ2137" s="36">
        <f t="shared" si="2255"/>
        <v>0.99999999967948494</v>
      </c>
      <c r="BR2137" s="2">
        <f t="shared" si="2244"/>
        <v>-5</v>
      </c>
      <c r="BS2137">
        <v>0</v>
      </c>
      <c r="BT2137" s="37">
        <f t="shared" si="2239"/>
        <v>3.0202184681798014E-2</v>
      </c>
      <c r="BU2137" s="34">
        <f t="shared" si="2222"/>
        <v>-5</v>
      </c>
      <c r="BV2137" s="34">
        <f t="shared" si="2223"/>
        <v>-5</v>
      </c>
      <c r="BW2137" s="34">
        <f t="shared" si="2224"/>
        <v>-5</v>
      </c>
      <c r="BX2137" s="34">
        <f t="shared" si="2225"/>
        <v>-5</v>
      </c>
      <c r="BY2137" s="34">
        <f t="shared" si="2226"/>
        <v>2.122528868945794</v>
      </c>
      <c r="BZ2137" s="36">
        <f t="shared" si="2240"/>
        <v>3.0126867513015477E-5</v>
      </c>
      <c r="CA2137" s="34">
        <f t="shared" si="2241"/>
        <v>1.4226514317671324E-2</v>
      </c>
    </row>
    <row r="2138" spans="1:79" x14ac:dyDescent="0.2">
      <c r="A2138" s="75">
        <f t="shared" si="2227"/>
        <v>5.7643835616440056</v>
      </c>
      <c r="B2138" s="34">
        <f t="shared" si="2245"/>
        <v>2104.0000000000618</v>
      </c>
      <c r="C2138">
        <f t="shared" si="2228"/>
        <v>15</v>
      </c>
      <c r="D2138" s="35">
        <f t="shared" si="2188"/>
        <v>3000</v>
      </c>
      <c r="E2138" s="27">
        <v>0</v>
      </c>
      <c r="F2138" s="64">
        <f t="shared" si="2229"/>
        <v>0.46593146951268899</v>
      </c>
      <c r="G2138" s="34">
        <v>0</v>
      </c>
      <c r="H2138" s="34">
        <f t="shared" si="2189"/>
        <v>1</v>
      </c>
      <c r="I2138" s="34">
        <f t="shared" si="2230"/>
        <v>6192.2292298236371</v>
      </c>
      <c r="J2138" s="34">
        <f t="shared" si="2190"/>
        <v>7904.416306965948</v>
      </c>
      <c r="K2138" s="34">
        <f t="shared" si="2191"/>
        <v>7014.4782217092061</v>
      </c>
      <c r="L2138" s="36">
        <f t="shared" si="2242"/>
        <v>504.78008784195237</v>
      </c>
      <c r="M2138" s="34">
        <f t="shared" si="2192"/>
        <v>20.399243190166207</v>
      </c>
      <c r="N2138" s="34">
        <f t="shared" si="2231"/>
        <v>26.03975152365383</v>
      </c>
      <c r="O2138" s="34">
        <f t="shared" si="2193"/>
        <v>9.4970811430771391</v>
      </c>
      <c r="P2138">
        <f t="shared" si="2246"/>
        <v>13.696964153270365</v>
      </c>
      <c r="Q2138" s="36">
        <f t="shared" si="2194"/>
        <v>21.394659900710764</v>
      </c>
      <c r="R2138" s="34">
        <f t="shared" si="2195"/>
        <v>13.743131316319744</v>
      </c>
      <c r="S2138" s="34">
        <f t="shared" si="2196"/>
        <v>7.0428052078796419</v>
      </c>
      <c r="T2138" s="36">
        <f t="shared" si="2232"/>
        <v>1.4464607372061203E-13</v>
      </c>
      <c r="U2138" s="36">
        <f t="shared" si="2197"/>
        <v>3446.2876697264714</v>
      </c>
      <c r="V2138" s="36">
        <f t="shared" si="2198"/>
        <v>1.347853710456948E-3</v>
      </c>
      <c r="W2138" s="68">
        <f t="shared" si="2199"/>
        <v>1.4422288224055781</v>
      </c>
      <c r="X2138">
        <f t="shared" si="2200"/>
        <v>6.866153424771535</v>
      </c>
      <c r="Y2138">
        <f t="shared" si="2201"/>
        <v>5.9191933886892012E-3</v>
      </c>
      <c r="Z2138" s="34">
        <f t="shared" si="2202"/>
        <v>1.8175536138477263E-3</v>
      </c>
      <c r="AA2138" s="36">
        <f t="shared" si="2203"/>
        <v>9.3456301074942025E-4</v>
      </c>
      <c r="AB2138" s="34">
        <f t="shared" si="2204"/>
        <v>2.2083287929023406E-4</v>
      </c>
      <c r="AC2138" s="36">
        <f t="shared" si="2205"/>
        <v>1.4129090601411305E-2</v>
      </c>
      <c r="AD2138" s="34">
        <f t="shared" si="2206"/>
        <v>0</v>
      </c>
      <c r="AE2138">
        <f t="shared" si="2233"/>
        <v>63.980919176631588</v>
      </c>
      <c r="AF2138" s="36">
        <f t="shared" si="2247"/>
        <v>0</v>
      </c>
      <c r="AG2138" s="34">
        <f t="shared" si="2207"/>
        <v>0.64076144895934573</v>
      </c>
      <c r="AH2138">
        <f t="shared" si="2243"/>
        <v>9.2005715169392044E-3</v>
      </c>
      <c r="AI2138" s="29">
        <f t="shared" si="2234"/>
        <v>0.64076144895934573</v>
      </c>
      <c r="AJ2138">
        <f t="shared" si="2235"/>
        <v>0</v>
      </c>
      <c r="AK2138" s="36">
        <f t="shared" si="2248"/>
        <v>0</v>
      </c>
      <c r="AL2138" s="36">
        <f t="shared" si="2236"/>
        <v>-4.6105083478859364E-6</v>
      </c>
      <c r="AM2138" s="36">
        <f t="shared" si="2237"/>
        <v>-1.7719304248029953E-8</v>
      </c>
      <c r="AN2138" s="37">
        <f t="shared" si="2249"/>
        <v>2.6610477441831696E-306</v>
      </c>
      <c r="AO2138" s="36">
        <f t="shared" si="2250"/>
        <v>7.6053548072148348E-3</v>
      </c>
      <c r="AP2138" s="36">
        <f t="shared" si="2251"/>
        <v>8.0220800613974762E-5</v>
      </c>
      <c r="AQ2138" s="74">
        <f t="shared" si="2208"/>
        <v>0</v>
      </c>
      <c r="AR2138" s="73">
        <f t="shared" si="2209"/>
        <v>0</v>
      </c>
      <c r="AS2138" s="72">
        <f t="shared" si="2252"/>
        <v>4.3990453491402515E-7</v>
      </c>
      <c r="AT2138" s="37">
        <f t="shared" si="2210"/>
        <v>1.2339804608935164E-298</v>
      </c>
      <c r="AU2138" s="37">
        <f t="shared" si="2211"/>
        <v>1.6364436206343057E-3</v>
      </c>
      <c r="AV2138" s="34">
        <f t="shared" si="2212"/>
        <v>1.2637566623841779E-6</v>
      </c>
      <c r="AW2138" s="34">
        <f t="shared" si="2213"/>
        <v>0.1356302795362852</v>
      </c>
      <c r="AX2138" s="37">
        <f t="shared" si="2214"/>
        <v>0.68270698989180079</v>
      </c>
      <c r="AY2138" s="7">
        <f t="shared" si="2215"/>
        <v>2.2605673555903265</v>
      </c>
      <c r="AZ2138" s="37">
        <f t="shared" si="2216"/>
        <v>2.1249358122973789</v>
      </c>
      <c r="BA2138" s="2">
        <f>BE2138*'mass balance'!$B$17+BF2138*'mass balance'!$C$17+BG2138*'mass balance'!$D$17+BH2138*'mass balance'!$E$17</f>
        <v>2.3758520136163437E-5</v>
      </c>
      <c r="BB2138" s="2">
        <f>BE2138*'mass balance'!$B$18+BF2138*'mass balance'!$C$18+BG2138*'mass balance'!$D$18+BH2138*'mass balance'!$E$18</f>
        <v>2.412403583056596E-5</v>
      </c>
      <c r="BC2138" s="2">
        <f>BE2138*'mass balance'!$B$19+BF2138*'mass balance'!$C$19+BG2138*'mass balance'!$D$19+BH2138*'mass balance'!$E$19</f>
        <v>-3.0155044788207446E-5</v>
      </c>
      <c r="BD2138" s="2">
        <f>BE2138*'mass balance'!$B$20+BF2138*'mass balance'!$C$20+BG2138*'mass balance'!$D$20+BH2138*'mass balance'!$E$20</f>
        <v>1.0965470832075428E-6</v>
      </c>
      <c r="BE2138" s="2">
        <f>N2138*'mass balance'!$H$11+R2138*'mass balance'!$I$11+S2138*'mass balance'!$J$11</f>
        <v>-6.1999408389651971E-5</v>
      </c>
      <c r="BF2138" s="2">
        <f>N2138*'mass balance'!$H$12+R2138*'mass balance'!$I$12+S2138*'mass balance'!$J$12</f>
        <v>1.691866582163532E-5</v>
      </c>
      <c r="BG2138" s="2">
        <f>N2138*'mass balance'!$H$13+R2138*'mass balance'!$I$13+S2138*'mass balance'!$J$13</f>
        <v>9.0583017231973152E-6</v>
      </c>
      <c r="BH2138" s="2">
        <f>N2138*'mass balance'!$H$14+R2138*'mass balance'!$I$14+S2138*'mass balance'!$J$14</f>
        <v>6.7811852926181841E-6</v>
      </c>
      <c r="BI2138" s="36">
        <f t="shared" si="2217"/>
        <v>1.984873985993231E-16</v>
      </c>
      <c r="BJ2138" s="36">
        <f t="shared" si="2218"/>
        <v>2.146454091040749E-19</v>
      </c>
      <c r="BK2138" s="36">
        <f t="shared" si="2219"/>
        <v>6.8458169588630797E-16</v>
      </c>
      <c r="BL2138" s="36">
        <f t="shared" si="2220"/>
        <v>3.211325073760554E-16</v>
      </c>
      <c r="BM2138" s="36">
        <f t="shared" si="2253"/>
        <v>3.888974679393794E-13</v>
      </c>
      <c r="BN2138" s="36">
        <f t="shared" ca="1" si="2221"/>
        <v>0.87326392841511979</v>
      </c>
      <c r="BO2138" s="36">
        <f t="shared" ca="1" si="2238"/>
        <v>1</v>
      </c>
      <c r="BP2138" s="36">
        <f t="shared" si="2254"/>
        <v>-3.888974678145808E-13</v>
      </c>
      <c r="BQ2138" s="36">
        <f t="shared" si="2255"/>
        <v>0.99999999967909636</v>
      </c>
      <c r="BR2138" s="2">
        <f t="shared" si="2244"/>
        <v>-5</v>
      </c>
      <c r="BS2138">
        <v>0</v>
      </c>
      <c r="BT2138" s="37">
        <f t="shared" si="2239"/>
        <v>3.0230432400177965E-2</v>
      </c>
      <c r="BU2138" s="34">
        <f t="shared" si="2222"/>
        <v>-5</v>
      </c>
      <c r="BV2138" s="34">
        <f t="shared" si="2223"/>
        <v>-5</v>
      </c>
      <c r="BW2138" s="34">
        <f t="shared" si="2224"/>
        <v>-5</v>
      </c>
      <c r="BX2138" s="34">
        <f t="shared" si="2225"/>
        <v>-5</v>
      </c>
      <c r="BY2138" s="34">
        <f t="shared" si="2226"/>
        <v>2.1238519884338869</v>
      </c>
      <c r="BZ2138" s="36">
        <f t="shared" si="2240"/>
        <v>3.0155044788207446E-5</v>
      </c>
      <c r="CA2138" s="34">
        <f t="shared" si="2241"/>
        <v>1.4226515561189713E-2</v>
      </c>
    </row>
    <row r="2139" spans="1:79" x14ac:dyDescent="0.2">
      <c r="A2139" s="75">
        <f t="shared" si="2227"/>
        <v>5.7671232876714029</v>
      </c>
      <c r="B2139" s="34">
        <f t="shared" si="2245"/>
        <v>2105.0000000000618</v>
      </c>
      <c r="C2139">
        <f t="shared" si="2228"/>
        <v>15</v>
      </c>
      <c r="D2139" s="35">
        <f t="shared" si="2188"/>
        <v>3000</v>
      </c>
      <c r="E2139" s="27">
        <v>0</v>
      </c>
      <c r="F2139" s="64">
        <f t="shared" si="2229"/>
        <v>0.46593146951268899</v>
      </c>
      <c r="G2139" s="34">
        <v>0</v>
      </c>
      <c r="H2139" s="34">
        <f t="shared" si="2189"/>
        <v>1</v>
      </c>
      <c r="I2139" s="34">
        <f t="shared" si="2230"/>
        <v>6192.2292298236371</v>
      </c>
      <c r="J2139" s="34">
        <f t="shared" si="2190"/>
        <v>7909.3403235990299</v>
      </c>
      <c r="K2139" s="34">
        <f t="shared" si="2191"/>
        <v>7018.8478558598827</v>
      </c>
      <c r="L2139" s="36">
        <f t="shared" si="2242"/>
        <v>505.25183664061228</v>
      </c>
      <c r="M2139" s="34">
        <f t="shared" si="2192"/>
        <v>20.399243190166207</v>
      </c>
      <c r="N2139" s="34">
        <f t="shared" si="2231"/>
        <v>26.055972856721876</v>
      </c>
      <c r="O2139" s="34">
        <f t="shared" si="2193"/>
        <v>9.4970811430771391</v>
      </c>
      <c r="P2139">
        <f t="shared" si="2246"/>
        <v>13.709764829327572</v>
      </c>
      <c r="Q2139" s="36">
        <f t="shared" si="2194"/>
        <v>21.409704795607844</v>
      </c>
      <c r="R2139" s="34">
        <f t="shared" si="2195"/>
        <v>13.75595501858859</v>
      </c>
      <c r="S2139" s="34">
        <f t="shared" si="2196"/>
        <v>7.0445889024867157</v>
      </c>
      <c r="T2139" s="36">
        <f t="shared" si="2232"/>
        <v>1.4460104148462481E-13</v>
      </c>
      <c r="U2139" s="36">
        <f t="shared" si="2197"/>
        <v>3446.2876697264714</v>
      </c>
      <c r="V2139" s="36">
        <f t="shared" si="2198"/>
        <v>1.3481950743486786E-3</v>
      </c>
      <c r="W2139" s="68">
        <f t="shared" si="2199"/>
        <v>1.4435766761160351</v>
      </c>
      <c r="X2139">
        <f t="shared" si="2200"/>
        <v>6.8682917097947564</v>
      </c>
      <c r="Y2139">
        <f t="shared" si="2201"/>
        <v>5.9191933886892012E-3</v>
      </c>
      <c r="Z2139" s="34">
        <f t="shared" si="2202"/>
        <v>1.8175536138477263E-3</v>
      </c>
      <c r="AA2139" s="36">
        <f t="shared" si="2203"/>
        <v>9.3392688913208118E-4</v>
      </c>
      <c r="AB2139" s="34">
        <f t="shared" si="2204"/>
        <v>2.2083287929023406E-4</v>
      </c>
      <c r="AC2139" s="36">
        <f t="shared" si="2205"/>
        <v>1.4129090601411305E-2</v>
      </c>
      <c r="AD2139" s="34">
        <f t="shared" si="2206"/>
        <v>0</v>
      </c>
      <c r="AE2139">
        <f t="shared" si="2233"/>
        <v>63.980919176631588</v>
      </c>
      <c r="AF2139" s="36">
        <f t="shared" si="2247"/>
        <v>0</v>
      </c>
      <c r="AG2139" s="34">
        <f t="shared" si="2207"/>
        <v>0.64122197319214536</v>
      </c>
      <c r="AH2139">
        <f t="shared" si="2243"/>
        <v>9.2010671738919081E-3</v>
      </c>
      <c r="AI2139" s="29">
        <f t="shared" si="2234"/>
        <v>0.64122197319214536</v>
      </c>
      <c r="AJ2139">
        <f t="shared" si="2235"/>
        <v>0.64122197319214536</v>
      </c>
      <c r="AK2139" s="36">
        <f t="shared" si="2248"/>
        <v>0</v>
      </c>
      <c r="AL2139" s="36">
        <f t="shared" si="2236"/>
        <v>-4.6077133714824999E-6</v>
      </c>
      <c r="AM2139" s="36">
        <f t="shared" si="2237"/>
        <v>-1.7715390378551824E-8</v>
      </c>
      <c r="AN2139" s="37">
        <f t="shared" si="2249"/>
        <v>2.6610477441831696E-306</v>
      </c>
      <c r="AO2139" s="36">
        <f t="shared" si="2250"/>
        <v>7.600744298866949E-3</v>
      </c>
      <c r="AP2139" s="36">
        <f t="shared" si="2251"/>
        <v>8.0203081309726738E-5</v>
      </c>
      <c r="AQ2139" s="74">
        <f t="shared" si="2208"/>
        <v>0</v>
      </c>
      <c r="AR2139" s="73">
        <f t="shared" si="2209"/>
        <v>0</v>
      </c>
      <c r="AS2139" s="72">
        <f t="shared" si="2252"/>
        <v>4.3910498473883956E-7</v>
      </c>
      <c r="AT2139" s="37">
        <f t="shared" si="2210"/>
        <v>1.236227370694073E-298</v>
      </c>
      <c r="AU2139" s="37">
        <f t="shared" si="2211"/>
        <v>1.6360821602377897E-3</v>
      </c>
      <c r="AV2139" s="34">
        <f t="shared" si="2212"/>
        <v>8.9339716464070641E-5</v>
      </c>
      <c r="AW2139" s="34">
        <f t="shared" si="2213"/>
        <v>0.13575703457867741</v>
      </c>
      <c r="AX2139" s="37">
        <f t="shared" si="2214"/>
        <v>0.68334502259173358</v>
      </c>
      <c r="AY2139" s="7">
        <f t="shared" si="2215"/>
        <v>2.2627680730029103</v>
      </c>
      <c r="AZ2139" s="37">
        <f t="shared" si="2216"/>
        <v>2.1269216987077688</v>
      </c>
      <c r="BA2139" s="2">
        <f>BE2139*'mass balance'!$B$17+BF2139*'mass balance'!$C$17+BG2139*'mass balance'!$D$17+BH2139*'mass balance'!$E$17</f>
        <v>2.3780726057799331E-5</v>
      </c>
      <c r="BB2139" s="2">
        <f>BE2139*'mass balance'!$B$18+BF2139*'mass balance'!$C$18+BG2139*'mass balance'!$D$18+BH2139*'mass balance'!$E$18</f>
        <v>2.4146583381765481E-5</v>
      </c>
      <c r="BC2139" s="2">
        <f>BE2139*'mass balance'!$B$19+BF2139*'mass balance'!$C$19+BG2139*'mass balance'!$D$19+BH2139*'mass balance'!$E$19</f>
        <v>-3.0183229227206849E-5</v>
      </c>
      <c r="BD2139" s="2">
        <f>BE2139*'mass balance'!$B$20+BF2139*'mass balance'!$C$20+BG2139*'mass balance'!$D$20+BH2139*'mass balance'!$E$20</f>
        <v>1.0975719718984306E-6</v>
      </c>
      <c r="BE2139" s="2">
        <f>N2139*'mass balance'!$H$11+R2139*'mass balance'!$I$11+S2139*'mass balance'!$J$11</f>
        <v>-6.2038030611242563E-5</v>
      </c>
      <c r="BF2139" s="2">
        <f>N2139*'mass balance'!$H$12+R2139*'mass balance'!$I$12+S2139*'mass balance'!$J$12</f>
        <v>1.6922950724041988E-5</v>
      </c>
      <c r="BG2139" s="2">
        <f>N2139*'mass balance'!$H$13+R2139*'mass balance'!$I$13+S2139*'mass balance'!$J$13</f>
        <v>9.0610843718044328E-6</v>
      </c>
      <c r="BH2139" s="2">
        <f>N2139*'mass balance'!$H$14+R2139*'mass balance'!$I$14+S2139*'mass balance'!$J$14</f>
        <v>6.7854095981046541E-6</v>
      </c>
      <c r="BI2139" s="36">
        <f t="shared" si="2217"/>
        <v>1.984873985993231E-16</v>
      </c>
      <c r="BJ2139" s="36">
        <f t="shared" si="2218"/>
        <v>2.1468298978879938E-19</v>
      </c>
      <c r="BK2139" s="36">
        <f t="shared" si="2219"/>
        <v>6.8479634129541203E-16</v>
      </c>
      <c r="BL2139" s="36">
        <f t="shared" si="2220"/>
        <v>3.2129462458783122E-16</v>
      </c>
      <c r="BM2139" s="36">
        <f t="shared" si="2253"/>
        <v>3.8921860044675546E-13</v>
      </c>
      <c r="BN2139" s="36">
        <f t="shared" ca="1" si="2221"/>
        <v>0.12310898396045478</v>
      </c>
      <c r="BO2139" s="36">
        <f t="shared" ca="1" si="2238"/>
        <v>1</v>
      </c>
      <c r="BP2139" s="36">
        <f t="shared" si="2254"/>
        <v>-3.8921860032170241E-13</v>
      </c>
      <c r="BQ2139" s="36">
        <f t="shared" si="2255"/>
        <v>0.99999999967870745</v>
      </c>
      <c r="BR2139" s="2">
        <f t="shared" si="2244"/>
        <v>-5</v>
      </c>
      <c r="BS2139">
        <v>0</v>
      </c>
      <c r="BT2139" s="37">
        <f t="shared" si="2239"/>
        <v>3.0258687300274863E-2</v>
      </c>
      <c r="BU2139" s="34">
        <f t="shared" si="2222"/>
        <v>-5</v>
      </c>
      <c r="BV2139" s="34">
        <f t="shared" si="2223"/>
        <v>-5</v>
      </c>
      <c r="BW2139" s="34">
        <f t="shared" si="2224"/>
        <v>-5</v>
      </c>
      <c r="BX2139" s="34">
        <f t="shared" si="2225"/>
        <v>-5</v>
      </c>
      <c r="BY2139" s="34">
        <f t="shared" si="2226"/>
        <v>2.1251750314153197</v>
      </c>
      <c r="BZ2139" s="36">
        <f t="shared" si="2240"/>
        <v>3.0183229227206849E-5</v>
      </c>
      <c r="CA2139" s="34">
        <f t="shared" si="2241"/>
        <v>1.4226516810025876E-2</v>
      </c>
    </row>
    <row r="2140" spans="1:79" x14ac:dyDescent="0.2">
      <c r="A2140" s="75">
        <f t="shared" si="2227"/>
        <v>5.7698630136988003</v>
      </c>
      <c r="B2140" s="34">
        <f t="shared" si="2245"/>
        <v>2106.0000000000623</v>
      </c>
      <c r="C2140">
        <f t="shared" si="2228"/>
        <v>15</v>
      </c>
      <c r="D2140" s="35">
        <f t="shared" si="2188"/>
        <v>3000</v>
      </c>
      <c r="E2140" s="27">
        <v>0</v>
      </c>
      <c r="F2140" s="64">
        <f t="shared" si="2229"/>
        <v>0.46593146951268899</v>
      </c>
      <c r="G2140" s="34">
        <v>0</v>
      </c>
      <c r="H2140" s="34">
        <f t="shared" si="2189"/>
        <v>1</v>
      </c>
      <c r="I2140" s="34">
        <f t="shared" si="2230"/>
        <v>6192.2292298236371</v>
      </c>
      <c r="J2140" s="34">
        <f t="shared" si="2190"/>
        <v>7914.2640544659871</v>
      </c>
      <c r="K2140" s="34">
        <f t="shared" si="2191"/>
        <v>7023.2172364181151</v>
      </c>
      <c r="L2140" s="36">
        <f t="shared" si="2242"/>
        <v>505.72370491663429</v>
      </c>
      <c r="M2140" s="34">
        <f t="shared" si="2192"/>
        <v>20.399243190166207</v>
      </c>
      <c r="N2140" s="34">
        <f t="shared" si="2231"/>
        <v>26.07219324838216</v>
      </c>
      <c r="O2140" s="34">
        <f t="shared" si="2193"/>
        <v>9.4970811430771391</v>
      </c>
      <c r="P2140">
        <f t="shared" si="2246"/>
        <v>13.722568747345358</v>
      </c>
      <c r="Q2140" s="36">
        <f t="shared" si="2194"/>
        <v>21.424750420564148</v>
      </c>
      <c r="R2140" s="34">
        <f t="shared" si="2195"/>
        <v>13.768781963935373</v>
      </c>
      <c r="S2140" s="34">
        <f t="shared" si="2196"/>
        <v>7.0463700628453214</v>
      </c>
      <c r="T2140" s="36">
        <f t="shared" si="2232"/>
        <v>1.4455605389152184E-13</v>
      </c>
      <c r="U2140" s="36">
        <f t="shared" si="2197"/>
        <v>3446.2876697264714</v>
      </c>
      <c r="V2140" s="36">
        <f t="shared" si="2198"/>
        <v>1.3485359532353445E-3</v>
      </c>
      <c r="W2140" s="68">
        <f t="shared" si="2199"/>
        <v>1.4449248711903837</v>
      </c>
      <c r="X2140">
        <f t="shared" si="2200"/>
        <v>6.8704292052813489</v>
      </c>
      <c r="Y2140">
        <f t="shared" si="2201"/>
        <v>5.9191933886892012E-3</v>
      </c>
      <c r="Z2140" s="34">
        <f t="shared" si="2202"/>
        <v>1.8175536138477263E-3</v>
      </c>
      <c r="AA2140" s="36">
        <f t="shared" si="2203"/>
        <v>9.3329139813640941E-4</v>
      </c>
      <c r="AB2140" s="34">
        <f t="shared" si="2204"/>
        <v>2.2083287929023406E-4</v>
      </c>
      <c r="AC2140" s="36">
        <f t="shared" si="2205"/>
        <v>1.4129090601411305E-2</v>
      </c>
      <c r="AD2140" s="34">
        <f t="shared" si="2206"/>
        <v>0</v>
      </c>
      <c r="AE2140">
        <f t="shared" si="2233"/>
        <v>63.980919176631588</v>
      </c>
      <c r="AF2140" s="36">
        <f t="shared" si="2247"/>
        <v>0</v>
      </c>
      <c r="AG2140" s="34">
        <f t="shared" si="2207"/>
        <v>0.64168251977205781</v>
      </c>
      <c r="AH2140">
        <f t="shared" si="2243"/>
        <v>9.2015603951097757E-3</v>
      </c>
      <c r="AI2140" s="29">
        <f t="shared" si="2234"/>
        <v>0.64168251977205781</v>
      </c>
      <c r="AJ2140">
        <f t="shared" si="2235"/>
        <v>0</v>
      </c>
      <c r="AK2140" s="36">
        <f t="shared" si="2248"/>
        <v>0</v>
      </c>
      <c r="AL2140" s="36">
        <f t="shared" si="2236"/>
        <v>-4.6049200894460417E-6</v>
      </c>
      <c r="AM2140" s="36">
        <f t="shared" si="2237"/>
        <v>-1.7711477373575711E-8</v>
      </c>
      <c r="AN2140" s="37">
        <f t="shared" si="2249"/>
        <v>2.6610477441831696E-306</v>
      </c>
      <c r="AO2140" s="36">
        <f t="shared" si="2250"/>
        <v>7.5961365854954662E-3</v>
      </c>
      <c r="AP2140" s="36">
        <f t="shared" si="2251"/>
        <v>8.0185365919348186E-5</v>
      </c>
      <c r="AQ2140" s="74">
        <f t="shared" si="2208"/>
        <v>0</v>
      </c>
      <c r="AR2140" s="73">
        <f t="shared" si="2209"/>
        <v>0</v>
      </c>
      <c r="AS2140" s="72">
        <f t="shared" si="2252"/>
        <v>4.3830688778914242E-7</v>
      </c>
      <c r="AT2140" s="37">
        <f t="shared" si="2210"/>
        <v>1.2384783718103449E-298</v>
      </c>
      <c r="AU2140" s="37">
        <f t="shared" si="2211"/>
        <v>1.6357207796812488E-3</v>
      </c>
      <c r="AV2140" s="34">
        <f t="shared" si="2212"/>
        <v>1.2638924910524346E-6</v>
      </c>
      <c r="AW2140" s="34">
        <f t="shared" si="2213"/>
        <v>0.13588382172365926</v>
      </c>
      <c r="AX2140" s="37">
        <f t="shared" si="2214"/>
        <v>0.68398321688288655</v>
      </c>
      <c r="AY2140" s="7">
        <f t="shared" si="2215"/>
        <v>2.2647931736894207</v>
      </c>
      <c r="AZ2140" s="37">
        <f t="shared" si="2216"/>
        <v>2.1289080880732705</v>
      </c>
      <c r="BA2140" s="2">
        <f>BE2140*'mass balance'!$B$17+BF2140*'mass balance'!$C$17+BG2140*'mass balance'!$D$17+BH2140*'mass balance'!$E$17</f>
        <v>2.3802937615648218E-5</v>
      </c>
      <c r="BB2140" s="2">
        <f>BE2140*'mass balance'!$B$18+BF2140*'mass balance'!$C$18+BG2140*'mass balance'!$D$18+BH2140*'mass balance'!$E$18</f>
        <v>2.4169136655888962E-5</v>
      </c>
      <c r="BC2140" s="2">
        <f>BE2140*'mass balance'!$B$19+BF2140*'mass balance'!$C$19+BG2140*'mass balance'!$D$19+BH2140*'mass balance'!$E$19</f>
        <v>-3.0211420819861202E-5</v>
      </c>
      <c r="BD2140" s="2">
        <f>BE2140*'mass balance'!$B$20+BF2140*'mass balance'!$C$20+BG2140*'mass balance'!$D$20+BH2140*'mass balance'!$E$20</f>
        <v>1.0985971207222255E-6</v>
      </c>
      <c r="BE2140" s="2">
        <f>N2140*'mass balance'!$H$11+R2140*'mass balance'!$I$11+S2140*'mass balance'!$J$11</f>
        <v>-6.2076650591386096E-5</v>
      </c>
      <c r="BF2140" s="2">
        <f>N2140*'mass balance'!$H$12+R2140*'mass balance'!$I$12+S2140*'mass balance'!$J$12</f>
        <v>1.6927229538518962E-5</v>
      </c>
      <c r="BG2140" s="2">
        <f>N2140*'mass balance'!$H$13+R2140*'mass balance'!$I$13+S2140*'mass balance'!$J$13</f>
        <v>9.0638641751749393E-6</v>
      </c>
      <c r="BH2140" s="2">
        <f>N2140*'mass balance'!$H$14+R2140*'mass balance'!$I$14+S2140*'mass balance'!$J$14</f>
        <v>6.7896336584328534E-6</v>
      </c>
      <c r="BI2140" s="36">
        <f t="shared" si="2217"/>
        <v>1.984873985993231E-16</v>
      </c>
      <c r="BJ2140" s="36">
        <f t="shared" si="2218"/>
        <v>2.1472057229699972E-19</v>
      </c>
      <c r="BK2140" s="36">
        <f t="shared" si="2219"/>
        <v>6.8501102428520078E-16</v>
      </c>
      <c r="BL2140" s="36">
        <f t="shared" si="2220"/>
        <v>3.2145679098415657E-16</v>
      </c>
      <c r="BM2140" s="36">
        <f t="shared" si="2253"/>
        <v>3.8953989507134329E-13</v>
      </c>
      <c r="BN2140" s="36">
        <f t="shared" ca="1" si="2221"/>
        <v>0.1080751269945045</v>
      </c>
      <c r="BO2140" s="36">
        <f t="shared" ca="1" si="2238"/>
        <v>1</v>
      </c>
      <c r="BP2140" s="36">
        <f t="shared" si="2254"/>
        <v>-3.8953989494603538E-13</v>
      </c>
      <c r="BQ2140" s="36">
        <f t="shared" si="2255"/>
        <v>0.99999999967831821</v>
      </c>
      <c r="BR2140" s="2">
        <f t="shared" si="2244"/>
        <v>-5</v>
      </c>
      <c r="BS2140">
        <v>0</v>
      </c>
      <c r="BT2140" s="37">
        <f t="shared" si="2239"/>
        <v>3.0286949371910853E-2</v>
      </c>
      <c r="BU2140" s="34">
        <f t="shared" si="2222"/>
        <v>-5</v>
      </c>
      <c r="BV2140" s="34">
        <f t="shared" si="2223"/>
        <v>-5</v>
      </c>
      <c r="BW2140" s="34">
        <f t="shared" si="2224"/>
        <v>-5</v>
      </c>
      <c r="BX2140" s="34">
        <f t="shared" si="2225"/>
        <v>-5</v>
      </c>
      <c r="BY2140" s="34">
        <f t="shared" si="2226"/>
        <v>2.1264979976137326</v>
      </c>
      <c r="BZ2140" s="36">
        <f t="shared" si="2240"/>
        <v>3.0211420819861202E-5</v>
      </c>
      <c r="CA2140" s="34">
        <f t="shared" si="2241"/>
        <v>1.4226518064160067E-2</v>
      </c>
    </row>
    <row r="2141" spans="1:79" x14ac:dyDescent="0.2">
      <c r="A2141" s="75">
        <f t="shared" si="2227"/>
        <v>5.7726027397261976</v>
      </c>
      <c r="B2141" s="34">
        <f t="shared" si="2245"/>
        <v>2107.0000000000623</v>
      </c>
      <c r="C2141">
        <f t="shared" si="2228"/>
        <v>15</v>
      </c>
      <c r="D2141" s="35">
        <f t="shared" si="2188"/>
        <v>3000</v>
      </c>
      <c r="E2141" s="27">
        <v>0</v>
      </c>
      <c r="F2141" s="64">
        <f t="shared" si="2229"/>
        <v>0.46593146951268899</v>
      </c>
      <c r="G2141" s="34">
        <v>0</v>
      </c>
      <c r="H2141" s="34">
        <f t="shared" si="2189"/>
        <v>1</v>
      </c>
      <c r="I2141" s="34">
        <f t="shared" si="2230"/>
        <v>6192.2292298236371</v>
      </c>
      <c r="J2141" s="34">
        <f t="shared" si="2190"/>
        <v>7919.1874985395107</v>
      </c>
      <c r="K2141" s="34">
        <f t="shared" si="2191"/>
        <v>7027.5863624722551</v>
      </c>
      <c r="L2141" s="36">
        <f t="shared" si="2242"/>
        <v>506.19569250026666</v>
      </c>
      <c r="M2141" s="34">
        <f t="shared" si="2192"/>
        <v>20.399243190166207</v>
      </c>
      <c r="N2141" s="34">
        <f t="shared" si="2231"/>
        <v>26.088412695250383</v>
      </c>
      <c r="O2141" s="34">
        <f t="shared" si="2193"/>
        <v>9.4970811430771391</v>
      </c>
      <c r="P2141">
        <f t="shared" si="2246"/>
        <v>13.735375902717589</v>
      </c>
      <c r="Q2141" s="36">
        <f t="shared" si="2194"/>
        <v>21.43979677166212</v>
      </c>
      <c r="R2141" s="34">
        <f t="shared" si="2195"/>
        <v>13.781612147747959</v>
      </c>
      <c r="S2141" s="34">
        <f t="shared" si="2196"/>
        <v>7.0481486897639529</v>
      </c>
      <c r="T2141" s="36">
        <f t="shared" si="2232"/>
        <v>1.4451111087802687E-13</v>
      </c>
      <c r="U2141" s="36">
        <f t="shared" si="2197"/>
        <v>3446.2876697264714</v>
      </c>
      <c r="V2141" s="36">
        <f t="shared" si="2198"/>
        <v>1.348876347271674E-3</v>
      </c>
      <c r="W2141" s="68">
        <f t="shared" si="2199"/>
        <v>1.446273407143619</v>
      </c>
      <c r="X2141">
        <f t="shared" si="2200"/>
        <v>6.8725659115222264</v>
      </c>
      <c r="Y2141">
        <f t="shared" si="2201"/>
        <v>5.9191933886892012E-3</v>
      </c>
      <c r="Z2141" s="34">
        <f t="shared" si="2202"/>
        <v>1.8175536138477263E-3</v>
      </c>
      <c r="AA2141" s="36">
        <f t="shared" si="2203"/>
        <v>9.3265653686856937E-4</v>
      </c>
      <c r="AB2141" s="34">
        <f t="shared" si="2204"/>
        <v>2.2083287929023406E-4</v>
      </c>
      <c r="AC2141" s="36">
        <f t="shared" si="2205"/>
        <v>1.4129090601411305E-2</v>
      </c>
      <c r="AD2141" s="34">
        <f t="shared" si="2206"/>
        <v>0</v>
      </c>
      <c r="AE2141">
        <f t="shared" si="2233"/>
        <v>63.980919176631588</v>
      </c>
      <c r="AF2141" s="36">
        <f t="shared" si="2247"/>
        <v>0</v>
      </c>
      <c r="AG2141" s="34">
        <f t="shared" si="2207"/>
        <v>0.64214308857916669</v>
      </c>
      <c r="AH2141">
        <f t="shared" si="2243"/>
        <v>9.2020511824632001E-3</v>
      </c>
      <c r="AI2141" s="29">
        <f t="shared" si="2234"/>
        <v>0.64214308857916669</v>
      </c>
      <c r="AJ2141">
        <f t="shared" si="2235"/>
        <v>0.64214308857916669</v>
      </c>
      <c r="AK2141" s="36">
        <f t="shared" si="2248"/>
        <v>0</v>
      </c>
      <c r="AL2141" s="36">
        <f t="shared" si="2236"/>
        <v>-4.6021285007494048E-6</v>
      </c>
      <c r="AM2141" s="36">
        <f t="shared" si="2237"/>
        <v>-1.7707565232910667E-8</v>
      </c>
      <c r="AN2141" s="37">
        <f t="shared" si="2249"/>
        <v>2.6610477441831696E-306</v>
      </c>
      <c r="AO2141" s="36">
        <f t="shared" si="2250"/>
        <v>7.5915316654060205E-3</v>
      </c>
      <c r="AP2141" s="36">
        <f t="shared" si="2251"/>
        <v>8.0167654441974605E-5</v>
      </c>
      <c r="AQ2141" s="74">
        <f t="shared" si="2208"/>
        <v>0</v>
      </c>
      <c r="AR2141" s="73">
        <f t="shared" si="2209"/>
        <v>0</v>
      </c>
      <c r="AS2141" s="72">
        <f t="shared" si="2252"/>
        <v>4.3751024142361831E-7</v>
      </c>
      <c r="AT2141" s="37">
        <f t="shared" si="2210"/>
        <v>1.2407334716920588E-298</v>
      </c>
      <c r="AU2141" s="37">
        <f t="shared" si="2211"/>
        <v>1.6353594789470481E-3</v>
      </c>
      <c r="AV2141" s="34">
        <f t="shared" si="2212"/>
        <v>8.946637264541927E-5</v>
      </c>
      <c r="AW2141" s="34">
        <f t="shared" si="2213"/>
        <v>0.13601064092561987</v>
      </c>
      <c r="AX2141" s="37">
        <f t="shared" si="2214"/>
        <v>0.68462157253567302</v>
      </c>
      <c r="AY2141" s="7">
        <f t="shared" si="2215"/>
        <v>2.2669950869775572</v>
      </c>
      <c r="AZ2141" s="37">
        <f t="shared" si="2216"/>
        <v>2.130894979679292</v>
      </c>
      <c r="BA2141" s="2">
        <f>BE2141*'mass balance'!$B$17+BF2141*'mass balance'!$C$17+BG2141*'mass balance'!$D$17+BH2141*'mass balance'!$E$17</f>
        <v>2.3825154801713646E-5</v>
      </c>
      <c r="BB2141" s="2">
        <f>BE2141*'mass balance'!$B$18+BF2141*'mass balance'!$C$18+BG2141*'mass balance'!$D$18+BH2141*'mass balance'!$E$18</f>
        <v>2.4191695644816933E-5</v>
      </c>
      <c r="BC2141" s="2">
        <f>BE2141*'mass balance'!$B$19+BF2141*'mass balance'!$C$19+BG2141*'mass balance'!$D$19+BH2141*'mass balance'!$E$19</f>
        <v>-3.0239619556021174E-5</v>
      </c>
      <c r="BD2141" s="2">
        <f>BE2141*'mass balance'!$B$20+BF2141*'mass balance'!$C$20+BG2141*'mass balance'!$D$20+BH2141*'mass balance'!$E$20</f>
        <v>1.0996225293098607E-6</v>
      </c>
      <c r="BE2141" s="2">
        <f>N2141*'mass balance'!$H$11+R2141*'mass balance'!$I$11+S2141*'mass balance'!$J$11</f>
        <v>-6.2115268322024712E-5</v>
      </c>
      <c r="BF2141" s="2">
        <f>N2141*'mass balance'!$H$12+R2141*'mass balance'!$I$12+S2141*'mass balance'!$J$12</f>
        <v>1.6931502267008462E-5</v>
      </c>
      <c r="BG2141" s="2">
        <f>N2141*'mass balance'!$H$13+R2141*'mass balance'!$I$13+S2141*'mass balance'!$J$13</f>
        <v>9.0666411340318485E-6</v>
      </c>
      <c r="BH2141" s="2">
        <f>N2141*'mass balance'!$H$14+R2141*'mass balance'!$I$14+S2141*'mass balance'!$J$14</f>
        <v>6.7938574727214529E-6</v>
      </c>
      <c r="BI2141" s="36">
        <f t="shared" si="2217"/>
        <v>1.984873985993231E-16</v>
      </c>
      <c r="BJ2141" s="36">
        <f t="shared" si="2218"/>
        <v>2.1475815662746096E-19</v>
      </c>
      <c r="BK2141" s="36">
        <f t="shared" si="2219"/>
        <v>6.8522574485749777E-16</v>
      </c>
      <c r="BL2141" s="36">
        <f t="shared" si="2220"/>
        <v>3.2161900657068065E-16</v>
      </c>
      <c r="BM2141" s="36">
        <f t="shared" si="2253"/>
        <v>3.8986135186232747E-13</v>
      </c>
      <c r="BN2141" s="36">
        <f t="shared" ca="1" si="2221"/>
        <v>0.80148065385324319</v>
      </c>
      <c r="BO2141" s="36">
        <f t="shared" ca="1" si="2238"/>
        <v>1</v>
      </c>
      <c r="BP2141" s="36">
        <f t="shared" si="2254"/>
        <v>-3.8986135173676429E-13</v>
      </c>
      <c r="BQ2141" s="36">
        <f t="shared" si="2255"/>
        <v>0.99999999967792863</v>
      </c>
      <c r="BR2141" s="2">
        <f t="shared" si="2244"/>
        <v>-5</v>
      </c>
      <c r="BS2141">
        <v>0</v>
      </c>
      <c r="BT2141" s="37">
        <f t="shared" si="2239"/>
        <v>3.0315218604911223E-2</v>
      </c>
      <c r="BU2141" s="34">
        <f t="shared" si="2222"/>
        <v>-5</v>
      </c>
      <c r="BV2141" s="34">
        <f t="shared" si="2223"/>
        <v>-5</v>
      </c>
      <c r="BW2141" s="34">
        <f t="shared" si="2224"/>
        <v>-5</v>
      </c>
      <c r="BX2141" s="34">
        <f t="shared" si="2225"/>
        <v>-5</v>
      </c>
      <c r="BY2141" s="34">
        <f t="shared" si="2226"/>
        <v>2.1278208867530966</v>
      </c>
      <c r="BZ2141" s="36">
        <f t="shared" si="2240"/>
        <v>3.0239619556021174E-5</v>
      </c>
      <c r="CA2141" s="34">
        <f t="shared" si="2241"/>
        <v>1.4226519323572568E-2</v>
      </c>
    </row>
    <row r="2142" spans="1:79" x14ac:dyDescent="0.2">
      <c r="A2142" s="75">
        <f t="shared" si="2227"/>
        <v>5.775342465753595</v>
      </c>
      <c r="B2142" s="34">
        <f t="shared" si="2245"/>
        <v>2108.0000000000623</v>
      </c>
      <c r="C2142">
        <f t="shared" si="2228"/>
        <v>15</v>
      </c>
      <c r="D2142" s="35">
        <f t="shared" si="2188"/>
        <v>3000</v>
      </c>
      <c r="E2142" s="27">
        <v>0</v>
      </c>
      <c r="F2142" s="64">
        <f t="shared" si="2229"/>
        <v>0.46593146951268899</v>
      </c>
      <c r="G2142" s="34">
        <v>0</v>
      </c>
      <c r="H2142" s="34">
        <f t="shared" si="2189"/>
        <v>1</v>
      </c>
      <c r="I2142" s="34">
        <f t="shared" si="2230"/>
        <v>6192.2292298236371</v>
      </c>
      <c r="J2142" s="34">
        <f t="shared" si="2190"/>
        <v>7924.1106547935005</v>
      </c>
      <c r="K2142" s="34">
        <f t="shared" si="2191"/>
        <v>7031.9552331117293</v>
      </c>
      <c r="L2142" s="36">
        <f t="shared" si="2242"/>
        <v>506.66779922181178</v>
      </c>
      <c r="M2142" s="34">
        <f t="shared" si="2192"/>
        <v>20.399243190166207</v>
      </c>
      <c r="N2142" s="34">
        <f t="shared" si="2231"/>
        <v>26.104631193946236</v>
      </c>
      <c r="O2142" s="34">
        <f t="shared" si="2193"/>
        <v>9.4970811430771391</v>
      </c>
      <c r="P2142">
        <f t="shared" si="2246"/>
        <v>13.748186290839607</v>
      </c>
      <c r="Q2142" s="36">
        <f t="shared" si="2194"/>
        <v>21.454843844987245</v>
      </c>
      <c r="R2142" s="34">
        <f t="shared" si="2195"/>
        <v>13.794445565415701</v>
      </c>
      <c r="S2142" s="34">
        <f t="shared" si="2196"/>
        <v>7.0499247840525774</v>
      </c>
      <c r="T2142" s="36">
        <f t="shared" si="2232"/>
        <v>1.4446621238098293E-13</v>
      </c>
      <c r="U2142" s="36">
        <f t="shared" si="2197"/>
        <v>3446.2876697264714</v>
      </c>
      <c r="V2142" s="36">
        <f t="shared" si="2198"/>
        <v>1.3492162566126802E-3</v>
      </c>
      <c r="W2142" s="68">
        <f t="shared" si="2199"/>
        <v>1.4476222834908907</v>
      </c>
      <c r="X2142">
        <f t="shared" si="2200"/>
        <v>6.8747018288081936</v>
      </c>
      <c r="Y2142">
        <f t="shared" si="2201"/>
        <v>5.9191933886892012E-3</v>
      </c>
      <c r="Z2142" s="34">
        <f t="shared" si="2202"/>
        <v>1.8175536138477263E-3</v>
      </c>
      <c r="AA2142" s="36">
        <f t="shared" si="2203"/>
        <v>9.3202230443641153E-4</v>
      </c>
      <c r="AB2142" s="34">
        <f t="shared" si="2204"/>
        <v>2.2083287929023406E-4</v>
      </c>
      <c r="AC2142" s="36">
        <f t="shared" si="2205"/>
        <v>1.4129090601411305E-2</v>
      </c>
      <c r="AD2142" s="34">
        <f t="shared" si="2206"/>
        <v>0</v>
      </c>
      <c r="AE2142">
        <f t="shared" si="2233"/>
        <v>63.980919176631588</v>
      </c>
      <c r="AF2142" s="36">
        <f t="shared" si="2247"/>
        <v>0</v>
      </c>
      <c r="AG2142" s="34">
        <f t="shared" si="2207"/>
        <v>0.64260367949364883</v>
      </c>
      <c r="AH2142">
        <f t="shared" si="2243"/>
        <v>9.2025395378221297E-3</v>
      </c>
      <c r="AI2142" s="29">
        <f t="shared" si="2234"/>
        <v>0.64260367949364883</v>
      </c>
      <c r="AJ2142">
        <f t="shared" si="2235"/>
        <v>0</v>
      </c>
      <c r="AK2142" s="36">
        <f t="shared" si="2248"/>
        <v>0</v>
      </c>
      <c r="AL2142" s="36">
        <f t="shared" si="2236"/>
        <v>-4.5993386043660538E-6</v>
      </c>
      <c r="AM2142" s="36">
        <f t="shared" si="2237"/>
        <v>-1.7703653956365776E-8</v>
      </c>
      <c r="AN2142" s="37">
        <f t="shared" si="2249"/>
        <v>2.6610477441831696E-306</v>
      </c>
      <c r="AO2142" s="36">
        <f t="shared" si="2250"/>
        <v>7.5869295369052712E-3</v>
      </c>
      <c r="AP2142" s="36">
        <f t="shared" si="2251"/>
        <v>8.0149946876741695E-5</v>
      </c>
      <c r="AQ2142" s="74">
        <f t="shared" si="2208"/>
        <v>0</v>
      </c>
      <c r="AR2142" s="73">
        <f t="shared" si="2209"/>
        <v>0</v>
      </c>
      <c r="AS2142" s="72">
        <f t="shared" si="2252"/>
        <v>4.3671504300575228E-7</v>
      </c>
      <c r="AT2142" s="37">
        <f t="shared" si="2210"/>
        <v>1.2429926778025061E-298</v>
      </c>
      <c r="AU2142" s="37">
        <f t="shared" si="2211"/>
        <v>1.6349982580175562E-3</v>
      </c>
      <c r="AV2142" s="34">
        <f t="shared" si="2212"/>
        <v>1.264026982493959E-6</v>
      </c>
      <c r="AW2142" s="34">
        <f t="shared" si="2213"/>
        <v>0.13613749213896281</v>
      </c>
      <c r="AX2142" s="37">
        <f t="shared" si="2214"/>
        <v>0.68526008932057969</v>
      </c>
      <c r="AY2142" s="7">
        <f t="shared" si="2215"/>
        <v>2.2690211289774158</v>
      </c>
      <c r="AZ2142" s="37">
        <f t="shared" si="2216"/>
        <v>2.1328823728114705</v>
      </c>
      <c r="BA2142" s="2">
        <f>BE2142*'mass balance'!$B$17+BF2142*'mass balance'!$C$17+BG2142*'mass balance'!$D$17+BH2142*'mass balance'!$E$17</f>
        <v>2.3847377608001807E-5</v>
      </c>
      <c r="BB2142" s="2">
        <f>BE2142*'mass balance'!$B$18+BF2142*'mass balance'!$C$18+BG2142*'mass balance'!$D$18+BH2142*'mass balance'!$E$18</f>
        <v>2.4214260340432608E-5</v>
      </c>
      <c r="BC2142" s="2">
        <f>BE2142*'mass balance'!$B$19+BF2142*'mass balance'!$C$19+BG2142*'mass balance'!$D$19+BH2142*'mass balance'!$E$19</f>
        <v>-3.0267825425540757E-5</v>
      </c>
      <c r="BD2142" s="2">
        <f>BE2142*'mass balance'!$B$20+BF2142*'mass balance'!$C$20+BG2142*'mass balance'!$D$20+BH2142*'mass balance'!$E$20</f>
        <v>1.1006481972923908E-6</v>
      </c>
      <c r="BE2142" s="2">
        <f>N2142*'mass balance'!$H$11+R2142*'mass balance'!$I$11+S2142*'mass balance'!$J$11</f>
        <v>-6.215388379511008E-5</v>
      </c>
      <c r="BF2142" s="2">
        <f>N2142*'mass balance'!$H$12+R2142*'mass balance'!$I$12+S2142*'mass balance'!$J$12</f>
        <v>1.6935768911456234E-5</v>
      </c>
      <c r="BG2142" s="2">
        <f>N2142*'mass balance'!$H$13+R2142*'mass balance'!$I$13+S2142*'mass balance'!$J$13</f>
        <v>9.0694152490999224E-6</v>
      </c>
      <c r="BH2142" s="2">
        <f>N2142*'mass balance'!$H$14+R2142*'mass balance'!$I$14+S2142*'mass balance'!$J$14</f>
        <v>6.798081040090165E-6</v>
      </c>
      <c r="BI2142" s="36">
        <f t="shared" si="2217"/>
        <v>1.984873985993231E-16</v>
      </c>
      <c r="BJ2142" s="36">
        <f t="shared" si="2218"/>
        <v>2.1479574277896657E-19</v>
      </c>
      <c r="BK2142" s="36">
        <f t="shared" si="2219"/>
        <v>6.8544050301412526E-16</v>
      </c>
      <c r="BL2142" s="36">
        <f t="shared" si="2220"/>
        <v>3.2178127135304958E-16</v>
      </c>
      <c r="BM2142" s="36">
        <f t="shared" si="2253"/>
        <v>3.9018297086889817E-13</v>
      </c>
      <c r="BN2142" s="36">
        <f t="shared" ca="1" si="2221"/>
        <v>0.55466234308869933</v>
      </c>
      <c r="BO2142" s="36">
        <f t="shared" ca="1" si="2238"/>
        <v>1</v>
      </c>
      <c r="BP2142" s="36">
        <f t="shared" si="2254"/>
        <v>-3.9018297074307927E-13</v>
      </c>
      <c r="BQ2142" s="36">
        <f t="shared" si="2255"/>
        <v>0.99999999967753872</v>
      </c>
      <c r="BR2142" s="2">
        <f t="shared" si="2244"/>
        <v>-5</v>
      </c>
      <c r="BS2142">
        <v>0</v>
      </c>
      <c r="BT2142" s="37">
        <f t="shared" si="2239"/>
        <v>3.0343494989104602E-2</v>
      </c>
      <c r="BU2142" s="34">
        <f t="shared" si="2222"/>
        <v>-5</v>
      </c>
      <c r="BV2142" s="34">
        <f t="shared" si="2223"/>
        <v>-5</v>
      </c>
      <c r="BW2142" s="34">
        <f t="shared" si="2224"/>
        <v>-5</v>
      </c>
      <c r="BX2142" s="34">
        <f t="shared" si="2225"/>
        <v>-5</v>
      </c>
      <c r="BY2142" s="34">
        <f t="shared" si="2226"/>
        <v>2.1291436985577064</v>
      </c>
      <c r="BZ2142" s="36">
        <f t="shared" si="2240"/>
        <v>3.0267825425540757E-5</v>
      </c>
      <c r="CA2142" s="34">
        <f t="shared" si="2241"/>
        <v>1.4226520588243767E-2</v>
      </c>
    </row>
    <row r="2143" spans="1:79" x14ac:dyDescent="0.2">
      <c r="A2143" s="75">
        <f t="shared" si="2227"/>
        <v>5.7780821917809924</v>
      </c>
      <c r="B2143" s="34">
        <f t="shared" si="2245"/>
        <v>2109.0000000000623</v>
      </c>
      <c r="C2143">
        <f t="shared" si="2228"/>
        <v>15</v>
      </c>
      <c r="D2143" s="35">
        <f t="shared" si="2188"/>
        <v>3000</v>
      </c>
      <c r="E2143" s="27">
        <v>0</v>
      </c>
      <c r="F2143" s="64">
        <f t="shared" si="2229"/>
        <v>0.46593146951268899</v>
      </c>
      <c r="G2143" s="34">
        <v>0</v>
      </c>
      <c r="H2143" s="34">
        <f t="shared" si="2189"/>
        <v>1</v>
      </c>
      <c r="I2143" s="34">
        <f t="shared" si="2230"/>
        <v>6192.2292298236371</v>
      </c>
      <c r="J2143" s="34">
        <f t="shared" si="2190"/>
        <v>7929.0335222030762</v>
      </c>
      <c r="K2143" s="34">
        <f t="shared" si="2191"/>
        <v>7036.3238474270447</v>
      </c>
      <c r="L2143" s="36">
        <f t="shared" si="2242"/>
        <v>507.1400249116262</v>
      </c>
      <c r="M2143" s="34">
        <f t="shared" si="2192"/>
        <v>20.399243190166207</v>
      </c>
      <c r="N2143" s="34">
        <f t="shared" si="2231"/>
        <v>26.120848741093425</v>
      </c>
      <c r="O2143" s="34">
        <f t="shared" si="2193"/>
        <v>9.4970811430771391</v>
      </c>
      <c r="P2143">
        <f t="shared" si="2246"/>
        <v>13.760999907108216</v>
      </c>
      <c r="Q2143" s="36">
        <f t="shared" si="2194"/>
        <v>21.469891636628031</v>
      </c>
      <c r="R2143" s="34">
        <f t="shared" si="2195"/>
        <v>13.807282212329415</v>
      </c>
      <c r="S2143" s="34">
        <f t="shared" si="2196"/>
        <v>7.0516983465226302</v>
      </c>
      <c r="T2143" s="36">
        <f t="shared" si="2232"/>
        <v>1.4442135833735201E-13</v>
      </c>
      <c r="U2143" s="36">
        <f t="shared" si="2197"/>
        <v>3446.2876697264714</v>
      </c>
      <c r="V2143" s="36">
        <f t="shared" si="2198"/>
        <v>1.3495556814136543E-3</v>
      </c>
      <c r="W2143" s="68">
        <f t="shared" si="2199"/>
        <v>1.4489714997475034</v>
      </c>
      <c r="X2143">
        <f t="shared" si="2200"/>
        <v>6.8768369574299495</v>
      </c>
      <c r="Y2143">
        <f t="shared" si="2201"/>
        <v>5.9191933886892012E-3</v>
      </c>
      <c r="Z2143" s="34">
        <f t="shared" si="2202"/>
        <v>1.8175536138477263E-3</v>
      </c>
      <c r="AA2143" s="36">
        <f t="shared" si="2203"/>
        <v>9.3138869994946547E-4</v>
      </c>
      <c r="AB2143" s="34">
        <f t="shared" si="2204"/>
        <v>2.2083287929023406E-4</v>
      </c>
      <c r="AC2143" s="36">
        <f t="shared" si="2205"/>
        <v>1.4129090601411305E-2</v>
      </c>
      <c r="AD2143" s="34">
        <f t="shared" si="2206"/>
        <v>0</v>
      </c>
      <c r="AE2143">
        <f t="shared" si="2233"/>
        <v>63.980919176631588</v>
      </c>
      <c r="AF2143" s="36">
        <f t="shared" si="2247"/>
        <v>0</v>
      </c>
      <c r="AG2143" s="34">
        <f t="shared" si="2207"/>
        <v>0.64306429239577323</v>
      </c>
      <c r="AH2143">
        <f t="shared" si="2243"/>
        <v>9.2030254630554031E-3</v>
      </c>
      <c r="AI2143" s="29">
        <f t="shared" si="2234"/>
        <v>0.64306429239577323</v>
      </c>
      <c r="AJ2143">
        <f t="shared" si="2235"/>
        <v>0.64306429239577323</v>
      </c>
      <c r="AK2143" s="36">
        <f t="shared" si="2248"/>
        <v>0</v>
      </c>
      <c r="AL2143" s="36">
        <f t="shared" si="2236"/>
        <v>-4.5965503992700776E-6</v>
      </c>
      <c r="AM2143" s="36">
        <f t="shared" si="2237"/>
        <v>-1.7699743543750171E-8</v>
      </c>
      <c r="AN2143" s="37">
        <f t="shared" si="2249"/>
        <v>2.6610477441831696E-306</v>
      </c>
      <c r="AO2143" s="36">
        <f t="shared" si="2250"/>
        <v>7.5823301983009052E-3</v>
      </c>
      <c r="AP2143" s="36">
        <f t="shared" si="2251"/>
        <v>8.0132243222785334E-5</v>
      </c>
      <c r="AQ2143" s="74">
        <f t="shared" si="2208"/>
        <v>0</v>
      </c>
      <c r="AR2143" s="73">
        <f t="shared" si="2209"/>
        <v>0</v>
      </c>
      <c r="AS2143" s="72">
        <f t="shared" si="2252"/>
        <v>4.3592128990382144E-7</v>
      </c>
      <c r="AT2143" s="37">
        <f t="shared" si="2210"/>
        <v>1.2452559976185691E-298</v>
      </c>
      <c r="AU2143" s="37">
        <f t="shared" si="2211"/>
        <v>1.6346371168751458E-3</v>
      </c>
      <c r="AV2143" s="34">
        <f t="shared" si="2212"/>
        <v>8.9593039636931061E-5</v>
      </c>
      <c r="AW2143" s="34">
        <f t="shared" si="2213"/>
        <v>0.13626437531810637</v>
      </c>
      <c r="AX2143" s="37">
        <f t="shared" si="2214"/>
        <v>0.68589876700816665</v>
      </c>
      <c r="AY2143" s="7">
        <f t="shared" si="2215"/>
        <v>2.2712242351134138</v>
      </c>
      <c r="AZ2143" s="37">
        <f t="shared" si="2216"/>
        <v>2.1348702667556703</v>
      </c>
      <c r="BA2143" s="2">
        <f>BE2143*'mass balance'!$B$17+BF2143*'mass balance'!$C$17+BG2143*'mass balance'!$D$17+BH2143*'mass balance'!$E$17</f>
        <v>2.3869606026521322E-5</v>
      </c>
      <c r="BB2143" s="2">
        <f>BE2143*'mass balance'!$B$18+BF2143*'mass balance'!$C$18+BG2143*'mass balance'!$D$18+BH2143*'mass balance'!$E$18</f>
        <v>2.423683073462165E-5</v>
      </c>
      <c r="BC2143" s="2">
        <f>BE2143*'mass balance'!$B$19+BF2143*'mass balance'!$C$19+BG2143*'mass balance'!$D$19+BH2143*'mass balance'!$E$19</f>
        <v>-3.0296038418277067E-5</v>
      </c>
      <c r="BD2143" s="2">
        <f>BE2143*'mass balance'!$B$20+BF2143*'mass balance'!$C$20+BG2143*'mass balance'!$D$20+BH2143*'mass balance'!$E$20</f>
        <v>1.101674124300984E-6</v>
      </c>
      <c r="BE2143" s="2">
        <f>N2143*'mass balance'!$H$11+R2143*'mass balance'!$I$11+S2143*'mass balance'!$J$11</f>
        <v>-6.2192497002603383E-5</v>
      </c>
      <c r="BF2143" s="2">
        <f>N2143*'mass balance'!$H$12+R2143*'mass balance'!$I$12+S2143*'mass balance'!$J$12</f>
        <v>1.6940029473811565E-5</v>
      </c>
      <c r="BG2143" s="2">
        <f>N2143*'mass balance'!$H$13+R2143*'mass balance'!$I$13+S2143*'mass balance'!$J$13</f>
        <v>9.072186521105829E-6</v>
      </c>
      <c r="BH2143" s="2">
        <f>N2143*'mass balance'!$H$14+R2143*'mass balance'!$I$14+S2143*'mass balance'!$J$14</f>
        <v>6.802304359659745E-6</v>
      </c>
      <c r="BI2143" s="36">
        <f t="shared" si="2217"/>
        <v>1.984873985993231E-16</v>
      </c>
      <c r="BJ2143" s="36">
        <f t="shared" si="2218"/>
        <v>2.1483333075030101E-19</v>
      </c>
      <c r="BK2143" s="36">
        <f t="shared" si="2219"/>
        <v>6.8565529875690425E-16</v>
      </c>
      <c r="BL2143" s="36">
        <f t="shared" si="2220"/>
        <v>3.2194358533690741E-16</v>
      </c>
      <c r="BM2143" s="36">
        <f t="shared" si="2253"/>
        <v>3.9050475214025124E-13</v>
      </c>
      <c r="BN2143" s="36">
        <f t="shared" ca="1" si="2221"/>
        <v>0.6792686767494206</v>
      </c>
      <c r="BO2143" s="36">
        <f t="shared" ca="1" si="2238"/>
        <v>1</v>
      </c>
      <c r="BP2143" s="36">
        <f t="shared" si="2254"/>
        <v>-3.9050475201417623E-13</v>
      </c>
      <c r="BQ2143" s="36">
        <f t="shared" si="2255"/>
        <v>0.99999999967714859</v>
      </c>
      <c r="BR2143" s="2">
        <f t="shared" si="2244"/>
        <v>-5</v>
      </c>
      <c r="BS2143">
        <v>0</v>
      </c>
      <c r="BT2143" s="37">
        <f t="shared" si="2239"/>
        <v>3.0371778514322757E-2</v>
      </c>
      <c r="BU2143" s="34">
        <f t="shared" si="2222"/>
        <v>-5</v>
      </c>
      <c r="BV2143" s="34">
        <f t="shared" si="2223"/>
        <v>-5</v>
      </c>
      <c r="BW2143" s="34">
        <f t="shared" si="2224"/>
        <v>-5</v>
      </c>
      <c r="BX2143" s="34">
        <f t="shared" si="2225"/>
        <v>-5</v>
      </c>
      <c r="BY2143" s="34">
        <f t="shared" si="2226"/>
        <v>2.1304664327521858</v>
      </c>
      <c r="BZ2143" s="36">
        <f t="shared" si="2240"/>
        <v>3.0296038418277067E-5</v>
      </c>
      <c r="CA2143" s="34">
        <f t="shared" si="2241"/>
        <v>1.4226521858154071E-2</v>
      </c>
    </row>
    <row r="2144" spans="1:79" x14ac:dyDescent="0.2">
      <c r="A2144" s="75">
        <f t="shared" si="2227"/>
        <v>5.7808219178083897</v>
      </c>
      <c r="B2144" s="34">
        <f t="shared" si="2245"/>
        <v>2110.0000000000623</v>
      </c>
      <c r="C2144">
        <f t="shared" si="2228"/>
        <v>15</v>
      </c>
      <c r="D2144" s="35">
        <f t="shared" si="2188"/>
        <v>3000</v>
      </c>
      <c r="E2144" s="27">
        <v>0</v>
      </c>
      <c r="F2144" s="64">
        <f t="shared" si="2229"/>
        <v>0.46593146951268899</v>
      </c>
      <c r="G2144" s="34">
        <v>0</v>
      </c>
      <c r="H2144" s="34">
        <f t="shared" si="2189"/>
        <v>1</v>
      </c>
      <c r="I2144" s="34">
        <f t="shared" si="2230"/>
        <v>6192.2292298236371</v>
      </c>
      <c r="J2144" s="34">
        <f t="shared" si="2190"/>
        <v>7933.9560997445651</v>
      </c>
      <c r="K2144" s="34">
        <f t="shared" si="2191"/>
        <v>7040.6922045097845</v>
      </c>
      <c r="L2144" s="36">
        <f t="shared" si="2242"/>
        <v>507.61236940012094</v>
      </c>
      <c r="M2144" s="34">
        <f t="shared" si="2192"/>
        <v>20.399243190166207</v>
      </c>
      <c r="N2144" s="34">
        <f t="shared" si="2231"/>
        <v>26.13706533331964</v>
      </c>
      <c r="O2144" s="34">
        <f t="shared" si="2193"/>
        <v>9.4970811430771391</v>
      </c>
      <c r="P2144">
        <f t="shared" si="2246"/>
        <v>13.773816746921701</v>
      </c>
      <c r="Q2144" s="36">
        <f t="shared" si="2194"/>
        <v>21.484940142676027</v>
      </c>
      <c r="R2144" s="34">
        <f t="shared" si="2195"/>
        <v>13.820122083881408</v>
      </c>
      <c r="S2144" s="34">
        <f t="shared" si="2196"/>
        <v>7.0534693779870121</v>
      </c>
      <c r="T2144" s="36">
        <f t="shared" si="2232"/>
        <v>1.4437654868421476E-13</v>
      </c>
      <c r="U2144" s="36">
        <f t="shared" si="2197"/>
        <v>3446.2876697264714</v>
      </c>
      <c r="V2144" s="36">
        <f t="shared" si="2198"/>
        <v>1.3498946218301713E-3</v>
      </c>
      <c r="W2144" s="68">
        <f t="shared" si="2199"/>
        <v>1.450321055428917</v>
      </c>
      <c r="X2144">
        <f t="shared" si="2200"/>
        <v>6.8789712976780866</v>
      </c>
      <c r="Y2144">
        <f t="shared" si="2201"/>
        <v>5.9191933886892012E-3</v>
      </c>
      <c r="Z2144" s="34">
        <f t="shared" si="2202"/>
        <v>1.8175536138477263E-3</v>
      </c>
      <c r="AA2144" s="36">
        <f t="shared" si="2203"/>
        <v>9.3075572251893868E-4</v>
      </c>
      <c r="AB2144" s="34">
        <f t="shared" si="2204"/>
        <v>2.2083287929023406E-4</v>
      </c>
      <c r="AC2144" s="36">
        <f t="shared" si="2205"/>
        <v>1.4129090601411305E-2</v>
      </c>
      <c r="AD2144" s="34">
        <f t="shared" si="2206"/>
        <v>0</v>
      </c>
      <c r="AE2144">
        <f t="shared" si="2233"/>
        <v>63.980919176631588</v>
      </c>
      <c r="AF2144" s="36">
        <f t="shared" si="2247"/>
        <v>0</v>
      </c>
      <c r="AG2144" s="34">
        <f t="shared" si="2207"/>
        <v>0.64352492716590248</v>
      </c>
      <c r="AH2144">
        <f t="shared" si="2243"/>
        <v>9.2035089600318587E-3</v>
      </c>
      <c r="AI2144" s="29">
        <f t="shared" si="2234"/>
        <v>0.64352492716590248</v>
      </c>
      <c r="AJ2144">
        <f t="shared" si="2235"/>
        <v>0</v>
      </c>
      <c r="AK2144" s="36">
        <f t="shared" si="2248"/>
        <v>0</v>
      </c>
      <c r="AL2144" s="36">
        <f t="shared" si="2236"/>
        <v>-4.5937638844361854E-6</v>
      </c>
      <c r="AM2144" s="36">
        <f t="shared" si="2237"/>
        <v>-1.769583399487303E-8</v>
      </c>
      <c r="AN2144" s="37">
        <f t="shared" si="2249"/>
        <v>2.6610477441831696E-306</v>
      </c>
      <c r="AO2144" s="36">
        <f t="shared" si="2250"/>
        <v>7.5777336479016348E-3</v>
      </c>
      <c r="AP2144" s="36">
        <f t="shared" si="2251"/>
        <v>8.011454347924159E-5</v>
      </c>
      <c r="AQ2144" s="74">
        <f t="shared" si="2208"/>
        <v>0</v>
      </c>
      <c r="AR2144" s="73">
        <f t="shared" si="2209"/>
        <v>0</v>
      </c>
      <c r="AS2144" s="72">
        <f t="shared" si="2252"/>
        <v>4.3512897949088636E-7</v>
      </c>
      <c r="AT2144" s="37">
        <f t="shared" si="2210"/>
        <v>1.2475234386307432E-298</v>
      </c>
      <c r="AU2144" s="37">
        <f t="shared" si="2211"/>
        <v>1.6342760555021934E-3</v>
      </c>
      <c r="AV2144" s="34">
        <f t="shared" si="2212"/>
        <v>1.2641601387629966E-6</v>
      </c>
      <c r="AW2144" s="34">
        <f t="shared" si="2213"/>
        <v>0.13639129041748332</v>
      </c>
      <c r="AX2144" s="37">
        <f t="shared" si="2214"/>
        <v>0.68653760536906705</v>
      </c>
      <c r="AY2144" s="7">
        <f t="shared" si="2215"/>
        <v>2.2732512153756064</v>
      </c>
      <c r="AZ2144" s="37">
        <f t="shared" si="2216"/>
        <v>2.136858660797984</v>
      </c>
      <c r="BA2144" s="2">
        <f>BE2144*'mass balance'!$B$17+BF2144*'mass balance'!$C$17+BG2144*'mass balance'!$D$17+BH2144*'mass balance'!$E$17</f>
        <v>2.3891840049283474E-5</v>
      </c>
      <c r="BB2144" s="2">
        <f>BE2144*'mass balance'!$B$18+BF2144*'mass balance'!$C$18+BG2144*'mass balance'!$D$18+BH2144*'mass balance'!$E$18</f>
        <v>2.4259406819272455E-5</v>
      </c>
      <c r="BC2144" s="2">
        <f>BE2144*'mass balance'!$B$19+BF2144*'mass balance'!$C$19+BG2144*'mass balance'!$D$19+BH2144*'mass balance'!$E$19</f>
        <v>-3.0324258524090559E-5</v>
      </c>
      <c r="BD2144" s="2">
        <f>BE2144*'mass balance'!$B$20+BF2144*'mass balance'!$C$20+BG2144*'mass balance'!$D$20+BH2144*'mass balance'!$E$20</f>
        <v>1.1027003099669296E-6</v>
      </c>
      <c r="BE2144" s="2">
        <f>N2144*'mass balance'!$H$11+R2144*'mass balance'!$I$11+S2144*'mass balance'!$J$11</f>
        <v>-6.2231107936475331E-5</v>
      </c>
      <c r="BF2144" s="2">
        <f>N2144*'mass balance'!$H$12+R2144*'mass balance'!$I$12+S2144*'mass balance'!$J$12</f>
        <v>1.6944283956027253E-5</v>
      </c>
      <c r="BG2144" s="2">
        <f>N2144*'mass balance'!$H$13+R2144*'mass balance'!$I$13+S2144*'mass balance'!$J$13</f>
        <v>9.0749549507779657E-6</v>
      </c>
      <c r="BH2144" s="2">
        <f>N2144*'mass balance'!$H$14+R2144*'mass balance'!$I$14+S2144*'mass balance'!$J$14</f>
        <v>6.8065274305519882E-6</v>
      </c>
      <c r="BI2144" s="36">
        <f t="shared" si="2217"/>
        <v>1.984873985993231E-16</v>
      </c>
      <c r="BJ2144" s="36">
        <f t="shared" si="2218"/>
        <v>2.1487092054024757E-19</v>
      </c>
      <c r="BK2144" s="36">
        <f t="shared" si="2219"/>
        <v>6.8587013208765453E-16</v>
      </c>
      <c r="BL2144" s="36">
        <f t="shared" si="2220"/>
        <v>3.2210594852789534E-16</v>
      </c>
      <c r="BM2144" s="36">
        <f t="shared" si="2253"/>
        <v>3.9082669572558813E-13</v>
      </c>
      <c r="BN2144" s="36">
        <f t="shared" ca="1" si="2221"/>
        <v>0.4067183578090906</v>
      </c>
      <c r="BO2144" s="36">
        <f t="shared" ca="1" si="2238"/>
        <v>1</v>
      </c>
      <c r="BP2144" s="36">
        <f t="shared" si="2254"/>
        <v>-3.9082669559925659E-13</v>
      </c>
      <c r="BQ2144" s="36">
        <f t="shared" si="2255"/>
        <v>0.99999999967675812</v>
      </c>
      <c r="BR2144" s="2">
        <f t="shared" si="2244"/>
        <v>-5</v>
      </c>
      <c r="BS2144">
        <v>0</v>
      </c>
      <c r="BT2144" s="37">
        <f t="shared" si="2239"/>
        <v>3.0400069170400782E-2</v>
      </c>
      <c r="BU2144" s="34">
        <f t="shared" si="2222"/>
        <v>-5</v>
      </c>
      <c r="BV2144" s="34">
        <f t="shared" si="2223"/>
        <v>-5</v>
      </c>
      <c r="BW2144" s="34">
        <f t="shared" si="2224"/>
        <v>-5</v>
      </c>
      <c r="BX2144" s="34">
        <f t="shared" si="2225"/>
        <v>-5</v>
      </c>
      <c r="BY2144" s="34">
        <f t="shared" si="2226"/>
        <v>2.1317890890614817</v>
      </c>
      <c r="BZ2144" s="36">
        <f t="shared" si="2240"/>
        <v>3.0324258524090559E-5</v>
      </c>
      <c r="CA2144" s="34">
        <f t="shared" si="2241"/>
        <v>1.4226523133283998E-2</v>
      </c>
    </row>
    <row r="2145" spans="1:79" x14ac:dyDescent="0.2">
      <c r="A2145" s="75">
        <f t="shared" si="2227"/>
        <v>5.7835616438357871</v>
      </c>
      <c r="B2145" s="34">
        <f t="shared" si="2245"/>
        <v>2111.0000000000623</v>
      </c>
      <c r="C2145">
        <f t="shared" si="2228"/>
        <v>15</v>
      </c>
      <c r="D2145" s="35">
        <f t="shared" si="2188"/>
        <v>3000</v>
      </c>
      <c r="E2145" s="27">
        <v>0</v>
      </c>
      <c r="F2145" s="64">
        <f t="shared" si="2229"/>
        <v>0.46593146951268899</v>
      </c>
      <c r="G2145" s="34">
        <v>0</v>
      </c>
      <c r="H2145" s="34">
        <f t="shared" si="2189"/>
        <v>1</v>
      </c>
      <c r="I2145" s="34">
        <f t="shared" si="2230"/>
        <v>6192.2292298236371</v>
      </c>
      <c r="J2145" s="34">
        <f t="shared" si="2190"/>
        <v>7938.8783863955132</v>
      </c>
      <c r="K2145" s="34">
        <f t="shared" si="2191"/>
        <v>7045.0603034526057</v>
      </c>
      <c r="L2145" s="36">
        <f t="shared" si="2242"/>
        <v>508.08483251776153</v>
      </c>
      <c r="M2145" s="34">
        <f t="shared" si="2192"/>
        <v>20.399243190166207</v>
      </c>
      <c r="N2145" s="34">
        <f t="shared" si="2231"/>
        <v>26.15328096725657</v>
      </c>
      <c r="O2145" s="34">
        <f t="shared" si="2193"/>
        <v>9.4970811430771391</v>
      </c>
      <c r="P2145">
        <f t="shared" si="2246"/>
        <v>13.786636805679827</v>
      </c>
      <c r="Q2145" s="36">
        <f t="shared" si="2194"/>
        <v>21.499989359225818</v>
      </c>
      <c r="R2145" s="34">
        <f t="shared" si="2195"/>
        <v>13.832965175465462</v>
      </c>
      <c r="S2145" s="34">
        <f t="shared" si="2196"/>
        <v>7.0552378792600887</v>
      </c>
      <c r="T2145" s="36">
        <f t="shared" si="2232"/>
        <v>1.4433178335877024E-13</v>
      </c>
      <c r="U2145" s="36">
        <f t="shared" si="2197"/>
        <v>3446.2876697264714</v>
      </c>
      <c r="V2145" s="36">
        <f t="shared" si="2198"/>
        <v>1.3502330780180833E-3</v>
      </c>
      <c r="W2145" s="68">
        <f t="shared" si="2199"/>
        <v>1.4516709500507472</v>
      </c>
      <c r="X2145">
        <f t="shared" si="2200"/>
        <v>6.8811048498430916</v>
      </c>
      <c r="Y2145">
        <f t="shared" si="2201"/>
        <v>5.9191933886892012E-3</v>
      </c>
      <c r="Z2145" s="34">
        <f t="shared" si="2202"/>
        <v>1.8175536138477263E-3</v>
      </c>
      <c r="AA2145" s="36">
        <f t="shared" si="2203"/>
        <v>9.3012337125770962E-4</v>
      </c>
      <c r="AB2145" s="34">
        <f t="shared" si="2204"/>
        <v>2.2083287929023406E-4</v>
      </c>
      <c r="AC2145" s="36">
        <f t="shared" si="2205"/>
        <v>1.4129090601411305E-2</v>
      </c>
      <c r="AD2145" s="34">
        <f t="shared" si="2206"/>
        <v>0</v>
      </c>
      <c r="AE2145">
        <f t="shared" si="2233"/>
        <v>63.980919176631588</v>
      </c>
      <c r="AF2145" s="36">
        <f t="shared" si="2247"/>
        <v>0</v>
      </c>
      <c r="AG2145" s="34">
        <f t="shared" si="2207"/>
        <v>0.64398558368449155</v>
      </c>
      <c r="AH2145">
        <f t="shared" si="2243"/>
        <v>9.2039900306193356E-3</v>
      </c>
      <c r="AI2145" s="29">
        <f t="shared" si="2234"/>
        <v>0.64398558368449155</v>
      </c>
      <c r="AJ2145">
        <f t="shared" si="2235"/>
        <v>0.64398558368449155</v>
      </c>
      <c r="AK2145" s="36">
        <f t="shared" si="2248"/>
        <v>0</v>
      </c>
      <c r="AL2145" s="36">
        <f t="shared" si="2236"/>
        <v>-4.5909790588397102E-6</v>
      </c>
      <c r="AM2145" s="36">
        <f t="shared" si="2237"/>
        <v>-1.7691925309543568E-8</v>
      </c>
      <c r="AN2145" s="37">
        <f t="shared" si="2249"/>
        <v>2.6610477441831696E-306</v>
      </c>
      <c r="AO2145" s="36">
        <f t="shared" si="2250"/>
        <v>7.5731398840171984E-3</v>
      </c>
      <c r="AP2145" s="36">
        <f t="shared" si="2251"/>
        <v>8.0096847645246718E-5</v>
      </c>
      <c r="AQ2145" s="74">
        <f t="shared" si="2208"/>
        <v>0</v>
      </c>
      <c r="AR2145" s="73">
        <f t="shared" si="2209"/>
        <v>0</v>
      </c>
      <c r="AS2145" s="72">
        <f t="shared" si="2252"/>
        <v>4.3433810914478216E-7</v>
      </c>
      <c r="AT2145" s="37">
        <f t="shared" si="2210"/>
        <v>1.2497950083431631E-298</v>
      </c>
      <c r="AU2145" s="37">
        <f t="shared" si="2211"/>
        <v>1.6339150738810793E-3</v>
      </c>
      <c r="AV2145" s="34">
        <f t="shared" si="2212"/>
        <v>8.9719717309144523E-5</v>
      </c>
      <c r="AW2145" s="34">
        <f t="shared" si="2213"/>
        <v>0.13651823739154115</v>
      </c>
      <c r="AX2145" s="37">
        <f t="shared" si="2214"/>
        <v>0.68717660417398896</v>
      </c>
      <c r="AY2145" s="7">
        <f t="shared" si="2215"/>
        <v>2.2754555113335866</v>
      </c>
      <c r="AZ2145" s="37">
        <f t="shared" si="2216"/>
        <v>2.138847554224736</v>
      </c>
      <c r="BA2145" s="2">
        <f>BE2145*'mass balance'!$B$17+BF2145*'mass balance'!$C$17+BG2145*'mass balance'!$D$17+BH2145*'mass balance'!$E$17</f>
        <v>2.3914079668302027E-5</v>
      </c>
      <c r="BB2145" s="2">
        <f>BE2145*'mass balance'!$B$18+BF2145*'mass balance'!$C$18+BG2145*'mass balance'!$D$18+BH2145*'mass balance'!$E$18</f>
        <v>2.42819885862759E-5</v>
      </c>
      <c r="BC2145" s="2">
        <f>BE2145*'mass balance'!$B$19+BF2145*'mass balance'!$C$19+BG2145*'mass balance'!$D$19+BH2145*'mass balance'!$E$19</f>
        <v>-3.0352485732844876E-5</v>
      </c>
      <c r="BD2145" s="2">
        <f>BE2145*'mass balance'!$B$20+BF2145*'mass balance'!$C$20+BG2145*'mass balance'!$D$20+BH2145*'mass balance'!$E$20</f>
        <v>1.1037267539216316E-6</v>
      </c>
      <c r="BE2145" s="2">
        <f>N2145*'mass balance'!$H$11+R2145*'mass balance'!$I$11+S2145*'mass balance'!$J$11</f>
        <v>-6.2269716588706121E-5</v>
      </c>
      <c r="BF2145" s="2">
        <f>N2145*'mass balance'!$H$12+R2145*'mass balance'!$I$12+S2145*'mass balance'!$J$12</f>
        <v>1.6948532360059618E-5</v>
      </c>
      <c r="BG2145" s="2">
        <f>N2145*'mass balance'!$H$13+R2145*'mass balance'!$I$13+S2145*'mass balance'!$J$13</f>
        <v>9.0777205388465867E-6</v>
      </c>
      <c r="BH2145" s="2">
        <f>N2145*'mass balance'!$H$14+R2145*'mass balance'!$I$14+S2145*'mass balance'!$J$14</f>
        <v>6.8107502518897312E-6</v>
      </c>
      <c r="BI2145" s="36">
        <f t="shared" si="2217"/>
        <v>1.984873985993231E-16</v>
      </c>
      <c r="BJ2145" s="36">
        <f t="shared" si="2218"/>
        <v>2.1490851214758983E-19</v>
      </c>
      <c r="BK2145" s="36">
        <f t="shared" si="2219"/>
        <v>6.8608500300819473E-16</v>
      </c>
      <c r="BL2145" s="36">
        <f t="shared" si="2220"/>
        <v>3.2226836093165267E-16</v>
      </c>
      <c r="BM2145" s="36">
        <f t="shared" si="2253"/>
        <v>3.9114880167411604E-13</v>
      </c>
      <c r="BN2145" s="36">
        <f t="shared" ca="1" si="2221"/>
        <v>0.86276784025616271</v>
      </c>
      <c r="BO2145" s="36">
        <f t="shared" ca="1" si="2238"/>
        <v>1</v>
      </c>
      <c r="BP2145" s="36">
        <f t="shared" si="2254"/>
        <v>-3.9114880154752752E-13</v>
      </c>
      <c r="BQ2145" s="36">
        <f t="shared" si="2255"/>
        <v>0.99999999967636732</v>
      </c>
      <c r="BR2145" s="2">
        <f t="shared" si="2244"/>
        <v>-5</v>
      </c>
      <c r="BS2145">
        <v>0</v>
      </c>
      <c r="BT2145" s="37">
        <f t="shared" si="2239"/>
        <v>3.0428366947176991E-2</v>
      </c>
      <c r="BU2145" s="34">
        <f t="shared" si="2222"/>
        <v>-5</v>
      </c>
      <c r="BV2145" s="34">
        <f t="shared" si="2223"/>
        <v>-5</v>
      </c>
      <c r="BW2145" s="34">
        <f t="shared" si="2224"/>
        <v>-5</v>
      </c>
      <c r="BX2145" s="34">
        <f t="shared" si="2225"/>
        <v>-5</v>
      </c>
      <c r="BY2145" s="34">
        <f t="shared" si="2226"/>
        <v>2.1331116672108696</v>
      </c>
      <c r="BZ2145" s="36">
        <f t="shared" si="2240"/>
        <v>3.0352485732844876E-5</v>
      </c>
      <c r="CA2145" s="34">
        <f t="shared" si="2241"/>
        <v>1.4226524413614088E-2</v>
      </c>
    </row>
    <row r="2146" spans="1:79" x14ac:dyDescent="0.2">
      <c r="A2146" s="75">
        <f t="shared" si="2227"/>
        <v>5.7863013698631844</v>
      </c>
      <c r="B2146" s="34">
        <f t="shared" si="2245"/>
        <v>2112.0000000000623</v>
      </c>
      <c r="C2146">
        <f t="shared" si="2228"/>
        <v>15</v>
      </c>
      <c r="D2146" s="35">
        <f t="shared" ref="D2146:D2209" si="2256">IF($B$31=1,$B$28,IF(E2146=0,$B$28,0))</f>
        <v>3000</v>
      </c>
      <c r="E2146" s="27">
        <v>0</v>
      </c>
      <c r="F2146" s="64">
        <f t="shared" si="2229"/>
        <v>0.46593146951268899</v>
      </c>
      <c r="G2146" s="34">
        <v>0</v>
      </c>
      <c r="H2146" s="34">
        <f t="shared" ref="H2146:H2209" si="2257">IF(AE2146&gt;$F$24,IF(L2146&gt;0,1,0),1)</f>
        <v>1</v>
      </c>
      <c r="I2146" s="34">
        <f t="shared" si="2230"/>
        <v>6192.2292298236371</v>
      </c>
      <c r="J2146" s="34">
        <f t="shared" ref="J2146:J2209" si="2258">IF(AE2146&lt;$F$24,0,I2146*W2146^(2/3))</f>
        <v>7943.8003811346744</v>
      </c>
      <c r="K2146" s="34">
        <f t="shared" ref="K2146:K2209" si="2259">IF(AE2146&lt;$F$24,0,IF(E2146&gt;=0,I2146*(D2146/($F$29+D2146))*W2146^(2/3)-1*(M2146/$D$25)*W2146^(2/3),-1*(M2146/$D$25)*W2146^(2/3)))</f>
        <v>7049.4281433492461</v>
      </c>
      <c r="L2146" s="36">
        <f t="shared" si="2242"/>
        <v>508.55741409506788</v>
      </c>
      <c r="M2146" s="34">
        <f t="shared" ref="M2146:M2209" si="2260">$H$24*F2146</f>
        <v>20.399243190166207</v>
      </c>
      <c r="N2146" s="34">
        <f t="shared" si="2231"/>
        <v>26.169495639539907</v>
      </c>
      <c r="O2146" s="34">
        <f t="shared" ref="O2146:O2209" si="2261">$D$29*F2146</f>
        <v>9.4970811430771391</v>
      </c>
      <c r="P2146">
        <f t="shared" si="2246"/>
        <v>13.799460078783833</v>
      </c>
      <c r="Q2146" s="36">
        <f t="shared" ref="Q2146:Q2209" si="2262">W2146*U2146*($D$30*(Y2146/W2146^(1/3))+O2146)/($D$27*U2146+$D$30)</f>
        <v>21.51503928237501</v>
      </c>
      <c r="R2146" s="34">
        <f t="shared" ref="R2146:R2209" si="2263">IF(AE2146&gt;=$F$25,P2146+AC2146+(1-$D$28)*AG2146,P2146+AC2146+AF2146)</f>
        <v>13.845811482476849</v>
      </c>
      <c r="S2146" s="34">
        <f t="shared" ref="S2146:S2209" si="2264">Q2146-P2146-AC2146-AG2146-AF2146</f>
        <v>7.0570038511576776</v>
      </c>
      <c r="T2146" s="36">
        <f t="shared" si="2232"/>
        <v>1.4428706229833555E-13</v>
      </c>
      <c r="U2146" s="36">
        <f t="shared" ref="U2146:U2209" si="2265">IF(AE2146&lt;$F$24,AT2146,U2145+T2145)</f>
        <v>3446.2876697264714</v>
      </c>
      <c r="V2146" s="36">
        <f t="shared" ref="V2146:V2209" si="2266">W2146*AA2146</f>
        <v>1.3505710501335211E-3</v>
      </c>
      <c r="W2146" s="68">
        <f t="shared" ref="W2146:W2209" si="2267">IF(AE2146&lt;$F$24,AS2146,W2145+V2145)</f>
        <v>1.4530211831287654</v>
      </c>
      <c r="X2146">
        <f t="shared" ref="X2146:X2209" si="2268">W2146^(1/3)/$L$24</f>
        <v>6.8832376142153455</v>
      </c>
      <c r="Y2146">
        <f t="shared" ref="Y2146:Y2209" si="2269">M2146/$H$30</f>
        <v>5.9191933886892012E-3</v>
      </c>
      <c r="Z2146" s="34">
        <f t="shared" ref="Z2146:Z2209" si="2270">$H$28*F2146</f>
        <v>1.8175536138477263E-3</v>
      </c>
      <c r="AA2146" s="36">
        <f t="shared" ref="AA2146:AA2209" si="2271">Y2146*(((U2146/$H$30)/W2146^(1/3)-(1+G2146/W2146^(1/3))/$H$29^(1/3))/(U2146/$H$30+$H$27))</f>
        <v>9.2949164528032544E-4</v>
      </c>
      <c r="AB2146" s="34">
        <f t="shared" ref="AB2146:AB2209" si="2272">$D$31*F2146</f>
        <v>2.2083287929023406E-4</v>
      </c>
      <c r="AC2146" s="36">
        <f t="shared" ref="AC2146:AC2209" si="2273">AB2146*AE2146</f>
        <v>1.4129090601411305E-2</v>
      </c>
      <c r="AD2146" s="34">
        <f t="shared" ref="AD2146:AD2209" si="2274">IF(AE2146&lt;$F$24,AM2146*M2146,IF(AE2146&lt;$F$25,(1-$D$27)*Q2146-AC2146,0))</f>
        <v>0</v>
      </c>
      <c r="AE2146">
        <f t="shared" si="2233"/>
        <v>63.980919176631588</v>
      </c>
      <c r="AF2146" s="36">
        <f t="shared" si="2247"/>
        <v>0</v>
      </c>
      <c r="AG2146" s="34">
        <f t="shared" ref="AG2146:AG2209" si="2275">IF(AE2146&gt;=$F$25,(1-$D$27)*Q2146-AC2146,0)</f>
        <v>0.64444626183208831</v>
      </c>
      <c r="AH2146">
        <f t="shared" si="2243"/>
        <v>9.204468676685118E-3</v>
      </c>
      <c r="AI2146" s="29">
        <f t="shared" si="2234"/>
        <v>0.64444626183208831</v>
      </c>
      <c r="AJ2146">
        <f t="shared" si="2235"/>
        <v>0</v>
      </c>
      <c r="AK2146" s="36">
        <f t="shared" si="2248"/>
        <v>0</v>
      </c>
      <c r="AL2146" s="36">
        <f t="shared" si="2236"/>
        <v>-4.5881959214566036E-6</v>
      </c>
      <c r="AM2146" s="36">
        <f t="shared" si="2237"/>
        <v>-1.7688017487571035E-8</v>
      </c>
      <c r="AN2146" s="37">
        <f t="shared" si="2249"/>
        <v>2.6610477441831696E-306</v>
      </c>
      <c r="AO2146" s="36">
        <f t="shared" si="2250"/>
        <v>7.5685489049583587E-3</v>
      </c>
      <c r="AP2146" s="36">
        <f t="shared" si="2251"/>
        <v>8.0079155719937179E-5</v>
      </c>
      <c r="AQ2146" s="74">
        <f t="shared" ref="AQ2146:AQ2209" si="2276">(AN2146*Y2146)/AO2146^3</f>
        <v>0</v>
      </c>
      <c r="AR2146" s="73">
        <f t="shared" ref="AR2146:AR2209" si="2277">AO2146^2*(($H$27*AQ2146)/($H$27+AQ2146))*(1+((Z2146*AO2146)/Y2146))</f>
        <v>0</v>
      </c>
      <c r="AS2146" s="72">
        <f t="shared" si="2252"/>
        <v>4.335486762481098E-7</v>
      </c>
      <c r="AT2146" s="37">
        <f t="shared" ref="AT2146:AT2209" si="2278">AN2146*M2146/AS2146</f>
        <v>1.2520707142736279E-298</v>
      </c>
      <c r="AU2146" s="37">
        <f t="shared" ref="AU2146:AU2209" si="2279">AP2146*M2146</f>
        <v>1.6335541719941877E-3</v>
      </c>
      <c r="AV2146" s="34">
        <f t="shared" ref="AV2146:AV2209" si="2280">(((AH2146+AJ2146)/$X$27)*$L$29)/(1-$J$24)</f>
        <v>1.264291961912496E-6</v>
      </c>
      <c r="AW2146" s="34">
        <f t="shared" ref="AW2146:AW2209" si="2281">L2146/$L$25/(1-$L$26)</f>
        <v>0.13664521619474193</v>
      </c>
      <c r="AX2146" s="37">
        <f t="shared" ref="AX2146:AX2209" si="2282">(((U2146*W2146)/$X$27)*$L$29)/$X$24</f>
        <v>0.68781576319371263</v>
      </c>
      <c r="AY2146" s="7">
        <f t="shared" ref="AY2146:AY2209" si="2283">AX2146+W2146+AV2146+AW2146</f>
        <v>2.2774834268091815</v>
      </c>
      <c r="AZ2146" s="37">
        <f t="shared" ref="AZ2146:AZ2209" si="2284">AX2146+W2146</f>
        <v>2.1408369463224779</v>
      </c>
      <c r="BA2146" s="2">
        <f>BE2146*'mass balance'!$B$17+BF2146*'mass balance'!$C$17+BG2146*'mass balance'!$D$17+BH2146*'mass balance'!$E$17</f>
        <v>2.3936324875593332E-5</v>
      </c>
      <c r="BB2146" s="2">
        <f>BE2146*'mass balance'!$B$18+BF2146*'mass balance'!$C$18+BG2146*'mass balance'!$D$18+BH2146*'mass balance'!$E$18</f>
        <v>2.4304576027525544E-5</v>
      </c>
      <c r="BC2146" s="2">
        <f>BE2146*'mass balance'!$B$19+BF2146*'mass balance'!$C$19+BG2146*'mass balance'!$D$19+BH2146*'mass balance'!$E$19</f>
        <v>-3.0380720034406929E-5</v>
      </c>
      <c r="BD2146" s="2">
        <f>BE2146*'mass balance'!$B$20+BF2146*'mass balance'!$C$20+BG2146*'mass balance'!$D$20+BH2146*'mass balance'!$E$20</f>
        <v>1.1047534557966157E-6</v>
      </c>
      <c r="BE2146" s="2">
        <f>N2146*'mass balance'!$H$11+R2146*'mass balance'!$I$11+S2146*'mass balance'!$J$11</f>
        <v>-6.2308322951285493E-5</v>
      </c>
      <c r="BF2146" s="2">
        <f>N2146*'mass balance'!$H$12+R2146*'mass balance'!$I$12+S2146*'mass balance'!$J$12</f>
        <v>1.695277468786847E-5</v>
      </c>
      <c r="BG2146" s="2">
        <f>N2146*'mass balance'!$H$13+R2146*'mass balance'!$I$13+S2146*'mass balance'!$J$13</f>
        <v>9.0804832860437572E-6</v>
      </c>
      <c r="BH2146" s="2">
        <f>N2146*'mass balance'!$H$14+R2146*'mass balance'!$I$14+S2146*'mass balance'!$J$14</f>
        <v>6.8149728227968495E-6</v>
      </c>
      <c r="BI2146" s="36">
        <f t="shared" ref="BI2146:BI2209" si="2285">$F$26*EXP($P$24*(1/(273+$P$29)-1/(273+C2146)))/(1+EXP($P$25*(1/(273+C2146)-1/$P$27))+EXP($P$26*(1/$P$28-1/(273+C2146))))</f>
        <v>1.984873985993231E-16</v>
      </c>
      <c r="BJ2146" s="36">
        <f t="shared" ref="BJ2146:BJ2209" si="2286">($F$27*(W2146/$H$29)*BK2146+BI2146)*(U2146/$H$30)*((Y2146/W2146^(1/3))-AA2146)-AA2146*BK2146</f>
        <v>2.1494610557111128E-19</v>
      </c>
      <c r="BK2146" s="36">
        <f t="shared" ref="BK2146:BK2209" si="2287">IF(AE2146&gt;$F$24,BK2145+BJ2145,0)</f>
        <v>6.8629991152034228E-16</v>
      </c>
      <c r="BL2146" s="36">
        <f t="shared" ref="BL2146:BL2209" si="2288">BK2146-AA2146*BM2146</f>
        <v>3.2243082255381628E-16</v>
      </c>
      <c r="BM2146" s="36">
        <f t="shared" si="2253"/>
        <v>3.9147107003504771E-13</v>
      </c>
      <c r="BN2146" s="36">
        <f t="shared" ref="BN2146:BN2209" ca="1" si="2289">RAND()</f>
        <v>2.7233502175184388E-2</v>
      </c>
      <c r="BO2146" s="36">
        <f t="shared" ca="1" si="2238"/>
        <v>1</v>
      </c>
      <c r="BP2146" s="36">
        <f t="shared" si="2254"/>
        <v>-3.9147106990820175E-13</v>
      </c>
      <c r="BQ2146" s="36">
        <f t="shared" si="2255"/>
        <v>0.99999999967597619</v>
      </c>
      <c r="BR2146" s="2">
        <f t="shared" si="2244"/>
        <v>-5</v>
      </c>
      <c r="BS2146">
        <v>0</v>
      </c>
      <c r="BT2146" s="37">
        <f t="shared" si="2239"/>
        <v>3.0456671834492941E-2</v>
      </c>
      <c r="BU2146" s="34">
        <f t="shared" ref="BU2146:BU2209" si="2290">IF(AE2146&lt;=$F$25,X2146,-5)</f>
        <v>-5</v>
      </c>
      <c r="BV2146" s="34">
        <f t="shared" ref="BV2146:BV2209" si="2291">IF(AE2146&lt;=$F$25,AY2146,-5)</f>
        <v>-5</v>
      </c>
      <c r="BW2146" s="34">
        <f t="shared" ref="BW2146:BW2209" si="2292">IF(AE2146&lt;=$F$24,X2146,-5)</f>
        <v>-5</v>
      </c>
      <c r="BX2146" s="34">
        <f t="shared" ref="BX2146:BX2209" si="2293">IF(AE2146&lt;=$F$24,AY2146,-5)</f>
        <v>-5</v>
      </c>
      <c r="BY2146" s="34">
        <f t="shared" ref="BY2146:BY2209" si="2294">J2146/$L$25/(1-$L$26)</f>
        <v>2.1344341669259488</v>
      </c>
      <c r="BZ2146" s="36">
        <f t="shared" si="2240"/>
        <v>3.0380720034406929E-5</v>
      </c>
      <c r="CA2146" s="34">
        <f t="shared" si="2241"/>
        <v>1.4226525699124963E-2</v>
      </c>
    </row>
    <row r="2147" spans="1:79" x14ac:dyDescent="0.2">
      <c r="A2147" s="75">
        <f t="shared" ref="A2147:A2210" si="2295">IF($B$31=24,A2146+1/(365*24),A2146+1/365)</f>
        <v>5.7890410958905818</v>
      </c>
      <c r="B2147" s="34">
        <f t="shared" si="2245"/>
        <v>2113.0000000000623</v>
      </c>
      <c r="C2147">
        <f t="shared" ref="C2147:C2210" si="2296">$B$29</f>
        <v>15</v>
      </c>
      <c r="D2147" s="35">
        <f t="shared" si="2256"/>
        <v>3000</v>
      </c>
      <c r="E2147" s="27">
        <v>0</v>
      </c>
      <c r="F2147" s="64">
        <f t="shared" ref="F2147:F2210" si="2297">EXP($P$24*(1/($P$29)-1/(273+C2147)))/(1+EXP($P$25*(1/(273+C2147)-1/$P$27))+EXP($P$26*(1/$P$28-1/(273+C2147))))</f>
        <v>0.46593146951268899</v>
      </c>
      <c r="G2147" s="34">
        <v>0</v>
      </c>
      <c r="H2147" s="34">
        <f t="shared" si="2257"/>
        <v>1</v>
      </c>
      <c r="I2147" s="34">
        <f t="shared" ref="I2147:I2210" si="2298">$H$25*F2147</f>
        <v>6192.2292298236371</v>
      </c>
      <c r="J2147" s="34">
        <f t="shared" si="2258"/>
        <v>7948.7220829420157</v>
      </c>
      <c r="K2147" s="34">
        <f t="shared" si="2259"/>
        <v>7053.7957232945128</v>
      </c>
      <c r="L2147" s="36">
        <f t="shared" si="2242"/>
        <v>509.03011396261462</v>
      </c>
      <c r="M2147" s="34">
        <f t="shared" si="2260"/>
        <v>20.399243190166207</v>
      </c>
      <c r="N2147" s="34">
        <f t="shared" ref="N2147:N2210" si="2299">IF(AE2147&lt;$F$24,0,IF(L2147&gt;0.0000001*$F$28*W2147,H2147*M2147*W2147^(2/3),0))</f>
        <v>26.185709346809315</v>
      </c>
      <c r="O2147" s="34">
        <f t="shared" si="2261"/>
        <v>9.4970811430771391</v>
      </c>
      <c r="P2147">
        <f t="shared" si="2246"/>
        <v>13.812286561636443</v>
      </c>
      <c r="Q2147" s="36">
        <f t="shared" si="2262"/>
        <v>21.530089908224234</v>
      </c>
      <c r="R2147" s="34">
        <f t="shared" si="2263"/>
        <v>13.858661000312321</v>
      </c>
      <c r="S2147" s="34">
        <f t="shared" si="2264"/>
        <v>7.0587672944970468</v>
      </c>
      <c r="T2147" s="36">
        <f t="shared" ref="T2147:T2210" si="2300">IF(AE2147&lt;$F$24,(M2147*0-U2147*Y2147)/W2147^(1/3),IF(L2147/$F$28&lt;0.0000001,(M2147*0-U2147*Y2147)/W2147^(1/3),(M2147*H2147-U2147*Y2147)/W2147^(1/3)))</f>
        <v>1.4424238544034576E-13</v>
      </c>
      <c r="U2147" s="36">
        <f t="shared" si="2265"/>
        <v>3446.2876697264714</v>
      </c>
      <c r="V2147" s="36">
        <f t="shared" si="2266"/>
        <v>1.3509085383328952E-3</v>
      </c>
      <c r="W2147" s="68">
        <f t="shared" si="2267"/>
        <v>1.454371754178899</v>
      </c>
      <c r="X2147">
        <f t="shared" si="2268"/>
        <v>6.8853695910851238</v>
      </c>
      <c r="Y2147">
        <f t="shared" si="2269"/>
        <v>5.9191933886892012E-3</v>
      </c>
      <c r="Z2147" s="34">
        <f t="shared" si="2270"/>
        <v>1.8175536138477263E-3</v>
      </c>
      <c r="AA2147" s="36">
        <f t="shared" si="2271"/>
        <v>9.288605437029982E-4</v>
      </c>
      <c r="AB2147" s="34">
        <f t="shared" si="2272"/>
        <v>2.2083287929023406E-4</v>
      </c>
      <c r="AC2147" s="36">
        <f t="shared" si="2273"/>
        <v>1.4129090601411305E-2</v>
      </c>
      <c r="AD2147" s="34">
        <f t="shared" si="2274"/>
        <v>0</v>
      </c>
      <c r="AE2147">
        <f t="shared" ref="AE2147:AE2210" si="2301">IF(AE2146&lt;$F$24,AU2147,AE2146+AD2146)</f>
        <v>63.980919176631588</v>
      </c>
      <c r="AF2147" s="36">
        <f t="shared" si="2247"/>
        <v>0</v>
      </c>
      <c r="AG2147" s="34">
        <f t="shared" si="2275"/>
        <v>0.64490696148933302</v>
      </c>
      <c r="AH2147">
        <f t="shared" si="2243"/>
        <v>9.2049449000956018E-3</v>
      </c>
      <c r="AI2147" s="29">
        <f t="shared" ref="AI2147:AI2210" si="2302">IF(AE2146&gt;=$F$25,IF(B2146&gt;=$J$29,IF(AH2146&gt;($D$28/$J$30)*((1-$D$27)*($H$30*(Y2147*W2147^(2/3)+Z2147*W2147)/(1+(1/$H$27)))-AC2147),($D$28/$J$30)*((1-$D$27)*($H$30*(Y2147*W2147^(2/3)+Z2147*W2147)/(1+(1/$H$27)))-AC2147),AG2147),0),0)</f>
        <v>0.64490696148933302</v>
      </c>
      <c r="AJ2147">
        <f t="shared" ref="AJ2147:AJ2210" si="2303">IF(AJ2146&gt;$J$27*$J$28,0,AI2147+AJ2146)</f>
        <v>0.64490696148933302</v>
      </c>
      <c r="AK2147" s="36">
        <f t="shared" si="2248"/>
        <v>0</v>
      </c>
      <c r="AL2147" s="36">
        <f t="shared" ref="AL2147:AL2210" si="2304">(Y2146*AQ2146-Z2146*$H$27*AO2146)/(3*(AQ2146+$H$27))</f>
        <v>-4.5854144712634389E-6</v>
      </c>
      <c r="AM2147" s="36">
        <f t="shared" ref="AM2147:AM2210" si="2305">(1-$D$27)*AR2146-AB2146*AP2146</f>
        <v>-1.7684110528764744E-8</v>
      </c>
      <c r="AN2147" s="37">
        <f t="shared" si="2249"/>
        <v>2.6610477441831696E-306</v>
      </c>
      <c r="AO2147" s="36">
        <f t="shared" si="2250"/>
        <v>7.5639607090369019E-3</v>
      </c>
      <c r="AP2147" s="36">
        <f t="shared" si="2251"/>
        <v>8.0061467702449609E-5</v>
      </c>
      <c r="AQ2147" s="74">
        <f t="shared" si="2276"/>
        <v>0</v>
      </c>
      <c r="AR2147" s="73">
        <f t="shared" si="2277"/>
        <v>0</v>
      </c>
      <c r="AS2147" s="72">
        <f t="shared" si="2252"/>
        <v>4.3276067818822749E-7</v>
      </c>
      <c r="AT2147" s="37">
        <f t="shared" si="2278"/>
        <v>1.2543505639536256E-298</v>
      </c>
      <c r="AU2147" s="37">
        <f t="shared" si="2279"/>
        <v>1.6331933498239068E-3</v>
      </c>
      <c r="AV2147" s="34">
        <f t="shared" si="2280"/>
        <v>8.9846405532800828E-5</v>
      </c>
      <c r="AW2147" s="34">
        <f t="shared" si="2281"/>
        <v>0.13677222678156248</v>
      </c>
      <c r="AX2147" s="37">
        <f t="shared" si="2282"/>
        <v>0.68845508219909346</v>
      </c>
      <c r="AY2147" s="7">
        <f t="shared" si="2283"/>
        <v>2.2796889095650879</v>
      </c>
      <c r="AZ2147" s="37">
        <f t="shared" si="2284"/>
        <v>2.1428268363779925</v>
      </c>
      <c r="BA2147" s="2">
        <f>BE2147*'mass balance'!$B$17+BF2147*'mass balance'!$C$17+BG2147*'mass balance'!$D$17+BH2147*'mass balance'!$E$17</f>
        <v>2.3958575663176317E-5</v>
      </c>
      <c r="BB2147" s="2">
        <f>BE2147*'mass balance'!$B$18+BF2147*'mass balance'!$C$18+BG2147*'mass balance'!$D$18+BH2147*'mass balance'!$E$18</f>
        <v>2.4327169134917493E-5</v>
      </c>
      <c r="BC2147" s="2">
        <f>BE2147*'mass balance'!$B$19+BF2147*'mass balance'!$C$19+BG2147*'mass balance'!$D$19+BH2147*'mass balance'!$E$19</f>
        <v>-3.0408961418646867E-5</v>
      </c>
      <c r="BD2147" s="2">
        <f>BE2147*'mass balance'!$B$20+BF2147*'mass balance'!$C$20+BG2147*'mass balance'!$D$20+BH2147*'mass balance'!$E$20</f>
        <v>1.1057804152235223E-6</v>
      </c>
      <c r="BE2147" s="2">
        <f>N2147*'mass balance'!$H$11+R2147*'mass balance'!$I$11+S2147*'mass balance'!$J$11</f>
        <v>-6.2346927016212642E-5</v>
      </c>
      <c r="BF2147" s="2">
        <f>N2147*'mass balance'!$H$12+R2147*'mass balance'!$I$12+S2147*'mass balance'!$J$12</f>
        <v>1.6957010941417098E-5</v>
      </c>
      <c r="BG2147" s="2">
        <f>N2147*'mass balance'!$H$13+R2147*'mass balance'!$I$13+S2147*'mass balance'!$J$13</f>
        <v>9.083243193103355E-6</v>
      </c>
      <c r="BH2147" s="2">
        <f>N2147*'mass balance'!$H$14+R2147*'mass balance'!$I$14+S2147*'mass balance'!$J$14</f>
        <v>6.8191951423982582E-6</v>
      </c>
      <c r="BI2147" s="36">
        <f t="shared" si="2285"/>
        <v>1.984873985993231E-16</v>
      </c>
      <c r="BJ2147" s="36">
        <f t="shared" si="2286"/>
        <v>2.1498370080959473E-19</v>
      </c>
      <c r="BK2147" s="36">
        <f t="shared" si="2287"/>
        <v>6.8651485762591344E-16</v>
      </c>
      <c r="BL2147" s="36">
        <f t="shared" si="2288"/>
        <v>3.225933334000206E-16</v>
      </c>
      <c r="BM2147" s="36">
        <f t="shared" si="2253"/>
        <v>3.917935008576015E-13</v>
      </c>
      <c r="BN2147" s="36">
        <f t="shared" ca="1" si="2289"/>
        <v>0.69540101105662711</v>
      </c>
      <c r="BO2147" s="36">
        <f t="shared" ref="BO2147:BO2210" ca="1" si="2306">IF(BO2146=1,IF(BN2147&lt;BM2147,0,1),0)</f>
        <v>1</v>
      </c>
      <c r="BP2147" s="36">
        <f t="shared" si="2254"/>
        <v>-3.9179350073049771E-13</v>
      </c>
      <c r="BQ2147" s="36">
        <f t="shared" si="2255"/>
        <v>0.99999999967558473</v>
      </c>
      <c r="BR2147" s="2">
        <f t="shared" si="2244"/>
        <v>-5</v>
      </c>
      <c r="BS2147">
        <v>0</v>
      </c>
      <c r="BT2147" s="37">
        <f t="shared" ref="BT2147:BT2210" si="2307">IF($B$31=24,(-1*BC2147*(0.082058*(20+273.15))/(0.082058*293.15))*24.06*1000,(-1*BC2147*(0.082058*(20+273.15))/(0.082058*293.15))*24.06*1000/24)</f>
        <v>3.0484983822193484E-2</v>
      </c>
      <c r="BU2147" s="34">
        <f t="shared" si="2290"/>
        <v>-5</v>
      </c>
      <c r="BV2147" s="34">
        <f t="shared" si="2291"/>
        <v>-5</v>
      </c>
      <c r="BW2147" s="34">
        <f t="shared" si="2292"/>
        <v>-5</v>
      </c>
      <c r="BX2147" s="34">
        <f t="shared" si="2293"/>
        <v>-5</v>
      </c>
      <c r="BY2147" s="34">
        <f t="shared" si="2294"/>
        <v>2.1357565879326446</v>
      </c>
      <c r="BZ2147" s="36">
        <f t="shared" ref="BZ2147:BZ2210" si="2308">BC2147*-1</f>
        <v>3.0408961418646867E-5</v>
      </c>
      <c r="CA2147" s="34">
        <f t="shared" ref="CA2147:CA2210" si="2309">BT2147/AZ2147</f>
        <v>1.4226526989797305E-2</v>
      </c>
    </row>
    <row r="2148" spans="1:79" x14ac:dyDescent="0.2">
      <c r="A2148" s="75">
        <f t="shared" si="2295"/>
        <v>5.7917808219179792</v>
      </c>
      <c r="B2148" s="34">
        <f t="shared" si="2245"/>
        <v>2114.0000000000623</v>
      </c>
      <c r="C2148">
        <f t="shared" si="2296"/>
        <v>15</v>
      </c>
      <c r="D2148" s="35">
        <f t="shared" si="2256"/>
        <v>3000</v>
      </c>
      <c r="E2148" s="27">
        <v>0</v>
      </c>
      <c r="F2148" s="64">
        <f t="shared" si="2297"/>
        <v>0.46593146951268899</v>
      </c>
      <c r="G2148" s="34">
        <v>0</v>
      </c>
      <c r="H2148" s="34">
        <f t="shared" si="2257"/>
        <v>1</v>
      </c>
      <c r="I2148" s="34">
        <f t="shared" si="2298"/>
        <v>6192.2292298236371</v>
      </c>
      <c r="J2148" s="34">
        <f t="shared" si="2258"/>
        <v>7953.6434907987114</v>
      </c>
      <c r="K2148" s="34">
        <f t="shared" si="2259"/>
        <v>7058.1630423842862</v>
      </c>
      <c r="L2148" s="36">
        <f t="shared" ref="L2148:L2211" si="2310">IF(L2147+K2148&gt;$F$28*W2148,$F$28*W2148,L2147+K2148)</f>
        <v>509.5029319510312</v>
      </c>
      <c r="M2148" s="34">
        <f t="shared" si="2260"/>
        <v>20.399243190166207</v>
      </c>
      <c r="N2148" s="34">
        <f t="shared" si="2299"/>
        <v>26.20192208570845</v>
      </c>
      <c r="O2148" s="34">
        <f t="shared" si="2261"/>
        <v>9.4970811430771391</v>
      </c>
      <c r="P2148">
        <f t="shared" si="2246"/>
        <v>13.825116249641866</v>
      </c>
      <c r="Q2148" s="36">
        <f t="shared" si="2262"/>
        <v>21.54514123287716</v>
      </c>
      <c r="R2148" s="34">
        <f t="shared" si="2263"/>
        <v>13.871513724370125</v>
      </c>
      <c r="S2148" s="34">
        <f t="shared" si="2264"/>
        <v>7.0605282100969244</v>
      </c>
      <c r="T2148" s="36">
        <f t="shared" si="2300"/>
        <v>1.441977527223534E-13</v>
      </c>
      <c r="U2148" s="36">
        <f t="shared" si="2265"/>
        <v>3446.2876697264714</v>
      </c>
      <c r="V2148" s="36">
        <f t="shared" si="2266"/>
        <v>1.3512455427728942E-3</v>
      </c>
      <c r="W2148" s="68">
        <f t="shared" si="2267"/>
        <v>1.4557226627172319</v>
      </c>
      <c r="X2148">
        <f t="shared" si="2268"/>
        <v>6.8875007807425925</v>
      </c>
      <c r="Y2148">
        <f t="shared" si="2269"/>
        <v>5.9191933886892012E-3</v>
      </c>
      <c r="Z2148" s="34">
        <f t="shared" si="2270"/>
        <v>1.8175536138477263E-3</v>
      </c>
      <c r="AA2148" s="36">
        <f t="shared" si="2271"/>
        <v>9.2823006564360117E-4</v>
      </c>
      <c r="AB2148" s="34">
        <f t="shared" si="2272"/>
        <v>2.2083287929023406E-4</v>
      </c>
      <c r="AC2148" s="36">
        <f t="shared" si="2273"/>
        <v>1.4129090601411305E-2</v>
      </c>
      <c r="AD2148" s="34">
        <f t="shared" si="2274"/>
        <v>0</v>
      </c>
      <c r="AE2148">
        <f t="shared" si="2301"/>
        <v>63.980919176631588</v>
      </c>
      <c r="AF2148" s="36">
        <f t="shared" si="2247"/>
        <v>0</v>
      </c>
      <c r="AG2148" s="34">
        <f t="shared" si="2275"/>
        <v>0.64536768253695909</v>
      </c>
      <c r="AH2148">
        <f t="shared" ref="AH2148:AH2211" si="2311">IF(AH2147&lt;0,0,AH2147*$D$28+AG2148-AI2147)</f>
        <v>9.2054187027168499E-3</v>
      </c>
      <c r="AI2148" s="29">
        <f t="shared" si="2302"/>
        <v>0.64536768253695909</v>
      </c>
      <c r="AJ2148">
        <f t="shared" si="2303"/>
        <v>0</v>
      </c>
      <c r="AK2148" s="36">
        <f t="shared" si="2248"/>
        <v>0</v>
      </c>
      <c r="AL2148" s="36">
        <f t="shared" si="2304"/>
        <v>-4.5826347072374112E-6</v>
      </c>
      <c r="AM2148" s="36">
        <f t="shared" si="2305"/>
        <v>-1.7680204432934026E-8</v>
      </c>
      <c r="AN2148" s="37">
        <f t="shared" si="2249"/>
        <v>2.6610477441831696E-306</v>
      </c>
      <c r="AO2148" s="36">
        <f t="shared" si="2250"/>
        <v>7.5593752945656385E-3</v>
      </c>
      <c r="AP2148" s="36">
        <f t="shared" si="2251"/>
        <v>8.0043783591920848E-5</v>
      </c>
      <c r="AQ2148" s="74">
        <f t="shared" si="2276"/>
        <v>0</v>
      </c>
      <c r="AR2148" s="73">
        <f t="shared" si="2277"/>
        <v>0</v>
      </c>
      <c r="AS2148" s="72">
        <f t="shared" si="2252"/>
        <v>4.3197411235724224E-7</v>
      </c>
      <c r="AT2148" s="37">
        <f t="shared" si="2278"/>
        <v>1.2566345649283579E-298</v>
      </c>
      <c r="AU2148" s="37">
        <f t="shared" si="2279"/>
        <v>1.632832607352629E-3</v>
      </c>
      <c r="AV2148" s="34">
        <f t="shared" si="2280"/>
        <v>1.264422453993866E-6</v>
      </c>
      <c r="AW2148" s="34">
        <f t="shared" si="2281"/>
        <v>0.13689926910649428</v>
      </c>
      <c r="AX2148" s="37">
        <f t="shared" si="2282"/>
        <v>0.68909456096105992</v>
      </c>
      <c r="AY2148" s="7">
        <f t="shared" si="2283"/>
        <v>2.2817177572072396</v>
      </c>
      <c r="AZ2148" s="37">
        <f t="shared" si="2284"/>
        <v>2.1448172236782916</v>
      </c>
      <c r="BA2148" s="2">
        <f>BE2148*'mass balance'!$B$17+BF2148*'mass balance'!$C$17+BG2148*'mass balance'!$D$17+BH2148*'mass balance'!$E$17</f>
        <v>2.398083202307249E-5</v>
      </c>
      <c r="BB2148" s="2">
        <f>BE2148*'mass balance'!$B$18+BF2148*'mass balance'!$C$18+BG2148*'mass balance'!$D$18+BH2148*'mass balance'!$E$18</f>
        <v>2.4349767900350525E-5</v>
      </c>
      <c r="BC2148" s="2">
        <f>BE2148*'mass balance'!$B$19+BF2148*'mass balance'!$C$19+BG2148*'mass balance'!$D$19+BH2148*'mass balance'!$E$19</f>
        <v>-3.0437209875438158E-5</v>
      </c>
      <c r="BD2148" s="2">
        <f>BE2148*'mass balance'!$B$20+BF2148*'mass balance'!$C$20+BG2148*'mass balance'!$D$20+BH2148*'mass balance'!$E$20</f>
        <v>1.1068076318341146E-6</v>
      </c>
      <c r="BE2148" s="2">
        <f>N2148*'mass balance'!$H$11+R2148*'mass balance'!$I$11+S2148*'mass balance'!$J$11</f>
        <v>-6.238552877549631E-5</v>
      </c>
      <c r="BF2148" s="2">
        <f>N2148*'mass balance'!$H$12+R2148*'mass balance'!$I$12+S2148*'mass balance'!$J$12</f>
        <v>1.6961241122672304E-5</v>
      </c>
      <c r="BG2148" s="2">
        <f>N2148*'mass balance'!$H$13+R2148*'mass balance'!$I$13+S2148*'mass balance'!$J$13</f>
        <v>9.086000260761035E-6</v>
      </c>
      <c r="BH2148" s="2">
        <f>N2148*'mass balance'!$H$14+R2148*'mass balance'!$I$14+S2148*'mass balance'!$J$14</f>
        <v>6.8234172098199074E-6</v>
      </c>
      <c r="BI2148" s="36">
        <f t="shared" si="2285"/>
        <v>1.984873985993231E-16</v>
      </c>
      <c r="BJ2148" s="36">
        <f t="shared" si="2286"/>
        <v>2.1502129786182329E-19</v>
      </c>
      <c r="BK2148" s="36">
        <f t="shared" si="2287"/>
        <v>6.8672984132672308E-16</v>
      </c>
      <c r="BL2148" s="36">
        <f t="shared" si="2288"/>
        <v>3.2275589347589721E-16</v>
      </c>
      <c r="BM2148" s="36">
        <f t="shared" si="2253"/>
        <v>3.9211609419100154E-13</v>
      </c>
      <c r="BN2148" s="36">
        <f t="shared" ca="1" si="2289"/>
        <v>0.5695738316586364</v>
      </c>
      <c r="BO2148" s="36">
        <f t="shared" ca="1" si="2306"/>
        <v>1</v>
      </c>
      <c r="BP2148" s="36">
        <f t="shared" si="2254"/>
        <v>-3.9211609406363945E-13</v>
      </c>
      <c r="BQ2148" s="36">
        <f t="shared" si="2255"/>
        <v>0.99999999967519293</v>
      </c>
      <c r="BR2148" s="2">
        <f t="shared" ref="BR2148:BR2211" si="2312">IF(AJ2148-AJ2147&lt;-10000,$N$28*0.7,-5)</f>
        <v>-5</v>
      </c>
      <c r="BS2148">
        <v>0</v>
      </c>
      <c r="BT2148" s="37">
        <f t="shared" si="2307"/>
        <v>3.0513302900126753E-2</v>
      </c>
      <c r="BU2148" s="34">
        <f t="shared" si="2290"/>
        <v>-5</v>
      </c>
      <c r="BV2148" s="34">
        <f t="shared" si="2291"/>
        <v>-5</v>
      </c>
      <c r="BW2148" s="34">
        <f t="shared" si="2292"/>
        <v>-5</v>
      </c>
      <c r="BX2148" s="34">
        <f t="shared" si="2293"/>
        <v>-5</v>
      </c>
      <c r="BY2148" s="34">
        <f t="shared" si="2294"/>
        <v>2.1370789299572071</v>
      </c>
      <c r="BZ2148" s="36">
        <f t="shared" si="2308"/>
        <v>3.0437209875438158E-5</v>
      </c>
      <c r="CA2148" s="34">
        <f t="shared" si="2309"/>
        <v>1.4226528285611878E-2</v>
      </c>
    </row>
    <row r="2149" spans="1:79" x14ac:dyDescent="0.2">
      <c r="A2149" s="75">
        <f t="shared" si="2295"/>
        <v>5.7945205479453765</v>
      </c>
      <c r="B2149" s="34">
        <f t="shared" si="2245"/>
        <v>2115.0000000000623</v>
      </c>
      <c r="C2149">
        <f t="shared" si="2296"/>
        <v>15</v>
      </c>
      <c r="D2149" s="35">
        <f t="shared" si="2256"/>
        <v>3000</v>
      </c>
      <c r="E2149" s="27">
        <v>0</v>
      </c>
      <c r="F2149" s="64">
        <f t="shared" si="2297"/>
        <v>0.46593146951268899</v>
      </c>
      <c r="G2149" s="34">
        <v>0</v>
      </c>
      <c r="H2149" s="34">
        <f t="shared" si="2257"/>
        <v>1</v>
      </c>
      <c r="I2149" s="34">
        <f t="shared" si="2298"/>
        <v>6192.2292298236371</v>
      </c>
      <c r="J2149" s="34">
        <f t="shared" si="2258"/>
        <v>7958.5646036871431</v>
      </c>
      <c r="K2149" s="34">
        <f t="shared" si="2259"/>
        <v>7062.5300997155227</v>
      </c>
      <c r="L2149" s="36">
        <f t="shared" si="2310"/>
        <v>509.97586789100171</v>
      </c>
      <c r="M2149" s="34">
        <f t="shared" si="2260"/>
        <v>20.399243190166207</v>
      </c>
      <c r="N2149" s="34">
        <f t="shared" si="2299"/>
        <v>26.218133852884943</v>
      </c>
      <c r="O2149" s="34">
        <f t="shared" si="2261"/>
        <v>9.4970811430771391</v>
      </c>
      <c r="P2149">
        <f t="shared" si="2246"/>
        <v>13.837949138205801</v>
      </c>
      <c r="Q2149" s="36">
        <f t="shared" si="2262"/>
        <v>21.560193252440484</v>
      </c>
      <c r="R2149" s="34">
        <f t="shared" si="2263"/>
        <v>13.884369650050001</v>
      </c>
      <c r="S2149" s="34">
        <f t="shared" si="2264"/>
        <v>7.0622865987774803</v>
      </c>
      <c r="T2149" s="36">
        <f t="shared" si="2300"/>
        <v>1.4415316408202824E-13</v>
      </c>
      <c r="U2149" s="36">
        <f t="shared" si="2265"/>
        <v>3446.2876697264714</v>
      </c>
      <c r="V2149" s="36">
        <f t="shared" si="2266"/>
        <v>1.3515820636104793E-3</v>
      </c>
      <c r="W2149" s="68">
        <f t="shared" si="2267"/>
        <v>1.4570739082600048</v>
      </c>
      <c r="X2149">
        <f t="shared" si="2268"/>
        <v>6.8896311834778174</v>
      </c>
      <c r="Y2149">
        <f t="shared" si="2269"/>
        <v>5.9191933886892012E-3</v>
      </c>
      <c r="Z2149" s="34">
        <f t="shared" si="2270"/>
        <v>1.8175536138477263E-3</v>
      </c>
      <c r="AA2149" s="36">
        <f t="shared" si="2271"/>
        <v>9.2760021022166212E-4</v>
      </c>
      <c r="AB2149" s="34">
        <f t="shared" si="2272"/>
        <v>2.2083287929023406E-4</v>
      </c>
      <c r="AC2149" s="36">
        <f t="shared" si="2273"/>
        <v>1.4129090601411305E-2</v>
      </c>
      <c r="AD2149" s="34">
        <f t="shared" si="2274"/>
        <v>0</v>
      </c>
      <c r="AE2149">
        <f t="shared" si="2301"/>
        <v>63.980919176631588</v>
      </c>
      <c r="AF2149" s="36">
        <f t="shared" si="2247"/>
        <v>0</v>
      </c>
      <c r="AG2149" s="34">
        <f t="shared" si="2275"/>
        <v>0.6458284248557925</v>
      </c>
      <c r="AH2149">
        <f t="shared" si="2311"/>
        <v>9.20589008641437E-3</v>
      </c>
      <c r="AI2149" s="29">
        <f t="shared" si="2302"/>
        <v>0.6458284248557925</v>
      </c>
      <c r="AJ2149">
        <f t="shared" si="2303"/>
        <v>0.6458284248557925</v>
      </c>
      <c r="AK2149" s="36">
        <f t="shared" si="2248"/>
        <v>0</v>
      </c>
      <c r="AL2149" s="36">
        <f t="shared" si="2304"/>
        <v>-4.5798566283563321E-6</v>
      </c>
      <c r="AM2149" s="36">
        <f t="shared" si="2305"/>
        <v>-1.7676299199888276E-8</v>
      </c>
      <c r="AN2149" s="37">
        <f t="shared" si="2249"/>
        <v>2.6610477441831696E-306</v>
      </c>
      <c r="AO2149" s="36">
        <f t="shared" si="2250"/>
        <v>7.5547926598584008E-3</v>
      </c>
      <c r="AP2149" s="36">
        <f t="shared" si="2251"/>
        <v>8.0026103387487911E-5</v>
      </c>
      <c r="AQ2149" s="74">
        <f t="shared" si="2276"/>
        <v>0</v>
      </c>
      <c r="AR2149" s="73">
        <f t="shared" si="2277"/>
        <v>0</v>
      </c>
      <c r="AS2149" s="72">
        <f t="shared" si="2252"/>
        <v>4.3118897615200083E-7</v>
      </c>
      <c r="AT2149" s="37">
        <f t="shared" si="2278"/>
        <v>1.258922724756765E-298</v>
      </c>
      <c r="AU2149" s="37">
        <f t="shared" si="2279"/>
        <v>1.6324719445627496E-3</v>
      </c>
      <c r="AV2149" s="34">
        <f t="shared" si="2280"/>
        <v>8.9973104178843341E-5</v>
      </c>
      <c r="AW2149" s="34">
        <f t="shared" si="2281"/>
        <v>0.13702634312404358</v>
      </c>
      <c r="AX2149" s="37">
        <f t="shared" si="2282"/>
        <v>0.68973419925061552</v>
      </c>
      <c r="AY2149" s="7">
        <f t="shared" si="2283"/>
        <v>2.283924423738843</v>
      </c>
      <c r="AZ2149" s="37">
        <f t="shared" si="2284"/>
        <v>2.1468081075106205</v>
      </c>
      <c r="BA2149" s="2">
        <f>BE2149*'mass balance'!$B$17+BF2149*'mass balance'!$C$17+BG2149*'mass balance'!$D$17+BH2149*'mass balance'!$E$17</f>
        <v>2.4003093947305892E-5</v>
      </c>
      <c r="BB2149" s="2">
        <f>BE2149*'mass balance'!$B$18+BF2149*'mass balance'!$C$18+BG2149*'mass balance'!$D$18+BH2149*'mass balance'!$E$18</f>
        <v>2.4372372315725982E-5</v>
      </c>
      <c r="BC2149" s="2">
        <f>BE2149*'mass balance'!$B$19+BF2149*'mass balance'!$C$19+BG2149*'mass balance'!$D$19+BH2149*'mass balance'!$E$19</f>
        <v>-3.0465465394657484E-5</v>
      </c>
      <c r="BD2149" s="2">
        <f>BE2149*'mass balance'!$B$20+BF2149*'mass balance'!$C$20+BG2149*'mass balance'!$D$20+BH2149*'mass balance'!$E$20</f>
        <v>1.1078351052602716E-6</v>
      </c>
      <c r="BE2149" s="2">
        <f>N2149*'mass balance'!$H$11+R2149*'mass balance'!$I$11+S2149*'mass balance'!$J$11</f>
        <v>-6.2424128221154625E-5</v>
      </c>
      <c r="BF2149" s="2">
        <f>N2149*'mass balance'!$H$12+R2149*'mass balance'!$I$12+S2149*'mass balance'!$J$12</f>
        <v>1.6965465233604348E-5</v>
      </c>
      <c r="BG2149" s="2">
        <f>N2149*'mass balance'!$H$13+R2149*'mass balance'!$I$13+S2149*'mass balance'!$J$13</f>
        <v>9.088754489754241E-6</v>
      </c>
      <c r="BH2149" s="2">
        <f>N2149*'mass balance'!$H$14+R2149*'mass balance'!$I$14+S2149*'mass balance'!$J$14</f>
        <v>6.8276390241887865E-6</v>
      </c>
      <c r="BI2149" s="36">
        <f t="shared" si="2285"/>
        <v>1.984873985993231E-16</v>
      </c>
      <c r="BJ2149" s="36">
        <f t="shared" si="2286"/>
        <v>2.1505889672658034E-19</v>
      </c>
      <c r="BK2149" s="36">
        <f t="shared" si="2287"/>
        <v>6.8694486262458489E-16</v>
      </c>
      <c r="BL2149" s="36">
        <f t="shared" si="2288"/>
        <v>3.229185027870763E-16</v>
      </c>
      <c r="BM2149" s="36">
        <f t="shared" si="2253"/>
        <v>3.9243885008447742E-13</v>
      </c>
      <c r="BN2149" s="36">
        <f t="shared" ca="1" si="2289"/>
        <v>0.40581729438431835</v>
      </c>
      <c r="BO2149" s="36">
        <f t="shared" ca="1" si="2306"/>
        <v>1</v>
      </c>
      <c r="BP2149" s="36">
        <f t="shared" si="2254"/>
        <v>-3.9243884995685664E-13</v>
      </c>
      <c r="BQ2149" s="36">
        <f t="shared" si="2255"/>
        <v>0.9999999996748008</v>
      </c>
      <c r="BR2149" s="2">
        <f t="shared" si="2312"/>
        <v>-5</v>
      </c>
      <c r="BS2149">
        <v>0</v>
      </c>
      <c r="BT2149" s="37">
        <f t="shared" si="2307"/>
        <v>3.0541629058144119E-2</v>
      </c>
      <c r="BU2149" s="34">
        <f t="shared" si="2290"/>
        <v>-5</v>
      </c>
      <c r="BV2149" s="34">
        <f t="shared" si="2291"/>
        <v>-5</v>
      </c>
      <c r="BW2149" s="34">
        <f t="shared" si="2292"/>
        <v>-5</v>
      </c>
      <c r="BX2149" s="34">
        <f t="shared" si="2293"/>
        <v>-5</v>
      </c>
      <c r="BY2149" s="34">
        <f t="shared" si="2294"/>
        <v>2.1384011927262101</v>
      </c>
      <c r="BZ2149" s="36">
        <f t="shared" si="2308"/>
        <v>3.0465465394657484E-5</v>
      </c>
      <c r="CA2149" s="34">
        <f t="shared" si="2309"/>
        <v>1.422652958654947E-2</v>
      </c>
    </row>
    <row r="2150" spans="1:79" x14ac:dyDescent="0.2">
      <c r="A2150" s="75">
        <f t="shared" si="2295"/>
        <v>5.7972602739727739</v>
      </c>
      <c r="B2150" s="34">
        <f t="shared" si="2245"/>
        <v>2116.0000000000623</v>
      </c>
      <c r="C2150">
        <f t="shared" si="2296"/>
        <v>15</v>
      </c>
      <c r="D2150" s="35">
        <f t="shared" si="2256"/>
        <v>3000</v>
      </c>
      <c r="E2150" s="27">
        <v>0</v>
      </c>
      <c r="F2150" s="64">
        <f t="shared" si="2297"/>
        <v>0.46593146951268899</v>
      </c>
      <c r="G2150" s="34">
        <v>0</v>
      </c>
      <c r="H2150" s="34">
        <f t="shared" si="2257"/>
        <v>1</v>
      </c>
      <c r="I2150" s="34">
        <f t="shared" si="2298"/>
        <v>6192.2292298236371</v>
      </c>
      <c r="J2150" s="34">
        <f t="shared" si="2258"/>
        <v>7963.4854205909051</v>
      </c>
      <c r="K2150" s="34">
        <f t="shared" si="2259"/>
        <v>7066.8968943862483</v>
      </c>
      <c r="L2150" s="36">
        <f t="shared" si="2310"/>
        <v>510.44892161326538</v>
      </c>
      <c r="M2150" s="34">
        <f t="shared" si="2260"/>
        <v>20.399243190166207</v>
      </c>
      <c r="N2150" s="34">
        <f t="shared" si="2299"/>
        <v>26.234344644990419</v>
      </c>
      <c r="O2150" s="34">
        <f t="shared" si="2261"/>
        <v>9.4970811430771391</v>
      </c>
      <c r="P2150">
        <f t="shared" si="2246"/>
        <v>13.850785222735437</v>
      </c>
      <c r="Q2150" s="36">
        <f t="shared" si="2262"/>
        <v>21.575245963023914</v>
      </c>
      <c r="R2150" s="34">
        <f t="shared" si="2263"/>
        <v>13.897228772753186</v>
      </c>
      <c r="S2150" s="34">
        <f t="shared" si="2264"/>
        <v>7.0640424613603141</v>
      </c>
      <c r="T2150" s="36">
        <f t="shared" si="2300"/>
        <v>1.4410861945715717E-13</v>
      </c>
      <c r="U2150" s="36">
        <f t="shared" si="2265"/>
        <v>3446.2876697264714</v>
      </c>
      <c r="V2150" s="36">
        <f t="shared" si="2266"/>
        <v>1.3519181010028924E-3</v>
      </c>
      <c r="W2150" s="68">
        <f t="shared" si="2267"/>
        <v>1.4584254903236153</v>
      </c>
      <c r="X2150">
        <f t="shared" si="2268"/>
        <v>6.891760799580755</v>
      </c>
      <c r="Y2150">
        <f t="shared" si="2269"/>
        <v>5.9191933886892012E-3</v>
      </c>
      <c r="Z2150" s="34">
        <f t="shared" si="2270"/>
        <v>1.8175536138477263E-3</v>
      </c>
      <c r="AA2150" s="36">
        <f t="shared" si="2271"/>
        <v>9.2697097655836385E-4</v>
      </c>
      <c r="AB2150" s="34">
        <f t="shared" si="2272"/>
        <v>2.2083287929023406E-4</v>
      </c>
      <c r="AC2150" s="36">
        <f t="shared" si="2273"/>
        <v>1.4129090601411305E-2</v>
      </c>
      <c r="AD2150" s="34">
        <f t="shared" si="2274"/>
        <v>0</v>
      </c>
      <c r="AE2150">
        <f t="shared" si="2301"/>
        <v>63.980919176631588</v>
      </c>
      <c r="AF2150" s="36">
        <f t="shared" si="2247"/>
        <v>0</v>
      </c>
      <c r="AG2150" s="34">
        <f t="shared" si="2275"/>
        <v>0.6462891883267512</v>
      </c>
      <c r="AH2150">
        <f t="shared" si="2311"/>
        <v>9.2063590530523376E-3</v>
      </c>
      <c r="AI2150" s="29">
        <f t="shared" si="2302"/>
        <v>0.6462891883267512</v>
      </c>
      <c r="AJ2150">
        <f t="shared" si="2303"/>
        <v>0</v>
      </c>
      <c r="AK2150" s="36">
        <f t="shared" si="2248"/>
        <v>0</v>
      </c>
      <c r="AL2150" s="36">
        <f t="shared" si="2304"/>
        <v>-4.5770802335986384E-6</v>
      </c>
      <c r="AM2150" s="36">
        <f t="shared" si="2305"/>
        <v>-1.7672394829436911E-8</v>
      </c>
      <c r="AN2150" s="37">
        <f t="shared" si="2249"/>
        <v>2.6610477441831696E-306</v>
      </c>
      <c r="AO2150" s="36">
        <f t="shared" si="2250"/>
        <v>7.5502128032300447E-3</v>
      </c>
      <c r="AP2150" s="36">
        <f t="shared" si="2251"/>
        <v>8.0008427088288018E-5</v>
      </c>
      <c r="AQ2150" s="74">
        <f t="shared" si="2276"/>
        <v>0</v>
      </c>
      <c r="AR2150" s="73">
        <f t="shared" si="2277"/>
        <v>0</v>
      </c>
      <c r="AS2150" s="72">
        <f t="shared" si="2252"/>
        <v>4.3040526697408162E-7</v>
      </c>
      <c r="AT2150" s="37">
        <f t="shared" si="2278"/>
        <v>1.2612150510115511E-298</v>
      </c>
      <c r="AU2150" s="37">
        <f t="shared" si="2279"/>
        <v>1.6321113614366689E-3</v>
      </c>
      <c r="AV2150" s="34">
        <f t="shared" si="2280"/>
        <v>1.2645516170571888E-6</v>
      </c>
      <c r="AW2150" s="34">
        <f t="shared" si="2281"/>
        <v>0.13715344878873134</v>
      </c>
      <c r="AX2150" s="37">
        <f t="shared" si="2282"/>
        <v>0.6903739968388376</v>
      </c>
      <c r="AY2150" s="7">
        <f t="shared" si="2283"/>
        <v>2.2859542005028013</v>
      </c>
      <c r="AZ2150" s="37">
        <f t="shared" si="2284"/>
        <v>2.1487994871624529</v>
      </c>
      <c r="BA2150" s="2">
        <f>BE2150*'mass balance'!$B$17+BF2150*'mass balance'!$C$17+BG2150*'mass balance'!$D$17+BH2150*'mass balance'!$E$17</f>
        <v>2.4025361427903178E-5</v>
      </c>
      <c r="BB2150" s="2">
        <f>BE2150*'mass balance'!$B$18+BF2150*'mass balance'!$C$18+BG2150*'mass balance'!$D$18+BH2150*'mass balance'!$E$18</f>
        <v>2.4394982372947848E-5</v>
      </c>
      <c r="BC2150" s="2">
        <f>BE2150*'mass balance'!$B$19+BF2150*'mass balance'!$C$19+BG2150*'mass balance'!$D$19+BH2150*'mass balance'!$E$19</f>
        <v>-3.0493727966184807E-5</v>
      </c>
      <c r="BD2150" s="2">
        <f>BE2150*'mass balance'!$B$20+BF2150*'mass balance'!$C$20+BG2150*'mass balance'!$D$20+BH2150*'mass balance'!$E$20</f>
        <v>1.1088628351339933E-6</v>
      </c>
      <c r="BE2150" s="2">
        <f>N2150*'mass balance'!$H$11+R2150*'mass balance'!$I$11+S2150*'mass balance'!$J$11</f>
        <v>-6.2462725345215273E-5</v>
      </c>
      <c r="BF2150" s="2">
        <f>N2150*'mass balance'!$H$12+R2150*'mass balance'!$I$12+S2150*'mass balance'!$J$12</f>
        <v>1.6969683276186932E-5</v>
      </c>
      <c r="BG2150" s="2">
        <f>N2150*'mass balance'!$H$13+R2150*'mass balance'!$I$13+S2150*'mass balance'!$J$13</f>
        <v>9.0915058808222736E-6</v>
      </c>
      <c r="BH2150" s="2">
        <f>N2150*'mass balance'!$H$14+R2150*'mass balance'!$I$14+S2150*'mass balance'!$J$14</f>
        <v>6.8318605846329207E-6</v>
      </c>
      <c r="BI2150" s="36">
        <f t="shared" si="2285"/>
        <v>1.984873985993231E-16</v>
      </c>
      <c r="BJ2150" s="36">
        <f t="shared" si="2286"/>
        <v>2.1509649740264734E-19</v>
      </c>
      <c r="BK2150" s="36">
        <f t="shared" si="2287"/>
        <v>6.8715992152131147E-16</v>
      </c>
      <c r="BL2150" s="36">
        <f t="shared" si="2288"/>
        <v>3.2308116133918482E-16</v>
      </c>
      <c r="BM2150" s="36">
        <f t="shared" si="2253"/>
        <v>3.9276176858726448E-13</v>
      </c>
      <c r="BN2150" s="36">
        <f t="shared" ca="1" si="2289"/>
        <v>0.53993860945282157</v>
      </c>
      <c r="BO2150" s="36">
        <f t="shared" ca="1" si="2306"/>
        <v>1</v>
      </c>
      <c r="BP2150" s="36">
        <f t="shared" si="2254"/>
        <v>-3.927617684593845E-13</v>
      </c>
      <c r="BQ2150" s="36">
        <f t="shared" si="2255"/>
        <v>0.99999999967440834</v>
      </c>
      <c r="BR2150" s="2">
        <f t="shared" si="2312"/>
        <v>-5</v>
      </c>
      <c r="BS2150">
        <v>0</v>
      </c>
      <c r="BT2150" s="37">
        <f t="shared" si="2307"/>
        <v>3.0569962286100264E-2</v>
      </c>
      <c r="BU2150" s="34">
        <f t="shared" si="2290"/>
        <v>-5</v>
      </c>
      <c r="BV2150" s="34">
        <f t="shared" si="2291"/>
        <v>-5</v>
      </c>
      <c r="BW2150" s="34">
        <f t="shared" si="2292"/>
        <v>-5</v>
      </c>
      <c r="BX2150" s="34">
        <f t="shared" si="2293"/>
        <v>-5</v>
      </c>
      <c r="BY2150" s="34">
        <f t="shared" si="2294"/>
        <v>2.1397233759665544</v>
      </c>
      <c r="BZ2150" s="36">
        <f t="shared" si="2308"/>
        <v>3.0493727966184807E-5</v>
      </c>
      <c r="CA2150" s="34">
        <f t="shared" si="2309"/>
        <v>1.4226530892590968E-2</v>
      </c>
    </row>
    <row r="2151" spans="1:79" x14ac:dyDescent="0.2">
      <c r="A2151" s="75">
        <f t="shared" si="2295"/>
        <v>5.8000000000001712</v>
      </c>
      <c r="B2151" s="34">
        <f t="shared" si="2245"/>
        <v>2117.0000000000623</v>
      </c>
      <c r="C2151">
        <f t="shared" si="2296"/>
        <v>15</v>
      </c>
      <c r="D2151" s="35">
        <f t="shared" si="2256"/>
        <v>3000</v>
      </c>
      <c r="E2151" s="27">
        <v>0</v>
      </c>
      <c r="F2151" s="64">
        <f t="shared" si="2297"/>
        <v>0.46593146951268899</v>
      </c>
      <c r="G2151" s="34">
        <v>0</v>
      </c>
      <c r="H2151" s="34">
        <f t="shared" si="2257"/>
        <v>1</v>
      </c>
      <c r="I2151" s="34">
        <f t="shared" si="2298"/>
        <v>6192.2292298236371</v>
      </c>
      <c r="J2151" s="34">
        <f t="shared" si="2258"/>
        <v>7968.4059404947911</v>
      </c>
      <c r="K2151" s="34">
        <f t="shared" si="2259"/>
        <v>7071.2634254955574</v>
      </c>
      <c r="L2151" s="36">
        <f t="shared" si="2310"/>
        <v>510.92209294861635</v>
      </c>
      <c r="M2151" s="34">
        <f t="shared" si="2260"/>
        <v>20.399243190166207</v>
      </c>
      <c r="N2151" s="34">
        <f t="shared" si="2299"/>
        <v>26.250554458680455</v>
      </c>
      <c r="O2151" s="34">
        <f t="shared" si="2261"/>
        <v>9.4970811430771391</v>
      </c>
      <c r="P2151">
        <f t="shared" si="2246"/>
        <v>13.863624498639457</v>
      </c>
      <c r="Q2151" s="36">
        <f t="shared" si="2262"/>
        <v>21.5902993607402</v>
      </c>
      <c r="R2151" s="34">
        <f t="shared" si="2263"/>
        <v>13.91009108788241</v>
      </c>
      <c r="S2151" s="34">
        <f t="shared" si="2264"/>
        <v>7.0657957986684856</v>
      </c>
      <c r="T2151" s="36">
        <f t="shared" si="2300"/>
        <v>1.4406411878564374E-13</v>
      </c>
      <c r="U2151" s="36">
        <f t="shared" si="2265"/>
        <v>3446.2876697264714</v>
      </c>
      <c r="V2151" s="36">
        <f t="shared" si="2266"/>
        <v>1.3522536551076486E-3</v>
      </c>
      <c r="W2151" s="68">
        <f t="shared" si="2267"/>
        <v>1.4597774084246182</v>
      </c>
      <c r="X2151">
        <f t="shared" si="2268"/>
        <v>6.8938896293412562</v>
      </c>
      <c r="Y2151">
        <f t="shared" si="2269"/>
        <v>5.9191933886892012E-3</v>
      </c>
      <c r="Z2151" s="34">
        <f t="shared" si="2270"/>
        <v>1.8175536138477263E-3</v>
      </c>
      <c r="AA2151" s="36">
        <f t="shared" si="2271"/>
        <v>9.2634236377653735E-4</v>
      </c>
      <c r="AB2151" s="34">
        <f t="shared" si="2272"/>
        <v>2.2083287929023406E-4</v>
      </c>
      <c r="AC2151" s="36">
        <f t="shared" si="2273"/>
        <v>1.4129090601411305E-2</v>
      </c>
      <c r="AD2151" s="34">
        <f t="shared" si="2274"/>
        <v>0</v>
      </c>
      <c r="AE2151">
        <f t="shared" si="2301"/>
        <v>63.980919176631588</v>
      </c>
      <c r="AF2151" s="36">
        <f t="shared" si="2247"/>
        <v>0</v>
      </c>
      <c r="AG2151" s="34">
        <f t="shared" si="2275"/>
        <v>0.64674997283084679</v>
      </c>
      <c r="AH2151">
        <f t="shared" si="2311"/>
        <v>9.2068256044952612E-3</v>
      </c>
      <c r="AI2151" s="29">
        <f t="shared" si="2302"/>
        <v>0.64674997283084679</v>
      </c>
      <c r="AJ2151">
        <f t="shared" si="2303"/>
        <v>0.64674997283084679</v>
      </c>
      <c r="AK2151" s="36">
        <f t="shared" si="2248"/>
        <v>0</v>
      </c>
      <c r="AL2151" s="36">
        <f t="shared" si="2304"/>
        <v>-4.57430552194338E-6</v>
      </c>
      <c r="AM2151" s="36">
        <f t="shared" si="2305"/>
        <v>-1.7668491321389401E-8</v>
      </c>
      <c r="AN2151" s="37">
        <f t="shared" si="2249"/>
        <v>2.6610477441831696E-306</v>
      </c>
      <c r="AO2151" s="36">
        <f t="shared" si="2250"/>
        <v>7.5456357229964459E-3</v>
      </c>
      <c r="AP2151" s="36">
        <f t="shared" si="2251"/>
        <v>7.9990754693458577E-5</v>
      </c>
      <c r="AQ2151" s="74">
        <f t="shared" si="2276"/>
        <v>0</v>
      </c>
      <c r="AR2151" s="73">
        <f t="shared" si="2277"/>
        <v>0</v>
      </c>
      <c r="AS2151" s="72">
        <f t="shared" si="2252"/>
        <v>4.2962298222978545E-7</v>
      </c>
      <c r="AT2151" s="37">
        <f t="shared" si="2278"/>
        <v>1.26351155127921E-298</v>
      </c>
      <c r="AU2151" s="37">
        <f t="shared" si="2279"/>
        <v>1.6317508579567904E-3</v>
      </c>
      <c r="AV2151" s="34">
        <f t="shared" si="2280"/>
        <v>9.0099813118417669E-5</v>
      </c>
      <c r="AW2151" s="34">
        <f t="shared" si="2281"/>
        <v>0.13728058605509336</v>
      </c>
      <c r="AX2151" s="37">
        <f t="shared" si="2282"/>
        <v>0.69101395349687766</v>
      </c>
      <c r="AY2151" s="7">
        <f t="shared" si="2283"/>
        <v>2.2881620477897076</v>
      </c>
      <c r="AZ2151" s="37">
        <f t="shared" si="2284"/>
        <v>2.1507913619214958</v>
      </c>
      <c r="BA2151" s="2">
        <f>BE2151*'mass balance'!$B$17+BF2151*'mass balance'!$C$17+BG2151*'mass balance'!$D$17+BH2151*'mass balance'!$E$17</f>
        <v>2.4047634456893607E-5</v>
      </c>
      <c r="BB2151" s="2">
        <f>BE2151*'mass balance'!$B$18+BF2151*'mass balance'!$C$18+BG2151*'mass balance'!$D$18+BH2151*'mass balance'!$E$18</f>
        <v>2.4417598063922743E-5</v>
      </c>
      <c r="BC2151" s="2">
        <f>BE2151*'mass balance'!$B$19+BF2151*'mass balance'!$C$19+BG2151*'mass balance'!$D$19+BH2151*'mass balance'!$E$19</f>
        <v>-3.052199757990343E-5</v>
      </c>
      <c r="BD2151" s="2">
        <f>BE2151*'mass balance'!$B$20+BF2151*'mass balance'!$C$20+BG2151*'mass balance'!$D$20+BH2151*'mass balance'!$E$20</f>
        <v>1.1098908210873971E-6</v>
      </c>
      <c r="BE2151" s="2">
        <f>N2151*'mass balance'!$H$11+R2151*'mass balance'!$I$11+S2151*'mass balance'!$J$11</f>
        <v>-6.2501320139715359E-5</v>
      </c>
      <c r="BF2151" s="2">
        <f>N2151*'mass balance'!$H$12+R2151*'mass balance'!$I$12+S2151*'mass balance'!$J$12</f>
        <v>1.6973895252397261E-5</v>
      </c>
      <c r="BG2151" s="2">
        <f>N2151*'mass balance'!$H$13+R2151*'mass balance'!$I$13+S2151*'mass balance'!$J$13</f>
        <v>9.0942544347061375E-6</v>
      </c>
      <c r="BH2151" s="2">
        <f>N2151*'mass balance'!$H$14+R2151*'mass balance'!$I$14+S2151*'mass balance'!$J$14</f>
        <v>6.8360818902813672E-6</v>
      </c>
      <c r="BI2151" s="36">
        <f t="shared" si="2285"/>
        <v>1.984873985993231E-16</v>
      </c>
      <c r="BJ2151" s="36">
        <f t="shared" si="2286"/>
        <v>2.151340998888075E-19</v>
      </c>
      <c r="BK2151" s="36">
        <f t="shared" si="2287"/>
        <v>6.8737501801871416E-16</v>
      </c>
      <c r="BL2151" s="36">
        <f t="shared" si="2288"/>
        <v>3.232438691378476E-16</v>
      </c>
      <c r="BM2151" s="36">
        <f t="shared" si="2253"/>
        <v>3.9308484974860369E-13</v>
      </c>
      <c r="BN2151" s="36">
        <f t="shared" ca="1" si="2289"/>
        <v>0.13767281084810623</v>
      </c>
      <c r="BO2151" s="36">
        <f t="shared" ca="1" si="2306"/>
        <v>1</v>
      </c>
      <c r="BP2151" s="36">
        <f t="shared" si="2254"/>
        <v>-3.9308484962046415E-13</v>
      </c>
      <c r="BQ2151" s="36">
        <f t="shared" si="2255"/>
        <v>0.99999999967401554</v>
      </c>
      <c r="BR2151" s="2">
        <f t="shared" si="2312"/>
        <v>-5</v>
      </c>
      <c r="BS2151">
        <v>0</v>
      </c>
      <c r="BT2151" s="37">
        <f t="shared" si="2307"/>
        <v>3.0598302573853185E-2</v>
      </c>
      <c r="BU2151" s="34">
        <f t="shared" si="2290"/>
        <v>-5</v>
      </c>
      <c r="BV2151" s="34">
        <f t="shared" si="2291"/>
        <v>-5</v>
      </c>
      <c r="BW2151" s="34">
        <f t="shared" si="2292"/>
        <v>-5</v>
      </c>
      <c r="BX2151" s="34">
        <f t="shared" si="2293"/>
        <v>-5</v>
      </c>
      <c r="BY2151" s="34">
        <f t="shared" si="2294"/>
        <v>2.1410454794054621</v>
      </c>
      <c r="BZ2151" s="36">
        <f t="shared" si="2308"/>
        <v>3.052199757990343E-5</v>
      </c>
      <c r="CA2151" s="34">
        <f t="shared" si="2309"/>
        <v>1.4226532203717316E-2</v>
      </c>
    </row>
    <row r="2152" spans="1:79" x14ac:dyDescent="0.2">
      <c r="A2152" s="75">
        <f t="shared" si="2295"/>
        <v>5.8027397260275686</v>
      </c>
      <c r="B2152" s="34">
        <f t="shared" si="2245"/>
        <v>2118.0000000000628</v>
      </c>
      <c r="C2152">
        <f t="shared" si="2296"/>
        <v>15</v>
      </c>
      <c r="D2152" s="35">
        <f t="shared" si="2256"/>
        <v>3000</v>
      </c>
      <c r="E2152" s="27">
        <v>0</v>
      </c>
      <c r="F2152" s="64">
        <f t="shared" si="2297"/>
        <v>0.46593146951268899</v>
      </c>
      <c r="G2152" s="34">
        <v>0</v>
      </c>
      <c r="H2152" s="34">
        <f t="shared" si="2257"/>
        <v>1</v>
      </c>
      <c r="I2152" s="34">
        <f t="shared" si="2298"/>
        <v>6192.2292298236371</v>
      </c>
      <c r="J2152" s="34">
        <f t="shared" si="2258"/>
        <v>7973.3261623848048</v>
      </c>
      <c r="K2152" s="34">
        <f t="shared" si="2259"/>
        <v>7075.629692143616</v>
      </c>
      <c r="L2152" s="36">
        <f t="shared" si="2310"/>
        <v>511.39538172790407</v>
      </c>
      <c r="M2152" s="34">
        <f t="shared" si="2260"/>
        <v>20.399243190166207</v>
      </c>
      <c r="N2152" s="34">
        <f t="shared" si="2299"/>
        <v>26.266763290614609</v>
      </c>
      <c r="O2152" s="34">
        <f t="shared" si="2261"/>
        <v>9.4970811430771391</v>
      </c>
      <c r="P2152">
        <f t="shared" si="2246"/>
        <v>13.876466961328036</v>
      </c>
      <c r="Q2152" s="36">
        <f t="shared" si="2262"/>
        <v>21.605353441705105</v>
      </c>
      <c r="R2152" s="34">
        <f t="shared" si="2263"/>
        <v>13.922956590841906</v>
      </c>
      <c r="S2152" s="34">
        <f t="shared" si="2264"/>
        <v>7.0675466115264749</v>
      </c>
      <c r="T2152" s="36">
        <f t="shared" si="2300"/>
        <v>1.4401966200550799E-13</v>
      </c>
      <c r="U2152" s="36">
        <f t="shared" si="2265"/>
        <v>3446.2876697264714</v>
      </c>
      <c r="V2152" s="36">
        <f t="shared" si="2266"/>
        <v>1.3525887260825379E-3</v>
      </c>
      <c r="W2152" s="68">
        <f t="shared" si="2267"/>
        <v>1.4611296620797258</v>
      </c>
      <c r="X2152">
        <f t="shared" si="2268"/>
        <v>6.8960176730490668</v>
      </c>
      <c r="Y2152">
        <f t="shared" si="2269"/>
        <v>5.9191933886892012E-3</v>
      </c>
      <c r="Z2152" s="34">
        <f t="shared" si="2270"/>
        <v>1.8175536138477263E-3</v>
      </c>
      <c r="AA2152" s="36">
        <f t="shared" si="2271"/>
        <v>9.2571437100065837E-4</v>
      </c>
      <c r="AB2152" s="34">
        <f t="shared" si="2272"/>
        <v>2.2083287929023406E-4</v>
      </c>
      <c r="AC2152" s="36">
        <f t="shared" si="2273"/>
        <v>1.4129090601411305E-2</v>
      </c>
      <c r="AD2152" s="34">
        <f t="shared" si="2274"/>
        <v>0</v>
      </c>
      <c r="AE2152">
        <f t="shared" si="2301"/>
        <v>63.980919176631588</v>
      </c>
      <c r="AF2152" s="36">
        <f t="shared" si="2247"/>
        <v>0</v>
      </c>
      <c r="AG2152" s="34">
        <f t="shared" si="2275"/>
        <v>0.64721077824918249</v>
      </c>
      <c r="AH2152">
        <f t="shared" si="2311"/>
        <v>9.2072897426062061E-3</v>
      </c>
      <c r="AI2152" s="29">
        <f t="shared" si="2302"/>
        <v>0.64721077824918249</v>
      </c>
      <c r="AJ2152">
        <f t="shared" si="2303"/>
        <v>0</v>
      </c>
      <c r="AK2152" s="36">
        <f t="shared" si="2248"/>
        <v>0</v>
      </c>
      <c r="AL2152" s="36">
        <f t="shared" si="2304"/>
        <v>-4.5715324923702304E-6</v>
      </c>
      <c r="AM2152" s="36">
        <f t="shared" si="2305"/>
        <v>-1.766458867555526E-8</v>
      </c>
      <c r="AN2152" s="37">
        <f t="shared" si="2249"/>
        <v>2.6610477441831696E-306</v>
      </c>
      <c r="AO2152" s="36">
        <f t="shared" si="2250"/>
        <v>7.5410614174745028E-3</v>
      </c>
      <c r="AP2152" s="36">
        <f t="shared" si="2251"/>
        <v>7.9973086202137186E-5</v>
      </c>
      <c r="AQ2152" s="74">
        <f t="shared" si="2276"/>
        <v>0</v>
      </c>
      <c r="AR2152" s="73">
        <f t="shared" si="2277"/>
        <v>0</v>
      </c>
      <c r="AS2152" s="72">
        <f t="shared" si="2252"/>
        <v>4.2884211933012773E-7</v>
      </c>
      <c r="AT2152" s="37">
        <f t="shared" si="2278"/>
        <v>1.2658122331600479E-298</v>
      </c>
      <c r="AU2152" s="37">
        <f t="shared" si="2279"/>
        <v>1.6313904341055221E-3</v>
      </c>
      <c r="AV2152" s="34">
        <f t="shared" si="2280"/>
        <v>1.2646794531510821E-6</v>
      </c>
      <c r="AW2152" s="34">
        <f t="shared" si="2281"/>
        <v>0.13740775487768028</v>
      </c>
      <c r="AX2152" s="37">
        <f t="shared" si="2282"/>
        <v>0.69165406899596249</v>
      </c>
      <c r="AY2152" s="7">
        <f t="shared" si="2283"/>
        <v>2.2901927506328219</v>
      </c>
      <c r="AZ2152" s="37">
        <f t="shared" si="2284"/>
        <v>2.1527837310756883</v>
      </c>
      <c r="BA2152" s="2">
        <f>BE2152*'mass balance'!$B$17+BF2152*'mass balance'!$C$17+BG2152*'mass balance'!$D$17+BH2152*'mass balance'!$E$17</f>
        <v>2.4069913026308993E-5</v>
      </c>
      <c r="BB2152" s="2">
        <f>BE2152*'mass balance'!$B$18+BF2152*'mass balance'!$C$18+BG2152*'mass balance'!$D$18+BH2152*'mass balance'!$E$18</f>
        <v>2.4440219380559908E-5</v>
      </c>
      <c r="BC2152" s="2">
        <f>BE2152*'mass balance'!$B$19+BF2152*'mass balance'!$C$19+BG2152*'mass balance'!$D$19+BH2152*'mass balance'!$E$19</f>
        <v>-3.0550274225699877E-5</v>
      </c>
      <c r="BD2152" s="2">
        <f>BE2152*'mass balance'!$B$20+BF2152*'mass balance'!$C$20+BG2152*'mass balance'!$D$20+BH2152*'mass balance'!$E$20</f>
        <v>1.1109190627527225E-6</v>
      </c>
      <c r="BE2152" s="2">
        <f>N2152*'mass balance'!$H$11+R2152*'mass balance'!$I$11+S2152*'mass balance'!$J$11</f>
        <v>-6.2539912596701447E-5</v>
      </c>
      <c r="BF2152" s="2">
        <f>N2152*'mass balance'!$H$12+R2152*'mass balance'!$I$12+S2152*'mass balance'!$J$12</f>
        <v>1.697810116421595E-5</v>
      </c>
      <c r="BG2152" s="2">
        <f>N2152*'mass balance'!$H$13+R2152*'mass balance'!$I$13+S2152*'mass balance'!$J$13</f>
        <v>9.097000152148667E-6</v>
      </c>
      <c r="BH2152" s="2">
        <f>N2152*'mass balance'!$H$14+R2152*'mass balance'!$I$14+S2152*'mass balance'!$J$14</f>
        <v>6.8403029402642197E-6</v>
      </c>
      <c r="BI2152" s="36">
        <f t="shared" si="2285"/>
        <v>1.984873985993231E-16</v>
      </c>
      <c r="BJ2152" s="36">
        <f t="shared" si="2286"/>
        <v>2.1517170418384305E-19</v>
      </c>
      <c r="BK2152" s="36">
        <f t="shared" si="2287"/>
        <v>6.8759015211860298E-16</v>
      </c>
      <c r="BL2152" s="36">
        <f t="shared" si="2288"/>
        <v>3.2340662618868724E-16</v>
      </c>
      <c r="BM2152" s="36">
        <f t="shared" si="2253"/>
        <v>3.9340809361774152E-13</v>
      </c>
      <c r="BN2152" s="36">
        <f t="shared" ca="1" si="2289"/>
        <v>0.72739524751751461</v>
      </c>
      <c r="BO2152" s="36">
        <f t="shared" ca="1" si="2306"/>
        <v>1</v>
      </c>
      <c r="BP2152" s="36">
        <f t="shared" si="2254"/>
        <v>-3.9340809348934193E-13</v>
      </c>
      <c r="BQ2152" s="36">
        <f t="shared" si="2255"/>
        <v>0.99999999967362241</v>
      </c>
      <c r="BR2152" s="2">
        <f t="shared" si="2312"/>
        <v>-5</v>
      </c>
      <c r="BS2152">
        <v>0</v>
      </c>
      <c r="BT2152" s="37">
        <f t="shared" si="2307"/>
        <v>3.0626649911264126E-2</v>
      </c>
      <c r="BU2152" s="34">
        <f t="shared" si="2290"/>
        <v>-5</v>
      </c>
      <c r="BV2152" s="34">
        <f t="shared" si="2291"/>
        <v>-5</v>
      </c>
      <c r="BW2152" s="34">
        <f t="shared" si="2292"/>
        <v>-5</v>
      </c>
      <c r="BX2152" s="34">
        <f t="shared" si="2293"/>
        <v>-5</v>
      </c>
      <c r="BY2152" s="34">
        <f t="shared" si="2294"/>
        <v>2.14236750277048</v>
      </c>
      <c r="BZ2152" s="36">
        <f t="shared" si="2308"/>
        <v>3.0550274225699877E-5</v>
      </c>
      <c r="CA2152" s="34">
        <f t="shared" si="2309"/>
        <v>1.4226533519909504E-2</v>
      </c>
    </row>
    <row r="2153" spans="1:79" x14ac:dyDescent="0.2">
      <c r="A2153" s="75">
        <f t="shared" si="2295"/>
        <v>5.805479452054966</v>
      </c>
      <c r="B2153" s="34">
        <f t="shared" si="2245"/>
        <v>2119.0000000000628</v>
      </c>
      <c r="C2153">
        <f t="shared" si="2296"/>
        <v>15</v>
      </c>
      <c r="D2153" s="35">
        <f t="shared" si="2256"/>
        <v>3000</v>
      </c>
      <c r="E2153" s="27">
        <v>0</v>
      </c>
      <c r="F2153" s="64">
        <f t="shared" si="2297"/>
        <v>0.46593146951268899</v>
      </c>
      <c r="G2153" s="34">
        <v>0</v>
      </c>
      <c r="H2153" s="34">
        <f t="shared" si="2257"/>
        <v>1</v>
      </c>
      <c r="I2153" s="34">
        <f t="shared" si="2298"/>
        <v>6192.2292298236371</v>
      </c>
      <c r="J2153" s="34">
        <f t="shared" si="2258"/>
        <v>7978.2460852481508</v>
      </c>
      <c r="K2153" s="34">
        <f t="shared" si="2259"/>
        <v>7079.9956934316588</v>
      </c>
      <c r="L2153" s="36">
        <f t="shared" si="2310"/>
        <v>511.86878778203294</v>
      </c>
      <c r="M2153" s="34">
        <f t="shared" si="2260"/>
        <v>20.399243190166207</v>
      </c>
      <c r="N2153" s="34">
        <f t="shared" si="2299"/>
        <v>26.282971137456403</v>
      </c>
      <c r="O2153" s="34">
        <f t="shared" si="2261"/>
        <v>9.4970811430771391</v>
      </c>
      <c r="P2153">
        <f t="shared" si="2246"/>
        <v>13.889312606212854</v>
      </c>
      <c r="Q2153" s="36">
        <f t="shared" si="2262"/>
        <v>21.620408202037428</v>
      </c>
      <c r="R2153" s="34">
        <f t="shared" si="2263"/>
        <v>13.935825277037413</v>
      </c>
      <c r="S2153" s="34">
        <f t="shared" si="2264"/>
        <v>7.0692949007602071</v>
      </c>
      <c r="T2153" s="36">
        <f t="shared" si="2300"/>
        <v>1.4397524905488609E-13</v>
      </c>
      <c r="U2153" s="36">
        <f t="shared" si="2265"/>
        <v>3446.2876697264714</v>
      </c>
      <c r="V2153" s="36">
        <f t="shared" si="2266"/>
        <v>1.3529233140856247E-3</v>
      </c>
      <c r="W2153" s="68">
        <f t="shared" si="2267"/>
        <v>1.4624822508058084</v>
      </c>
      <c r="X2153">
        <f t="shared" si="2268"/>
        <v>6.8981449309938263</v>
      </c>
      <c r="Y2153">
        <f t="shared" si="2269"/>
        <v>5.9191933886892012E-3</v>
      </c>
      <c r="Z2153" s="34">
        <f t="shared" si="2270"/>
        <v>1.8175536138477263E-3</v>
      </c>
      <c r="AA2153" s="36">
        <f t="shared" si="2271"/>
        <v>9.2508699735684434E-4</v>
      </c>
      <c r="AB2153" s="34">
        <f t="shared" si="2272"/>
        <v>2.2083287929023406E-4</v>
      </c>
      <c r="AC2153" s="36">
        <f t="shared" si="2273"/>
        <v>1.4129090601411305E-2</v>
      </c>
      <c r="AD2153" s="34">
        <f t="shared" si="2274"/>
        <v>0</v>
      </c>
      <c r="AE2153">
        <f t="shared" si="2301"/>
        <v>63.980919176631588</v>
      </c>
      <c r="AF2153" s="36">
        <f t="shared" si="2247"/>
        <v>0</v>
      </c>
      <c r="AG2153" s="34">
        <f t="shared" si="2275"/>
        <v>0.64767160446295491</v>
      </c>
      <c r="AH2153">
        <f t="shared" si="2311"/>
        <v>9.2077514692483486E-3</v>
      </c>
      <c r="AI2153" s="29">
        <f t="shared" si="2302"/>
        <v>0.64767160446295491</v>
      </c>
      <c r="AJ2153">
        <f t="shared" si="2303"/>
        <v>0.64767160446295491</v>
      </c>
      <c r="AK2153" s="36">
        <f t="shared" si="2248"/>
        <v>0</v>
      </c>
      <c r="AL2153" s="36">
        <f t="shared" si="2304"/>
        <v>-4.5687611438594805E-6</v>
      </c>
      <c r="AM2153" s="36">
        <f t="shared" si="2305"/>
        <v>-1.7660686891744046E-8</v>
      </c>
      <c r="AN2153" s="37">
        <f t="shared" si="2249"/>
        <v>2.6610477441831696E-306</v>
      </c>
      <c r="AO2153" s="36">
        <f t="shared" si="2250"/>
        <v>7.5364898849821322E-3</v>
      </c>
      <c r="AP2153" s="36">
        <f t="shared" si="2251"/>
        <v>7.9955421613461634E-5</v>
      </c>
      <c r="AQ2153" s="74">
        <f t="shared" si="2276"/>
        <v>0</v>
      </c>
      <c r="AR2153" s="73">
        <f t="shared" si="2277"/>
        <v>0</v>
      </c>
      <c r="AS2153" s="72">
        <f t="shared" si="2252"/>
        <v>4.2806267569082901E-7</v>
      </c>
      <c r="AT2153" s="37">
        <f t="shared" si="2278"/>
        <v>1.2681171042682117E-298</v>
      </c>
      <c r="AU2153" s="37">
        <f t="shared" si="2279"/>
        <v>1.6310300898652753E-3</v>
      </c>
      <c r="AV2153" s="34">
        <f t="shared" si="2280"/>
        <v>9.0226532222871595E-5</v>
      </c>
      <c r="AW2153" s="34">
        <f t="shared" si="2281"/>
        <v>0.13753495521105746</v>
      </c>
      <c r="AX2153" s="37">
        <f t="shared" si="2282"/>
        <v>0.69229434310739324</v>
      </c>
      <c r="AY2153" s="7">
        <f t="shared" si="2283"/>
        <v>2.2924017756564821</v>
      </c>
      <c r="AZ2153" s="37">
        <f t="shared" si="2284"/>
        <v>2.1547765939132018</v>
      </c>
      <c r="BA2153" s="2">
        <f>BE2153*'mass balance'!$B$17+BF2153*'mass balance'!$C$17+BG2153*'mass balance'!$D$17+BH2153*'mass balance'!$E$17</f>
        <v>2.4092197128183757E-5</v>
      </c>
      <c r="BB2153" s="2">
        <f>BE2153*'mass balance'!$B$18+BF2153*'mass balance'!$C$18+BG2153*'mass balance'!$D$18+BH2153*'mass balance'!$E$18</f>
        <v>2.4462846314771194E-5</v>
      </c>
      <c r="BC2153" s="2">
        <f>BE2153*'mass balance'!$B$19+BF2153*'mass balance'!$C$19+BG2153*'mass balance'!$D$19+BH2153*'mass balance'!$E$19</f>
        <v>-3.0578557893463988E-5</v>
      </c>
      <c r="BD2153" s="2">
        <f>BE2153*'mass balance'!$B$20+BF2153*'mass balance'!$C$20+BG2153*'mass balance'!$D$20+BH2153*'mass balance'!$E$20</f>
        <v>1.1119475597623273E-6</v>
      </c>
      <c r="BE2153" s="2">
        <f>N2153*'mass balance'!$H$11+R2153*'mass balance'!$I$11+S2153*'mass balance'!$J$11</f>
        <v>-6.2578502708229532E-5</v>
      </c>
      <c r="BF2153" s="2">
        <f>N2153*'mass balance'!$H$12+R2153*'mass balance'!$I$12+S2153*'mass balance'!$J$12</f>
        <v>1.6982301013627087E-5</v>
      </c>
      <c r="BG2153" s="2">
        <f>N2153*'mass balance'!$H$13+R2153*'mass balance'!$I$13+S2153*'mass balance'!$J$13</f>
        <v>9.0997430338944499E-6</v>
      </c>
      <c r="BH2153" s="2">
        <f>N2153*'mass balance'!$H$14+R2153*'mass balance'!$I$14+S2153*'mass balance'!$J$14</f>
        <v>6.8445237337126036E-6</v>
      </c>
      <c r="BI2153" s="36">
        <f t="shared" si="2285"/>
        <v>1.984873985993231E-16</v>
      </c>
      <c r="BJ2153" s="36">
        <f t="shared" si="2286"/>
        <v>2.1520931028653593E-19</v>
      </c>
      <c r="BK2153" s="36">
        <f t="shared" si="2287"/>
        <v>6.878053238227868E-16</v>
      </c>
      <c r="BL2153" s="36">
        <f t="shared" si="2288"/>
        <v>3.2356943249732374E-16</v>
      </c>
      <c r="BM2153" s="36">
        <f t="shared" si="2253"/>
        <v>3.9373150024393022E-13</v>
      </c>
      <c r="BN2153" s="36">
        <f t="shared" ca="1" si="2289"/>
        <v>0.85656290561021708</v>
      </c>
      <c r="BO2153" s="36">
        <f t="shared" ca="1" si="2306"/>
        <v>1</v>
      </c>
      <c r="BP2153" s="36">
        <f t="shared" si="2254"/>
        <v>-3.9373150011527016E-13</v>
      </c>
      <c r="BQ2153" s="36">
        <f t="shared" si="2255"/>
        <v>0.99999999967322895</v>
      </c>
      <c r="BR2153" s="2">
        <f t="shared" si="2312"/>
        <v>-5</v>
      </c>
      <c r="BS2153">
        <v>0</v>
      </c>
      <c r="BT2153" s="37">
        <f t="shared" si="2307"/>
        <v>3.0655004288197646E-2</v>
      </c>
      <c r="BU2153" s="34">
        <f t="shared" si="2290"/>
        <v>-5</v>
      </c>
      <c r="BV2153" s="34">
        <f t="shared" si="2291"/>
        <v>-5</v>
      </c>
      <c r="BW2153" s="34">
        <f t="shared" si="2292"/>
        <v>-5</v>
      </c>
      <c r="BX2153" s="34">
        <f t="shared" si="2293"/>
        <v>-5</v>
      </c>
      <c r="BY2153" s="34">
        <f t="shared" si="2294"/>
        <v>2.1436894457894797</v>
      </c>
      <c r="BZ2153" s="36">
        <f t="shared" si="2308"/>
        <v>3.0578557893463988E-5</v>
      </c>
      <c r="CA2153" s="34">
        <f t="shared" si="2309"/>
        <v>1.4226534841148587E-2</v>
      </c>
    </row>
    <row r="2154" spans="1:79" x14ac:dyDescent="0.2">
      <c r="A2154" s="75">
        <f t="shared" si="2295"/>
        <v>5.8082191780823633</v>
      </c>
      <c r="B2154" s="34">
        <f t="shared" ref="B2154:B2217" si="2313">A2154*365</f>
        <v>2120.0000000000628</v>
      </c>
      <c r="C2154">
        <f t="shared" si="2296"/>
        <v>15</v>
      </c>
      <c r="D2154" s="35">
        <f t="shared" si="2256"/>
        <v>3000</v>
      </c>
      <c r="E2154" s="27">
        <v>0</v>
      </c>
      <c r="F2154" s="64">
        <f t="shared" si="2297"/>
        <v>0.46593146951268899</v>
      </c>
      <c r="G2154" s="34">
        <v>0</v>
      </c>
      <c r="H2154" s="34">
        <f t="shared" si="2257"/>
        <v>1</v>
      </c>
      <c r="I2154" s="34">
        <f t="shared" si="2298"/>
        <v>6192.2292298236371</v>
      </c>
      <c r="J2154" s="34">
        <f t="shared" si="2258"/>
        <v>7983.1657080732411</v>
      </c>
      <c r="K2154" s="34">
        <f t="shared" si="2259"/>
        <v>7084.3614284619862</v>
      </c>
      <c r="L2154" s="36">
        <f t="shared" si="2310"/>
        <v>512.34231094196286</v>
      </c>
      <c r="M2154" s="34">
        <f t="shared" si="2260"/>
        <v>20.399243190166207</v>
      </c>
      <c r="N2154" s="34">
        <f t="shared" si="2299"/>
        <v>26.299177995873329</v>
      </c>
      <c r="O2154" s="34">
        <f t="shared" si="2261"/>
        <v>9.4970811430771391</v>
      </c>
      <c r="P2154">
        <f t="shared" ref="P2154:P2217" si="2314">O2154*W2154</f>
        <v>13.902161428707087</v>
      </c>
      <c r="Q2154" s="36">
        <f t="shared" si="2262"/>
        <v>21.635463637858972</v>
      </c>
      <c r="R2154" s="34">
        <f t="shared" si="2263"/>
        <v>13.94869714187617</v>
      </c>
      <c r="S2154" s="34">
        <f t="shared" si="2264"/>
        <v>7.0710406671970212</v>
      </c>
      <c r="T2154" s="36">
        <f t="shared" si="2300"/>
        <v>1.4393087987203024E-13</v>
      </c>
      <c r="U2154" s="36">
        <f t="shared" si="2265"/>
        <v>3446.2876697264714</v>
      </c>
      <c r="V2154" s="36">
        <f t="shared" si="2266"/>
        <v>1.3532574192752468E-3</v>
      </c>
      <c r="W2154" s="68">
        <f t="shared" si="2267"/>
        <v>1.4638351741198941</v>
      </c>
      <c r="X2154">
        <f t="shared" si="2268"/>
        <v>6.9002714034650685</v>
      </c>
      <c r="Y2154">
        <f t="shared" si="2269"/>
        <v>5.9191933886892012E-3</v>
      </c>
      <c r="Z2154" s="34">
        <f t="shared" si="2270"/>
        <v>1.8175536138477263E-3</v>
      </c>
      <c r="AA2154" s="36">
        <f t="shared" si="2271"/>
        <v>9.2446024197285039E-4</v>
      </c>
      <c r="AB2154" s="34">
        <f t="shared" si="2272"/>
        <v>2.2083287929023406E-4</v>
      </c>
      <c r="AC2154" s="36">
        <f t="shared" si="2273"/>
        <v>1.4129090601411305E-2</v>
      </c>
      <c r="AD2154" s="34">
        <f t="shared" si="2274"/>
        <v>0</v>
      </c>
      <c r="AE2154">
        <f t="shared" si="2301"/>
        <v>63.980919176631588</v>
      </c>
      <c r="AF2154" s="36">
        <f t="shared" ref="AF2154:AF2217" si="2315">AD2154</f>
        <v>0</v>
      </c>
      <c r="AG2154" s="34">
        <f t="shared" si="2275"/>
        <v>0.64813245135345243</v>
      </c>
      <c r="AH2154">
        <f t="shared" si="2311"/>
        <v>9.2082107862834217E-3</v>
      </c>
      <c r="AI2154" s="29">
        <f t="shared" si="2302"/>
        <v>0.64813245135345243</v>
      </c>
      <c r="AJ2154">
        <f t="shared" si="2303"/>
        <v>0</v>
      </c>
      <c r="AK2154" s="36">
        <f t="shared" ref="AK2154:AK2217" si="2316">-1*AR2153</f>
        <v>0</v>
      </c>
      <c r="AL2154" s="36">
        <f t="shared" si="2304"/>
        <v>-4.5659914753920362E-6</v>
      </c>
      <c r="AM2154" s="36">
        <f t="shared" si="2305"/>
        <v>-1.7656785969765346E-8</v>
      </c>
      <c r="AN2154" s="37">
        <f t="shared" ref="AN2154:AN2217" si="2317">AN2153+AK2153</f>
        <v>2.6610477441831696E-306</v>
      </c>
      <c r="AO2154" s="36">
        <f t="shared" ref="AO2154:AO2217" si="2318">AO2153+AL2153</f>
        <v>7.5319211238382726E-3</v>
      </c>
      <c r="AP2154" s="36">
        <f t="shared" ref="AP2154:AP2217" si="2319">AP2153+AM2153</f>
        <v>7.9937760926569886E-5</v>
      </c>
      <c r="AQ2154" s="74">
        <f t="shared" si="2276"/>
        <v>0</v>
      </c>
      <c r="AR2154" s="73">
        <f t="shared" si="2277"/>
        <v>0</v>
      </c>
      <c r="AS2154" s="72">
        <f t="shared" ref="AS2154:AS2217" si="2320">AO2154^3</f>
        <v>4.2728464873230739E-7</v>
      </c>
      <c r="AT2154" s="37">
        <f t="shared" si="2278"/>
        <v>1.2704261722317115E-298</v>
      </c>
      <c r="AU2154" s="37">
        <f t="shared" si="2279"/>
        <v>1.6306698252184649E-3</v>
      </c>
      <c r="AV2154" s="34">
        <f t="shared" si="2280"/>
        <v>1.2648059643228377E-6</v>
      </c>
      <c r="AW2154" s="34">
        <f t="shared" si="2281"/>
        <v>0.13766218700980526</v>
      </c>
      <c r="AX2154" s="37">
        <f t="shared" si="2282"/>
        <v>0.69293477560254557</v>
      </c>
      <c r="AY2154" s="7">
        <f t="shared" si="2283"/>
        <v>2.2944334015382091</v>
      </c>
      <c r="AZ2154" s="37">
        <f t="shared" si="2284"/>
        <v>2.1567699497224395</v>
      </c>
      <c r="BA2154" s="2">
        <f>BE2154*'mass balance'!$B$17+BF2154*'mass balance'!$C$17+BG2154*'mass balance'!$D$17+BH2154*'mass balance'!$E$17</f>
        <v>2.4114486754554882E-5</v>
      </c>
      <c r="BB2154" s="2">
        <f>BE2154*'mass balance'!$B$18+BF2154*'mass balance'!$C$18+BG2154*'mass balance'!$D$18+BH2154*'mass balance'!$E$18</f>
        <v>2.4485478858471115E-5</v>
      </c>
      <c r="BC2154" s="2">
        <f>BE2154*'mass balance'!$B$19+BF2154*'mass balance'!$C$19+BG2154*'mass balance'!$D$19+BH2154*'mass balance'!$E$19</f>
        <v>-3.060684857308889E-5</v>
      </c>
      <c r="BD2154" s="2">
        <f>BE2154*'mass balance'!$B$20+BF2154*'mass balance'!$C$20+BG2154*'mass balance'!$D$20+BH2154*'mass balance'!$E$20</f>
        <v>1.1129763117486868E-6</v>
      </c>
      <c r="BE2154" s="2">
        <f>N2154*'mass balance'!$H$11+R2154*'mass balance'!$I$11+S2154*'mass balance'!$J$11</f>
        <v>-6.2617090466365058E-5</v>
      </c>
      <c r="BF2154" s="2">
        <f>N2154*'mass balance'!$H$12+R2154*'mass balance'!$I$12+S2154*'mass balance'!$J$12</f>
        <v>1.6986494802618162E-5</v>
      </c>
      <c r="BG2154" s="2">
        <f>N2154*'mass balance'!$H$13+R2154*'mass balance'!$I$13+S2154*'mass balance'!$J$13</f>
        <v>9.1024830806898949E-6</v>
      </c>
      <c r="BH2154" s="2">
        <f>N2154*'mass balance'!$H$14+R2154*'mass balance'!$I$14+S2154*'mass balance'!$J$14</f>
        <v>6.8487442697586787E-6</v>
      </c>
      <c r="BI2154" s="36">
        <f t="shared" si="2285"/>
        <v>1.984873985993231E-16</v>
      </c>
      <c r="BJ2154" s="36">
        <f t="shared" si="2286"/>
        <v>2.1524691819566723E-19</v>
      </c>
      <c r="BK2154" s="36">
        <f t="shared" si="2287"/>
        <v>6.8802053313307329E-16</v>
      </c>
      <c r="BL2154" s="36">
        <f t="shared" si="2288"/>
        <v>3.2373228806937463E-16</v>
      </c>
      <c r="BM2154" s="36">
        <f t="shared" ref="BM2154:BM2217" si="2321">BM2153+BL2153</f>
        <v>3.9405506967642756E-13</v>
      </c>
      <c r="BN2154" s="36">
        <f t="shared" ca="1" si="2289"/>
        <v>0.64336898662311592</v>
      </c>
      <c r="BO2154" s="36">
        <f t="shared" ca="1" si="2306"/>
        <v>1</v>
      </c>
      <c r="BP2154" s="36">
        <f t="shared" ref="BP2154:BP2217" si="2322">-1*BQ2154*BM2154</f>
        <v>-3.9405506954750664E-13</v>
      </c>
      <c r="BQ2154" s="36">
        <f t="shared" ref="BQ2154:BQ2217" si="2323">BQ2153+BP2153</f>
        <v>0.99999999967283526</v>
      </c>
      <c r="BR2154" s="2">
        <f t="shared" si="2312"/>
        <v>-5</v>
      </c>
      <c r="BS2154">
        <v>0</v>
      </c>
      <c r="BT2154" s="37">
        <f t="shared" si="2307"/>
        <v>3.0683365694521611E-2</v>
      </c>
      <c r="BU2154" s="34">
        <f t="shared" si="2290"/>
        <v>-5</v>
      </c>
      <c r="BV2154" s="34">
        <f t="shared" si="2291"/>
        <v>-5</v>
      </c>
      <c r="BW2154" s="34">
        <f t="shared" si="2292"/>
        <v>-5</v>
      </c>
      <c r="BX2154" s="34">
        <f t="shared" si="2293"/>
        <v>-5</v>
      </c>
      <c r="BY2154" s="34">
        <f t="shared" si="2294"/>
        <v>2.145011308190655</v>
      </c>
      <c r="BZ2154" s="36">
        <f t="shared" si="2308"/>
        <v>3.060684857308889E-5</v>
      </c>
      <c r="CA2154" s="34">
        <f t="shared" si="2309"/>
        <v>1.4226536167415692E-2</v>
      </c>
    </row>
    <row r="2155" spans="1:79" x14ac:dyDescent="0.2">
      <c r="A2155" s="75">
        <f t="shared" si="2295"/>
        <v>5.8109589041097607</v>
      </c>
      <c r="B2155" s="34">
        <f t="shared" si="2313"/>
        <v>2121.0000000000628</v>
      </c>
      <c r="C2155">
        <f t="shared" si="2296"/>
        <v>15</v>
      </c>
      <c r="D2155" s="35">
        <f t="shared" si="2256"/>
        <v>3000</v>
      </c>
      <c r="E2155" s="27">
        <v>0</v>
      </c>
      <c r="F2155" s="64">
        <f t="shared" si="2297"/>
        <v>0.46593146951268899</v>
      </c>
      <c r="G2155" s="34">
        <v>0</v>
      </c>
      <c r="H2155" s="34">
        <f t="shared" si="2257"/>
        <v>1</v>
      </c>
      <c r="I2155" s="34">
        <f t="shared" si="2298"/>
        <v>6192.2292298236371</v>
      </c>
      <c r="J2155" s="34">
        <f t="shared" si="2258"/>
        <v>7988.0850298496862</v>
      </c>
      <c r="K2155" s="34">
        <f t="shared" si="2259"/>
        <v>7088.7268963379693</v>
      </c>
      <c r="L2155" s="36">
        <f t="shared" si="2310"/>
        <v>512.81595103870927</v>
      </c>
      <c r="M2155" s="34">
        <f t="shared" si="2260"/>
        <v>20.399243190166207</v>
      </c>
      <c r="N2155" s="34">
        <f t="shared" si="2299"/>
        <v>26.315383862536834</v>
      </c>
      <c r="O2155" s="34">
        <f t="shared" si="2261"/>
        <v>9.4970811430771391</v>
      </c>
      <c r="P2155">
        <f t="shared" si="2314"/>
        <v>13.915013424225414</v>
      </c>
      <c r="Q2155" s="36">
        <f t="shared" si="2262"/>
        <v>21.650519745294559</v>
      </c>
      <c r="R2155" s="34">
        <f t="shared" si="2263"/>
        <v>13.961572180766929</v>
      </c>
      <c r="S2155" s="34">
        <f t="shared" si="2264"/>
        <v>7.0727839116656783</v>
      </c>
      <c r="T2155" s="36">
        <f t="shared" si="2300"/>
        <v>1.4388655439530815E-13</v>
      </c>
      <c r="U2155" s="36">
        <f t="shared" si="2265"/>
        <v>3446.2876697264714</v>
      </c>
      <c r="V2155" s="36">
        <f t="shared" si="2266"/>
        <v>1.3535910418100133E-3</v>
      </c>
      <c r="W2155" s="68">
        <f t="shared" si="2267"/>
        <v>1.4651884315391692</v>
      </c>
      <c r="X2155">
        <f t="shared" si="2268"/>
        <v>6.9023970907522214</v>
      </c>
      <c r="Y2155">
        <f t="shared" si="2269"/>
        <v>5.9191933886892012E-3</v>
      </c>
      <c r="Z2155" s="34">
        <f t="shared" si="2270"/>
        <v>1.8175536138477263E-3</v>
      </c>
      <c r="AA2155" s="36">
        <f t="shared" si="2271"/>
        <v>9.238341039780639E-4</v>
      </c>
      <c r="AB2155" s="34">
        <f t="shared" si="2272"/>
        <v>2.2083287929023406E-4</v>
      </c>
      <c r="AC2155" s="36">
        <f t="shared" si="2273"/>
        <v>1.4129090601411305E-2</v>
      </c>
      <c r="AD2155" s="34">
        <f t="shared" si="2274"/>
        <v>0</v>
      </c>
      <c r="AE2155">
        <f t="shared" si="2301"/>
        <v>63.980919176631588</v>
      </c>
      <c r="AF2155" s="36">
        <f t="shared" si="2315"/>
        <v>0</v>
      </c>
      <c r="AG2155" s="34">
        <f t="shared" si="2275"/>
        <v>0.64859331880205573</v>
      </c>
      <c r="AH2155">
        <f t="shared" si="2311"/>
        <v>9.2086676955726032E-3</v>
      </c>
      <c r="AI2155" s="29">
        <f t="shared" si="2302"/>
        <v>0.64859331880205573</v>
      </c>
      <c r="AJ2155">
        <f t="shared" si="2303"/>
        <v>0.64859331880205573</v>
      </c>
      <c r="AK2155" s="36">
        <f t="shared" si="2316"/>
        <v>0</v>
      </c>
      <c r="AL2155" s="36">
        <f t="shared" si="2304"/>
        <v>-4.5632234859494267E-6</v>
      </c>
      <c r="AM2155" s="36">
        <f t="shared" si="2305"/>
        <v>-1.7652885909428798E-8</v>
      </c>
      <c r="AN2155" s="37">
        <f t="shared" si="2317"/>
        <v>2.6610477441831696E-306</v>
      </c>
      <c r="AO2155" s="36">
        <f t="shared" si="2318"/>
        <v>7.5273551323628805E-3</v>
      </c>
      <c r="AP2155" s="36">
        <f t="shared" si="2319"/>
        <v>7.9920104140600122E-5</v>
      </c>
      <c r="AQ2155" s="74">
        <f t="shared" si="2276"/>
        <v>0</v>
      </c>
      <c r="AR2155" s="73">
        <f t="shared" si="2277"/>
        <v>0</v>
      </c>
      <c r="AS2155" s="72">
        <f t="shared" si="2320"/>
        <v>4.2650803587966933E-7</v>
      </c>
      <c r="AT2155" s="37">
        <f t="shared" si="2278"/>
        <v>1.2727394446924473E-298</v>
      </c>
      <c r="AU2155" s="37">
        <f t="shared" si="2279"/>
        <v>1.6303096401475111E-3</v>
      </c>
      <c r="AV2155" s="34">
        <f t="shared" si="2280"/>
        <v>9.0353261363754689E-5</v>
      </c>
      <c r="AW2155" s="34">
        <f t="shared" si="2281"/>
        <v>0.13778945022851888</v>
      </c>
      <c r="AX2155" s="37">
        <f t="shared" si="2282"/>
        <v>0.69357536625287031</v>
      </c>
      <c r="AY2155" s="7">
        <f t="shared" si="2283"/>
        <v>2.2966436012819225</v>
      </c>
      <c r="AZ2155" s="37">
        <f t="shared" si="2284"/>
        <v>2.1587637977920395</v>
      </c>
      <c r="BA2155" s="2">
        <f>BE2155*'mass balance'!$B$17+BF2155*'mass balance'!$C$17+BG2155*'mass balance'!$D$17+BH2155*'mass balance'!$E$17</f>
        <v>2.413678189746206E-5</v>
      </c>
      <c r="BB2155" s="2">
        <f>BE2155*'mass balance'!$B$18+BF2155*'mass balance'!$C$18+BG2155*'mass balance'!$D$18+BH2155*'mass balance'!$E$18</f>
        <v>2.4508117003576864E-5</v>
      </c>
      <c r="BC2155" s="2">
        <f>BE2155*'mass balance'!$B$19+BF2155*'mass balance'!$C$19+BG2155*'mass balance'!$D$19+BH2155*'mass balance'!$E$19</f>
        <v>-3.0635146254471079E-5</v>
      </c>
      <c r="BD2155" s="2">
        <f>BE2155*'mass balance'!$B$20+BF2155*'mass balance'!$C$20+BG2155*'mass balance'!$D$20+BH2155*'mass balance'!$E$20</f>
        <v>1.1140053183444028E-6</v>
      </c>
      <c r="BE2155" s="2">
        <f>N2155*'mass balance'!$H$11+R2155*'mass balance'!$I$11+S2155*'mass balance'!$J$11</f>
        <v>-6.2655675863182927E-5</v>
      </c>
      <c r="BF2155" s="2">
        <f>N2155*'mass balance'!$H$12+R2155*'mass balance'!$I$12+S2155*'mass balance'!$J$12</f>
        <v>1.6990682533180071E-5</v>
      </c>
      <c r="BG2155" s="2">
        <f>N2155*'mass balance'!$H$13+R2155*'mass balance'!$I$13+S2155*'mass balance'!$J$13</f>
        <v>9.1052202932831524E-6</v>
      </c>
      <c r="BH2155" s="2">
        <f>N2155*'mass balance'!$H$14+R2155*'mass balance'!$I$14+S2155*'mass balance'!$J$14</f>
        <v>6.8529645475356328E-6</v>
      </c>
      <c r="BI2155" s="36">
        <f t="shared" si="2285"/>
        <v>1.984873985993231E-16</v>
      </c>
      <c r="BJ2155" s="36">
        <f t="shared" si="2286"/>
        <v>2.1528452791001956E-19</v>
      </c>
      <c r="BK2155" s="36">
        <f t="shared" si="2287"/>
        <v>6.8823578005126895E-16</v>
      </c>
      <c r="BL2155" s="36">
        <f t="shared" si="2288"/>
        <v>3.238951929104556E-16</v>
      </c>
      <c r="BM2155" s="36">
        <f t="shared" si="2321"/>
        <v>3.9437880196449695E-13</v>
      </c>
      <c r="BN2155" s="36">
        <f t="shared" ca="1" si="2289"/>
        <v>0.6036474196402416</v>
      </c>
      <c r="BO2155" s="36">
        <f t="shared" ca="1" si="2306"/>
        <v>1</v>
      </c>
      <c r="BP2155" s="36">
        <f t="shared" si="2322"/>
        <v>-3.943788018353147E-13</v>
      </c>
      <c r="BQ2155" s="36">
        <f t="shared" si="2323"/>
        <v>0.99999999967244124</v>
      </c>
      <c r="BR2155" s="2">
        <f t="shared" si="2312"/>
        <v>-5</v>
      </c>
      <c r="BS2155">
        <v>0</v>
      </c>
      <c r="BT2155" s="37">
        <f t="shared" si="2307"/>
        <v>3.0711734120107251E-2</v>
      </c>
      <c r="BU2155" s="34">
        <f t="shared" si="2290"/>
        <v>-5</v>
      </c>
      <c r="BV2155" s="34">
        <f t="shared" si="2291"/>
        <v>-5</v>
      </c>
      <c r="BW2155" s="34">
        <f t="shared" si="2292"/>
        <v>-5</v>
      </c>
      <c r="BX2155" s="34">
        <f t="shared" si="2293"/>
        <v>-5</v>
      </c>
      <c r="BY2155" s="34">
        <f t="shared" si="2294"/>
        <v>2.1463330897025217</v>
      </c>
      <c r="BZ2155" s="36">
        <f t="shared" si="2308"/>
        <v>3.0635146254471079E-5</v>
      </c>
      <c r="CA2155" s="34">
        <f t="shared" si="2309"/>
        <v>1.4226537498692023E-2</v>
      </c>
    </row>
    <row r="2156" spans="1:79" x14ac:dyDescent="0.2">
      <c r="A2156" s="75">
        <f t="shared" si="2295"/>
        <v>5.813698630137158</v>
      </c>
      <c r="B2156" s="34">
        <f t="shared" si="2313"/>
        <v>2122.0000000000628</v>
      </c>
      <c r="C2156">
        <f t="shared" si="2296"/>
        <v>15</v>
      </c>
      <c r="D2156" s="35">
        <f t="shared" si="2256"/>
        <v>3000</v>
      </c>
      <c r="E2156" s="27">
        <v>0</v>
      </c>
      <c r="F2156" s="64">
        <f t="shared" si="2297"/>
        <v>0.46593146951268899</v>
      </c>
      <c r="G2156" s="34">
        <v>0</v>
      </c>
      <c r="H2156" s="34">
        <f t="shared" si="2257"/>
        <v>1</v>
      </c>
      <c r="I2156" s="34">
        <f t="shared" si="2298"/>
        <v>6192.2292298236371</v>
      </c>
      <c r="J2156" s="34">
        <f t="shared" si="2258"/>
        <v>7993.0040495682988</v>
      </c>
      <c r="K2156" s="34">
        <f t="shared" si="2259"/>
        <v>7093.0920961640404</v>
      </c>
      <c r="L2156" s="36">
        <f t="shared" si="2310"/>
        <v>513.28970790334279</v>
      </c>
      <c r="M2156" s="34">
        <f t="shared" si="2260"/>
        <v>20.399243190166207</v>
      </c>
      <c r="N2156" s="34">
        <f t="shared" si="2299"/>
        <v>26.33158873412232</v>
      </c>
      <c r="O2156" s="34">
        <f t="shared" si="2261"/>
        <v>9.4970811430771391</v>
      </c>
      <c r="P2156">
        <f t="shared" si="2314"/>
        <v>13.927868588184026</v>
      </c>
      <c r="Q2156" s="36">
        <f t="shared" si="2262"/>
        <v>21.665576520472062</v>
      </c>
      <c r="R2156" s="34">
        <f t="shared" si="2263"/>
        <v>13.97445038911995</v>
      </c>
      <c r="S2156" s="34">
        <f t="shared" si="2264"/>
        <v>7.0745246349963855</v>
      </c>
      <c r="T2156" s="36">
        <f t="shared" si="2300"/>
        <v>1.4384227256320298E-13</v>
      </c>
      <c r="U2156" s="36">
        <f t="shared" si="2265"/>
        <v>3446.2876697264714</v>
      </c>
      <c r="V2156" s="36">
        <f t="shared" si="2266"/>
        <v>1.3539241818488069E-3</v>
      </c>
      <c r="W2156" s="68">
        <f t="shared" si="2267"/>
        <v>1.4665420225809793</v>
      </c>
      <c r="X2156">
        <f t="shared" si="2268"/>
        <v>6.9045219931446082</v>
      </c>
      <c r="Y2156">
        <f t="shared" si="2269"/>
        <v>5.9191933886892012E-3</v>
      </c>
      <c r="Z2156" s="34">
        <f t="shared" si="2270"/>
        <v>1.8175536138477263E-3</v>
      </c>
      <c r="AA2156" s="36">
        <f t="shared" si="2271"/>
        <v>9.2320858250350345E-4</v>
      </c>
      <c r="AB2156" s="34">
        <f t="shared" si="2272"/>
        <v>2.2083287929023406E-4</v>
      </c>
      <c r="AC2156" s="36">
        <f t="shared" si="2273"/>
        <v>1.4129090601411305E-2</v>
      </c>
      <c r="AD2156" s="34">
        <f t="shared" si="2274"/>
        <v>0</v>
      </c>
      <c r="AE2156">
        <f t="shared" si="2301"/>
        <v>63.980919176631588</v>
      </c>
      <c r="AF2156" s="36">
        <f t="shared" si="2315"/>
        <v>0</v>
      </c>
      <c r="AG2156" s="34">
        <f t="shared" si="2275"/>
        <v>0.64905420669023905</v>
      </c>
      <c r="AH2156">
        <f t="shared" si="2311"/>
        <v>9.2091221989772931E-3</v>
      </c>
      <c r="AI2156" s="29">
        <f t="shared" si="2302"/>
        <v>0.64905420669023905</v>
      </c>
      <c r="AJ2156">
        <f t="shared" si="2303"/>
        <v>0</v>
      </c>
      <c r="AK2156" s="36">
        <f t="shared" si="2316"/>
        <v>0</v>
      </c>
      <c r="AL2156" s="36">
        <f t="shared" si="2304"/>
        <v>-4.5604571745137946E-6</v>
      </c>
      <c r="AM2156" s="36">
        <f t="shared" si="2305"/>
        <v>-1.7648986710544083E-8</v>
      </c>
      <c r="AN2156" s="37">
        <f t="shared" si="2317"/>
        <v>2.6610477441831696E-306</v>
      </c>
      <c r="AO2156" s="36">
        <f t="shared" si="2318"/>
        <v>7.5227919088769312E-3</v>
      </c>
      <c r="AP2156" s="36">
        <f t="shared" si="2319"/>
        <v>7.9902451254690687E-5</v>
      </c>
      <c r="AQ2156" s="74">
        <f t="shared" si="2276"/>
        <v>0</v>
      </c>
      <c r="AR2156" s="73">
        <f t="shared" si="2277"/>
        <v>0</v>
      </c>
      <c r="AS2156" s="72">
        <f t="shared" si="2320"/>
        <v>4.2573283456270108E-7</v>
      </c>
      <c r="AT2156" s="37">
        <f t="shared" si="2278"/>
        <v>1.2750569293062343E-298</v>
      </c>
      <c r="AU2156" s="37">
        <f t="shared" si="2279"/>
        <v>1.6299495346348363E-3</v>
      </c>
      <c r="AV2156" s="34">
        <f t="shared" si="2280"/>
        <v>1.2649311526181453E-6</v>
      </c>
      <c r="AW2156" s="34">
        <f t="shared" si="2281"/>
        <v>0.13791674482180838</v>
      </c>
      <c r="AX2156" s="37">
        <f t="shared" si="2282"/>
        <v>0.69421611482989387</v>
      </c>
      <c r="AY2156" s="7">
        <f t="shared" si="2283"/>
        <v>2.2986761471638344</v>
      </c>
      <c r="AZ2156" s="37">
        <f t="shared" si="2284"/>
        <v>2.1607581374108733</v>
      </c>
      <c r="BA2156" s="2">
        <f>BE2156*'mass balance'!$B$17+BF2156*'mass balance'!$C$17+BG2156*'mass balance'!$D$17+BH2156*'mass balance'!$E$17</f>
        <v>2.4159082548947468E-5</v>
      </c>
      <c r="BB2156" s="2">
        <f>BE2156*'mass balance'!$B$18+BF2156*'mass balance'!$C$18+BG2156*'mass balance'!$D$18+BH2156*'mass balance'!$E$18</f>
        <v>2.4530760742008203E-5</v>
      </c>
      <c r="BC2156" s="2">
        <f>BE2156*'mass balance'!$B$19+BF2156*'mass balance'!$C$19+BG2156*'mass balance'!$D$19+BH2156*'mass balance'!$E$19</f>
        <v>-3.0663450927510258E-5</v>
      </c>
      <c r="BD2156" s="2">
        <f>BE2156*'mass balance'!$B$20+BF2156*'mass balance'!$C$20+BG2156*'mass balance'!$D$20+BH2156*'mass balance'!$E$20</f>
        <v>1.115034579182191E-6</v>
      </c>
      <c r="BE2156" s="2">
        <f>N2156*'mass balance'!$H$11+R2156*'mass balance'!$I$11+S2156*'mass balance'!$J$11</f>
        <v>-6.2694258890767419E-5</v>
      </c>
      <c r="BF2156" s="2">
        <f>N2156*'mass balance'!$H$12+R2156*'mass balance'!$I$12+S2156*'mass balance'!$J$12</f>
        <v>1.6994864207307194E-5</v>
      </c>
      <c r="BG2156" s="2">
        <f>N2156*'mass balance'!$H$13+R2156*'mass balance'!$I$13+S2156*'mass balance'!$J$13</f>
        <v>9.1079546724241142E-6</v>
      </c>
      <c r="BH2156" s="2">
        <f>N2156*'mass balance'!$H$14+R2156*'mass balance'!$I$14+S2156*'mass balance'!$J$14</f>
        <v>6.8571845661776866E-6</v>
      </c>
      <c r="BI2156" s="36">
        <f t="shared" si="2285"/>
        <v>1.984873985993231E-16</v>
      </c>
      <c r="BJ2156" s="36">
        <f t="shared" si="2286"/>
        <v>2.1532213942837391E-19</v>
      </c>
      <c r="BK2156" s="36">
        <f t="shared" si="2287"/>
        <v>6.8845106457917898E-16</v>
      </c>
      <c r="BL2156" s="36">
        <f t="shared" si="2288"/>
        <v>3.2405814702617925E-16</v>
      </c>
      <c r="BM2156" s="36">
        <f t="shared" si="2321"/>
        <v>3.9470269715740742E-13</v>
      </c>
      <c r="BN2156" s="36">
        <f t="shared" ca="1" si="2289"/>
        <v>0.67821961110083473</v>
      </c>
      <c r="BO2156" s="36">
        <f t="shared" ca="1" si="2306"/>
        <v>1</v>
      </c>
      <c r="BP2156" s="36">
        <f t="shared" si="2322"/>
        <v>-3.9470269702796345E-13</v>
      </c>
      <c r="BQ2156" s="36">
        <f t="shared" si="2323"/>
        <v>0.99999999967204689</v>
      </c>
      <c r="BR2156" s="2">
        <f t="shared" si="2312"/>
        <v>-5</v>
      </c>
      <c r="BS2156">
        <v>0</v>
      </c>
      <c r="BT2156" s="37">
        <f t="shared" si="2307"/>
        <v>3.0740109554829032E-2</v>
      </c>
      <c r="BU2156" s="34">
        <f t="shared" si="2290"/>
        <v>-5</v>
      </c>
      <c r="BV2156" s="34">
        <f t="shared" si="2291"/>
        <v>-5</v>
      </c>
      <c r="BW2156" s="34">
        <f t="shared" si="2292"/>
        <v>-5</v>
      </c>
      <c r="BX2156" s="34">
        <f t="shared" si="2293"/>
        <v>-5</v>
      </c>
      <c r="BY2156" s="34">
        <f t="shared" si="2294"/>
        <v>2.1476547900539207</v>
      </c>
      <c r="BZ2156" s="36">
        <f t="shared" si="2308"/>
        <v>3.0663450927510258E-5</v>
      </c>
      <c r="CA2156" s="34">
        <f t="shared" si="2309"/>
        <v>1.42265388349588E-2</v>
      </c>
    </row>
    <row r="2157" spans="1:79" x14ac:dyDescent="0.2">
      <c r="A2157" s="75">
        <f t="shared" si="2295"/>
        <v>5.8164383561645554</v>
      </c>
      <c r="B2157" s="34">
        <f t="shared" si="2313"/>
        <v>2123.0000000000628</v>
      </c>
      <c r="C2157">
        <f t="shared" si="2296"/>
        <v>15</v>
      </c>
      <c r="D2157" s="35">
        <f t="shared" si="2256"/>
        <v>3000</v>
      </c>
      <c r="E2157" s="27">
        <v>0</v>
      </c>
      <c r="F2157" s="64">
        <f t="shared" si="2297"/>
        <v>0.46593146951268899</v>
      </c>
      <c r="G2157" s="34">
        <v>0</v>
      </c>
      <c r="H2157" s="34">
        <f t="shared" si="2257"/>
        <v>1</v>
      </c>
      <c r="I2157" s="34">
        <f t="shared" si="2298"/>
        <v>6192.2292298236371</v>
      </c>
      <c r="J2157" s="34">
        <f t="shared" si="2258"/>
        <v>7997.9227662210888</v>
      </c>
      <c r="K2157" s="34">
        <f t="shared" si="2259"/>
        <v>7097.4570270456979</v>
      </c>
      <c r="L2157" s="36">
        <f t="shared" si="2310"/>
        <v>513.7635813669898</v>
      </c>
      <c r="M2157" s="34">
        <f t="shared" si="2260"/>
        <v>20.399243190166207</v>
      </c>
      <c r="N2157" s="34">
        <f t="shared" si="2299"/>
        <v>26.347792607309142</v>
      </c>
      <c r="O2157" s="34">
        <f t="shared" si="2261"/>
        <v>9.4970811430771391</v>
      </c>
      <c r="P2157">
        <f t="shared" si="2314"/>
        <v>13.940726916000619</v>
      </c>
      <c r="Q2157" s="36">
        <f t="shared" si="2262"/>
        <v>21.680633959522332</v>
      </c>
      <c r="R2157" s="34">
        <f t="shared" si="2263"/>
        <v>13.98733176234701</v>
      </c>
      <c r="S2157" s="34">
        <f t="shared" si="2264"/>
        <v>7.0762628380207335</v>
      </c>
      <c r="T2157" s="36">
        <f t="shared" si="2300"/>
        <v>1.4379803431431295E-13</v>
      </c>
      <c r="U2157" s="36">
        <f t="shared" si="2265"/>
        <v>3446.2876697264714</v>
      </c>
      <c r="V2157" s="36">
        <f t="shared" si="2266"/>
        <v>1.3542568395507799E-3</v>
      </c>
      <c r="W2157" s="68">
        <f t="shared" si="2267"/>
        <v>1.4678959467628281</v>
      </c>
      <c r="X2157">
        <f t="shared" si="2268"/>
        <v>6.9066461109314474</v>
      </c>
      <c r="Y2157">
        <f t="shared" si="2269"/>
        <v>5.9191933886892012E-3</v>
      </c>
      <c r="Z2157" s="34">
        <f t="shared" si="2270"/>
        <v>1.8175536138477263E-3</v>
      </c>
      <c r="AA2157" s="36">
        <f t="shared" si="2271"/>
        <v>9.225836766818124E-4</v>
      </c>
      <c r="AB2157" s="34">
        <f t="shared" si="2272"/>
        <v>2.2083287929023406E-4</v>
      </c>
      <c r="AC2157" s="36">
        <f t="shared" si="2273"/>
        <v>1.4129090601411305E-2</v>
      </c>
      <c r="AD2157" s="34">
        <f t="shared" si="2274"/>
        <v>0</v>
      </c>
      <c r="AE2157">
        <f t="shared" si="2301"/>
        <v>63.980919176631588</v>
      </c>
      <c r="AF2157" s="36">
        <f t="shared" si="2315"/>
        <v>0</v>
      </c>
      <c r="AG2157" s="34">
        <f t="shared" si="2275"/>
        <v>0.64951511489956781</v>
      </c>
      <c r="AH2157">
        <f t="shared" si="2311"/>
        <v>9.209574298357226E-3</v>
      </c>
      <c r="AI2157" s="29">
        <f t="shared" si="2302"/>
        <v>0.64951511489956781</v>
      </c>
      <c r="AJ2157">
        <f t="shared" si="2303"/>
        <v>0.64951511489956781</v>
      </c>
      <c r="AK2157" s="36">
        <f t="shared" si="2316"/>
        <v>0</v>
      </c>
      <c r="AL2157" s="36">
        <f t="shared" si="2304"/>
        <v>-4.5576925400679007E-6</v>
      </c>
      <c r="AM2157" s="36">
        <f t="shared" si="2305"/>
        <v>-1.7645088372920921E-8</v>
      </c>
      <c r="AN2157" s="37">
        <f t="shared" si="2317"/>
        <v>2.6610477441831696E-306</v>
      </c>
      <c r="AO2157" s="36">
        <f t="shared" si="2318"/>
        <v>7.518231451702417E-3</v>
      </c>
      <c r="AP2157" s="36">
        <f t="shared" si="2319"/>
        <v>7.988480226798014E-5</v>
      </c>
      <c r="AQ2157" s="74">
        <f t="shared" si="2276"/>
        <v>0</v>
      </c>
      <c r="AR2157" s="73">
        <f t="shared" si="2277"/>
        <v>0</v>
      </c>
      <c r="AS2157" s="72">
        <f t="shared" si="2320"/>
        <v>4.2495904221586061E-7</v>
      </c>
      <c r="AT2157" s="37">
        <f t="shared" si="2278"/>
        <v>1.2773786337428279E-298</v>
      </c>
      <c r="AU2157" s="37">
        <f t="shared" si="2279"/>
        <v>1.6295895086628678E-3</v>
      </c>
      <c r="AV2157" s="34">
        <f t="shared" si="2280"/>
        <v>9.0480000412818449E-5</v>
      </c>
      <c r="AW2157" s="34">
        <f t="shared" si="2281"/>
        <v>0.13804407074429878</v>
      </c>
      <c r="AX2157" s="37">
        <f t="shared" si="2282"/>
        <v>0.69485702110521719</v>
      </c>
      <c r="AY2157" s="7">
        <f t="shared" si="2283"/>
        <v>2.3008875186127571</v>
      </c>
      <c r="AZ2157" s="37">
        <f t="shared" si="2284"/>
        <v>2.1627529678680455</v>
      </c>
      <c r="BA2157" s="2">
        <f>BE2157*'mass balance'!$B$17+BF2157*'mass balance'!$C$17+BG2157*'mass balance'!$D$17+BH2157*'mass balance'!$E$17</f>
        <v>2.4181388701055973E-5</v>
      </c>
      <c r="BB2157" s="2">
        <f>BE2157*'mass balance'!$B$18+BF2157*'mass balance'!$C$18+BG2157*'mass balance'!$D$18+BH2157*'mass balance'!$E$18</f>
        <v>2.455341006568761E-5</v>
      </c>
      <c r="BC2157" s="2">
        <f>BE2157*'mass balance'!$B$19+BF2157*'mass balance'!$C$19+BG2157*'mass balance'!$D$19+BH2157*'mass balance'!$E$19</f>
        <v>-3.0691762582109514E-5</v>
      </c>
      <c r="BD2157" s="2">
        <f>BE2157*'mass balance'!$B$20+BF2157*'mass balance'!$C$20+BG2157*'mass balance'!$D$20+BH2157*'mass balance'!$E$20</f>
        <v>1.1160640938948914E-6</v>
      </c>
      <c r="BE2157" s="2">
        <f>N2157*'mass balance'!$H$11+R2157*'mass balance'!$I$11+S2157*'mass balance'!$J$11</f>
        <v>-6.2732839541212234E-5</v>
      </c>
      <c r="BF2157" s="2">
        <f>N2157*'mass balance'!$H$12+R2157*'mass balance'!$I$12+S2157*'mass balance'!$J$12</f>
        <v>1.6999039826997231E-5</v>
      </c>
      <c r="BG2157" s="2">
        <f>N2157*'mass balance'!$H$13+R2157*'mass balance'!$I$13+S2157*'mass balance'!$J$13</f>
        <v>9.1106862188644832E-6</v>
      </c>
      <c r="BH2157" s="2">
        <f>N2157*'mass balance'!$H$14+R2157*'mass balance'!$I$14+S2157*'mass balance'!$J$14</f>
        <v>6.8614043248200881E-6</v>
      </c>
      <c r="BI2157" s="36">
        <f t="shared" si="2285"/>
        <v>1.984873985993231E-16</v>
      </c>
      <c r="BJ2157" s="36">
        <f t="shared" si="2286"/>
        <v>2.1535975274951183E-19</v>
      </c>
      <c r="BK2157" s="36">
        <f t="shared" si="2287"/>
        <v>6.8866638671860731E-16</v>
      </c>
      <c r="BL2157" s="36">
        <f t="shared" si="2288"/>
        <v>3.2422115042215631E-16</v>
      </c>
      <c r="BM2157" s="36">
        <f t="shared" si="2321"/>
        <v>3.9502675530443358E-13</v>
      </c>
      <c r="BN2157" s="36">
        <f t="shared" ca="1" si="2289"/>
        <v>0.3380323494036106</v>
      </c>
      <c r="BO2157" s="36">
        <f t="shared" ca="1" si="2306"/>
        <v>1</v>
      </c>
      <c r="BP2157" s="36">
        <f t="shared" si="2322"/>
        <v>-3.9502675517472743E-13</v>
      </c>
      <c r="BQ2157" s="36">
        <f t="shared" si="2323"/>
        <v>0.99999999967165221</v>
      </c>
      <c r="BR2157" s="2">
        <f t="shared" si="2312"/>
        <v>-5</v>
      </c>
      <c r="BS2157">
        <v>0</v>
      </c>
      <c r="BT2157" s="37">
        <f t="shared" si="2307"/>
        <v>3.0768491988564791E-2</v>
      </c>
      <c r="BU2157" s="34">
        <f t="shared" si="2290"/>
        <v>-5</v>
      </c>
      <c r="BV2157" s="34">
        <f t="shared" si="2291"/>
        <v>-5</v>
      </c>
      <c r="BW2157" s="34">
        <f t="shared" si="2292"/>
        <v>-5</v>
      </c>
      <c r="BX2157" s="34">
        <f t="shared" si="2293"/>
        <v>-5</v>
      </c>
      <c r="BY2157" s="34">
        <f t="shared" si="2294"/>
        <v>2.1489764089740131</v>
      </c>
      <c r="BZ2157" s="36">
        <f t="shared" si="2308"/>
        <v>3.0691762582109514E-5</v>
      </c>
      <c r="CA2157" s="34">
        <f t="shared" si="2309"/>
        <v>1.4226540176197342E-2</v>
      </c>
    </row>
    <row r="2158" spans="1:79" x14ac:dyDescent="0.2">
      <c r="A2158" s="75">
        <f t="shared" si="2295"/>
        <v>5.8191780821919528</v>
      </c>
      <c r="B2158" s="34">
        <f t="shared" si="2313"/>
        <v>2124.0000000000628</v>
      </c>
      <c r="C2158">
        <f t="shared" si="2296"/>
        <v>15</v>
      </c>
      <c r="D2158" s="35">
        <f t="shared" si="2256"/>
        <v>3000</v>
      </c>
      <c r="E2158" s="27">
        <v>0</v>
      </c>
      <c r="F2158" s="64">
        <f t="shared" si="2297"/>
        <v>0.46593146951268899</v>
      </c>
      <c r="G2158" s="34">
        <v>0</v>
      </c>
      <c r="H2158" s="34">
        <f t="shared" si="2257"/>
        <v>1</v>
      </c>
      <c r="I2158" s="34">
        <f t="shared" si="2298"/>
        <v>6192.2292298236371</v>
      </c>
      <c r="J2158" s="34">
        <f t="shared" si="2258"/>
        <v>8002.84117880127</v>
      </c>
      <c r="K2158" s="34">
        <f t="shared" si="2259"/>
        <v>7101.8216880895079</v>
      </c>
      <c r="L2158" s="36">
        <f t="shared" si="2310"/>
        <v>514.23757126083262</v>
      </c>
      <c r="M2158" s="34">
        <f t="shared" si="2260"/>
        <v>20.399243190166207</v>
      </c>
      <c r="N2158" s="34">
        <f t="shared" si="2299"/>
        <v>26.363995478780613</v>
      </c>
      <c r="O2158" s="34">
        <f t="shared" si="2261"/>
        <v>9.4970811430771391</v>
      </c>
      <c r="P2158">
        <f t="shared" si="2314"/>
        <v>13.9535884030944</v>
      </c>
      <c r="Q2158" s="36">
        <f t="shared" si="2262"/>
        <v>21.695692058579272</v>
      </c>
      <c r="R2158" s="34">
        <f t="shared" si="2263"/>
        <v>14.000216295861398</v>
      </c>
      <c r="S2158" s="34">
        <f t="shared" si="2264"/>
        <v>7.07799852157176</v>
      </c>
      <c r="T2158" s="36">
        <f t="shared" si="2300"/>
        <v>1.4375383958735119E-13</v>
      </c>
      <c r="U2158" s="36">
        <f t="shared" si="2265"/>
        <v>3446.2876697264714</v>
      </c>
      <c r="V2158" s="36">
        <f t="shared" si="2266"/>
        <v>1.3545890150753576E-3</v>
      </c>
      <c r="W2158" s="68">
        <f t="shared" si="2267"/>
        <v>1.4692502036023789</v>
      </c>
      <c r="X2158">
        <f t="shared" si="2268"/>
        <v>6.9087694444018455</v>
      </c>
      <c r="Y2158">
        <f t="shared" si="2269"/>
        <v>5.9191933886892012E-3</v>
      </c>
      <c r="Z2158" s="34">
        <f t="shared" si="2270"/>
        <v>1.8175536138477263E-3</v>
      </c>
      <c r="AA2158" s="36">
        <f t="shared" si="2271"/>
        <v>9.219593856472577E-4</v>
      </c>
      <c r="AB2158" s="34">
        <f t="shared" si="2272"/>
        <v>2.2083287929023406E-4</v>
      </c>
      <c r="AC2158" s="36">
        <f t="shared" si="2273"/>
        <v>1.4129090601411305E-2</v>
      </c>
      <c r="AD2158" s="34">
        <f t="shared" si="2274"/>
        <v>0</v>
      </c>
      <c r="AE2158">
        <f t="shared" si="2301"/>
        <v>63.980919176631588</v>
      </c>
      <c r="AF2158" s="36">
        <f t="shared" si="2315"/>
        <v>0</v>
      </c>
      <c r="AG2158" s="34">
        <f t="shared" si="2275"/>
        <v>0.64997604331170078</v>
      </c>
      <c r="AH2158">
        <f t="shared" si="2311"/>
        <v>9.2100239955723584E-3</v>
      </c>
      <c r="AI2158" s="29">
        <f t="shared" si="2302"/>
        <v>0.64997604331170078</v>
      </c>
      <c r="AJ2158">
        <f t="shared" si="2303"/>
        <v>0</v>
      </c>
      <c r="AK2158" s="36">
        <f t="shared" si="2316"/>
        <v>0</v>
      </c>
      <c r="AL2158" s="36">
        <f t="shared" si="2304"/>
        <v>-4.5549295815951218E-6</v>
      </c>
      <c r="AM2158" s="36">
        <f t="shared" si="2305"/>
        <v>-1.7641190896369076E-8</v>
      </c>
      <c r="AN2158" s="37">
        <f t="shared" si="2317"/>
        <v>2.6610477441831696E-306</v>
      </c>
      <c r="AO2158" s="36">
        <f t="shared" si="2318"/>
        <v>7.5136737591623495E-3</v>
      </c>
      <c r="AP2158" s="36">
        <f t="shared" si="2319"/>
        <v>7.986715717960722E-5</v>
      </c>
      <c r="AQ2158" s="74">
        <f t="shared" si="2276"/>
        <v>0</v>
      </c>
      <c r="AR2158" s="73">
        <f t="shared" si="2277"/>
        <v>0</v>
      </c>
      <c r="AS2158" s="72">
        <f t="shared" si="2320"/>
        <v>4.2418665627826905E-7</v>
      </c>
      <c r="AT2158" s="37">
        <f t="shared" si="2278"/>
        <v>1.2797045656859478E-298</v>
      </c>
      <c r="AU2158" s="37">
        <f t="shared" si="2279"/>
        <v>1.6292295622140367E-3</v>
      </c>
      <c r="AV2158" s="34">
        <f t="shared" si="2280"/>
        <v>1.2650550200814906E-6</v>
      </c>
      <c r="AW2158" s="34">
        <f t="shared" si="2281"/>
        <v>0.1381714279506302</v>
      </c>
      <c r="AX2158" s="37">
        <f t="shared" si="2282"/>
        <v>0.69549808485051656</v>
      </c>
      <c r="AY2158" s="7">
        <f t="shared" si="2283"/>
        <v>2.3029209814585463</v>
      </c>
      <c r="AZ2158" s="37">
        <f t="shared" si="2284"/>
        <v>2.1647482884528957</v>
      </c>
      <c r="BA2158" s="2">
        <f>BE2158*'mass balance'!$B$17+BF2158*'mass balance'!$C$17+BG2158*'mass balance'!$D$17+BH2158*'mass balance'!$E$17</f>
        <v>2.4203700345835048E-5</v>
      </c>
      <c r="BB2158" s="2">
        <f>BE2158*'mass balance'!$B$18+BF2158*'mass balance'!$C$18+BG2158*'mass balance'!$D$18+BH2158*'mass balance'!$E$18</f>
        <v>2.457606496654019E-5</v>
      </c>
      <c r="BC2158" s="2">
        <f>BE2158*'mass balance'!$B$19+BF2158*'mass balance'!$C$19+BG2158*'mass balance'!$D$19+BH2158*'mass balance'!$E$19</f>
        <v>-3.0720081208175246E-5</v>
      </c>
      <c r="BD2158" s="2">
        <f>BE2158*'mass balance'!$B$20+BF2158*'mass balance'!$C$20+BG2158*'mass balance'!$D$20+BH2158*'mass balance'!$E$20</f>
        <v>1.1170938621154631E-6</v>
      </c>
      <c r="BE2158" s="2">
        <f>N2158*'mass balance'!$H$11+R2158*'mass balance'!$I$11+S2158*'mass balance'!$J$11</f>
        <v>-6.2771417806620504E-5</v>
      </c>
      <c r="BF2158" s="2">
        <f>N2158*'mass balance'!$H$12+R2158*'mass balance'!$I$12+S2158*'mass balance'!$J$12</f>
        <v>1.7003209394251351E-5</v>
      </c>
      <c r="BG2158" s="2">
        <f>N2158*'mass balance'!$H$13+R2158*'mass balance'!$I$13+S2158*'mass balance'!$J$13</f>
        <v>9.113414933357678E-6</v>
      </c>
      <c r="BH2158" s="2">
        <f>N2158*'mass balance'!$H$14+R2158*'mass balance'!$I$14+S2158*'mass balance'!$J$14</f>
        <v>6.8656238225991168E-6</v>
      </c>
      <c r="BI2158" s="36">
        <f t="shared" si="2285"/>
        <v>1.984873985993231E-16</v>
      </c>
      <c r="BJ2158" s="36">
        <f t="shared" si="2286"/>
        <v>2.1539736787221393E-19</v>
      </c>
      <c r="BK2158" s="36">
        <f t="shared" si="2287"/>
        <v>6.8888174647135678E-16</v>
      </c>
      <c r="BL2158" s="36">
        <f t="shared" si="2288"/>
        <v>3.2438420310399455E-16</v>
      </c>
      <c r="BM2158" s="36">
        <f t="shared" si="2321"/>
        <v>3.9535097645485574E-13</v>
      </c>
      <c r="BN2158" s="36">
        <f t="shared" ca="1" si="2289"/>
        <v>0.50189991142510726</v>
      </c>
      <c r="BO2158" s="36">
        <f t="shared" ca="1" si="2306"/>
        <v>1</v>
      </c>
      <c r="BP2158" s="36">
        <f t="shared" si="2322"/>
        <v>-3.9535097632488695E-13</v>
      </c>
      <c r="BQ2158" s="36">
        <f t="shared" si="2323"/>
        <v>0.99999999967125719</v>
      </c>
      <c r="BR2158" s="2">
        <f t="shared" si="2312"/>
        <v>-5</v>
      </c>
      <c r="BS2158">
        <v>0</v>
      </c>
      <c r="BT2158" s="37">
        <f t="shared" si="2307"/>
        <v>3.0796881411195683E-2</v>
      </c>
      <c r="BU2158" s="34">
        <f t="shared" si="2290"/>
        <v>-5</v>
      </c>
      <c r="BV2158" s="34">
        <f t="shared" si="2291"/>
        <v>-5</v>
      </c>
      <c r="BW2158" s="34">
        <f t="shared" si="2292"/>
        <v>-5</v>
      </c>
      <c r="BX2158" s="34">
        <f t="shared" si="2293"/>
        <v>-5</v>
      </c>
      <c r="BY2158" s="34">
        <f t="shared" si="2294"/>
        <v>2.1502979461922833</v>
      </c>
      <c r="BZ2158" s="36">
        <f t="shared" si="2308"/>
        <v>3.0720081208175246E-5</v>
      </c>
      <c r="CA2158" s="34">
        <f t="shared" si="2309"/>
        <v>1.422654152238902E-2</v>
      </c>
    </row>
    <row r="2159" spans="1:79" x14ac:dyDescent="0.2">
      <c r="A2159" s="75">
        <f t="shared" si="2295"/>
        <v>5.8219178082193501</v>
      </c>
      <c r="B2159" s="34">
        <f t="shared" si="2313"/>
        <v>2125.0000000000628</v>
      </c>
      <c r="C2159">
        <f t="shared" si="2296"/>
        <v>15</v>
      </c>
      <c r="D2159" s="35">
        <f t="shared" si="2256"/>
        <v>3000</v>
      </c>
      <c r="E2159" s="27">
        <v>0</v>
      </c>
      <c r="F2159" s="64">
        <f t="shared" si="2297"/>
        <v>0.46593146951268899</v>
      </c>
      <c r="G2159" s="34">
        <v>0</v>
      </c>
      <c r="H2159" s="34">
        <f t="shared" si="2257"/>
        <v>1</v>
      </c>
      <c r="I2159" s="34">
        <f t="shared" si="2298"/>
        <v>6192.2292298236371</v>
      </c>
      <c r="J2159" s="34">
        <f t="shared" si="2258"/>
        <v>8007.7592863032514</v>
      </c>
      <c r="K2159" s="34">
        <f t="shared" si="2259"/>
        <v>7106.1860784030941</v>
      </c>
      <c r="L2159" s="36">
        <f t="shared" si="2310"/>
        <v>514.71167741610907</v>
      </c>
      <c r="M2159" s="34">
        <f t="shared" si="2260"/>
        <v>20.399243190166207</v>
      </c>
      <c r="N2159" s="34">
        <f t="shared" si="2299"/>
        <v>26.380197345223976</v>
      </c>
      <c r="O2159" s="34">
        <f t="shared" si="2261"/>
        <v>9.4970811430771391</v>
      </c>
      <c r="P2159">
        <f t="shared" si="2314"/>
        <v>13.966453044886093</v>
      </c>
      <c r="Q2159" s="36">
        <f t="shared" si="2262"/>
        <v>21.710750813779768</v>
      </c>
      <c r="R2159" s="34">
        <f t="shared" si="2263"/>
        <v>14.013103985077924</v>
      </c>
      <c r="S2159" s="34">
        <f t="shared" si="2264"/>
        <v>7.0797316864838757</v>
      </c>
      <c r="T2159" s="36">
        <f t="shared" si="2300"/>
        <v>1.4370968832114523E-13</v>
      </c>
      <c r="U2159" s="36">
        <f t="shared" si="2265"/>
        <v>3446.2876697264714</v>
      </c>
      <c r="V2159" s="36">
        <f t="shared" si="2266"/>
        <v>1.3549207085822308E-3</v>
      </c>
      <c r="W2159" s="68">
        <f t="shared" si="2267"/>
        <v>1.4706047926174544</v>
      </c>
      <c r="X2159">
        <f t="shared" si="2268"/>
        <v>6.9108919938448148</v>
      </c>
      <c r="Y2159">
        <f t="shared" si="2269"/>
        <v>5.9191933886892012E-3</v>
      </c>
      <c r="Z2159" s="34">
        <f t="shared" si="2270"/>
        <v>1.8175536138477263E-3</v>
      </c>
      <c r="AA2159" s="36">
        <f t="shared" si="2271"/>
        <v>9.2133570853572197E-4</v>
      </c>
      <c r="AB2159" s="34">
        <f t="shared" si="2272"/>
        <v>2.2083287929023406E-4</v>
      </c>
      <c r="AC2159" s="36">
        <f t="shared" si="2273"/>
        <v>1.4129090601411305E-2</v>
      </c>
      <c r="AD2159" s="34">
        <f t="shared" si="2274"/>
        <v>0</v>
      </c>
      <c r="AE2159">
        <f t="shared" si="2301"/>
        <v>63.980919176631588</v>
      </c>
      <c r="AF2159" s="36">
        <f t="shared" si="2315"/>
        <v>0</v>
      </c>
      <c r="AG2159" s="34">
        <f t="shared" si="2275"/>
        <v>0.65043699180838799</v>
      </c>
      <c r="AH2159">
        <f t="shared" si="2311"/>
        <v>9.2104712924809817E-3</v>
      </c>
      <c r="AI2159" s="29">
        <f t="shared" si="2302"/>
        <v>0.65043699180838799</v>
      </c>
      <c r="AJ2159">
        <f t="shared" si="2303"/>
        <v>0.65043699180838799</v>
      </c>
      <c r="AK2159" s="36">
        <f t="shared" si="2316"/>
        <v>0</v>
      </c>
      <c r="AL2159" s="36">
        <f t="shared" si="2304"/>
        <v>-4.5521682980794527E-6</v>
      </c>
      <c r="AM2159" s="36">
        <f t="shared" si="2305"/>
        <v>-1.7637294280698353E-8</v>
      </c>
      <c r="AN2159" s="37">
        <f t="shared" si="2317"/>
        <v>2.6610477441831696E-306</v>
      </c>
      <c r="AO2159" s="36">
        <f t="shared" si="2318"/>
        <v>7.5091188295807543E-3</v>
      </c>
      <c r="AP2159" s="36">
        <f t="shared" si="2319"/>
        <v>7.9849515988710852E-5</v>
      </c>
      <c r="AQ2159" s="74">
        <f t="shared" si="2276"/>
        <v>0</v>
      </c>
      <c r="AR2159" s="73">
        <f t="shared" si="2277"/>
        <v>0</v>
      </c>
      <c r="AS2159" s="72">
        <f t="shared" si="2320"/>
        <v>4.2341567419370161E-7</v>
      </c>
      <c r="AT2159" s="37">
        <f t="shared" si="2278"/>
        <v>1.2820347328333068E-298</v>
      </c>
      <c r="AU2159" s="37">
        <f t="shared" si="2279"/>
        <v>1.6288696952707774E-3</v>
      </c>
      <c r="AV2159" s="34">
        <f t="shared" si="2280"/>
        <v>9.0606749242015902E-5</v>
      </c>
      <c r="AW2159" s="34">
        <f t="shared" si="2281"/>
        <v>0.1382988163954576</v>
      </c>
      <c r="AX2159" s="37">
        <f t="shared" si="2282"/>
        <v>0.69613930583754424</v>
      </c>
      <c r="AY2159" s="7">
        <f t="shared" si="2283"/>
        <v>2.3051335215996982</v>
      </c>
      <c r="AZ2159" s="37">
        <f t="shared" si="2284"/>
        <v>2.1667440984549984</v>
      </c>
      <c r="BA2159" s="2">
        <f>BE2159*'mass balance'!$B$17+BF2159*'mass balance'!$C$17+BG2159*'mass balance'!$D$17+BH2159*'mass balance'!$E$17</f>
        <v>2.4226017475334732E-5</v>
      </c>
      <c r="BB2159" s="2">
        <f>BE2159*'mass balance'!$B$18+BF2159*'mass balance'!$C$18+BG2159*'mass balance'!$D$18+BH2159*'mass balance'!$E$18</f>
        <v>2.459872543649372E-5</v>
      </c>
      <c r="BC2159" s="2">
        <f>BE2159*'mass balance'!$B$19+BF2159*'mass balance'!$C$19+BG2159*'mass balance'!$D$19+BH2159*'mass balance'!$E$19</f>
        <v>-3.0748406795617155E-5</v>
      </c>
      <c r="BD2159" s="2">
        <f>BE2159*'mass balance'!$B$20+BF2159*'mass balance'!$C$20+BG2159*'mass balance'!$D$20+BH2159*'mass balance'!$E$20</f>
        <v>1.1181238834769874E-6</v>
      </c>
      <c r="BE2159" s="2">
        <f>N2159*'mass balance'!$H$11+R2159*'mass balance'!$I$11+S2159*'mass balance'!$J$11</f>
        <v>-6.2809993679104699E-5</v>
      </c>
      <c r="BF2159" s="2">
        <f>N2159*'mass balance'!$H$12+R2159*'mass balance'!$I$12+S2159*'mass balance'!$J$12</f>
        <v>1.7007372911074031E-5</v>
      </c>
      <c r="BG2159" s="2">
        <f>N2159*'mass balance'!$H$13+R2159*'mass balance'!$I$13+S2159*'mass balance'!$J$13</f>
        <v>9.1161408166589269E-6</v>
      </c>
      <c r="BH2159" s="2">
        <f>N2159*'mass balance'!$H$14+R2159*'mass balance'!$I$14+S2159*'mass balance'!$J$14</f>
        <v>6.8698430586520764E-6</v>
      </c>
      <c r="BI2159" s="36">
        <f t="shared" si="2285"/>
        <v>1.984873985993231E-16</v>
      </c>
      <c r="BJ2159" s="36">
        <f t="shared" si="2286"/>
        <v>2.1543498479526176E-19</v>
      </c>
      <c r="BK2159" s="36">
        <f t="shared" si="2287"/>
        <v>6.8909714383922896E-16</v>
      </c>
      <c r="BL2159" s="36">
        <f t="shared" si="2288"/>
        <v>3.2454730507730029E-16</v>
      </c>
      <c r="BM2159" s="36">
        <f t="shared" si="2321"/>
        <v>3.9567536065795974E-13</v>
      </c>
      <c r="BN2159" s="36">
        <f t="shared" ca="1" si="2289"/>
        <v>0.11722012981754126</v>
      </c>
      <c r="BO2159" s="36">
        <f t="shared" ca="1" si="2306"/>
        <v>1</v>
      </c>
      <c r="BP2159" s="36">
        <f t="shared" si="2322"/>
        <v>-3.9567536052772787E-13</v>
      </c>
      <c r="BQ2159" s="36">
        <f t="shared" si="2323"/>
        <v>0.99999999967086184</v>
      </c>
      <c r="BR2159" s="2">
        <f t="shared" si="2312"/>
        <v>-5</v>
      </c>
      <c r="BS2159">
        <v>0</v>
      </c>
      <c r="BT2159" s="37">
        <f t="shared" si="2307"/>
        <v>3.0825277812606192E-2</v>
      </c>
      <c r="BU2159" s="34">
        <f t="shared" si="2290"/>
        <v>-5</v>
      </c>
      <c r="BV2159" s="34">
        <f t="shared" si="2291"/>
        <v>-5</v>
      </c>
      <c r="BW2159" s="34">
        <f t="shared" si="2292"/>
        <v>-5</v>
      </c>
      <c r="BX2159" s="34">
        <f t="shared" si="2293"/>
        <v>-5</v>
      </c>
      <c r="BY2159" s="34">
        <f t="shared" si="2294"/>
        <v>2.1516194014385368</v>
      </c>
      <c r="BZ2159" s="36">
        <f t="shared" si="2308"/>
        <v>3.0748406795617155E-5</v>
      </c>
      <c r="CA2159" s="34">
        <f t="shared" si="2309"/>
        <v>1.4226542873515255E-2</v>
      </c>
    </row>
    <row r="2160" spans="1:79" x14ac:dyDescent="0.2">
      <c r="A2160" s="75">
        <f t="shared" si="2295"/>
        <v>5.8246575342467475</v>
      </c>
      <c r="B2160" s="34">
        <f t="shared" si="2313"/>
        <v>2126.0000000000628</v>
      </c>
      <c r="C2160">
        <f t="shared" si="2296"/>
        <v>15</v>
      </c>
      <c r="D2160" s="35">
        <f t="shared" si="2256"/>
        <v>3000</v>
      </c>
      <c r="E2160" s="27">
        <v>0</v>
      </c>
      <c r="F2160" s="64">
        <f t="shared" si="2297"/>
        <v>0.46593146951268899</v>
      </c>
      <c r="G2160" s="34">
        <v>0</v>
      </c>
      <c r="H2160" s="34">
        <f t="shared" si="2257"/>
        <v>1</v>
      </c>
      <c r="I2160" s="34">
        <f t="shared" si="2298"/>
        <v>6192.2292298236371</v>
      </c>
      <c r="J2160" s="34">
        <f t="shared" si="2258"/>
        <v>8012.677087722639</v>
      </c>
      <c r="K2160" s="34">
        <f t="shared" si="2259"/>
        <v>7110.5501970951454</v>
      </c>
      <c r="L2160" s="36">
        <f t="shared" si="2310"/>
        <v>515.18589966411287</v>
      </c>
      <c r="M2160" s="34">
        <f t="shared" si="2260"/>
        <v>20.399243190166207</v>
      </c>
      <c r="N2160" s="34">
        <f t="shared" si="2299"/>
        <v>26.396398203330431</v>
      </c>
      <c r="O2160" s="34">
        <f t="shared" si="2261"/>
        <v>9.4970811430771391</v>
      </c>
      <c r="P2160">
        <f t="shared" si="2314"/>
        <v>13.979320836797935</v>
      </c>
      <c r="Q2160" s="36">
        <f t="shared" si="2262"/>
        <v>21.725810221263739</v>
      </c>
      <c r="R2160" s="34">
        <f t="shared" si="2263"/>
        <v>14.025994825412921</v>
      </c>
      <c r="S2160" s="34">
        <f t="shared" si="2264"/>
        <v>7.0814623335929197</v>
      </c>
      <c r="T2160" s="36">
        <f t="shared" si="2300"/>
        <v>1.436655804546371E-13</v>
      </c>
      <c r="U2160" s="36">
        <f t="shared" si="2265"/>
        <v>3446.2876697264714</v>
      </c>
      <c r="V2160" s="36">
        <f t="shared" si="2266"/>
        <v>1.3552519202313642E-3</v>
      </c>
      <c r="W2160" s="68">
        <f t="shared" si="2267"/>
        <v>1.4719597133260367</v>
      </c>
      <c r="X2160">
        <f t="shared" si="2268"/>
        <v>6.9130137595492513</v>
      </c>
      <c r="Y2160">
        <f t="shared" si="2269"/>
        <v>5.9191933886892012E-3</v>
      </c>
      <c r="Z2160" s="34">
        <f t="shared" si="2270"/>
        <v>1.8175536138477263E-3</v>
      </c>
      <c r="AA2160" s="36">
        <f t="shared" si="2271"/>
        <v>9.2071264448470547E-4</v>
      </c>
      <c r="AB2160" s="34">
        <f t="shared" si="2272"/>
        <v>2.2083287929023406E-4</v>
      </c>
      <c r="AC2160" s="36">
        <f t="shared" si="2273"/>
        <v>1.4129090601411305E-2</v>
      </c>
      <c r="AD2160" s="34">
        <f t="shared" si="2274"/>
        <v>0</v>
      </c>
      <c r="AE2160">
        <f t="shared" si="2301"/>
        <v>63.980919176631588</v>
      </c>
      <c r="AF2160" s="36">
        <f t="shared" si="2315"/>
        <v>0</v>
      </c>
      <c r="AG2160" s="34">
        <f t="shared" si="2275"/>
        <v>0.65089796027147229</v>
      </c>
      <c r="AH2160">
        <f t="shared" si="2311"/>
        <v>9.2109161909412762E-3</v>
      </c>
      <c r="AI2160" s="29">
        <f t="shared" si="2302"/>
        <v>0.65089796027147229</v>
      </c>
      <c r="AJ2160">
        <f t="shared" si="2303"/>
        <v>0</v>
      </c>
      <c r="AK2160" s="36">
        <f t="shared" si="2316"/>
        <v>0</v>
      </c>
      <c r="AL2160" s="36">
        <f t="shared" si="2304"/>
        <v>-4.5494086885055035E-6</v>
      </c>
      <c r="AM2160" s="36">
        <f t="shared" si="2305"/>
        <v>-1.76333985257186E-8</v>
      </c>
      <c r="AN2160" s="37">
        <f t="shared" si="2317"/>
        <v>2.6610477441831696E-306</v>
      </c>
      <c r="AO2160" s="36">
        <f t="shared" si="2318"/>
        <v>7.5045666612826752E-3</v>
      </c>
      <c r="AP2160" s="36">
        <f t="shared" si="2319"/>
        <v>7.9831878694430153E-5</v>
      </c>
      <c r="AQ2160" s="74">
        <f t="shared" si="2276"/>
        <v>0</v>
      </c>
      <c r="AR2160" s="73">
        <f t="shared" si="2277"/>
        <v>0</v>
      </c>
      <c r="AS2160" s="72">
        <f t="shared" si="2320"/>
        <v>4.2264609341057996E-7</v>
      </c>
      <c r="AT2160" s="37">
        <f t="shared" si="2278"/>
        <v>1.2843691428966325E-298</v>
      </c>
      <c r="AU2160" s="37">
        <f t="shared" si="2279"/>
        <v>1.6285099078155289E-3</v>
      </c>
      <c r="AV2160" s="34">
        <f t="shared" si="2280"/>
        <v>1.2651775687557269E-6</v>
      </c>
      <c r="AW2160" s="34">
        <f t="shared" si="2281"/>
        <v>0.13842623603345097</v>
      </c>
      <c r="AX2160" s="37">
        <f t="shared" si="2282"/>
        <v>0.69678068383812763</v>
      </c>
      <c r="AY2160" s="7">
        <f t="shared" si="2283"/>
        <v>2.3071678983751842</v>
      </c>
      <c r="AZ2160" s="37">
        <f t="shared" si="2284"/>
        <v>2.1687403971641643</v>
      </c>
      <c r="BA2160" s="2">
        <f>BE2160*'mass balance'!$B$17+BF2160*'mass balance'!$C$17+BG2160*'mass balance'!$D$17+BH2160*'mass balance'!$E$17</f>
        <v>2.4248340081607775E-5</v>
      </c>
      <c r="BB2160" s="2">
        <f>BE2160*'mass balance'!$B$18+BF2160*'mass balance'!$C$18+BG2160*'mass balance'!$D$18+BH2160*'mass balance'!$E$18</f>
        <v>2.4621391467478666E-5</v>
      </c>
      <c r="BC2160" s="2">
        <f>BE2160*'mass balance'!$B$19+BF2160*'mass balance'!$C$19+BG2160*'mass balance'!$D$19+BH2160*'mass balance'!$E$19</f>
        <v>-3.0776739334348326E-5</v>
      </c>
      <c r="BD2160" s="2">
        <f>BE2160*'mass balance'!$B$20+BF2160*'mass balance'!$C$20+BG2160*'mass balance'!$D$20+BH2160*'mass balance'!$E$20</f>
        <v>1.119154157612666E-6</v>
      </c>
      <c r="BE2160" s="2">
        <f>N2160*'mass balance'!$H$11+R2160*'mass balance'!$I$11+S2160*'mass balance'!$J$11</f>
        <v>-6.2848567150786735E-5</v>
      </c>
      <c r="BF2160" s="2">
        <f>N2160*'mass balance'!$H$12+R2160*'mass balance'!$I$12+S2160*'mass balance'!$J$12</f>
        <v>1.7011530379473176E-5</v>
      </c>
      <c r="BG2160" s="2">
        <f>N2160*'mass balance'!$H$13+R2160*'mass balance'!$I$13+S2160*'mass balance'!$J$13</f>
        <v>9.1188638695251555E-6</v>
      </c>
      <c r="BH2160" s="2">
        <f>N2160*'mass balance'!$H$14+R2160*'mass balance'!$I$14+S2160*'mass balance'!$J$14</f>
        <v>6.8740620321172991E-6</v>
      </c>
      <c r="BI2160" s="36">
        <f t="shared" si="2285"/>
        <v>1.984873985993231E-16</v>
      </c>
      <c r="BJ2160" s="36">
        <f t="shared" si="2286"/>
        <v>2.1547260351743525E-19</v>
      </c>
      <c r="BK2160" s="36">
        <f t="shared" si="2287"/>
        <v>6.8931257882402422E-16</v>
      </c>
      <c r="BL2160" s="36">
        <f t="shared" si="2288"/>
        <v>3.2471045634767638E-16</v>
      </c>
      <c r="BM2160" s="36">
        <f t="shared" si="2321"/>
        <v>3.9599990796303705E-13</v>
      </c>
      <c r="BN2160" s="36">
        <f t="shared" ca="1" si="2289"/>
        <v>0.99479984338947514</v>
      </c>
      <c r="BO2160" s="36">
        <f t="shared" ca="1" si="2306"/>
        <v>1</v>
      </c>
      <c r="BP2160" s="36">
        <f t="shared" si="2322"/>
        <v>-3.9599990783254169E-13</v>
      </c>
      <c r="BQ2160" s="36">
        <f t="shared" si="2323"/>
        <v>0.99999999967046616</v>
      </c>
      <c r="BR2160" s="2">
        <f t="shared" si="2312"/>
        <v>-5</v>
      </c>
      <c r="BS2160">
        <v>0</v>
      </c>
      <c r="BT2160" s="37">
        <f t="shared" si="2307"/>
        <v>3.0853681182684195E-2</v>
      </c>
      <c r="BU2160" s="34">
        <f t="shared" si="2290"/>
        <v>-5</v>
      </c>
      <c r="BV2160" s="34">
        <f t="shared" si="2291"/>
        <v>-5</v>
      </c>
      <c r="BW2160" s="34">
        <f t="shared" si="2292"/>
        <v>-5</v>
      </c>
      <c r="BX2160" s="34">
        <f t="shared" si="2293"/>
        <v>-5</v>
      </c>
      <c r="BY2160" s="34">
        <f t="shared" si="2294"/>
        <v>2.1529407744429023</v>
      </c>
      <c r="BZ2160" s="36">
        <f t="shared" si="2308"/>
        <v>3.0776739334348326E-5</v>
      </c>
      <c r="CA2160" s="34">
        <f t="shared" si="2309"/>
        <v>1.4226544229557552E-2</v>
      </c>
    </row>
    <row r="2161" spans="1:79" x14ac:dyDescent="0.2">
      <c r="A2161" s="75">
        <f t="shared" si="2295"/>
        <v>5.8273972602741448</v>
      </c>
      <c r="B2161" s="34">
        <f t="shared" si="2313"/>
        <v>2127.0000000000628</v>
      </c>
      <c r="C2161">
        <f t="shared" si="2296"/>
        <v>15</v>
      </c>
      <c r="D2161" s="35">
        <f t="shared" si="2256"/>
        <v>3000</v>
      </c>
      <c r="E2161" s="27">
        <v>0</v>
      </c>
      <c r="F2161" s="64">
        <f t="shared" si="2297"/>
        <v>0.46593146951268899</v>
      </c>
      <c r="G2161" s="34">
        <v>0</v>
      </c>
      <c r="H2161" s="34">
        <f t="shared" si="2257"/>
        <v>1</v>
      </c>
      <c r="I2161" s="34">
        <f t="shared" si="2298"/>
        <v>6192.2292298236371</v>
      </c>
      <c r="J2161" s="34">
        <f t="shared" si="2258"/>
        <v>8017.5945820562329</v>
      </c>
      <c r="K2161" s="34">
        <f t="shared" si="2259"/>
        <v>7114.9140432754093</v>
      </c>
      <c r="L2161" s="36">
        <f t="shared" si="2310"/>
        <v>515.6602378361938</v>
      </c>
      <c r="M2161" s="34">
        <f t="shared" si="2260"/>
        <v>20.399243190166207</v>
      </c>
      <c r="N2161" s="34">
        <f t="shared" si="2299"/>
        <v>26.412598049795111</v>
      </c>
      <c r="O2161" s="34">
        <f t="shared" si="2261"/>
        <v>9.4970811430771391</v>
      </c>
      <c r="P2161">
        <f t="shared" si="2314"/>
        <v>13.992191774253683</v>
      </c>
      <c r="Q2161" s="36">
        <f t="shared" si="2262"/>
        <v>21.740870277174132</v>
      </c>
      <c r="R2161" s="34">
        <f t="shared" si="2263"/>
        <v>14.03888881228424</v>
      </c>
      <c r="S2161" s="34">
        <f t="shared" si="2264"/>
        <v>7.0831904637361474</v>
      </c>
      <c r="T2161" s="36">
        <f t="shared" si="2300"/>
        <v>1.4362151592688272E-13</v>
      </c>
      <c r="U2161" s="36">
        <f t="shared" si="2265"/>
        <v>3446.2876697264714</v>
      </c>
      <c r="V2161" s="36">
        <f t="shared" si="2266"/>
        <v>1.3555826501829877E-3</v>
      </c>
      <c r="W2161" s="68">
        <f t="shared" si="2267"/>
        <v>1.473314965246268</v>
      </c>
      <c r="X2161">
        <f t="shared" si="2268"/>
        <v>6.9151347418039517</v>
      </c>
      <c r="Y2161">
        <f t="shared" si="2269"/>
        <v>5.9191933886892012E-3</v>
      </c>
      <c r="Z2161" s="34">
        <f t="shared" si="2270"/>
        <v>1.8175536138477263E-3</v>
      </c>
      <c r="AA2161" s="36">
        <f t="shared" si="2271"/>
        <v>9.200901926333171E-4</v>
      </c>
      <c r="AB2161" s="34">
        <f t="shared" si="2272"/>
        <v>2.2083287929023406E-4</v>
      </c>
      <c r="AC2161" s="36">
        <f t="shared" si="2273"/>
        <v>1.4129090601411305E-2</v>
      </c>
      <c r="AD2161" s="34">
        <f t="shared" si="2274"/>
        <v>0</v>
      </c>
      <c r="AE2161">
        <f t="shared" si="2301"/>
        <v>63.980919176631588</v>
      </c>
      <c r="AF2161" s="36">
        <f t="shared" si="2315"/>
        <v>0</v>
      </c>
      <c r="AG2161" s="34">
        <f t="shared" si="2275"/>
        <v>0.65135894858288945</v>
      </c>
      <c r="AH2161">
        <f t="shared" si="2311"/>
        <v>9.2113586928114222E-3</v>
      </c>
      <c r="AI2161" s="29">
        <f t="shared" si="2302"/>
        <v>0.65135894858288945</v>
      </c>
      <c r="AJ2161">
        <f t="shared" si="2303"/>
        <v>0.65135894858288945</v>
      </c>
      <c r="AK2161" s="36">
        <f t="shared" si="2316"/>
        <v>0</v>
      </c>
      <c r="AL2161" s="36">
        <f t="shared" si="2304"/>
        <v>-4.5466507518584973E-6</v>
      </c>
      <c r="AM2161" s="36">
        <f t="shared" si="2305"/>
        <v>-1.7629503631239704E-8</v>
      </c>
      <c r="AN2161" s="37">
        <f t="shared" si="2317"/>
        <v>2.6610477441831696E-306</v>
      </c>
      <c r="AO2161" s="36">
        <f t="shared" si="2318"/>
        <v>7.5000172525941699E-3</v>
      </c>
      <c r="AP2161" s="36">
        <f t="shared" si="2319"/>
        <v>7.981424529590443E-5</v>
      </c>
      <c r="AQ2161" s="74">
        <f t="shared" si="2276"/>
        <v>0</v>
      </c>
      <c r="AR2161" s="73">
        <f t="shared" si="2277"/>
        <v>0</v>
      </c>
      <c r="AS2161" s="72">
        <f t="shared" si="2320"/>
        <v>4.2187791138196332E-7</v>
      </c>
      <c r="AT2161" s="37">
        <f t="shared" si="2278"/>
        <v>1.2867078036016954E-298</v>
      </c>
      <c r="AU2161" s="37">
        <f t="shared" si="2279"/>
        <v>1.6281501998307336E-3</v>
      </c>
      <c r="AV2161" s="34">
        <f t="shared" si="2280"/>
        <v>9.0733507723501439E-5</v>
      </c>
      <c r="AW2161" s="34">
        <f t="shared" si="2281"/>
        <v>0.13855368681929536</v>
      </c>
      <c r="AX2161" s="37">
        <f t="shared" si="2282"/>
        <v>0.69742221862417009</v>
      </c>
      <c r="AY2161" s="7">
        <f t="shared" si="2283"/>
        <v>2.3093816041974566</v>
      </c>
      <c r="AZ2161" s="37">
        <f t="shared" si="2284"/>
        <v>2.1707371838704379</v>
      </c>
      <c r="BA2161" s="2">
        <f>BE2161*'mass balance'!$B$17+BF2161*'mass balance'!$C$17+BG2161*'mass balance'!$D$17+BH2161*'mass balance'!$E$17</f>
        <v>2.4270668156709491E-5</v>
      </c>
      <c r="BB2161" s="2">
        <f>BE2161*'mass balance'!$B$18+BF2161*'mass balance'!$C$18+BG2161*'mass balance'!$D$18+BH2161*'mass balance'!$E$18</f>
        <v>2.4644063051428092E-5</v>
      </c>
      <c r="BC2161" s="2">
        <f>BE2161*'mass balance'!$B$19+BF2161*'mass balance'!$C$19+BG2161*'mass balance'!$D$19+BH2161*'mass balance'!$E$19</f>
        <v>-3.0805078814285116E-5</v>
      </c>
      <c r="BD2161" s="2">
        <f>BE2161*'mass balance'!$B$20+BF2161*'mass balance'!$C$20+BG2161*'mass balance'!$D$20+BH2161*'mass balance'!$E$20</f>
        <v>1.1201846841558221E-6</v>
      </c>
      <c r="BE2161" s="2">
        <f>N2161*'mass balance'!$H$11+R2161*'mass balance'!$I$11+S2161*'mass balance'!$J$11</f>
        <v>-6.2887138213797879E-5</v>
      </c>
      <c r="BF2161" s="2">
        <f>N2161*'mass balance'!$H$12+R2161*'mass balance'!$I$12+S2161*'mass balance'!$J$12</f>
        <v>1.7015681801460093E-5</v>
      </c>
      <c r="BG2161" s="2">
        <f>N2161*'mass balance'!$H$13+R2161*'mass balance'!$I$13+S2161*'mass balance'!$J$13</f>
        <v>9.1215840927150444E-6</v>
      </c>
      <c r="BH2161" s="2">
        <f>N2161*'mass balance'!$H$14+R2161*'mass balance'!$I$14+S2161*'mass balance'!$J$14</f>
        <v>6.8782807421341426E-6</v>
      </c>
      <c r="BI2161" s="36">
        <f t="shared" si="2285"/>
        <v>1.984873985993231E-16</v>
      </c>
      <c r="BJ2161" s="36">
        <f t="shared" si="2286"/>
        <v>2.1551022403751538E-19</v>
      </c>
      <c r="BK2161" s="36">
        <f t="shared" si="2287"/>
        <v>6.8952805142754167E-16</v>
      </c>
      <c r="BL2161" s="36">
        <f t="shared" si="2288"/>
        <v>3.2487365692072408E-16</v>
      </c>
      <c r="BM2161" s="36">
        <f t="shared" si="2321"/>
        <v>3.9632461841938475E-13</v>
      </c>
      <c r="BN2161" s="36">
        <f t="shared" ca="1" si="2289"/>
        <v>0.43041638939053362</v>
      </c>
      <c r="BO2161" s="36">
        <f t="shared" ca="1" si="2306"/>
        <v>1</v>
      </c>
      <c r="BP2161" s="36">
        <f t="shared" si="2322"/>
        <v>-3.9632461828862543E-13</v>
      </c>
      <c r="BQ2161" s="36">
        <f t="shared" si="2323"/>
        <v>0.99999999967007014</v>
      </c>
      <c r="BR2161" s="2">
        <f t="shared" si="2312"/>
        <v>-5</v>
      </c>
      <c r="BS2161">
        <v>0</v>
      </c>
      <c r="BT2161" s="37">
        <f t="shared" si="2307"/>
        <v>3.0882091511320823E-2</v>
      </c>
      <c r="BU2161" s="34">
        <f t="shared" si="2290"/>
        <v>-5</v>
      </c>
      <c r="BV2161" s="34">
        <f t="shared" si="2291"/>
        <v>-5</v>
      </c>
      <c r="BW2161" s="34">
        <f t="shared" si="2292"/>
        <v>-5</v>
      </c>
      <c r="BX2161" s="34">
        <f t="shared" si="2293"/>
        <v>-5</v>
      </c>
      <c r="BY2161" s="34">
        <f t="shared" si="2294"/>
        <v>2.1542620649358271</v>
      </c>
      <c r="BZ2161" s="36">
        <f t="shared" si="2308"/>
        <v>3.0805078814285116E-5</v>
      </c>
      <c r="CA2161" s="34">
        <f t="shared" si="2309"/>
        <v>1.4226545590497446E-2</v>
      </c>
    </row>
    <row r="2162" spans="1:79" x14ac:dyDescent="0.2">
      <c r="A2162" s="75">
        <f t="shared" si="2295"/>
        <v>5.8301369863015422</v>
      </c>
      <c r="B2162" s="34">
        <f t="shared" si="2313"/>
        <v>2128.0000000000628</v>
      </c>
      <c r="C2162">
        <f t="shared" si="2296"/>
        <v>15</v>
      </c>
      <c r="D2162" s="35">
        <f t="shared" si="2256"/>
        <v>3000</v>
      </c>
      <c r="E2162" s="27">
        <v>0</v>
      </c>
      <c r="F2162" s="64">
        <f t="shared" si="2297"/>
        <v>0.46593146951268899</v>
      </c>
      <c r="G2162" s="34">
        <v>0</v>
      </c>
      <c r="H2162" s="34">
        <f t="shared" si="2257"/>
        <v>1</v>
      </c>
      <c r="I2162" s="34">
        <f t="shared" si="2298"/>
        <v>6192.2292298236371</v>
      </c>
      <c r="J2162" s="34">
        <f t="shared" si="2258"/>
        <v>8022.5117683020299</v>
      </c>
      <c r="K2162" s="34">
        <f t="shared" si="2259"/>
        <v>7119.2776160546955</v>
      </c>
      <c r="L2162" s="36">
        <f t="shared" si="2310"/>
        <v>516.13469176375781</v>
      </c>
      <c r="M2162" s="34">
        <f t="shared" si="2260"/>
        <v>20.399243190166207</v>
      </c>
      <c r="N2162" s="34">
        <f t="shared" si="2299"/>
        <v>26.428796881317083</v>
      </c>
      <c r="O2162" s="34">
        <f t="shared" si="2261"/>
        <v>9.4970811430771391</v>
      </c>
      <c r="P2162">
        <f t="shared" si="2314"/>
        <v>14.005065852678618</v>
      </c>
      <c r="Q2162" s="36">
        <f t="shared" si="2262"/>
        <v>21.755930977656877</v>
      </c>
      <c r="R2162" s="34">
        <f t="shared" si="2263"/>
        <v>14.051785941111262</v>
      </c>
      <c r="S2162" s="34">
        <f t="shared" si="2264"/>
        <v>7.0849160777521822</v>
      </c>
      <c r="T2162" s="36">
        <f t="shared" si="2300"/>
        <v>1.4357749467705181E-13</v>
      </c>
      <c r="U2162" s="36">
        <f t="shared" si="2265"/>
        <v>3446.2876697264714</v>
      </c>
      <c r="V2162" s="36">
        <f t="shared" si="2266"/>
        <v>1.3559128985976008E-3</v>
      </c>
      <c r="W2162" s="68">
        <f t="shared" si="2267"/>
        <v>1.474670547896451</v>
      </c>
      <c r="X2162">
        <f t="shared" si="2268"/>
        <v>6.917254940897605</v>
      </c>
      <c r="Y2162">
        <f t="shared" si="2269"/>
        <v>5.9191933886892012E-3</v>
      </c>
      <c r="Z2162" s="34">
        <f t="shared" si="2270"/>
        <v>1.8175536138477263E-3</v>
      </c>
      <c r="AA2162" s="36">
        <f t="shared" si="2271"/>
        <v>9.1946835212227394E-4</v>
      </c>
      <c r="AB2162" s="34">
        <f t="shared" si="2272"/>
        <v>2.2083287929023406E-4</v>
      </c>
      <c r="AC2162" s="36">
        <f t="shared" si="2273"/>
        <v>1.4129090601411305E-2</v>
      </c>
      <c r="AD2162" s="34">
        <f t="shared" si="2274"/>
        <v>0</v>
      </c>
      <c r="AE2162">
        <f t="shared" si="2301"/>
        <v>63.980919176631588</v>
      </c>
      <c r="AF2162" s="36">
        <f t="shared" si="2315"/>
        <v>0</v>
      </c>
      <c r="AG2162" s="34">
        <f t="shared" si="2275"/>
        <v>0.6518199566246663</v>
      </c>
      <c r="AH2162">
        <f t="shared" si="2311"/>
        <v>9.2117987999477124E-3</v>
      </c>
      <c r="AI2162" s="29">
        <f t="shared" si="2302"/>
        <v>0.6518199566246663</v>
      </c>
      <c r="AJ2162">
        <f t="shared" si="2303"/>
        <v>0</v>
      </c>
      <c r="AK2162" s="36">
        <f t="shared" si="2316"/>
        <v>0</v>
      </c>
      <c r="AL2162" s="36">
        <f t="shared" si="2304"/>
        <v>-4.5438944871242765E-6</v>
      </c>
      <c r="AM2162" s="36">
        <f t="shared" si="2305"/>
        <v>-1.7625609597071595E-8</v>
      </c>
      <c r="AN2162" s="37">
        <f t="shared" si="2317"/>
        <v>2.6610477441831696E-306</v>
      </c>
      <c r="AO2162" s="36">
        <f t="shared" si="2318"/>
        <v>7.495470601842311E-3</v>
      </c>
      <c r="AP2162" s="36">
        <f t="shared" si="2319"/>
        <v>7.9796615792273191E-5</v>
      </c>
      <c r="AQ2162" s="74">
        <f t="shared" si="2276"/>
        <v>0</v>
      </c>
      <c r="AR2162" s="73">
        <f t="shared" si="2277"/>
        <v>0</v>
      </c>
      <c r="AS2162" s="72">
        <f t="shared" si="2320"/>
        <v>4.2111112556553997E-7</v>
      </c>
      <c r="AT2162" s="37">
        <f t="shared" si="2278"/>
        <v>1.2890507226883332E-298</v>
      </c>
      <c r="AU2162" s="37">
        <f t="shared" si="2279"/>
        <v>1.6277905712988382E-3</v>
      </c>
      <c r="AV2162" s="34">
        <f t="shared" si="2280"/>
        <v>1.2652988006824732E-6</v>
      </c>
      <c r="AW2162" s="34">
        <f t="shared" si="2281"/>
        <v>0.13868116870769098</v>
      </c>
      <c r="AX2162" s="37">
        <f t="shared" si="2282"/>
        <v>0.698063909967651</v>
      </c>
      <c r="AY2162" s="7">
        <f t="shared" si="2283"/>
        <v>2.3114168918705937</v>
      </c>
      <c r="AZ2162" s="37">
        <f t="shared" si="2284"/>
        <v>2.1727344578641019</v>
      </c>
      <c r="BA2162" s="2">
        <f>BE2162*'mass balance'!$B$17+BF2162*'mass balance'!$C$17+BG2162*'mass balance'!$D$17+BH2162*'mass balance'!$E$17</f>
        <v>2.4293001692697858E-5</v>
      </c>
      <c r="BB2162" s="2">
        <f>BE2162*'mass balance'!$B$18+BF2162*'mass balance'!$C$18+BG2162*'mass balance'!$D$18+BH2162*'mass balance'!$E$18</f>
        <v>2.4666740180277829E-5</v>
      </c>
      <c r="BC2162" s="2">
        <f>BE2162*'mass balance'!$B$19+BF2162*'mass balance'!$C$19+BG2162*'mass balance'!$D$19+BH2162*'mass balance'!$E$19</f>
        <v>-3.0833425225347285E-5</v>
      </c>
      <c r="BD2162" s="2">
        <f>BE2162*'mass balance'!$B$20+BF2162*'mass balance'!$C$20+BG2162*'mass balance'!$D$20+BH2162*'mass balance'!$E$20</f>
        <v>1.1212154627399012E-6</v>
      </c>
      <c r="BE2162" s="2">
        <f>N2162*'mass balance'!$H$11+R2162*'mass balance'!$I$11+S2162*'mass balance'!$J$11</f>
        <v>-6.2925706860278763E-5</v>
      </c>
      <c r="BF2162" s="2">
        <f>N2162*'mass balance'!$H$12+R2162*'mass balance'!$I$12+S2162*'mass balance'!$J$12</f>
        <v>1.7019827179049375E-5</v>
      </c>
      <c r="BG2162" s="2">
        <f>N2162*'mass balance'!$H$13+R2162*'mass balance'!$I$13+S2162*'mass balance'!$J$13</f>
        <v>9.1243014869890293E-6</v>
      </c>
      <c r="BH2162" s="2">
        <f>N2162*'mass balance'!$H$14+R2162*'mass balance'!$I$14+S2162*'mass balance'!$J$14</f>
        <v>6.8824991878429895E-6</v>
      </c>
      <c r="BI2162" s="36">
        <f t="shared" si="2285"/>
        <v>1.984873985993231E-16</v>
      </c>
      <c r="BJ2162" s="36">
        <f t="shared" si="2286"/>
        <v>2.1554784635428255E-19</v>
      </c>
      <c r="BK2162" s="36">
        <f t="shared" si="2287"/>
        <v>6.897435616515792E-16</v>
      </c>
      <c r="BL2162" s="36">
        <f t="shared" si="2288"/>
        <v>3.2503690680204162E-16</v>
      </c>
      <c r="BM2162" s="36">
        <f t="shared" si="2321"/>
        <v>3.9664949207630549E-13</v>
      </c>
      <c r="BN2162" s="36">
        <f t="shared" ca="1" si="2289"/>
        <v>0.91503882600670117</v>
      </c>
      <c r="BO2162" s="36">
        <f t="shared" ca="1" si="2306"/>
        <v>1</v>
      </c>
      <c r="BP2162" s="36">
        <f t="shared" si="2322"/>
        <v>-3.9664949194528178E-13</v>
      </c>
      <c r="BQ2162" s="36">
        <f t="shared" si="2323"/>
        <v>0.99999999966967379</v>
      </c>
      <c r="BR2162" s="2">
        <f t="shared" si="2312"/>
        <v>-5</v>
      </c>
      <c r="BS2162">
        <v>0</v>
      </c>
      <c r="BT2162" s="37">
        <f t="shared" si="2307"/>
        <v>3.0910508788410649E-2</v>
      </c>
      <c r="BU2162" s="34">
        <f t="shared" si="2290"/>
        <v>-5</v>
      </c>
      <c r="BV2162" s="34">
        <f t="shared" si="2291"/>
        <v>-5</v>
      </c>
      <c r="BW2162" s="34">
        <f t="shared" si="2292"/>
        <v>-5</v>
      </c>
      <c r="BX2162" s="34">
        <f t="shared" si="2293"/>
        <v>-5</v>
      </c>
      <c r="BY2162" s="34">
        <f t="shared" si="2294"/>
        <v>2.1555832726480819</v>
      </c>
      <c r="BZ2162" s="36">
        <f t="shared" si="2308"/>
        <v>3.0833425225347285E-5</v>
      </c>
      <c r="CA2162" s="34">
        <f t="shared" si="2309"/>
        <v>1.422654695631656E-2</v>
      </c>
    </row>
    <row r="2163" spans="1:79" x14ac:dyDescent="0.2">
      <c r="A2163" s="75">
        <f t="shared" si="2295"/>
        <v>5.8328767123289396</v>
      </c>
      <c r="B2163" s="34">
        <f t="shared" si="2313"/>
        <v>2129.0000000000628</v>
      </c>
      <c r="C2163">
        <f t="shared" si="2296"/>
        <v>15</v>
      </c>
      <c r="D2163" s="35">
        <f t="shared" si="2256"/>
        <v>3000</v>
      </c>
      <c r="E2163" s="27">
        <v>0</v>
      </c>
      <c r="F2163" s="64">
        <f t="shared" si="2297"/>
        <v>0.46593146951268899</v>
      </c>
      <c r="G2163" s="34">
        <v>0</v>
      </c>
      <c r="H2163" s="34">
        <f t="shared" si="2257"/>
        <v>1</v>
      </c>
      <c r="I2163" s="34">
        <f t="shared" si="2298"/>
        <v>6192.2292298236371</v>
      </c>
      <c r="J2163" s="34">
        <f t="shared" si="2258"/>
        <v>8027.4286454592184</v>
      </c>
      <c r="K2163" s="34">
        <f t="shared" si="2259"/>
        <v>7123.6409145448733</v>
      </c>
      <c r="L2163" s="36">
        <f t="shared" si="2310"/>
        <v>516.60926127826701</v>
      </c>
      <c r="M2163" s="34">
        <f t="shared" si="2260"/>
        <v>20.399243190166207</v>
      </c>
      <c r="N2163" s="34">
        <f t="shared" si="2299"/>
        <v>26.444994694599348</v>
      </c>
      <c r="O2163" s="34">
        <f t="shared" si="2261"/>
        <v>9.4970811430771391</v>
      </c>
      <c r="P2163">
        <f t="shared" si="2314"/>
        <v>14.017943067499544</v>
      </c>
      <c r="Q2163" s="36">
        <f t="shared" si="2262"/>
        <v>21.770992318860937</v>
      </c>
      <c r="R2163" s="34">
        <f t="shared" si="2263"/>
        <v>14.064686207314901</v>
      </c>
      <c r="S2163" s="34">
        <f t="shared" si="2264"/>
        <v>7.086639176481059</v>
      </c>
      <c r="T2163" s="36">
        <f t="shared" si="2300"/>
        <v>1.4353351664442761E-13</v>
      </c>
      <c r="U2163" s="36">
        <f t="shared" si="2265"/>
        <v>3446.2876697264714</v>
      </c>
      <c r="V2163" s="36">
        <f t="shared" si="2266"/>
        <v>1.3562426656359679E-3</v>
      </c>
      <c r="W2163" s="68">
        <f t="shared" si="2267"/>
        <v>1.4760264607950486</v>
      </c>
      <c r="X2163">
        <f t="shared" si="2268"/>
        <v>6.9193743571187953</v>
      </c>
      <c r="Y2163">
        <f t="shared" si="2269"/>
        <v>5.9191933886892012E-3</v>
      </c>
      <c r="Z2163" s="34">
        <f t="shared" si="2270"/>
        <v>1.8175536138477263E-3</v>
      </c>
      <c r="AA2163" s="36">
        <f t="shared" si="2271"/>
        <v>9.1884712209389509E-4</v>
      </c>
      <c r="AB2163" s="34">
        <f t="shared" si="2272"/>
        <v>2.2083287929023406E-4</v>
      </c>
      <c r="AC2163" s="36">
        <f t="shared" si="2273"/>
        <v>1.4129090601411305E-2</v>
      </c>
      <c r="AD2163" s="34">
        <f t="shared" si="2274"/>
        <v>0</v>
      </c>
      <c r="AE2163">
        <f t="shared" si="2301"/>
        <v>63.980919176631588</v>
      </c>
      <c r="AF2163" s="36">
        <f t="shared" si="2315"/>
        <v>0</v>
      </c>
      <c r="AG2163" s="34">
        <f t="shared" si="2275"/>
        <v>0.65228098427892256</v>
      </c>
      <c r="AH2163">
        <f t="shared" si="2311"/>
        <v>9.212236514206551E-3</v>
      </c>
      <c r="AI2163" s="29">
        <f t="shared" si="2302"/>
        <v>0.65228098427892256</v>
      </c>
      <c r="AJ2163">
        <f t="shared" si="2303"/>
        <v>0.65228098427892256</v>
      </c>
      <c r="AK2163" s="36">
        <f t="shared" si="2316"/>
        <v>0</v>
      </c>
      <c r="AL2163" s="36">
        <f t="shared" si="2304"/>
        <v>-4.541139893289295E-6</v>
      </c>
      <c r="AM2163" s="36">
        <f t="shared" si="2305"/>
        <v>-1.7621716423024251E-8</v>
      </c>
      <c r="AN2163" s="37">
        <f t="shared" si="2317"/>
        <v>2.6610477441831696E-306</v>
      </c>
      <c r="AO2163" s="36">
        <f t="shared" si="2318"/>
        <v>7.4909267073551868E-3</v>
      </c>
      <c r="AP2163" s="36">
        <f t="shared" si="2319"/>
        <v>7.9778990182676122E-5</v>
      </c>
      <c r="AQ2163" s="74">
        <f t="shared" si="2276"/>
        <v>0</v>
      </c>
      <c r="AR2163" s="73">
        <f t="shared" si="2277"/>
        <v>0</v>
      </c>
      <c r="AS2163" s="72">
        <f t="shared" si="2320"/>
        <v>4.2034573342361913E-7</v>
      </c>
      <c r="AT2163" s="37">
        <f t="shared" si="2278"/>
        <v>1.2913979079104766E-298</v>
      </c>
      <c r="AU2163" s="37">
        <f t="shared" si="2279"/>
        <v>1.6274310222022925E-3</v>
      </c>
      <c r="AV2163" s="34">
        <f t="shared" si="2280"/>
        <v>9.0860275729630948E-5</v>
      </c>
      <c r="AW2163" s="34">
        <f t="shared" si="2281"/>
        <v>0.13880868165335303</v>
      </c>
      <c r="AX2163" s="37">
        <f t="shared" si="2282"/>
        <v>0.69870575764062481</v>
      </c>
      <c r="AY2163" s="7">
        <f t="shared" si="2283"/>
        <v>2.313631760364756</v>
      </c>
      <c r="AZ2163" s="37">
        <f t="shared" si="2284"/>
        <v>2.1747322184356737</v>
      </c>
      <c r="BA2163" s="2">
        <f>BE2163*'mass balance'!$B$17+BF2163*'mass balance'!$C$17+BG2163*'mass balance'!$D$17+BH2163*'mass balance'!$E$17</f>
        <v>2.4315340681633508E-5</v>
      </c>
      <c r="BB2163" s="2">
        <f>BE2163*'mass balance'!$B$18+BF2163*'mass balance'!$C$18+BG2163*'mass balance'!$D$18+BH2163*'mass balance'!$E$18</f>
        <v>2.4689422845966331E-5</v>
      </c>
      <c r="BC2163" s="2">
        <f>BE2163*'mass balance'!$B$19+BF2163*'mass balance'!$C$19+BG2163*'mass balance'!$D$19+BH2163*'mass balance'!$E$19</f>
        <v>-3.0861778557457905E-5</v>
      </c>
      <c r="BD2163" s="2">
        <f>BE2163*'mass balance'!$B$20+BF2163*'mass balance'!$C$20+BG2163*'mass balance'!$D$20+BH2163*'mass balance'!$E$20</f>
        <v>1.1222464929984694E-6</v>
      </c>
      <c r="BE2163" s="2">
        <f>N2163*'mass balance'!$H$11+R2163*'mass balance'!$I$11+S2163*'mass balance'!$J$11</f>
        <v>-6.2964273082379398E-5</v>
      </c>
      <c r="BF2163" s="2">
        <f>N2163*'mass balance'!$H$12+R2163*'mass balance'!$I$12+S2163*'mass balance'!$J$12</f>
        <v>1.7023966514259007E-5</v>
      </c>
      <c r="BG2163" s="2">
        <f>N2163*'mass balance'!$H$13+R2163*'mass balance'!$I$13+S2163*'mass balance'!$J$13</f>
        <v>9.127016053109289E-6</v>
      </c>
      <c r="BH2163" s="2">
        <f>N2163*'mass balance'!$H$14+R2163*'mass balance'!$I$14+S2163*'mass balance'!$J$14</f>
        <v>6.8867173683852458E-6</v>
      </c>
      <c r="BI2163" s="36">
        <f t="shared" si="2285"/>
        <v>1.984873985993231E-16</v>
      </c>
      <c r="BJ2163" s="36">
        <f t="shared" si="2286"/>
        <v>2.155854704665165E-19</v>
      </c>
      <c r="BK2163" s="36">
        <f t="shared" si="2287"/>
        <v>6.8995910949793346E-16</v>
      </c>
      <c r="BL2163" s="36">
        <f t="shared" si="2288"/>
        <v>3.252002059972256E-16</v>
      </c>
      <c r="BM2163" s="36">
        <f t="shared" si="2321"/>
        <v>3.9697452898310751E-13</v>
      </c>
      <c r="BN2163" s="36">
        <f t="shared" ca="1" si="2289"/>
        <v>0.80830868224439278</v>
      </c>
      <c r="BO2163" s="36">
        <f t="shared" ca="1" si="2306"/>
        <v>1</v>
      </c>
      <c r="BP2163" s="36">
        <f t="shared" si="2322"/>
        <v>-3.9697452885181894E-13</v>
      </c>
      <c r="BQ2163" s="36">
        <f t="shared" si="2323"/>
        <v>0.99999999966927711</v>
      </c>
      <c r="BR2163" s="2">
        <f t="shared" si="2312"/>
        <v>-5</v>
      </c>
      <c r="BS2163">
        <v>0</v>
      </c>
      <c r="BT2163" s="37">
        <f t="shared" si="2307"/>
        <v>3.0938933003851549E-2</v>
      </c>
      <c r="BU2163" s="34">
        <f t="shared" si="2290"/>
        <v>-5</v>
      </c>
      <c r="BV2163" s="34">
        <f t="shared" si="2291"/>
        <v>-5</v>
      </c>
      <c r="BW2163" s="34">
        <f t="shared" si="2292"/>
        <v>-5</v>
      </c>
      <c r="BX2163" s="34">
        <f t="shared" si="2293"/>
        <v>-5</v>
      </c>
      <c r="BY2163" s="34">
        <f t="shared" si="2294"/>
        <v>2.1569043973107567</v>
      </c>
      <c r="BZ2163" s="36">
        <f t="shared" si="2308"/>
        <v>3.0861778557457905E-5</v>
      </c>
      <c r="CA2163" s="34">
        <f t="shared" si="2309"/>
        <v>1.4226548326996559E-2</v>
      </c>
    </row>
    <row r="2164" spans="1:79" x14ac:dyDescent="0.2">
      <c r="A2164" s="75">
        <f t="shared" si="2295"/>
        <v>5.8356164383563369</v>
      </c>
      <c r="B2164" s="34">
        <f t="shared" si="2313"/>
        <v>2130.0000000000628</v>
      </c>
      <c r="C2164">
        <f t="shared" si="2296"/>
        <v>15</v>
      </c>
      <c r="D2164" s="35">
        <f t="shared" si="2256"/>
        <v>3000</v>
      </c>
      <c r="E2164" s="27">
        <v>0</v>
      </c>
      <c r="F2164" s="64">
        <f t="shared" si="2297"/>
        <v>0.46593146951268899</v>
      </c>
      <c r="G2164" s="34">
        <v>0</v>
      </c>
      <c r="H2164" s="34">
        <f t="shared" si="2257"/>
        <v>1</v>
      </c>
      <c r="I2164" s="34">
        <f t="shared" si="2298"/>
        <v>6192.2292298236371</v>
      </c>
      <c r="J2164" s="34">
        <f t="shared" si="2258"/>
        <v>8032.3452125281838</v>
      </c>
      <c r="K2164" s="34">
        <f t="shared" si="2259"/>
        <v>7128.0039378588708</v>
      </c>
      <c r="L2164" s="36">
        <f t="shared" si="2310"/>
        <v>517.08394621123955</v>
      </c>
      <c r="M2164" s="34">
        <f t="shared" si="2260"/>
        <v>20.399243190166207</v>
      </c>
      <c r="N2164" s="34">
        <f t="shared" si="2299"/>
        <v>26.461191486348845</v>
      </c>
      <c r="O2164" s="34">
        <f t="shared" si="2261"/>
        <v>9.4970811430771391</v>
      </c>
      <c r="P2164">
        <f t="shared" si="2314"/>
        <v>14.030823414144793</v>
      </c>
      <c r="Q2164" s="36">
        <f t="shared" si="2262"/>
        <v>21.786054296938275</v>
      </c>
      <c r="R2164" s="34">
        <f t="shared" si="2263"/>
        <v>14.077589606317598</v>
      </c>
      <c r="S2164" s="34">
        <f t="shared" si="2264"/>
        <v>7.0883597607642006</v>
      </c>
      <c r="T2164" s="36">
        <f t="shared" si="2300"/>
        <v>1.4348958176840656E-13</v>
      </c>
      <c r="U2164" s="36">
        <f t="shared" si="2265"/>
        <v>3446.2876697264714</v>
      </c>
      <c r="V2164" s="36">
        <f t="shared" si="2266"/>
        <v>1.3565719514591222E-3</v>
      </c>
      <c r="W2164" s="68">
        <f t="shared" si="2267"/>
        <v>1.4773827034606846</v>
      </c>
      <c r="X2164">
        <f t="shared" si="2268"/>
        <v>6.9214929907560023</v>
      </c>
      <c r="Y2164">
        <f t="shared" si="2269"/>
        <v>5.9191933886892012E-3</v>
      </c>
      <c r="Z2164" s="34">
        <f t="shared" si="2270"/>
        <v>1.8175536138477263E-3</v>
      </c>
      <c r="AA2164" s="36">
        <f t="shared" si="2271"/>
        <v>9.1822650169210047E-4</v>
      </c>
      <c r="AB2164" s="34">
        <f t="shared" si="2272"/>
        <v>2.2083287929023406E-4</v>
      </c>
      <c r="AC2164" s="36">
        <f t="shared" si="2273"/>
        <v>1.4129090601411305E-2</v>
      </c>
      <c r="AD2164" s="34">
        <f t="shared" si="2274"/>
        <v>0</v>
      </c>
      <c r="AE2164">
        <f t="shared" si="2301"/>
        <v>63.980919176631588</v>
      </c>
      <c r="AF2164" s="36">
        <f t="shared" si="2315"/>
        <v>0</v>
      </c>
      <c r="AG2164" s="34">
        <f t="shared" si="2275"/>
        <v>0.6527420314278698</v>
      </c>
      <c r="AH2164">
        <f t="shared" si="2311"/>
        <v>9.2126718374434535E-3</v>
      </c>
      <c r="AI2164" s="29">
        <f t="shared" si="2302"/>
        <v>0.6527420314278698</v>
      </c>
      <c r="AJ2164">
        <f t="shared" si="2303"/>
        <v>0</v>
      </c>
      <c r="AK2164" s="36">
        <f t="shared" si="2316"/>
        <v>0</v>
      </c>
      <c r="AL2164" s="36">
        <f t="shared" si="2304"/>
        <v>-4.5383869693406234E-6</v>
      </c>
      <c r="AM2164" s="36">
        <f t="shared" si="2305"/>
        <v>-1.7617824108907684E-8</v>
      </c>
      <c r="AN2164" s="37">
        <f t="shared" si="2317"/>
        <v>2.6610477441831696E-306</v>
      </c>
      <c r="AO2164" s="36">
        <f t="shared" si="2318"/>
        <v>7.4863855674618977E-3</v>
      </c>
      <c r="AP2164" s="36">
        <f t="shared" si="2319"/>
        <v>7.9761368466253098E-5</v>
      </c>
      <c r="AQ2164" s="74">
        <f t="shared" si="2276"/>
        <v>0</v>
      </c>
      <c r="AR2164" s="73">
        <f t="shared" si="2277"/>
        <v>0</v>
      </c>
      <c r="AS2164" s="72">
        <f t="shared" si="2320"/>
        <v>4.1958173242312243E-7</v>
      </c>
      <c r="AT2164" s="37">
        <f t="shared" si="2278"/>
        <v>1.2937493670361757E-298</v>
      </c>
      <c r="AU2164" s="37">
        <f t="shared" si="2279"/>
        <v>1.6270715525235511E-3</v>
      </c>
      <c r="AV2164" s="34">
        <f t="shared" si="2280"/>
        <v>1.2654187179017159E-6</v>
      </c>
      <c r="AW2164" s="34">
        <f t="shared" si="2281"/>
        <v>0.13893622561101185</v>
      </c>
      <c r="AX2164" s="37">
        <f t="shared" si="2282"/>
        <v>0.69934776141522337</v>
      </c>
      <c r="AY2164" s="7">
        <f t="shared" si="2283"/>
        <v>2.3156679559056377</v>
      </c>
      <c r="AZ2164" s="37">
        <f t="shared" si="2284"/>
        <v>2.176730464875908</v>
      </c>
      <c r="BA2164" s="2">
        <f>BE2164*'mass balance'!$B$17+BF2164*'mass balance'!$C$17+BG2164*'mass balance'!$D$17+BH2164*'mass balance'!$E$17</f>
        <v>2.4337685115579683E-5</v>
      </c>
      <c r="BB2164" s="2">
        <f>BE2164*'mass balance'!$B$18+BF2164*'mass balance'!$C$18+BG2164*'mass balance'!$D$18+BH2164*'mass balance'!$E$18</f>
        <v>2.4712111040434754E-5</v>
      </c>
      <c r="BC2164" s="2">
        <f>BE2164*'mass balance'!$B$19+BF2164*'mass balance'!$C$19+BG2164*'mass balance'!$D$19+BH2164*'mass balance'!$E$19</f>
        <v>-3.0890138800543451E-5</v>
      </c>
      <c r="BD2164" s="2">
        <f>BE2164*'mass balance'!$B$20+BF2164*'mass balance'!$C$20+BG2164*'mass balance'!$D$20+BH2164*'mass balance'!$E$20</f>
        <v>1.1232777745652164E-6</v>
      </c>
      <c r="BE2164" s="2">
        <f>N2164*'mass balance'!$H$11+R2164*'mass balance'!$I$11+S2164*'mass balance'!$J$11</f>
        <v>-6.3002836872259145E-5</v>
      </c>
      <c r="BF2164" s="2">
        <f>N2164*'mass balance'!$H$12+R2164*'mass balance'!$I$12+S2164*'mass balance'!$J$12</f>
        <v>1.7028099809110304E-5</v>
      </c>
      <c r="BG2164" s="2">
        <f>N2164*'mass balance'!$H$13+R2164*'mass balance'!$I$13+S2164*'mass balance'!$J$13</f>
        <v>9.1297277918397321E-6</v>
      </c>
      <c r="BH2164" s="2">
        <f>N2164*'mass balance'!$H$14+R2164*'mass balance'!$I$14+S2164*'mass balance'!$J$14</f>
        <v>6.8909352829033439E-6</v>
      </c>
      <c r="BI2164" s="36">
        <f t="shared" si="2285"/>
        <v>1.984873985993231E-16</v>
      </c>
      <c r="BJ2164" s="36">
        <f t="shared" si="2286"/>
        <v>2.1562309637299763E-19</v>
      </c>
      <c r="BK2164" s="36">
        <f t="shared" si="2287"/>
        <v>6.9017469496839998E-16</v>
      </c>
      <c r="BL2164" s="36">
        <f t="shared" si="2288"/>
        <v>3.2536355451186946E-16</v>
      </c>
      <c r="BM2164" s="36">
        <f t="shared" si="2321"/>
        <v>3.9729972918910473E-13</v>
      </c>
      <c r="BN2164" s="36">
        <f t="shared" ca="1" si="2289"/>
        <v>0.99198852130689041</v>
      </c>
      <c r="BO2164" s="36">
        <f t="shared" ca="1" si="2306"/>
        <v>1</v>
      </c>
      <c r="BP2164" s="36">
        <f t="shared" si="2322"/>
        <v>-3.972997290575509E-13</v>
      </c>
      <c r="BQ2164" s="36">
        <f t="shared" si="2323"/>
        <v>0.99999999966888009</v>
      </c>
      <c r="BR2164" s="2">
        <f t="shared" si="2312"/>
        <v>-5</v>
      </c>
      <c r="BS2164">
        <v>0</v>
      </c>
      <c r="BT2164" s="37">
        <f t="shared" si="2307"/>
        <v>3.0967364147544807E-2</v>
      </c>
      <c r="BU2164" s="34">
        <f t="shared" si="2290"/>
        <v>-5</v>
      </c>
      <c r="BV2164" s="34">
        <f t="shared" si="2291"/>
        <v>-5</v>
      </c>
      <c r="BW2164" s="34">
        <f t="shared" si="2292"/>
        <v>-5</v>
      </c>
      <c r="BX2164" s="34">
        <f t="shared" si="2293"/>
        <v>-5</v>
      </c>
      <c r="BY2164" s="34">
        <f t="shared" si="2294"/>
        <v>2.1582254386552626</v>
      </c>
      <c r="BZ2164" s="36">
        <f t="shared" si="2308"/>
        <v>3.0890138800543451E-5</v>
      </c>
      <c r="CA2164" s="34">
        <f t="shared" si="2309"/>
        <v>1.422654970251919E-2</v>
      </c>
    </row>
    <row r="2165" spans="1:79" x14ac:dyDescent="0.2">
      <c r="A2165" s="75">
        <f t="shared" si="2295"/>
        <v>5.8383561643837343</v>
      </c>
      <c r="B2165" s="34">
        <f t="shared" si="2313"/>
        <v>2131.0000000000632</v>
      </c>
      <c r="C2165">
        <f t="shared" si="2296"/>
        <v>15</v>
      </c>
      <c r="D2165" s="35">
        <f t="shared" si="2256"/>
        <v>3000</v>
      </c>
      <c r="E2165" s="27">
        <v>0</v>
      </c>
      <c r="F2165" s="64">
        <f t="shared" si="2297"/>
        <v>0.46593146951268899</v>
      </c>
      <c r="G2165" s="34">
        <v>0</v>
      </c>
      <c r="H2165" s="34">
        <f t="shared" si="2257"/>
        <v>1</v>
      </c>
      <c r="I2165" s="34">
        <f t="shared" si="2298"/>
        <v>6192.2292298236371</v>
      </c>
      <c r="J2165" s="34">
        <f t="shared" si="2258"/>
        <v>8037.2614685104982</v>
      </c>
      <c r="K2165" s="34">
        <f t="shared" si="2259"/>
        <v>7132.36668511067</v>
      </c>
      <c r="L2165" s="36">
        <f t="shared" si="2310"/>
        <v>517.55874639425031</v>
      </c>
      <c r="M2165" s="34">
        <f t="shared" si="2260"/>
        <v>20.399243190166207</v>
      </c>
      <c r="N2165" s="34">
        <f t="shared" si="2299"/>
        <v>26.477387253276419</v>
      </c>
      <c r="O2165" s="34">
        <f t="shared" si="2261"/>
        <v>9.4970811430771391</v>
      </c>
      <c r="P2165">
        <f t="shared" si="2314"/>
        <v>14.043706888044223</v>
      </c>
      <c r="Q2165" s="36">
        <f t="shared" si="2262"/>
        <v>21.801116908043884</v>
      </c>
      <c r="R2165" s="34">
        <f t="shared" si="2263"/>
        <v>14.090496133543326</v>
      </c>
      <c r="S2165" s="34">
        <f t="shared" si="2264"/>
        <v>7.0900778314444368</v>
      </c>
      <c r="T2165" s="36">
        <f t="shared" si="2300"/>
        <v>1.434456899884981E-13</v>
      </c>
      <c r="U2165" s="36">
        <f t="shared" si="2265"/>
        <v>3446.2876697264714</v>
      </c>
      <c r="V2165" s="36">
        <f t="shared" si="2266"/>
        <v>1.3569007562283613E-3</v>
      </c>
      <c r="W2165" s="68">
        <f t="shared" si="2267"/>
        <v>1.4787392754121438</v>
      </c>
      <c r="X2165">
        <f t="shared" si="2268"/>
        <v>6.9236108420975979</v>
      </c>
      <c r="Y2165">
        <f t="shared" si="2269"/>
        <v>5.9191933886892012E-3</v>
      </c>
      <c r="Z2165" s="34">
        <f t="shared" si="2270"/>
        <v>1.8175536138477263E-3</v>
      </c>
      <c r="AA2165" s="36">
        <f t="shared" si="2271"/>
        <v>9.17606490062405E-4</v>
      </c>
      <c r="AB2165" s="34">
        <f t="shared" si="2272"/>
        <v>2.2083287929023406E-4</v>
      </c>
      <c r="AC2165" s="36">
        <f t="shared" si="2273"/>
        <v>1.4129090601411305E-2</v>
      </c>
      <c r="AD2165" s="34">
        <f t="shared" si="2274"/>
        <v>0</v>
      </c>
      <c r="AE2165">
        <f t="shared" si="2301"/>
        <v>63.980919176631588</v>
      </c>
      <c r="AF2165" s="36">
        <f t="shared" si="2315"/>
        <v>0</v>
      </c>
      <c r="AG2165" s="34">
        <f t="shared" si="2275"/>
        <v>0.65320309795381248</v>
      </c>
      <c r="AH2165">
        <f t="shared" si="2311"/>
        <v>9.2131047715139358E-3</v>
      </c>
      <c r="AI2165" s="29">
        <f t="shared" si="2302"/>
        <v>0.65320309795381248</v>
      </c>
      <c r="AJ2165">
        <f t="shared" si="2303"/>
        <v>0.65320309795381248</v>
      </c>
      <c r="AK2165" s="36">
        <f t="shared" si="2316"/>
        <v>0</v>
      </c>
      <c r="AL2165" s="36">
        <f t="shared" si="2304"/>
        <v>-4.5356357142659446E-6</v>
      </c>
      <c r="AM2165" s="36">
        <f t="shared" si="2305"/>
        <v>-1.7613932654531951E-8</v>
      </c>
      <c r="AN2165" s="37">
        <f t="shared" si="2317"/>
        <v>2.6610477441831696E-306</v>
      </c>
      <c r="AO2165" s="36">
        <f t="shared" si="2318"/>
        <v>7.4818471804925573E-3</v>
      </c>
      <c r="AP2165" s="36">
        <f t="shared" si="2319"/>
        <v>7.9743750642144185E-5</v>
      </c>
      <c r="AQ2165" s="74">
        <f t="shared" si="2276"/>
        <v>0</v>
      </c>
      <c r="AR2165" s="73">
        <f t="shared" si="2277"/>
        <v>0</v>
      </c>
      <c r="AS2165" s="72">
        <f t="shared" si="2320"/>
        <v>4.1881912003557541E-7</v>
      </c>
      <c r="AT2165" s="37">
        <f t="shared" si="2278"/>
        <v>1.2961051078476246E-298</v>
      </c>
      <c r="AU2165" s="37">
        <f t="shared" si="2279"/>
        <v>1.6267121622450718E-3</v>
      </c>
      <c r="AV2165" s="34">
        <f t="shared" si="2280"/>
        <v>9.0987053132961506E-5</v>
      </c>
      <c r="AW2165" s="34">
        <f t="shared" si="2281"/>
        <v>0.13906380053541298</v>
      </c>
      <c r="AX2165" s="37">
        <f t="shared" si="2282"/>
        <v>0.69998992106365387</v>
      </c>
      <c r="AY2165" s="7">
        <f t="shared" si="2283"/>
        <v>2.3178839840643435</v>
      </c>
      <c r="AZ2165" s="37">
        <f t="shared" si="2284"/>
        <v>2.1787291964757975</v>
      </c>
      <c r="BA2165" s="2">
        <f>BE2165*'mass balance'!$B$17+BF2165*'mass balance'!$C$17+BG2165*'mass balance'!$D$17+BH2165*'mass balance'!$E$17</f>
        <v>2.436003498660228E-5</v>
      </c>
      <c r="BB2165" s="2">
        <f>BE2165*'mass balance'!$B$18+BF2165*'mass balance'!$C$18+BG2165*'mass balance'!$D$18+BH2165*'mass balance'!$E$18</f>
        <v>2.4734804755626932E-5</v>
      </c>
      <c r="BC2165" s="2">
        <f>BE2165*'mass balance'!$B$19+BF2165*'mass balance'!$C$19+BG2165*'mass balance'!$D$19+BH2165*'mass balance'!$E$19</f>
        <v>-3.0918505944533662E-5</v>
      </c>
      <c r="BD2165" s="2">
        <f>BE2165*'mass balance'!$B$20+BF2165*'mass balance'!$C$20+BG2165*'mass balance'!$D$20+BH2165*'mass balance'!$E$20</f>
        <v>1.1243093070739512E-6</v>
      </c>
      <c r="BE2165" s="2">
        <f>N2165*'mass balance'!$H$11+R2165*'mass balance'!$I$11+S2165*'mass balance'!$J$11</f>
        <v>-6.3041398222086703E-5</v>
      </c>
      <c r="BF2165" s="2">
        <f>N2165*'mass balance'!$H$12+R2165*'mass balance'!$I$12+S2165*'mass balance'!$J$12</f>
        <v>1.703222706562797E-5</v>
      </c>
      <c r="BG2165" s="2">
        <f>N2165*'mass balance'!$H$13+R2165*'mass balance'!$I$13+S2165*'mass balance'!$J$13</f>
        <v>9.1324367039459629E-6</v>
      </c>
      <c r="BH2165" s="2">
        <f>N2165*'mass balance'!$H$14+R2165*'mass balance'!$I$14+S2165*'mass balance'!$J$14</f>
        <v>6.8951529305407329E-6</v>
      </c>
      <c r="BI2165" s="36">
        <f t="shared" si="2285"/>
        <v>1.984873985993231E-16</v>
      </c>
      <c r="BJ2165" s="36">
        <f t="shared" si="2286"/>
        <v>2.1566072407250558E-19</v>
      </c>
      <c r="BK2165" s="36">
        <f t="shared" si="2287"/>
        <v>6.9039031806477294E-16</v>
      </c>
      <c r="BL2165" s="36">
        <f t="shared" si="2288"/>
        <v>3.2552695235156467E-16</v>
      </c>
      <c r="BM2165" s="36">
        <f t="shared" si="2321"/>
        <v>3.9762509274361658E-13</v>
      </c>
      <c r="BN2165" s="36">
        <f t="shared" ca="1" si="2289"/>
        <v>0.53982220123815572</v>
      </c>
      <c r="BO2165" s="36">
        <f t="shared" ca="1" si="2306"/>
        <v>1</v>
      </c>
      <c r="BP2165" s="36">
        <f t="shared" si="2322"/>
        <v>-3.9762509261179699E-13</v>
      </c>
      <c r="BQ2165" s="36">
        <f t="shared" si="2323"/>
        <v>0.99999999966848274</v>
      </c>
      <c r="BR2165" s="2">
        <f t="shared" si="2312"/>
        <v>-5</v>
      </c>
      <c r="BS2165">
        <v>0</v>
      </c>
      <c r="BT2165" s="37">
        <f t="shared" si="2307"/>
        <v>3.0995802209394994E-2</v>
      </c>
      <c r="BU2165" s="34">
        <f t="shared" si="2290"/>
        <v>-5</v>
      </c>
      <c r="BV2165" s="34">
        <f t="shared" si="2291"/>
        <v>-5</v>
      </c>
      <c r="BW2165" s="34">
        <f t="shared" si="2292"/>
        <v>-5</v>
      </c>
      <c r="BX2165" s="34">
        <f t="shared" si="2293"/>
        <v>-5</v>
      </c>
      <c r="BY2165" s="34">
        <f t="shared" si="2294"/>
        <v>2.1595463964133308</v>
      </c>
      <c r="BZ2165" s="36">
        <f t="shared" si="2308"/>
        <v>3.0918505944533662E-5</v>
      </c>
      <c r="CA2165" s="34">
        <f t="shared" si="2309"/>
        <v>1.4226551082866214E-2</v>
      </c>
    </row>
    <row r="2166" spans="1:79" x14ac:dyDescent="0.2">
      <c r="A2166" s="75">
        <f t="shared" si="2295"/>
        <v>5.8410958904111316</v>
      </c>
      <c r="B2166" s="34">
        <f t="shared" si="2313"/>
        <v>2132.0000000000632</v>
      </c>
      <c r="C2166">
        <f t="shared" si="2296"/>
        <v>15</v>
      </c>
      <c r="D2166" s="35">
        <f t="shared" si="2256"/>
        <v>3000</v>
      </c>
      <c r="E2166" s="27">
        <v>0</v>
      </c>
      <c r="F2166" s="64">
        <f t="shared" si="2297"/>
        <v>0.46593146951268899</v>
      </c>
      <c r="G2166" s="34">
        <v>0</v>
      </c>
      <c r="H2166" s="34">
        <f t="shared" si="2257"/>
        <v>1</v>
      </c>
      <c r="I2166" s="34">
        <f t="shared" si="2298"/>
        <v>6192.2292298236371</v>
      </c>
      <c r="J2166" s="34">
        <f t="shared" si="2258"/>
        <v>8042.1774124089261</v>
      </c>
      <c r="K2166" s="34">
        <f t="shared" si="2259"/>
        <v>7136.7291554153117</v>
      </c>
      <c r="L2166" s="36">
        <f t="shared" si="2310"/>
        <v>518.03366165893021</v>
      </c>
      <c r="M2166" s="34">
        <f t="shared" si="2260"/>
        <v>20.399243190166207</v>
      </c>
      <c r="N2166" s="34">
        <f t="shared" si="2299"/>
        <v>26.493581992096853</v>
      </c>
      <c r="O2166" s="34">
        <f t="shared" si="2261"/>
        <v>9.4970811430771391</v>
      </c>
      <c r="P2166">
        <f t="shared" si="2314"/>
        <v>14.056593484629227</v>
      </c>
      <c r="Q2166" s="36">
        <f t="shared" si="2262"/>
        <v>21.816180148335729</v>
      </c>
      <c r="R2166" s="34">
        <f t="shared" si="2263"/>
        <v>14.103405784417596</v>
      </c>
      <c r="S2166" s="34">
        <f t="shared" si="2264"/>
        <v>7.0917933893659448</v>
      </c>
      <c r="T2166" s="36">
        <f t="shared" si="2300"/>
        <v>1.4340184124432432E-13</v>
      </c>
      <c r="U2166" s="36">
        <f t="shared" si="2265"/>
        <v>3446.2876697264714</v>
      </c>
      <c r="V2166" s="36">
        <f t="shared" si="2266"/>
        <v>1.3572290801052477E-3</v>
      </c>
      <c r="W2166" s="68">
        <f t="shared" si="2267"/>
        <v>1.4800961761683722</v>
      </c>
      <c r="X2166">
        <f t="shared" si="2268"/>
        <v>6.9257279114318511</v>
      </c>
      <c r="Y2166">
        <f t="shared" si="2269"/>
        <v>5.9191933886892012E-3</v>
      </c>
      <c r="Z2166" s="34">
        <f t="shared" si="2270"/>
        <v>1.8175536138477263E-3</v>
      </c>
      <c r="AA2166" s="36">
        <f t="shared" si="2271"/>
        <v>9.1698708635191593E-4</v>
      </c>
      <c r="AB2166" s="34">
        <f t="shared" si="2272"/>
        <v>2.2083287929023406E-4</v>
      </c>
      <c r="AC2166" s="36">
        <f t="shared" si="2273"/>
        <v>1.4129090601411305E-2</v>
      </c>
      <c r="AD2166" s="34">
        <f t="shared" si="2274"/>
        <v>0</v>
      </c>
      <c r="AE2166">
        <f t="shared" si="2301"/>
        <v>63.980919176631588</v>
      </c>
      <c r="AF2166" s="36">
        <f t="shared" si="2315"/>
        <v>0</v>
      </c>
      <c r="AG2166" s="34">
        <f t="shared" si="2275"/>
        <v>0.65366418373914592</v>
      </c>
      <c r="AH2166">
        <f t="shared" si="2311"/>
        <v>9.2135353182716262E-3</v>
      </c>
      <c r="AI2166" s="29">
        <f t="shared" si="2302"/>
        <v>0.65366418373914592</v>
      </c>
      <c r="AJ2166">
        <f t="shared" si="2303"/>
        <v>0</v>
      </c>
      <c r="AK2166" s="36">
        <f t="shared" si="2316"/>
        <v>0</v>
      </c>
      <c r="AL2166" s="36">
        <f t="shared" si="2304"/>
        <v>-4.5328861270535566E-6</v>
      </c>
      <c r="AM2166" s="36">
        <f t="shared" si="2305"/>
        <v>-1.7610042059707151E-8</v>
      </c>
      <c r="AN2166" s="37">
        <f t="shared" si="2317"/>
        <v>2.6610477441831696E-306</v>
      </c>
      <c r="AO2166" s="36">
        <f t="shared" si="2318"/>
        <v>7.4773115447782914E-3</v>
      </c>
      <c r="AP2166" s="36">
        <f t="shared" si="2319"/>
        <v>7.9726136709489651E-5</v>
      </c>
      <c r="AQ2166" s="74">
        <f t="shared" si="2276"/>
        <v>0</v>
      </c>
      <c r="AR2166" s="73">
        <f t="shared" si="2277"/>
        <v>0</v>
      </c>
      <c r="AS2166" s="72">
        <f t="shared" si="2320"/>
        <v>4.1805789373709914E-7</v>
      </c>
      <c r="AT2166" s="37">
        <f t="shared" si="2278"/>
        <v>1.2984651381411884E-298</v>
      </c>
      <c r="AU2166" s="37">
        <f t="shared" si="2279"/>
        <v>1.6263528513493167E-3</v>
      </c>
      <c r="AV2166" s="34">
        <f t="shared" si="2280"/>
        <v>1.2655373224522519E-6</v>
      </c>
      <c r="AW2166" s="34">
        <f t="shared" si="2281"/>
        <v>0.13919140638131702</v>
      </c>
      <c r="AX2166" s="37">
        <f t="shared" si="2282"/>
        <v>0.70063223635820027</v>
      </c>
      <c r="AY2166" s="7">
        <f t="shared" si="2283"/>
        <v>2.3199210844452116</v>
      </c>
      <c r="AZ2166" s="37">
        <f t="shared" si="2284"/>
        <v>2.1807284125265722</v>
      </c>
      <c r="BA2166" s="2">
        <f>BE2166*'mass balance'!$B$17+BF2166*'mass balance'!$C$17+BG2166*'mass balance'!$D$17+BH2166*'mass balance'!$E$17</f>
        <v>2.4382390286769874E-5</v>
      </c>
      <c r="BB2166" s="2">
        <f>BE2166*'mass balance'!$B$18+BF2166*'mass balance'!$C$18+BG2166*'mass balance'!$D$18+BH2166*'mass balance'!$E$18</f>
        <v>2.4757503983489419E-5</v>
      </c>
      <c r="BC2166" s="2">
        <f>BE2166*'mass balance'!$B$19+BF2166*'mass balance'!$C$19+BG2166*'mass balance'!$D$19+BH2166*'mass balance'!$E$19</f>
        <v>-3.0946879979361763E-5</v>
      </c>
      <c r="BD2166" s="2">
        <f>BE2166*'mass balance'!$B$20+BF2166*'mass balance'!$C$20+BG2166*'mass balance'!$D$20+BH2166*'mass balance'!$E$20</f>
        <v>1.1253410901586099E-6</v>
      </c>
      <c r="BE2166" s="2">
        <f>N2166*'mass balance'!$H$11+R2166*'mass balance'!$I$11+S2166*'mass balance'!$J$11</f>
        <v>-6.3079957124040123E-5</v>
      </c>
      <c r="BF2166" s="2">
        <f>N2166*'mass balance'!$H$12+R2166*'mass balance'!$I$12+S2166*'mass balance'!$J$12</f>
        <v>1.7036348285839938E-5</v>
      </c>
      <c r="BG2166" s="2">
        <f>N2166*'mass balance'!$H$13+R2166*'mass balance'!$I$13+S2166*'mass balance'!$J$13</f>
        <v>9.1351427901953643E-6</v>
      </c>
      <c r="BH2166" s="2">
        <f>N2166*'mass balance'!$H$14+R2166*'mass balance'!$I$14+S2166*'mass balance'!$J$14</f>
        <v>6.8993703104418882E-6</v>
      </c>
      <c r="BI2166" s="36">
        <f t="shared" si="2285"/>
        <v>1.984873985993231E-16</v>
      </c>
      <c r="BJ2166" s="36">
        <f t="shared" si="2286"/>
        <v>2.1569835356381998E-19</v>
      </c>
      <c r="BK2166" s="36">
        <f t="shared" si="2287"/>
        <v>6.9060597878884541E-16</v>
      </c>
      <c r="BL2166" s="36">
        <f t="shared" si="2288"/>
        <v>3.256903995219002E-16</v>
      </c>
      <c r="BM2166" s="36">
        <f t="shared" si="2321"/>
        <v>3.9795061969596816E-13</v>
      </c>
      <c r="BN2166" s="36">
        <f t="shared" ca="1" si="2289"/>
        <v>0.12197673782096441</v>
      </c>
      <c r="BO2166" s="36">
        <f t="shared" ca="1" si="2306"/>
        <v>1</v>
      </c>
      <c r="BP2166" s="36">
        <f t="shared" si="2322"/>
        <v>-3.9795061956388245E-13</v>
      </c>
      <c r="BQ2166" s="36">
        <f t="shared" si="2323"/>
        <v>0.99999999966808517</v>
      </c>
      <c r="BR2166" s="2">
        <f t="shared" si="2312"/>
        <v>-5</v>
      </c>
      <c r="BS2166">
        <v>0</v>
      </c>
      <c r="BT2166" s="37">
        <f t="shared" si="2307"/>
        <v>3.1024247179310165E-2</v>
      </c>
      <c r="BU2166" s="34">
        <f t="shared" si="2290"/>
        <v>-5</v>
      </c>
      <c r="BV2166" s="34">
        <f t="shared" si="2291"/>
        <v>-5</v>
      </c>
      <c r="BW2166" s="34">
        <f t="shared" si="2292"/>
        <v>-5</v>
      </c>
      <c r="BX2166" s="34">
        <f t="shared" si="2293"/>
        <v>-5</v>
      </c>
      <c r="BY2166" s="34">
        <f t="shared" si="2294"/>
        <v>2.1608672703170124</v>
      </c>
      <c r="BZ2166" s="36">
        <f t="shared" si="2308"/>
        <v>3.0946879979361763E-5</v>
      </c>
      <c r="CA2166" s="34">
        <f t="shared" si="2309"/>
        <v>1.4226552468019505E-2</v>
      </c>
    </row>
    <row r="2167" spans="1:79" x14ac:dyDescent="0.2">
      <c r="A2167" s="75">
        <f t="shared" si="2295"/>
        <v>5.843835616438529</v>
      </c>
      <c r="B2167" s="34">
        <f t="shared" si="2313"/>
        <v>2133.0000000000632</v>
      </c>
      <c r="C2167">
        <f t="shared" si="2296"/>
        <v>15</v>
      </c>
      <c r="D2167" s="35">
        <f t="shared" si="2256"/>
        <v>3000</v>
      </c>
      <c r="E2167" s="27">
        <v>0</v>
      </c>
      <c r="F2167" s="64">
        <f t="shared" si="2297"/>
        <v>0.46593146951268899</v>
      </c>
      <c r="G2167" s="34">
        <v>0</v>
      </c>
      <c r="H2167" s="34">
        <f t="shared" si="2257"/>
        <v>1</v>
      </c>
      <c r="I2167" s="34">
        <f t="shared" si="2298"/>
        <v>6192.2292298236371</v>
      </c>
      <c r="J2167" s="34">
        <f t="shared" si="2258"/>
        <v>8047.0930432274217</v>
      </c>
      <c r="K2167" s="34">
        <f t="shared" si="2259"/>
        <v>7141.0913478888933</v>
      </c>
      <c r="L2167" s="36">
        <f t="shared" si="2310"/>
        <v>518.50869183696705</v>
      </c>
      <c r="M2167" s="34">
        <f t="shared" si="2260"/>
        <v>20.399243190166207</v>
      </c>
      <c r="N2167" s="34">
        <f t="shared" si="2299"/>
        <v>26.509775699528838</v>
      </c>
      <c r="O2167" s="34">
        <f t="shared" si="2261"/>
        <v>9.4970811430771391</v>
      </c>
      <c r="P2167">
        <f t="shared" si="2314"/>
        <v>14.06948319933273</v>
      </c>
      <c r="Q2167" s="36">
        <f t="shared" si="2262"/>
        <v>21.831244013974803</v>
      </c>
      <c r="R2167" s="34">
        <f t="shared" si="2263"/>
        <v>14.116318554367458</v>
      </c>
      <c r="S2167" s="34">
        <f t="shared" si="2264"/>
        <v>7.0935064353743043</v>
      </c>
      <c r="T2167" s="36">
        <f t="shared" si="2300"/>
        <v>1.4335803547561983E-13</v>
      </c>
      <c r="U2167" s="36">
        <f t="shared" si="2265"/>
        <v>3446.2876697264714</v>
      </c>
      <c r="V2167" s="36">
        <f t="shared" si="2266"/>
        <v>1.3575569232516084E-3</v>
      </c>
      <c r="W2167" s="68">
        <f t="shared" si="2267"/>
        <v>1.4814534052484774</v>
      </c>
      <c r="X2167">
        <f t="shared" si="2268"/>
        <v>6.9278441990469259</v>
      </c>
      <c r="Y2167">
        <f t="shared" si="2269"/>
        <v>5.9191933886892012E-3</v>
      </c>
      <c r="Z2167" s="34">
        <f t="shared" si="2270"/>
        <v>1.8175536138477263E-3</v>
      </c>
      <c r="AA2167" s="36">
        <f t="shared" si="2271"/>
        <v>9.1636828970932888E-4</v>
      </c>
      <c r="AB2167" s="34">
        <f t="shared" si="2272"/>
        <v>2.2083287929023406E-4</v>
      </c>
      <c r="AC2167" s="36">
        <f t="shared" si="2273"/>
        <v>1.4129090601411305E-2</v>
      </c>
      <c r="AD2167" s="34">
        <f t="shared" si="2274"/>
        <v>0</v>
      </c>
      <c r="AE2167">
        <f t="shared" si="2301"/>
        <v>63.980919176631588</v>
      </c>
      <c r="AF2167" s="36">
        <f t="shared" si="2315"/>
        <v>0</v>
      </c>
      <c r="AG2167" s="34">
        <f t="shared" si="2275"/>
        <v>0.654125288666358</v>
      </c>
      <c r="AH2167">
        <f t="shared" si="2311"/>
        <v>9.213963479570153E-3</v>
      </c>
      <c r="AI2167" s="29">
        <f t="shared" si="2302"/>
        <v>0.654125288666358</v>
      </c>
      <c r="AJ2167">
        <f t="shared" si="2303"/>
        <v>0.654125288666358</v>
      </c>
      <c r="AK2167" s="36">
        <f t="shared" si="2316"/>
        <v>0</v>
      </c>
      <c r="AL2167" s="36">
        <f t="shared" si="2304"/>
        <v>-4.5301382066923697E-6</v>
      </c>
      <c r="AM2167" s="36">
        <f t="shared" si="2305"/>
        <v>-1.7606152324243426E-8</v>
      </c>
      <c r="AN2167" s="37">
        <f t="shared" si="2317"/>
        <v>2.6610477441831696E-306</v>
      </c>
      <c r="AO2167" s="36">
        <f t="shared" si="2318"/>
        <v>7.4727786586512379E-3</v>
      </c>
      <c r="AP2167" s="36">
        <f t="shared" si="2319"/>
        <v>7.970852666742994E-5</v>
      </c>
      <c r="AQ2167" s="74">
        <f t="shared" si="2276"/>
        <v>0</v>
      </c>
      <c r="AR2167" s="73">
        <f t="shared" si="2277"/>
        <v>0</v>
      </c>
      <c r="AS2167" s="72">
        <f t="shared" si="2320"/>
        <v>4.1729805100840223E-7</v>
      </c>
      <c r="AT2167" s="37">
        <f t="shared" si="2278"/>
        <v>1.3008294657274277E-298</v>
      </c>
      <c r="AU2167" s="37">
        <f t="shared" si="2279"/>
        <v>1.6259936198187517E-3</v>
      </c>
      <c r="AV2167" s="34">
        <f t="shared" si="2280"/>
        <v>9.111383980625105E-5</v>
      </c>
      <c r="AW2167" s="34">
        <f t="shared" si="2281"/>
        <v>0.13931904310349985</v>
      </c>
      <c r="AX2167" s="37">
        <f t="shared" si="2282"/>
        <v>0.70127470707122253</v>
      </c>
      <c r="AY2167" s="7">
        <f t="shared" si="2283"/>
        <v>2.3221382692630059</v>
      </c>
      <c r="AZ2167" s="37">
        <f t="shared" si="2284"/>
        <v>2.1827281123196998</v>
      </c>
      <c r="BA2167" s="2">
        <f>BE2167*'mass balance'!$B$17+BF2167*'mass balance'!$C$17+BG2167*'mass balance'!$D$17+BH2167*'mass balance'!$E$17</f>
        <v>2.4404751008153681E-5</v>
      </c>
      <c r="BB2167" s="2">
        <f>BE2167*'mass balance'!$B$18+BF2167*'mass balance'!$C$18+BG2167*'mass balance'!$D$18+BH2167*'mass balance'!$E$18</f>
        <v>2.478020871597144E-5</v>
      </c>
      <c r="BC2167" s="2">
        <f>BE2167*'mass balance'!$B$19+BF2167*'mass balance'!$C$19+BG2167*'mass balance'!$D$19+BH2167*'mass balance'!$E$19</f>
        <v>-3.0975260894964297E-5</v>
      </c>
      <c r="BD2167" s="2">
        <f>BE2167*'mass balance'!$B$20+BF2167*'mass balance'!$C$20+BG2167*'mass balance'!$D$20+BH2167*'mass balance'!$E$20</f>
        <v>1.1263731234532468E-6</v>
      </c>
      <c r="BE2167" s="2">
        <f>N2167*'mass balance'!$H$11+R2167*'mass balance'!$I$11+S2167*'mass balance'!$J$11</f>
        <v>-6.3118513570306753E-5</v>
      </c>
      <c r="BF2167" s="2">
        <f>N2167*'mass balance'!$H$12+R2167*'mass balance'!$I$12+S2167*'mass balance'!$J$12</f>
        <v>1.7040463471777507E-5</v>
      </c>
      <c r="BG2167" s="2">
        <f>N2167*'mass balance'!$H$13+R2167*'mass balance'!$I$13+S2167*'mass balance'!$J$13</f>
        <v>9.1378460513570255E-6</v>
      </c>
      <c r="BH2167" s="2">
        <f>N2167*'mass balance'!$H$14+R2167*'mass balance'!$I$14+S2167*'mass balance'!$J$14</f>
        <v>6.9035874217523002E-6</v>
      </c>
      <c r="BI2167" s="36">
        <f t="shared" si="2285"/>
        <v>1.984873985993231E-16</v>
      </c>
      <c r="BJ2167" s="36">
        <f t="shared" si="2286"/>
        <v>2.1573598484571988E-19</v>
      </c>
      <c r="BK2167" s="36">
        <f t="shared" si="2287"/>
        <v>6.908216771424092E-16</v>
      </c>
      <c r="BL2167" s="36">
        <f t="shared" si="2288"/>
        <v>3.2585389602846266E-16</v>
      </c>
      <c r="BM2167" s="36">
        <f t="shared" si="2321"/>
        <v>3.9827631009549005E-13</v>
      </c>
      <c r="BN2167" s="36">
        <f t="shared" ca="1" si="2289"/>
        <v>0.53695815018978288</v>
      </c>
      <c r="BO2167" s="36">
        <f t="shared" ca="1" si="2306"/>
        <v>1</v>
      </c>
      <c r="BP2167" s="36">
        <f t="shared" si="2322"/>
        <v>-3.9827630996313777E-13</v>
      </c>
      <c r="BQ2167" s="36">
        <f t="shared" si="2323"/>
        <v>0.99999999966768727</v>
      </c>
      <c r="BR2167" s="2">
        <f t="shared" si="2312"/>
        <v>-5</v>
      </c>
      <c r="BS2167">
        <v>0</v>
      </c>
      <c r="BT2167" s="37">
        <f t="shared" si="2307"/>
        <v>3.1052699047201707E-2</v>
      </c>
      <c r="BU2167" s="34">
        <f t="shared" si="2290"/>
        <v>-5</v>
      </c>
      <c r="BV2167" s="34">
        <f t="shared" si="2291"/>
        <v>-5</v>
      </c>
      <c r="BW2167" s="34">
        <f t="shared" si="2292"/>
        <v>-5</v>
      </c>
      <c r="BX2167" s="34">
        <f t="shared" si="2293"/>
        <v>-5</v>
      </c>
      <c r="BY2167" s="34">
        <f t="shared" si="2294"/>
        <v>2.162188060098678</v>
      </c>
      <c r="BZ2167" s="36">
        <f t="shared" si="2308"/>
        <v>3.0975260894964297E-5</v>
      </c>
      <c r="CA2167" s="34">
        <f t="shared" si="2309"/>
        <v>1.4226553857960978E-2</v>
      </c>
    </row>
    <row r="2168" spans="1:79" x14ac:dyDescent="0.2">
      <c r="A2168" s="75">
        <f t="shared" si="2295"/>
        <v>5.8465753424659264</v>
      </c>
      <c r="B2168" s="34">
        <f t="shared" si="2313"/>
        <v>2134.0000000000632</v>
      </c>
      <c r="C2168">
        <f t="shared" si="2296"/>
        <v>15</v>
      </c>
      <c r="D2168" s="35">
        <f t="shared" si="2256"/>
        <v>3000</v>
      </c>
      <c r="E2168" s="27">
        <v>0</v>
      </c>
      <c r="F2168" s="64">
        <f t="shared" si="2297"/>
        <v>0.46593146951268899</v>
      </c>
      <c r="G2168" s="34">
        <v>0</v>
      </c>
      <c r="H2168" s="34">
        <f t="shared" si="2257"/>
        <v>1</v>
      </c>
      <c r="I2168" s="34">
        <f t="shared" si="2298"/>
        <v>6192.2292298236371</v>
      </c>
      <c r="J2168" s="34">
        <f t="shared" si="2258"/>
        <v>8052.008359971127</v>
      </c>
      <c r="K2168" s="34">
        <f t="shared" si="2259"/>
        <v>7145.453261648564</v>
      </c>
      <c r="L2168" s="36">
        <f t="shared" si="2310"/>
        <v>518.98383676010508</v>
      </c>
      <c r="M2168" s="34">
        <f t="shared" si="2260"/>
        <v>20.399243190166207</v>
      </c>
      <c r="N2168" s="34">
        <f t="shared" si="2299"/>
        <v>26.525968372294994</v>
      </c>
      <c r="O2168" s="34">
        <f t="shared" si="2261"/>
        <v>9.4970811430771391</v>
      </c>
      <c r="P2168">
        <f t="shared" si="2314"/>
        <v>14.082376027589195</v>
      </c>
      <c r="Q2168" s="36">
        <f t="shared" si="2262"/>
        <v>21.846308501125126</v>
      </c>
      <c r="R2168" s="34">
        <f t="shared" si="2263"/>
        <v>14.129234438821507</v>
      </c>
      <c r="S2168" s="34">
        <f t="shared" si="2264"/>
        <v>7.09521697031649</v>
      </c>
      <c r="T2168" s="36">
        <f t="shared" si="2300"/>
        <v>1.433142726222314E-13</v>
      </c>
      <c r="U2168" s="36">
        <f t="shared" si="2265"/>
        <v>3446.2876697264714</v>
      </c>
      <c r="V2168" s="36">
        <f t="shared" si="2266"/>
        <v>1.3578842858295345E-3</v>
      </c>
      <c r="W2168" s="68">
        <f t="shared" si="2267"/>
        <v>1.4828109621717289</v>
      </c>
      <c r="X2168">
        <f t="shared" si="2268"/>
        <v>6.9299597052308775</v>
      </c>
      <c r="Y2168">
        <f t="shared" si="2269"/>
        <v>5.9191933886892012E-3</v>
      </c>
      <c r="Z2168" s="34">
        <f t="shared" si="2270"/>
        <v>1.8175536138477263E-3</v>
      </c>
      <c r="AA2168" s="36">
        <f t="shared" si="2271"/>
        <v>9.1575009928492404E-4</v>
      </c>
      <c r="AB2168" s="34">
        <f t="shared" si="2272"/>
        <v>2.2083287929023406E-4</v>
      </c>
      <c r="AC2168" s="36">
        <f t="shared" si="2273"/>
        <v>1.4129090601411305E-2</v>
      </c>
      <c r="AD2168" s="34">
        <f t="shared" si="2274"/>
        <v>0</v>
      </c>
      <c r="AE2168">
        <f t="shared" si="2301"/>
        <v>63.980919176631588</v>
      </c>
      <c r="AF2168" s="36">
        <f t="shared" si="2315"/>
        <v>0</v>
      </c>
      <c r="AG2168" s="34">
        <f t="shared" si="2275"/>
        <v>0.6545864126180293</v>
      </c>
      <c r="AH2168">
        <f t="shared" si="2311"/>
        <v>9.2143892572629227E-3</v>
      </c>
      <c r="AI2168" s="29">
        <f t="shared" si="2302"/>
        <v>0.6545864126180293</v>
      </c>
      <c r="AJ2168">
        <f t="shared" si="2303"/>
        <v>0</v>
      </c>
      <c r="AK2168" s="36">
        <f t="shared" si="2316"/>
        <v>0</v>
      </c>
      <c r="AL2168" s="36">
        <f t="shared" si="2304"/>
        <v>-4.5273919521719075E-6</v>
      </c>
      <c r="AM2168" s="36">
        <f t="shared" si="2305"/>
        <v>-1.7602263447950958E-8</v>
      </c>
      <c r="AN2168" s="37">
        <f t="shared" si="2317"/>
        <v>2.6610477441831696E-306</v>
      </c>
      <c r="AO2168" s="36">
        <f t="shared" si="2318"/>
        <v>7.4682485204445453E-3</v>
      </c>
      <c r="AP2168" s="36">
        <f t="shared" si="2319"/>
        <v>7.96909205151057E-5</v>
      </c>
      <c r="AQ2168" s="74">
        <f t="shared" si="2276"/>
        <v>0</v>
      </c>
      <c r="AR2168" s="73">
        <f t="shared" si="2277"/>
        <v>0</v>
      </c>
      <c r="AS2168" s="72">
        <f t="shared" si="2320"/>
        <v>4.1653958933477213E-7</v>
      </c>
      <c r="AT2168" s="37">
        <f t="shared" si="2278"/>
        <v>1.3031980984311248E-298</v>
      </c>
      <c r="AU2168" s="37">
        <f t="shared" si="2279"/>
        <v>1.6256344676358464E-3</v>
      </c>
      <c r="AV2168" s="34">
        <f t="shared" si="2280"/>
        <v>1.2656546163711714E-6</v>
      </c>
      <c r="AW2168" s="34">
        <f t="shared" si="2281"/>
        <v>0.13944671065675254</v>
      </c>
      <c r="AX2168" s="37">
        <f t="shared" si="2282"/>
        <v>0.70191733297515757</v>
      </c>
      <c r="AY2168" s="7">
        <f t="shared" si="2283"/>
        <v>2.324176271458255</v>
      </c>
      <c r="AZ2168" s="37">
        <f t="shared" si="2284"/>
        <v>2.1847282951468863</v>
      </c>
      <c r="BA2168" s="2">
        <f>BE2168*'mass balance'!$B$17+BF2168*'mass balance'!$C$17+BG2168*'mass balance'!$D$17+BH2168*'mass balance'!$E$17</f>
        <v>2.4427117142827565E-5</v>
      </c>
      <c r="BB2168" s="2">
        <f>BE2168*'mass balance'!$B$18+BF2168*'mass balance'!$C$18+BG2168*'mass balance'!$D$18+BH2168*'mass balance'!$E$18</f>
        <v>2.4802918945024914E-5</v>
      </c>
      <c r="BC2168" s="2">
        <f>BE2168*'mass balance'!$B$19+BF2168*'mass balance'!$C$19+BG2168*'mass balance'!$D$19+BH2168*'mass balance'!$E$19</f>
        <v>-3.1003648681281129E-5</v>
      </c>
      <c r="BD2168" s="2">
        <f>BE2168*'mass balance'!$B$20+BF2168*'mass balance'!$C$20+BG2168*'mass balance'!$D$20+BH2168*'mass balance'!$E$20</f>
        <v>1.1274054065920414E-6</v>
      </c>
      <c r="BE2168" s="2">
        <f>N2168*'mass balance'!$H$11+R2168*'mass balance'!$I$11+S2168*'mass balance'!$J$11</f>
        <v>-6.3157067553083318E-5</v>
      </c>
      <c r="BF2168" s="2">
        <f>N2168*'mass balance'!$H$12+R2168*'mass balance'!$I$12+S2168*'mass balance'!$J$12</f>
        <v>1.7044572625475342E-5</v>
      </c>
      <c r="BG2168" s="2">
        <f>N2168*'mass balance'!$H$13+R2168*'mass balance'!$I$13+S2168*'mass balance'!$J$13</f>
        <v>9.1405464882017176E-6</v>
      </c>
      <c r="BH2168" s="2">
        <f>N2168*'mass balance'!$H$14+R2168*'mass balance'!$I$14+S2168*'mass balance'!$J$14</f>
        <v>6.9078042636184866E-6</v>
      </c>
      <c r="BI2168" s="36">
        <f t="shared" si="2285"/>
        <v>1.984873985993231E-16</v>
      </c>
      <c r="BJ2168" s="36">
        <f t="shared" si="2286"/>
        <v>2.157736179169854E-19</v>
      </c>
      <c r="BK2168" s="36">
        <f t="shared" si="2287"/>
        <v>6.9103741312725492E-16</v>
      </c>
      <c r="BL2168" s="36">
        <f t="shared" si="2288"/>
        <v>3.2601744187683626E-16</v>
      </c>
      <c r="BM2168" s="36">
        <f t="shared" si="2321"/>
        <v>3.986021639915185E-13</v>
      </c>
      <c r="BN2168" s="36">
        <f t="shared" ca="1" si="2289"/>
        <v>0.29577020564243028</v>
      </c>
      <c r="BO2168" s="36">
        <f t="shared" ca="1" si="2306"/>
        <v>1</v>
      </c>
      <c r="BP2168" s="36">
        <f t="shared" si="2322"/>
        <v>-3.9860216385889919E-13</v>
      </c>
      <c r="BQ2168" s="36">
        <f t="shared" si="2323"/>
        <v>0.99999999966728903</v>
      </c>
      <c r="BR2168" s="2">
        <f t="shared" si="2312"/>
        <v>-5</v>
      </c>
      <c r="BS2168">
        <v>0</v>
      </c>
      <c r="BT2168" s="37">
        <f t="shared" si="2307"/>
        <v>3.108115780298433E-2</v>
      </c>
      <c r="BU2168" s="34">
        <f t="shared" si="2290"/>
        <v>-5</v>
      </c>
      <c r="BV2168" s="34">
        <f t="shared" si="2291"/>
        <v>-5</v>
      </c>
      <c r="BW2168" s="34">
        <f t="shared" si="2292"/>
        <v>-5</v>
      </c>
      <c r="BX2168" s="34">
        <f t="shared" si="2293"/>
        <v>-5</v>
      </c>
      <c r="BY2168" s="34">
        <f t="shared" si="2294"/>
        <v>2.1635087654910166</v>
      </c>
      <c r="BZ2168" s="36">
        <f t="shared" si="2308"/>
        <v>3.1003648681281129E-5</v>
      </c>
      <c r="CA2168" s="34">
        <f t="shared" si="2309"/>
        <v>1.4226555252672572E-2</v>
      </c>
    </row>
    <row r="2169" spans="1:79" x14ac:dyDescent="0.2">
      <c r="A2169" s="75">
        <f t="shared" si="2295"/>
        <v>5.8493150684933237</v>
      </c>
      <c r="B2169" s="34">
        <f t="shared" si="2313"/>
        <v>2135.0000000000632</v>
      </c>
      <c r="C2169">
        <f t="shared" si="2296"/>
        <v>15</v>
      </c>
      <c r="D2169" s="35">
        <f t="shared" si="2256"/>
        <v>3000</v>
      </c>
      <c r="E2169" s="27">
        <v>0</v>
      </c>
      <c r="F2169" s="64">
        <f t="shared" si="2297"/>
        <v>0.46593146951268899</v>
      </c>
      <c r="G2169" s="34">
        <v>0</v>
      </c>
      <c r="H2169" s="34">
        <f t="shared" si="2257"/>
        <v>1</v>
      </c>
      <c r="I2169" s="34">
        <f t="shared" si="2298"/>
        <v>6192.2292298236371</v>
      </c>
      <c r="J2169" s="34">
        <f t="shared" si="2258"/>
        <v>8056.9233616463725</v>
      </c>
      <c r="K2169" s="34">
        <f t="shared" si="2259"/>
        <v>7149.8148958125303</v>
      </c>
      <c r="L2169" s="36">
        <f t="shared" si="2310"/>
        <v>519.45909626014543</v>
      </c>
      <c r="M2169" s="34">
        <f t="shared" si="2260"/>
        <v>20.399243190166207</v>
      </c>
      <c r="N2169" s="34">
        <f t="shared" si="2299"/>
        <v>26.542160007121833</v>
      </c>
      <c r="O2169" s="34">
        <f t="shared" si="2261"/>
        <v>9.4970811430771391</v>
      </c>
      <c r="P2169">
        <f t="shared" si="2314"/>
        <v>14.095271964834629</v>
      </c>
      <c r="Q2169" s="36">
        <f t="shared" si="2262"/>
        <v>21.861373605953681</v>
      </c>
      <c r="R2169" s="34">
        <f t="shared" si="2263"/>
        <v>14.142153433209881</v>
      </c>
      <c r="S2169" s="34">
        <f t="shared" si="2264"/>
        <v>7.0969249950408093</v>
      </c>
      <c r="T2169" s="36">
        <f t="shared" si="2300"/>
        <v>1.4327055262411765E-13</v>
      </c>
      <c r="U2169" s="36">
        <f t="shared" si="2265"/>
        <v>3446.2876697264714</v>
      </c>
      <c r="V2169" s="36">
        <f t="shared" si="2266"/>
        <v>1.3582111680013791E-3</v>
      </c>
      <c r="W2169" s="68">
        <f t="shared" si="2267"/>
        <v>1.4841688464575584</v>
      </c>
      <c r="X2169">
        <f t="shared" si="2268"/>
        <v>6.932074430271661</v>
      </c>
      <c r="Y2169">
        <f t="shared" si="2269"/>
        <v>5.9191933886892012E-3</v>
      </c>
      <c r="Z2169" s="34">
        <f t="shared" si="2270"/>
        <v>1.8175536138477263E-3</v>
      </c>
      <c r="AA2169" s="36">
        <f t="shared" si="2271"/>
        <v>9.1513251423056246E-4</v>
      </c>
      <c r="AB2169" s="34">
        <f t="shared" si="2272"/>
        <v>2.2083287929023406E-4</v>
      </c>
      <c r="AC2169" s="36">
        <f t="shared" si="2273"/>
        <v>1.4129090601411305E-2</v>
      </c>
      <c r="AD2169" s="34">
        <f t="shared" si="2274"/>
        <v>0</v>
      </c>
      <c r="AE2169">
        <f t="shared" si="2301"/>
        <v>63.980919176631588</v>
      </c>
      <c r="AF2169" s="36">
        <f t="shared" si="2315"/>
        <v>0</v>
      </c>
      <c r="AG2169" s="34">
        <f t="shared" si="2275"/>
        <v>0.65504755547683136</v>
      </c>
      <c r="AH2169">
        <f t="shared" si="2311"/>
        <v>9.2148126532017871E-3</v>
      </c>
      <c r="AI2169" s="29">
        <f t="shared" si="2302"/>
        <v>0.65504755547683136</v>
      </c>
      <c r="AJ2169">
        <f t="shared" si="2303"/>
        <v>0.65504755547683136</v>
      </c>
      <c r="AK2169" s="36">
        <f t="shared" si="2316"/>
        <v>0</v>
      </c>
      <c r="AL2169" s="36">
        <f t="shared" si="2304"/>
        <v>-4.524647362482306E-6</v>
      </c>
      <c r="AM2169" s="36">
        <f t="shared" si="2305"/>
        <v>-1.7598375430639975E-8</v>
      </c>
      <c r="AN2169" s="37">
        <f t="shared" si="2317"/>
        <v>2.6610477441831696E-306</v>
      </c>
      <c r="AO2169" s="36">
        <f t="shared" si="2318"/>
        <v>7.4637211284923734E-3</v>
      </c>
      <c r="AP2169" s="36">
        <f t="shared" si="2319"/>
        <v>7.9673318251657755E-5</v>
      </c>
      <c r="AQ2169" s="74">
        <f t="shared" si="2276"/>
        <v>0</v>
      </c>
      <c r="AR2169" s="73">
        <f t="shared" si="2277"/>
        <v>0</v>
      </c>
      <c r="AS2169" s="72">
        <f t="shared" si="2320"/>
        <v>4.1578250620606683E-7</v>
      </c>
      <c r="AT2169" s="37">
        <f t="shared" si="2278"/>
        <v>1.305571044091311E-298</v>
      </c>
      <c r="AU2169" s="37">
        <f t="shared" si="2279"/>
        <v>1.6252753947830743E-3</v>
      </c>
      <c r="AV2169" s="34">
        <f t="shared" si="2280"/>
        <v>9.1240635622458571E-5</v>
      </c>
      <c r="AW2169" s="34">
        <f t="shared" si="2281"/>
        <v>0.13957440899588142</v>
      </c>
      <c r="AX2169" s="37">
        <f t="shared" si="2282"/>
        <v>0.7025601138425196</v>
      </c>
      <c r="AY2169" s="7">
        <f t="shared" si="2283"/>
        <v>2.3263946099315818</v>
      </c>
      <c r="AZ2169" s="37">
        <f t="shared" si="2284"/>
        <v>2.1867289603000781</v>
      </c>
      <c r="BA2169" s="2">
        <f>BE2169*'mass balance'!$B$17+BF2169*'mass balance'!$C$17+BG2169*'mass balance'!$D$17+BH2169*'mass balance'!$E$17</f>
        <v>2.4449488682868073E-5</v>
      </c>
      <c r="BB2169" s="2">
        <f>BE2169*'mass balance'!$B$18+BF2169*'mass balance'!$C$18+BG2169*'mass balance'!$D$18+BH2169*'mass balance'!$E$18</f>
        <v>2.4825634662604508E-5</v>
      </c>
      <c r="BC2169" s="2">
        <f>BE2169*'mass balance'!$B$19+BF2169*'mass balance'!$C$19+BG2169*'mass balance'!$D$19+BH2169*'mass balance'!$E$19</f>
        <v>-3.103204332825564E-5</v>
      </c>
      <c r="BD2169" s="2">
        <f>BE2169*'mass balance'!$B$20+BF2169*'mass balance'!$C$20+BG2169*'mass balance'!$D$20+BH2169*'mass balance'!$E$20</f>
        <v>1.1284379392092959E-6</v>
      </c>
      <c r="BE2169" s="2">
        <f>N2169*'mass balance'!$H$11+R2169*'mass balance'!$I$11+S2169*'mass balance'!$J$11</f>
        <v>-6.3195619064575787E-5</v>
      </c>
      <c r="BF2169" s="2">
        <f>N2169*'mass balance'!$H$12+R2169*'mass balance'!$I$12+S2169*'mass balance'!$J$12</f>
        <v>1.7048675748971289E-5</v>
      </c>
      <c r="BG2169" s="2">
        <f>N2169*'mass balance'!$H$13+R2169*'mass balance'!$I$13+S2169*'mass balance'!$J$13</f>
        <v>9.1432441015019684E-6</v>
      </c>
      <c r="BH2169" s="2">
        <f>N2169*'mass balance'!$H$14+R2169*'mass balance'!$I$14+S2169*'mass balance'!$J$14</f>
        <v>6.9120208351879765E-6</v>
      </c>
      <c r="BI2169" s="36">
        <f t="shared" si="2285"/>
        <v>1.984873985993231E-16</v>
      </c>
      <c r="BJ2169" s="36">
        <f t="shared" si="2286"/>
        <v>2.1581125277639445E-19</v>
      </c>
      <c r="BK2169" s="36">
        <f t="shared" si="2287"/>
        <v>6.9125318674517189E-16</v>
      </c>
      <c r="BL2169" s="36">
        <f t="shared" si="2288"/>
        <v>3.2618103707260282E-16</v>
      </c>
      <c r="BM2169" s="36">
        <f t="shared" si="2321"/>
        <v>3.9892818143339535E-13</v>
      </c>
      <c r="BN2169" s="36">
        <f t="shared" ca="1" si="2289"/>
        <v>0.43160257697966964</v>
      </c>
      <c r="BO2169" s="36">
        <f t="shared" ca="1" si="2306"/>
        <v>1</v>
      </c>
      <c r="BP2169" s="36">
        <f t="shared" si="2322"/>
        <v>-3.9892818130050856E-13</v>
      </c>
      <c r="BQ2169" s="36">
        <f t="shared" si="2323"/>
        <v>0.99999999966689046</v>
      </c>
      <c r="BR2169" s="2">
        <f t="shared" si="2312"/>
        <v>-5</v>
      </c>
      <c r="BS2169">
        <v>0</v>
      </c>
      <c r="BT2169" s="37">
        <f t="shared" si="2307"/>
        <v>3.1109623436576278E-2</v>
      </c>
      <c r="BU2169" s="34">
        <f t="shared" si="2290"/>
        <v>-5</v>
      </c>
      <c r="BV2169" s="34">
        <f t="shared" si="2291"/>
        <v>-5</v>
      </c>
      <c r="BW2169" s="34">
        <f t="shared" si="2292"/>
        <v>-5</v>
      </c>
      <c r="BX2169" s="34">
        <f t="shared" si="2293"/>
        <v>-5</v>
      </c>
      <c r="BY2169" s="34">
        <f t="shared" si="2294"/>
        <v>2.1648293862270385</v>
      </c>
      <c r="BZ2169" s="36">
        <f t="shared" si="2308"/>
        <v>3.103204332825564E-5</v>
      </c>
      <c r="CA2169" s="34">
        <f t="shared" si="2309"/>
        <v>1.4226556652136348E-2</v>
      </c>
    </row>
    <row r="2170" spans="1:79" x14ac:dyDescent="0.2">
      <c r="A2170" s="75">
        <f t="shared" si="2295"/>
        <v>5.8520547945207211</v>
      </c>
      <c r="B2170" s="34">
        <f t="shared" si="2313"/>
        <v>2136.0000000000632</v>
      </c>
      <c r="C2170">
        <f t="shared" si="2296"/>
        <v>15</v>
      </c>
      <c r="D2170" s="35">
        <f t="shared" si="2256"/>
        <v>3000</v>
      </c>
      <c r="E2170" s="27">
        <v>0</v>
      </c>
      <c r="F2170" s="64">
        <f t="shared" si="2297"/>
        <v>0.46593146951268899</v>
      </c>
      <c r="G2170" s="34">
        <v>0</v>
      </c>
      <c r="H2170" s="34">
        <f t="shared" si="2257"/>
        <v>1</v>
      </c>
      <c r="I2170" s="34">
        <f t="shared" si="2298"/>
        <v>6192.2292298236371</v>
      </c>
      <c r="J2170" s="34">
        <f t="shared" si="2258"/>
        <v>8061.8380472606714</v>
      </c>
      <c r="K2170" s="34">
        <f t="shared" si="2259"/>
        <v>7154.1762495000467</v>
      </c>
      <c r="L2170" s="36">
        <f t="shared" si="2310"/>
        <v>519.93447016894595</v>
      </c>
      <c r="M2170" s="34">
        <f t="shared" si="2260"/>
        <v>20.399243190166207</v>
      </c>
      <c r="N2170" s="34">
        <f t="shared" si="2299"/>
        <v>26.558350600739793</v>
      </c>
      <c r="O2170" s="34">
        <f t="shared" si="2261"/>
        <v>9.4970811430771391</v>
      </c>
      <c r="P2170">
        <f t="shared" si="2314"/>
        <v>14.10817100650657</v>
      </c>
      <c r="Q2170" s="36">
        <f t="shared" si="2262"/>
        <v>21.876439324630486</v>
      </c>
      <c r="R2170" s="34">
        <f t="shared" si="2263"/>
        <v>14.155075532964258</v>
      </c>
      <c r="S2170" s="34">
        <f t="shared" si="2264"/>
        <v>7.0986305103969762</v>
      </c>
      <c r="T2170" s="36">
        <f t="shared" si="2300"/>
        <v>1.4322687542134894E-13</v>
      </c>
      <c r="U2170" s="36">
        <f t="shared" si="2265"/>
        <v>3446.2876697264714</v>
      </c>
      <c r="V2170" s="36">
        <f t="shared" si="2266"/>
        <v>1.3585375699297589E-3</v>
      </c>
      <c r="W2170" s="68">
        <f t="shared" si="2267"/>
        <v>1.4855270576255597</v>
      </c>
      <c r="X2170">
        <f t="shared" si="2268"/>
        <v>6.934188374457122</v>
      </c>
      <c r="Y2170">
        <f t="shared" si="2269"/>
        <v>5.9191933886892012E-3</v>
      </c>
      <c r="Z2170" s="34">
        <f t="shared" si="2270"/>
        <v>1.8175536138477263E-3</v>
      </c>
      <c r="AA2170" s="36">
        <f t="shared" si="2271"/>
        <v>9.1451553369968326E-4</v>
      </c>
      <c r="AB2170" s="34">
        <f t="shared" si="2272"/>
        <v>2.2083287929023406E-4</v>
      </c>
      <c r="AC2170" s="36">
        <f t="shared" si="2273"/>
        <v>1.4129090601411305E-2</v>
      </c>
      <c r="AD2170" s="34">
        <f t="shared" si="2274"/>
        <v>0</v>
      </c>
      <c r="AE2170">
        <f t="shared" si="2301"/>
        <v>63.980919176631588</v>
      </c>
      <c r="AF2170" s="36">
        <f t="shared" si="2315"/>
        <v>0</v>
      </c>
      <c r="AG2170" s="34">
        <f t="shared" si="2275"/>
        <v>0.65550871712552838</v>
      </c>
      <c r="AH2170">
        <f t="shared" si="2311"/>
        <v>9.2152336692387093E-3</v>
      </c>
      <c r="AI2170" s="29">
        <f t="shared" si="2302"/>
        <v>0.65550871712552838</v>
      </c>
      <c r="AJ2170">
        <f t="shared" si="2303"/>
        <v>0</v>
      </c>
      <c r="AK2170" s="36">
        <f t="shared" si="2316"/>
        <v>0</v>
      </c>
      <c r="AL2170" s="36">
        <f t="shared" si="2304"/>
        <v>-4.5219044366143152E-6</v>
      </c>
      <c r="AM2170" s="36">
        <f t="shared" si="2305"/>
        <v>-1.7594488272120738E-8</v>
      </c>
      <c r="AN2170" s="37">
        <f t="shared" si="2317"/>
        <v>2.6610477441831696E-306</v>
      </c>
      <c r="AO2170" s="36">
        <f t="shared" si="2318"/>
        <v>7.4591964811298907E-3</v>
      </c>
      <c r="AP2170" s="36">
        <f t="shared" si="2319"/>
        <v>7.9655719876227119E-5</v>
      </c>
      <c r="AQ2170" s="74">
        <f t="shared" si="2276"/>
        <v>0</v>
      </c>
      <c r="AR2170" s="73">
        <f t="shared" si="2277"/>
        <v>0</v>
      </c>
      <c r="AS2170" s="72">
        <f t="shared" si="2320"/>
        <v>4.150267991167067E-7</v>
      </c>
      <c r="AT2170" s="37">
        <f t="shared" si="2278"/>
        <v>1.3079483105612906E-298</v>
      </c>
      <c r="AU2170" s="37">
        <f t="shared" si="2279"/>
        <v>1.6249164012429129E-3</v>
      </c>
      <c r="AV2170" s="34">
        <f t="shared" si="2280"/>
        <v>1.2657706016942822E-6</v>
      </c>
      <c r="AW2170" s="34">
        <f t="shared" si="2281"/>
        <v>0.13970213807570808</v>
      </c>
      <c r="AX2170" s="37">
        <f t="shared" si="2282"/>
        <v>0.70320304944589829</v>
      </c>
      <c r="AY2170" s="7">
        <f t="shared" si="2283"/>
        <v>2.3284335109177676</v>
      </c>
      <c r="AZ2170" s="37">
        <f t="shared" si="2284"/>
        <v>2.188730107071458</v>
      </c>
      <c r="BA2170" s="2">
        <f>BE2170*'mass balance'!$B$17+BF2170*'mass balance'!$C$17+BG2170*'mass balance'!$D$17+BH2170*'mass balance'!$E$17</f>
        <v>2.4471865620354418E-5</v>
      </c>
      <c r="BB2170" s="2">
        <f>BE2170*'mass balance'!$B$18+BF2170*'mass balance'!$C$18+BG2170*'mass balance'!$D$18+BH2170*'mass balance'!$E$18</f>
        <v>2.4848355860667567E-5</v>
      </c>
      <c r="BC2170" s="2">
        <f>BE2170*'mass balance'!$B$19+BF2170*'mass balance'!$C$19+BG2170*'mass balance'!$D$19+BH2170*'mass balance'!$E$19</f>
        <v>-3.1060444825834456E-5</v>
      </c>
      <c r="BD2170" s="2">
        <f>BE2170*'mass balance'!$B$20+BF2170*'mass balance'!$C$20+BG2170*'mass balance'!$D$20+BH2170*'mass balance'!$E$20</f>
        <v>1.1294707209394347E-6</v>
      </c>
      <c r="BE2170" s="2">
        <f>N2170*'mass balance'!$H$11+R2170*'mass balance'!$I$11+S2170*'mass balance'!$J$11</f>
        <v>-6.3234168096999507E-5</v>
      </c>
      <c r="BF2170" s="2">
        <f>N2170*'mass balance'!$H$12+R2170*'mass balance'!$I$12+S2170*'mass balance'!$J$12</f>
        <v>1.7052772844306593E-5</v>
      </c>
      <c r="BG2170" s="2">
        <f>N2170*'mass balance'!$H$13+R2170*'mass balance'!$I$13+S2170*'mass balance'!$J$13</f>
        <v>9.1459388920320001E-6</v>
      </c>
      <c r="BH2170" s="2">
        <f>N2170*'mass balance'!$H$14+R2170*'mass balance'!$I$14+S2170*'mass balance'!$J$14</f>
        <v>6.9162371356093196E-6</v>
      </c>
      <c r="BI2170" s="36">
        <f t="shared" si="2285"/>
        <v>1.984873985993231E-16</v>
      </c>
      <c r="BJ2170" s="36">
        <f t="shared" si="2286"/>
        <v>2.1584888942272646E-19</v>
      </c>
      <c r="BK2170" s="36">
        <f t="shared" si="2287"/>
        <v>6.9146899799794829E-16</v>
      </c>
      <c r="BL2170" s="36">
        <f t="shared" si="2288"/>
        <v>3.2634468162134147E-16</v>
      </c>
      <c r="BM2170" s="36">
        <f t="shared" si="2321"/>
        <v>3.9925436247046796E-13</v>
      </c>
      <c r="BN2170" s="36">
        <f t="shared" ca="1" si="2289"/>
        <v>0.91154450965157485</v>
      </c>
      <c r="BO2170" s="36">
        <f t="shared" ca="1" si="2306"/>
        <v>1</v>
      </c>
      <c r="BP2170" s="36">
        <f t="shared" si="2322"/>
        <v>-3.9925436233731324E-13</v>
      </c>
      <c r="BQ2170" s="36">
        <f t="shared" si="2323"/>
        <v>0.99999999966649156</v>
      </c>
      <c r="BR2170" s="2">
        <f t="shared" si="2312"/>
        <v>-5</v>
      </c>
      <c r="BS2170">
        <v>0</v>
      </c>
      <c r="BT2170" s="37">
        <f t="shared" si="2307"/>
        <v>3.1138095937899041E-2</v>
      </c>
      <c r="BU2170" s="34">
        <f t="shared" si="2290"/>
        <v>-5</v>
      </c>
      <c r="BV2170" s="34">
        <f t="shared" si="2291"/>
        <v>-5</v>
      </c>
      <c r="BW2170" s="34">
        <f t="shared" si="2292"/>
        <v>-5</v>
      </c>
      <c r="BX2170" s="34">
        <f t="shared" si="2293"/>
        <v>-5</v>
      </c>
      <c r="BY2170" s="34">
        <f t="shared" si="2294"/>
        <v>2.1661499220400695</v>
      </c>
      <c r="BZ2170" s="36">
        <f t="shared" si="2308"/>
        <v>3.1060444825834456E-5</v>
      </c>
      <c r="CA2170" s="34">
        <f t="shared" si="2309"/>
        <v>1.4226558056334371E-2</v>
      </c>
    </row>
    <row r="2171" spans="1:79" x14ac:dyDescent="0.2">
      <c r="A2171" s="75">
        <f t="shared" si="2295"/>
        <v>5.8547945205481184</v>
      </c>
      <c r="B2171" s="34">
        <f t="shared" si="2313"/>
        <v>2137.0000000000632</v>
      </c>
      <c r="C2171">
        <f t="shared" si="2296"/>
        <v>15</v>
      </c>
      <c r="D2171" s="35">
        <f t="shared" si="2256"/>
        <v>3000</v>
      </c>
      <c r="E2171" s="27">
        <v>0</v>
      </c>
      <c r="F2171" s="64">
        <f t="shared" si="2297"/>
        <v>0.46593146951268899</v>
      </c>
      <c r="G2171" s="34">
        <v>0</v>
      </c>
      <c r="H2171" s="34">
        <f t="shared" si="2257"/>
        <v>1</v>
      </c>
      <c r="I2171" s="34">
        <f t="shared" si="2298"/>
        <v>6192.2292298236371</v>
      </c>
      <c r="J2171" s="34">
        <f t="shared" si="2258"/>
        <v>8066.7524158227288</v>
      </c>
      <c r="K2171" s="34">
        <f t="shared" si="2259"/>
        <v>7158.5373218314244</v>
      </c>
      <c r="L2171" s="36">
        <f t="shared" si="2310"/>
        <v>520.40995831842122</v>
      </c>
      <c r="M2171" s="34">
        <f t="shared" si="2260"/>
        <v>20.399243190166207</v>
      </c>
      <c r="N2171" s="34">
        <f t="shared" si="2299"/>
        <v>26.574540149883205</v>
      </c>
      <c r="O2171" s="34">
        <f t="shared" si="2261"/>
        <v>9.4970811430771391</v>
      </c>
      <c r="P2171">
        <f t="shared" si="2314"/>
        <v>14.121073148044111</v>
      </c>
      <c r="Q2171" s="36">
        <f t="shared" si="2262"/>
        <v>21.891505653328558</v>
      </c>
      <c r="R2171" s="34">
        <f t="shared" si="2263"/>
        <v>14.168000733517871</v>
      </c>
      <c r="S2171" s="34">
        <f t="shared" si="2264"/>
        <v>7.1003335172360593</v>
      </c>
      <c r="T2171" s="36">
        <f t="shared" si="2300"/>
        <v>1.4318324095410699E-13</v>
      </c>
      <c r="U2171" s="36">
        <f t="shared" si="2265"/>
        <v>3446.2876697264714</v>
      </c>
      <c r="V2171" s="36">
        <f t="shared" si="2266"/>
        <v>1.3588634917775508E-3</v>
      </c>
      <c r="W2171" s="68">
        <f t="shared" si="2267"/>
        <v>1.4868855951954894</v>
      </c>
      <c r="X2171">
        <f t="shared" si="2268"/>
        <v>6.9363015380750044</v>
      </c>
      <c r="Y2171">
        <f t="shared" si="2269"/>
        <v>5.9191933886892012E-3</v>
      </c>
      <c r="Z2171" s="34">
        <f t="shared" si="2270"/>
        <v>1.8175536138477263E-3</v>
      </c>
      <c r="AA2171" s="36">
        <f t="shared" si="2271"/>
        <v>9.138991568472982E-4</v>
      </c>
      <c r="AB2171" s="34">
        <f t="shared" si="2272"/>
        <v>2.2083287929023406E-4</v>
      </c>
      <c r="AC2171" s="36">
        <f t="shared" si="2273"/>
        <v>1.4129090601411305E-2</v>
      </c>
      <c r="AD2171" s="34">
        <f t="shared" si="2274"/>
        <v>0</v>
      </c>
      <c r="AE2171">
        <f t="shared" si="2301"/>
        <v>63.980919176631588</v>
      </c>
      <c r="AF2171" s="36">
        <f t="shared" si="2315"/>
        <v>0</v>
      </c>
      <c r="AG2171" s="34">
        <f t="shared" si="2275"/>
        <v>0.65596989744697642</v>
      </c>
      <c r="AH2171">
        <f t="shared" si="2311"/>
        <v>9.2156523072247643E-3</v>
      </c>
      <c r="AI2171" s="29">
        <f t="shared" si="2302"/>
        <v>0.65596989744697642</v>
      </c>
      <c r="AJ2171">
        <f t="shared" si="2303"/>
        <v>0.65596989744697642</v>
      </c>
      <c r="AK2171" s="36">
        <f t="shared" si="2316"/>
        <v>0</v>
      </c>
      <c r="AL2171" s="36">
        <f t="shared" si="2304"/>
        <v>-4.5191631735592925E-6</v>
      </c>
      <c r="AM2171" s="36">
        <f t="shared" si="2305"/>
        <v>-1.7590601972203562E-8</v>
      </c>
      <c r="AN2171" s="37">
        <f t="shared" si="2317"/>
        <v>2.6610477441831696E-306</v>
      </c>
      <c r="AO2171" s="36">
        <f t="shared" si="2318"/>
        <v>7.4546745766932761E-3</v>
      </c>
      <c r="AP2171" s="36">
        <f t="shared" si="2319"/>
        <v>7.9638125387954996E-5</v>
      </c>
      <c r="AQ2171" s="74">
        <f t="shared" si="2276"/>
        <v>0</v>
      </c>
      <c r="AR2171" s="73">
        <f t="shared" si="2277"/>
        <v>0</v>
      </c>
      <c r="AS2171" s="72">
        <f t="shared" si="2320"/>
        <v>4.142724655656663E-7</v>
      </c>
      <c r="AT2171" s="37">
        <f t="shared" si="2278"/>
        <v>1.3103299057086675E-298</v>
      </c>
      <c r="AU2171" s="37">
        <f t="shared" si="2279"/>
        <v>1.6245574869978435E-3</v>
      </c>
      <c r="AV2171" s="34">
        <f t="shared" si="2280"/>
        <v>9.136744045474373E-5</v>
      </c>
      <c r="AW2171" s="34">
        <f t="shared" si="2281"/>
        <v>0.13982989785106933</v>
      </c>
      <c r="AX2171" s="37">
        <f t="shared" si="2282"/>
        <v>0.7038461395579616</v>
      </c>
      <c r="AY2171" s="7">
        <f t="shared" si="2283"/>
        <v>2.330653000044975</v>
      </c>
      <c r="AZ2171" s="37">
        <f t="shared" si="2284"/>
        <v>2.190731734753451</v>
      </c>
      <c r="BA2171" s="2">
        <f>BE2171*'mass balance'!$B$17+BF2171*'mass balance'!$C$17+BG2171*'mass balance'!$D$17+BH2171*'mass balance'!$E$17</f>
        <v>2.4494247947368484E-5</v>
      </c>
      <c r="BB2171" s="2">
        <f>BE2171*'mass balance'!$B$18+BF2171*'mass balance'!$C$18+BG2171*'mass balance'!$D$18+BH2171*'mass balance'!$E$18</f>
        <v>2.4871082531174162E-5</v>
      </c>
      <c r="BC2171" s="2">
        <f>BE2171*'mass balance'!$B$19+BF2171*'mass balance'!$C$19+BG2171*'mass balance'!$D$19+BH2171*'mass balance'!$E$19</f>
        <v>-3.1088853163967687E-5</v>
      </c>
      <c r="BD2171" s="2">
        <f>BE2171*'mass balance'!$B$20+BF2171*'mass balance'!$C$20+BG2171*'mass balance'!$D$20+BH2171*'mass balance'!$E$20</f>
        <v>1.1305037514170068E-6</v>
      </c>
      <c r="BE2171" s="2">
        <f>N2171*'mass balance'!$H$11+R2171*'mass balance'!$I$11+S2171*'mass balance'!$J$11</f>
        <v>-6.3272714642579055E-5</v>
      </c>
      <c r="BF2171" s="2">
        <f>N2171*'mass balance'!$H$12+R2171*'mass balance'!$I$12+S2171*'mass balance'!$J$12</f>
        <v>1.705686391352574E-5</v>
      </c>
      <c r="BG2171" s="2">
        <f>N2171*'mass balance'!$H$13+R2171*'mass balance'!$I$13+S2171*'mass balance'!$J$13</f>
        <v>9.1486308605677133E-6</v>
      </c>
      <c r="BH2171" s="2">
        <f>N2171*'mass balance'!$H$14+R2171*'mass balance'!$I$14+S2171*'mass balance'!$J$14</f>
        <v>6.9204531640320839E-6</v>
      </c>
      <c r="BI2171" s="36">
        <f t="shared" si="2285"/>
        <v>1.984873985993231E-16</v>
      </c>
      <c r="BJ2171" s="36">
        <f t="shared" si="2286"/>
        <v>2.1588652785475973E-19</v>
      </c>
      <c r="BK2171" s="36">
        <f t="shared" si="2287"/>
        <v>6.9168484688737106E-16</v>
      </c>
      <c r="BL2171" s="36">
        <f t="shared" si="2288"/>
        <v>3.265083755286295E-16</v>
      </c>
      <c r="BM2171" s="36">
        <f t="shared" si="2321"/>
        <v>3.9958070715208928E-13</v>
      </c>
      <c r="BN2171" s="36">
        <f t="shared" ca="1" si="2289"/>
        <v>0.65468836461395941</v>
      </c>
      <c r="BO2171" s="36">
        <f t="shared" ca="1" si="2306"/>
        <v>1</v>
      </c>
      <c r="BP2171" s="36">
        <f t="shared" si="2322"/>
        <v>-3.9958070701866622E-13</v>
      </c>
      <c r="BQ2171" s="36">
        <f t="shared" si="2323"/>
        <v>0.99999999966609232</v>
      </c>
      <c r="BR2171" s="2">
        <f t="shared" si="2312"/>
        <v>-5</v>
      </c>
      <c r="BS2171">
        <v>0</v>
      </c>
      <c r="BT2171" s="37">
        <f t="shared" si="2307"/>
        <v>3.1166575296877608E-2</v>
      </c>
      <c r="BU2171" s="34">
        <f t="shared" si="2290"/>
        <v>-5</v>
      </c>
      <c r="BV2171" s="34">
        <f t="shared" si="2291"/>
        <v>-5</v>
      </c>
      <c r="BW2171" s="34">
        <f t="shared" si="2292"/>
        <v>-5</v>
      </c>
      <c r="BX2171" s="34">
        <f t="shared" si="2293"/>
        <v>-5</v>
      </c>
      <c r="BY2171" s="34">
        <f t="shared" si="2294"/>
        <v>2.1674703726637574</v>
      </c>
      <c r="BZ2171" s="36">
        <f t="shared" si="2308"/>
        <v>3.1088853163967687E-5</v>
      </c>
      <c r="CA2171" s="34">
        <f t="shared" si="2309"/>
        <v>1.4226559465248789E-2</v>
      </c>
    </row>
    <row r="2172" spans="1:79" x14ac:dyDescent="0.2">
      <c r="A2172" s="75">
        <f t="shared" si="2295"/>
        <v>5.8575342465755158</v>
      </c>
      <c r="B2172" s="34">
        <f t="shared" si="2313"/>
        <v>2138.0000000000632</v>
      </c>
      <c r="C2172">
        <f t="shared" si="2296"/>
        <v>15</v>
      </c>
      <c r="D2172" s="35">
        <f t="shared" si="2256"/>
        <v>3000</v>
      </c>
      <c r="E2172" s="27">
        <v>0</v>
      </c>
      <c r="F2172" s="64">
        <f t="shared" si="2297"/>
        <v>0.46593146951268899</v>
      </c>
      <c r="G2172" s="34">
        <v>0</v>
      </c>
      <c r="H2172" s="34">
        <f t="shared" si="2257"/>
        <v>1</v>
      </c>
      <c r="I2172" s="34">
        <f t="shared" si="2298"/>
        <v>6192.2292298236371</v>
      </c>
      <c r="J2172" s="34">
        <f t="shared" si="2258"/>
        <v>8071.6664663424272</v>
      </c>
      <c r="K2172" s="34">
        <f t="shared" si="2259"/>
        <v>7162.8981119280224</v>
      </c>
      <c r="L2172" s="36">
        <f t="shared" si="2310"/>
        <v>520.88556054054345</v>
      </c>
      <c r="M2172" s="34">
        <f t="shared" si="2260"/>
        <v>20.399243190166207</v>
      </c>
      <c r="N2172" s="34">
        <f t="shared" si="2299"/>
        <v>26.590728651290306</v>
      </c>
      <c r="O2172" s="34">
        <f t="shared" si="2261"/>
        <v>9.4970811430771391</v>
      </c>
      <c r="P2172">
        <f t="shared" si="2314"/>
        <v>14.133978384887888</v>
      </c>
      <c r="Q2172" s="36">
        <f t="shared" si="2262"/>
        <v>21.906572588223902</v>
      </c>
      <c r="R2172" s="34">
        <f t="shared" si="2263"/>
        <v>14.180929030305505</v>
      </c>
      <c r="S2172" s="34">
        <f t="shared" si="2264"/>
        <v>7.1020340164104798</v>
      </c>
      <c r="T2172" s="36">
        <f t="shared" si="2300"/>
        <v>1.4313964916268472E-13</v>
      </c>
      <c r="U2172" s="36">
        <f t="shared" si="2265"/>
        <v>3446.2876697264714</v>
      </c>
      <c r="V2172" s="36">
        <f t="shared" si="2266"/>
        <v>1.3591889337078939E-3</v>
      </c>
      <c r="W2172" s="68">
        <f t="shared" si="2267"/>
        <v>1.488244458687267</v>
      </c>
      <c r="X2172">
        <f t="shared" si="2268"/>
        <v>6.938413921412943</v>
      </c>
      <c r="Y2172">
        <f t="shared" si="2269"/>
        <v>5.9191933886892012E-3</v>
      </c>
      <c r="Z2172" s="34">
        <f t="shared" si="2270"/>
        <v>1.8175536138477263E-3</v>
      </c>
      <c r="AA2172" s="36">
        <f t="shared" si="2271"/>
        <v>9.1328338282998958E-4</v>
      </c>
      <c r="AB2172" s="34">
        <f t="shared" si="2272"/>
        <v>2.2083287929023406E-4</v>
      </c>
      <c r="AC2172" s="36">
        <f t="shared" si="2273"/>
        <v>1.4129090601411305E-2</v>
      </c>
      <c r="AD2172" s="34">
        <f t="shared" si="2274"/>
        <v>0</v>
      </c>
      <c r="AE2172">
        <f t="shared" si="2301"/>
        <v>63.980919176631588</v>
      </c>
      <c r="AF2172" s="36">
        <f t="shared" si="2315"/>
        <v>0</v>
      </c>
      <c r="AG2172" s="34">
        <f t="shared" si="2275"/>
        <v>0.65643109632412289</v>
      </c>
      <c r="AH2172">
        <f t="shared" si="2311"/>
        <v>9.2160685690100275E-3</v>
      </c>
      <c r="AI2172" s="29">
        <f t="shared" si="2302"/>
        <v>0.65643109632412289</v>
      </c>
      <c r="AJ2172">
        <f t="shared" si="2303"/>
        <v>0</v>
      </c>
      <c r="AK2172" s="36">
        <f t="shared" si="2316"/>
        <v>0</v>
      </c>
      <c r="AL2172" s="36">
        <f t="shared" si="2304"/>
        <v>-4.5164235723092111E-6</v>
      </c>
      <c r="AM2172" s="36">
        <f t="shared" si="2305"/>
        <v>-1.7586716530698791E-8</v>
      </c>
      <c r="AN2172" s="37">
        <f t="shared" si="2317"/>
        <v>2.6610477441831696E-306</v>
      </c>
      <c r="AO2172" s="36">
        <f t="shared" si="2318"/>
        <v>7.4501554135197167E-3</v>
      </c>
      <c r="AP2172" s="36">
        <f t="shared" si="2319"/>
        <v>7.9620534785982791E-5</v>
      </c>
      <c r="AQ2172" s="74">
        <f t="shared" si="2276"/>
        <v>0</v>
      </c>
      <c r="AR2172" s="73">
        <f t="shared" si="2277"/>
        <v>0</v>
      </c>
      <c r="AS2172" s="72">
        <f t="shared" si="2320"/>
        <v>4.1351950305646561E-7</v>
      </c>
      <c r="AT2172" s="37">
        <f t="shared" si="2278"/>
        <v>1.3127158374153718E-298</v>
      </c>
      <c r="AU2172" s="37">
        <f t="shared" si="2279"/>
        <v>1.624198652030351E-3</v>
      </c>
      <c r="AV2172" s="34">
        <f t="shared" si="2280"/>
        <v>1.265885280455975E-6</v>
      </c>
      <c r="AW2172" s="34">
        <f t="shared" si="2281"/>
        <v>0.13995768827681748</v>
      </c>
      <c r="AX2172" s="37">
        <f t="shared" si="2282"/>
        <v>0.70448938395145366</v>
      </c>
      <c r="AY2172" s="7">
        <f t="shared" si="2283"/>
        <v>2.3326927968008189</v>
      </c>
      <c r="AZ2172" s="37">
        <f t="shared" si="2284"/>
        <v>2.1927338426387206</v>
      </c>
      <c r="BA2172" s="2">
        <f>BE2172*'mass balance'!$B$17+BF2172*'mass balance'!$C$17+BG2172*'mass balance'!$D$17+BH2172*'mass balance'!$E$17</f>
        <v>2.4516635655994841E-5</v>
      </c>
      <c r="BB2172" s="2">
        <f>BE2172*'mass balance'!$B$18+BF2172*'mass balance'!$C$18+BG2172*'mass balance'!$D$18+BH2172*'mass balance'!$E$18</f>
        <v>2.4893814666087069E-5</v>
      </c>
      <c r="BC2172" s="2">
        <f>BE2172*'mass balance'!$B$19+BF2172*'mass balance'!$C$19+BG2172*'mass balance'!$D$19+BH2172*'mass balance'!$E$19</f>
        <v>-3.1117268332608832E-5</v>
      </c>
      <c r="BD2172" s="2">
        <f>BE2172*'mass balance'!$B$20+BF2172*'mass balance'!$C$20+BG2172*'mass balance'!$D$20+BH2172*'mass balance'!$E$20</f>
        <v>1.1315370302766852E-6</v>
      </c>
      <c r="BE2172" s="2">
        <f>N2172*'mass balance'!$H$11+R2172*'mass balance'!$I$11+S2172*'mass balance'!$J$11</f>
        <v>-6.3311258693548344E-5</v>
      </c>
      <c r="BF2172" s="2">
        <f>N2172*'mass balance'!$H$12+R2172*'mass balance'!$I$12+S2172*'mass balance'!$J$12</f>
        <v>1.706094895867647E-5</v>
      </c>
      <c r="BG2172" s="2">
        <f>N2172*'mass balance'!$H$13+R2172*'mass balance'!$I$13+S2172*'mass balance'!$J$13</f>
        <v>9.1513200078867573E-6</v>
      </c>
      <c r="BH2172" s="2">
        <f>N2172*'mass balance'!$H$14+R2172*'mass balance'!$I$14+S2172*'mass balance'!$J$14</f>
        <v>6.9246689196068495E-6</v>
      </c>
      <c r="BI2172" s="36">
        <f t="shared" si="2285"/>
        <v>1.984873985993231E-16</v>
      </c>
      <c r="BJ2172" s="36">
        <f t="shared" si="2286"/>
        <v>2.1592416807127311E-19</v>
      </c>
      <c r="BK2172" s="36">
        <f t="shared" si="2287"/>
        <v>6.919007334152258E-16</v>
      </c>
      <c r="BL2172" s="36">
        <f t="shared" si="2288"/>
        <v>3.2667211880004115E-16</v>
      </c>
      <c r="BM2172" s="36">
        <f t="shared" si="2321"/>
        <v>3.9990721552761793E-13</v>
      </c>
      <c r="BN2172" s="36">
        <f t="shared" ca="1" si="2289"/>
        <v>4.6669652080905899E-2</v>
      </c>
      <c r="BO2172" s="36">
        <f t="shared" ca="1" si="2306"/>
        <v>1</v>
      </c>
      <c r="BP2172" s="36">
        <f t="shared" si="2322"/>
        <v>-3.9990721539392602E-13</v>
      </c>
      <c r="BQ2172" s="36">
        <f t="shared" si="2323"/>
        <v>0.99999999966569275</v>
      </c>
      <c r="BR2172" s="2">
        <f t="shared" si="2312"/>
        <v>-5</v>
      </c>
      <c r="BS2172">
        <v>0</v>
      </c>
      <c r="BT2172" s="37">
        <f t="shared" si="2307"/>
        <v>3.1195061503440355E-2</v>
      </c>
      <c r="BU2172" s="34">
        <f t="shared" si="2290"/>
        <v>-5</v>
      </c>
      <c r="BV2172" s="34">
        <f t="shared" si="2291"/>
        <v>-5</v>
      </c>
      <c r="BW2172" s="34">
        <f t="shared" si="2292"/>
        <v>-5</v>
      </c>
      <c r="BX2172" s="34">
        <f t="shared" si="2293"/>
        <v>-5</v>
      </c>
      <c r="BY2172" s="34">
        <f t="shared" si="2294"/>
        <v>2.1687907378320657</v>
      </c>
      <c r="BZ2172" s="36">
        <f t="shared" si="2308"/>
        <v>3.1117268332608832E-5</v>
      </c>
      <c r="CA2172" s="34">
        <f t="shared" si="2309"/>
        <v>1.4226560878861812E-2</v>
      </c>
    </row>
    <row r="2173" spans="1:79" x14ac:dyDescent="0.2">
      <c r="A2173" s="75">
        <f t="shared" si="2295"/>
        <v>5.8602739726029132</v>
      </c>
      <c r="B2173" s="34">
        <f t="shared" si="2313"/>
        <v>2139.0000000000632</v>
      </c>
      <c r="C2173">
        <f t="shared" si="2296"/>
        <v>15</v>
      </c>
      <c r="D2173" s="35">
        <f t="shared" si="2256"/>
        <v>3000</v>
      </c>
      <c r="E2173" s="27">
        <v>0</v>
      </c>
      <c r="F2173" s="64">
        <f t="shared" si="2297"/>
        <v>0.46593146951268899</v>
      </c>
      <c r="G2173" s="34">
        <v>0</v>
      </c>
      <c r="H2173" s="34">
        <f t="shared" si="2257"/>
        <v>1</v>
      </c>
      <c r="I2173" s="34">
        <f t="shared" si="2298"/>
        <v>6192.2292298236371</v>
      </c>
      <c r="J2173" s="34">
        <f t="shared" si="2258"/>
        <v>8076.5801978308382</v>
      </c>
      <c r="K2173" s="34">
        <f t="shared" si="2259"/>
        <v>7167.2586189122521</v>
      </c>
      <c r="L2173" s="36">
        <f t="shared" si="2310"/>
        <v>521.36127666734114</v>
      </c>
      <c r="M2173" s="34">
        <f t="shared" si="2260"/>
        <v>20.399243190166207</v>
      </c>
      <c r="N2173" s="34">
        <f t="shared" si="2299"/>
        <v>26.606916101703234</v>
      </c>
      <c r="O2173" s="34">
        <f t="shared" si="2261"/>
        <v>9.4970811430771391</v>
      </c>
      <c r="P2173">
        <f t="shared" si="2314"/>
        <v>14.146886712480084</v>
      </c>
      <c r="Q2173" s="36">
        <f t="shared" si="2262"/>
        <v>21.92164012549555</v>
      </c>
      <c r="R2173" s="34">
        <f t="shared" si="2263"/>
        <v>14.193860418763496</v>
      </c>
      <c r="S2173" s="34">
        <f t="shared" si="2264"/>
        <v>7.1037320087740463</v>
      </c>
      <c r="T2173" s="36">
        <f t="shared" si="2300"/>
        <v>1.4309609998748588E-13</v>
      </c>
      <c r="U2173" s="36">
        <f t="shared" si="2265"/>
        <v>3446.2876697264714</v>
      </c>
      <c r="V2173" s="36">
        <f t="shared" si="2266"/>
        <v>1.359513895884186E-3</v>
      </c>
      <c r="W2173" s="68">
        <f t="shared" si="2267"/>
        <v>1.4896036476209749</v>
      </c>
      <c r="X2173">
        <f t="shared" si="2268"/>
        <v>6.9405255247584723</v>
      </c>
      <c r="Y2173">
        <f t="shared" si="2269"/>
        <v>5.9191933886892012E-3</v>
      </c>
      <c r="Z2173" s="34">
        <f t="shared" si="2270"/>
        <v>1.8175536138477263E-3</v>
      </c>
      <c r="AA2173" s="36">
        <f t="shared" si="2271"/>
        <v>9.1266821080590566E-4</v>
      </c>
      <c r="AB2173" s="34">
        <f t="shared" si="2272"/>
        <v>2.2083287929023406E-4</v>
      </c>
      <c r="AC2173" s="36">
        <f t="shared" si="2273"/>
        <v>1.4129090601411305E-2</v>
      </c>
      <c r="AD2173" s="34">
        <f t="shared" si="2274"/>
        <v>0</v>
      </c>
      <c r="AE2173">
        <f t="shared" si="2301"/>
        <v>63.980919176631588</v>
      </c>
      <c r="AF2173" s="36">
        <f t="shared" si="2315"/>
        <v>0</v>
      </c>
      <c r="AG2173" s="34">
        <f t="shared" si="2275"/>
        <v>0.656892313640008</v>
      </c>
      <c r="AH2173">
        <f t="shared" si="2311"/>
        <v>9.2164824564446857E-3</v>
      </c>
      <c r="AI2173" s="29">
        <f t="shared" si="2302"/>
        <v>0.656892313640008</v>
      </c>
      <c r="AJ2173">
        <f t="shared" si="2303"/>
        <v>0.656892313640008</v>
      </c>
      <c r="AK2173" s="36">
        <f t="shared" si="2316"/>
        <v>0</v>
      </c>
      <c r="AL2173" s="36">
        <f t="shared" si="2304"/>
        <v>-4.513685631856655E-6</v>
      </c>
      <c r="AM2173" s="36">
        <f t="shared" si="2305"/>
        <v>-1.7582831947416819E-8</v>
      </c>
      <c r="AN2173" s="37">
        <f t="shared" si="2317"/>
        <v>2.6610477441831696E-306</v>
      </c>
      <c r="AO2173" s="36">
        <f t="shared" si="2318"/>
        <v>7.4456389899474071E-3</v>
      </c>
      <c r="AP2173" s="36">
        <f t="shared" si="2319"/>
        <v>7.9602948069452088E-5</v>
      </c>
      <c r="AQ2173" s="74">
        <f t="shared" si="2276"/>
        <v>0</v>
      </c>
      <c r="AR2173" s="73">
        <f t="shared" si="2277"/>
        <v>0</v>
      </c>
      <c r="AS2173" s="72">
        <f t="shared" si="2320"/>
        <v>4.127679090971624E-7</v>
      </c>
      <c r="AT2173" s="37">
        <f t="shared" si="2278"/>
        <v>1.3151061135776857E-298</v>
      </c>
      <c r="AU2173" s="37">
        <f t="shared" si="2279"/>
        <v>1.6238398963229247E-3</v>
      </c>
      <c r="AV2173" s="34">
        <f t="shared" si="2280"/>
        <v>9.1494254176466782E-5</v>
      </c>
      <c r="AW2173" s="34">
        <f t="shared" si="2281"/>
        <v>0.14008550930781999</v>
      </c>
      <c r="AX2173" s="37">
        <f t="shared" si="2282"/>
        <v>0.70513278239919663</v>
      </c>
      <c r="AY2173" s="7">
        <f t="shared" si="2283"/>
        <v>2.3349134335821677</v>
      </c>
      <c r="AZ2173" s="37">
        <f t="shared" si="2284"/>
        <v>2.1947364300201713</v>
      </c>
      <c r="BA2173" s="2">
        <f>BE2173*'mass balance'!$B$17+BF2173*'mass balance'!$C$17+BG2173*'mass balance'!$D$17+BH2173*'mass balance'!$E$17</f>
        <v>2.4539028738320727E-5</v>
      </c>
      <c r="BB2173" s="2">
        <f>BE2173*'mass balance'!$B$18+BF2173*'mass balance'!$C$18+BG2173*'mass balance'!$D$18+BH2173*'mass balance'!$E$18</f>
        <v>2.4916552257371818E-5</v>
      </c>
      <c r="BC2173" s="2">
        <f>BE2173*'mass balance'!$B$19+BF2173*'mass balance'!$C$19+BG2173*'mass balance'!$D$19+BH2173*'mass balance'!$E$19</f>
        <v>-3.114569032171477E-5</v>
      </c>
      <c r="BD2173" s="2">
        <f>BE2173*'mass balance'!$B$20+BF2173*'mass balance'!$C$20+BG2173*'mass balance'!$D$20+BH2173*'mass balance'!$E$20</f>
        <v>1.1325705571532647E-6</v>
      </c>
      <c r="BE2173" s="2">
        <f>N2173*'mass balance'!$H$11+R2173*'mass balance'!$I$11+S2173*'mass balance'!$J$11</f>
        <v>-6.3349800242150559E-5</v>
      </c>
      <c r="BF2173" s="2">
        <f>N2173*'mass balance'!$H$12+R2173*'mass balance'!$I$12+S2173*'mass balance'!$J$12</f>
        <v>1.7065027981809856E-5</v>
      </c>
      <c r="BG2173" s="2">
        <f>N2173*'mass balance'!$H$13+R2173*'mass balance'!$I$13+S2173*'mass balance'!$J$13</f>
        <v>9.1540063347684379E-6</v>
      </c>
      <c r="BH2173" s="2">
        <f>N2173*'mass balance'!$H$14+R2173*'mass balance'!$I$14+S2173*'mass balance'!$J$14</f>
        <v>6.9288844014852164E-6</v>
      </c>
      <c r="BI2173" s="36">
        <f t="shared" si="2285"/>
        <v>1.984873985993231E-16</v>
      </c>
      <c r="BJ2173" s="36">
        <f t="shared" si="2286"/>
        <v>2.1596181007104489E-19</v>
      </c>
      <c r="BK2173" s="36">
        <f t="shared" si="2287"/>
        <v>6.9211665758329711E-16</v>
      </c>
      <c r="BL2173" s="36">
        <f t="shared" si="2288"/>
        <v>3.2683591144114898E-16</v>
      </c>
      <c r="BM2173" s="36">
        <f t="shared" si="2321"/>
        <v>4.0023388764641796E-13</v>
      </c>
      <c r="BN2173" s="36">
        <f t="shared" ca="1" si="2289"/>
        <v>0.69779930597366591</v>
      </c>
      <c r="BO2173" s="36">
        <f t="shared" ca="1" si="2306"/>
        <v>1</v>
      </c>
      <c r="BP2173" s="36">
        <f t="shared" si="2322"/>
        <v>-4.0023388751245681E-13</v>
      </c>
      <c r="BQ2173" s="36">
        <f t="shared" si="2323"/>
        <v>0.99999999966529285</v>
      </c>
      <c r="BR2173" s="2">
        <f t="shared" si="2312"/>
        <v>-5</v>
      </c>
      <c r="BS2173">
        <v>0</v>
      </c>
      <c r="BT2173" s="37">
        <f t="shared" si="2307"/>
        <v>3.1223554547519058E-2</v>
      </c>
      <c r="BU2173" s="34">
        <f t="shared" si="2290"/>
        <v>-5</v>
      </c>
      <c r="BV2173" s="34">
        <f t="shared" si="2291"/>
        <v>-5</v>
      </c>
      <c r="BW2173" s="34">
        <f t="shared" si="2292"/>
        <v>-5</v>
      </c>
      <c r="BX2173" s="34">
        <f t="shared" si="2293"/>
        <v>-5</v>
      </c>
      <c r="BY2173" s="34">
        <f t="shared" si="2294"/>
        <v>2.1701110172792775</v>
      </c>
      <c r="BZ2173" s="36">
        <f t="shared" si="2308"/>
        <v>3.114569032171477E-5</v>
      </c>
      <c r="CA2173" s="34">
        <f t="shared" si="2309"/>
        <v>1.4226562297155696E-2</v>
      </c>
    </row>
    <row r="2174" spans="1:79" x14ac:dyDescent="0.2">
      <c r="A2174" s="75">
        <f t="shared" si="2295"/>
        <v>5.8630136986303105</v>
      </c>
      <c r="B2174" s="34">
        <f t="shared" si="2313"/>
        <v>2140.0000000000632</v>
      </c>
      <c r="C2174">
        <f t="shared" si="2296"/>
        <v>15</v>
      </c>
      <c r="D2174" s="35">
        <f t="shared" si="2256"/>
        <v>3000</v>
      </c>
      <c r="E2174" s="27">
        <v>0</v>
      </c>
      <c r="F2174" s="64">
        <f t="shared" si="2297"/>
        <v>0.46593146951268899</v>
      </c>
      <c r="G2174" s="34">
        <v>0</v>
      </c>
      <c r="H2174" s="34">
        <f t="shared" si="2257"/>
        <v>1</v>
      </c>
      <c r="I2174" s="34">
        <f t="shared" si="2298"/>
        <v>6192.2292298236371</v>
      </c>
      <c r="J2174" s="34">
        <f t="shared" si="2258"/>
        <v>8081.4936093002079</v>
      </c>
      <c r="K2174" s="34">
        <f t="shared" si="2259"/>
        <v>7171.6188419075688</v>
      </c>
      <c r="L2174" s="36">
        <f t="shared" si="2310"/>
        <v>521.83710653090066</v>
      </c>
      <c r="M2174" s="34">
        <f t="shared" si="2260"/>
        <v>20.399243190166207</v>
      </c>
      <c r="N2174" s="34">
        <f t="shared" si="2299"/>
        <v>26.623102497868011</v>
      </c>
      <c r="O2174" s="34">
        <f t="shared" si="2261"/>
        <v>9.4970811430771391</v>
      </c>
      <c r="P2174">
        <f t="shared" si="2314"/>
        <v>14.159798126264437</v>
      </c>
      <c r="Q2174" s="36">
        <f t="shared" si="2262"/>
        <v>21.936708261325503</v>
      </c>
      <c r="R2174" s="34">
        <f t="shared" si="2263"/>
        <v>14.206794894329738</v>
      </c>
      <c r="S2174" s="34">
        <f t="shared" si="2264"/>
        <v>7.1054274951818908</v>
      </c>
      <c r="T2174" s="36">
        <f t="shared" si="2300"/>
        <v>1.430525933690248E-13</v>
      </c>
      <c r="U2174" s="36">
        <f t="shared" si="2265"/>
        <v>3446.2876697264714</v>
      </c>
      <c r="V2174" s="36">
        <f t="shared" si="2266"/>
        <v>1.3598383784700853E-3</v>
      </c>
      <c r="W2174" s="68">
        <f t="shared" si="2267"/>
        <v>1.490963161516859</v>
      </c>
      <c r="X2174">
        <f t="shared" si="2268"/>
        <v>6.9426363483990201</v>
      </c>
      <c r="Y2174">
        <f t="shared" si="2269"/>
        <v>5.9191933886892012E-3</v>
      </c>
      <c r="Z2174" s="34">
        <f t="shared" si="2270"/>
        <v>1.8175536138477263E-3</v>
      </c>
      <c r="AA2174" s="36">
        <f t="shared" si="2271"/>
        <v>9.1205363993475765E-4</v>
      </c>
      <c r="AB2174" s="34">
        <f t="shared" si="2272"/>
        <v>2.2083287929023406E-4</v>
      </c>
      <c r="AC2174" s="36">
        <f t="shared" si="2273"/>
        <v>1.4129090601411305E-2</v>
      </c>
      <c r="AD2174" s="34">
        <f t="shared" si="2274"/>
        <v>0</v>
      </c>
      <c r="AE2174">
        <f t="shared" si="2301"/>
        <v>63.980919176631588</v>
      </c>
      <c r="AF2174" s="36">
        <f t="shared" si="2315"/>
        <v>0</v>
      </c>
      <c r="AG2174" s="34">
        <f t="shared" si="2275"/>
        <v>0.65735354927776291</v>
      </c>
      <c r="AH2174">
        <f t="shared" si="2311"/>
        <v>9.2168939713773712E-3</v>
      </c>
      <c r="AI2174" s="29">
        <f t="shared" si="2302"/>
        <v>0.65735354927776291</v>
      </c>
      <c r="AJ2174">
        <f t="shared" si="2303"/>
        <v>0</v>
      </c>
      <c r="AK2174" s="36">
        <f t="shared" si="2316"/>
        <v>0</v>
      </c>
      <c r="AL2174" s="36">
        <f t="shared" si="2304"/>
        <v>-4.5109493511948145E-6</v>
      </c>
      <c r="AM2174" s="36">
        <f t="shared" si="2305"/>
        <v>-1.7578948222168085E-8</v>
      </c>
      <c r="AN2174" s="37">
        <f t="shared" si="2317"/>
        <v>2.6610477441831696E-306</v>
      </c>
      <c r="AO2174" s="36">
        <f t="shared" si="2318"/>
        <v>7.4411253043155509E-3</v>
      </c>
      <c r="AP2174" s="36">
        <f t="shared" si="2319"/>
        <v>7.9585365237504674E-5</v>
      </c>
      <c r="AQ2174" s="74">
        <f t="shared" si="2276"/>
        <v>0</v>
      </c>
      <c r="AR2174" s="73">
        <f t="shared" si="2277"/>
        <v>0</v>
      </c>
      <c r="AS2174" s="72">
        <f t="shared" si="2320"/>
        <v>4.1201768120034363E-7</v>
      </c>
      <c r="AT2174" s="37">
        <f t="shared" si="2278"/>
        <v>1.3175007421062685E-298</v>
      </c>
      <c r="AU2174" s="37">
        <f t="shared" si="2279"/>
        <v>1.6234812198580575E-3</v>
      </c>
      <c r="AV2174" s="34">
        <f t="shared" si="2280"/>
        <v>1.2659986546891905E-6</v>
      </c>
      <c r="AW2174" s="34">
        <f t="shared" si="2281"/>
        <v>0.14021336089895978</v>
      </c>
      <c r="AX2174" s="37">
        <f t="shared" si="2282"/>
        <v>0.70577633467408962</v>
      </c>
      <c r="AY2174" s="7">
        <f t="shared" si="2283"/>
        <v>2.3369541230885633</v>
      </c>
      <c r="AZ2174" s="37">
        <f t="shared" si="2284"/>
        <v>2.1967394961909488</v>
      </c>
      <c r="BA2174" s="2">
        <f>BE2174*'mass balance'!$B$17+BF2174*'mass balance'!$C$17+BG2174*'mass balance'!$D$17+BH2174*'mass balance'!$E$17</f>
        <v>2.4561427186436084E-5</v>
      </c>
      <c r="BB2174" s="2">
        <f>BE2174*'mass balance'!$B$18+BF2174*'mass balance'!$C$18+BG2174*'mass balance'!$D$18+BH2174*'mass balance'!$E$18</f>
        <v>2.4939295296996646E-5</v>
      </c>
      <c r="BC2174" s="2">
        <f>BE2174*'mass balance'!$B$19+BF2174*'mass balance'!$C$19+BG2174*'mass balance'!$D$19+BH2174*'mass balance'!$E$19</f>
        <v>-3.1174119121245789E-5</v>
      </c>
      <c r="BD2174" s="2">
        <f>BE2174*'mass balance'!$B$20+BF2174*'mass balance'!$C$20+BG2174*'mass balance'!$D$20+BH2174*'mass balance'!$E$20</f>
        <v>1.1336043316816652E-6</v>
      </c>
      <c r="BE2174" s="2">
        <f>N2174*'mass balance'!$H$11+R2174*'mass balance'!$I$11+S2174*'mass balance'!$J$11</f>
        <v>-6.3388339280638113E-5</v>
      </c>
      <c r="BF2174" s="2">
        <f>N2174*'mass balance'!$H$12+R2174*'mass balance'!$I$12+S2174*'mass balance'!$J$12</f>
        <v>1.7069100984980149E-5</v>
      </c>
      <c r="BG2174" s="2">
        <f>N2174*'mass balance'!$H$13+R2174*'mass balance'!$I$13+S2174*'mass balance'!$J$13</f>
        <v>9.15668984199376E-6</v>
      </c>
      <c r="BH2174" s="2">
        <f>N2174*'mass balance'!$H$14+R2174*'mass balance'!$I$14+S2174*'mass balance'!$J$14</f>
        <v>6.9330996088197932E-6</v>
      </c>
      <c r="BI2174" s="36">
        <f t="shared" si="2285"/>
        <v>1.984873985993231E-16</v>
      </c>
      <c r="BJ2174" s="36">
        <f t="shared" si="2286"/>
        <v>2.1599945385285327E-19</v>
      </c>
      <c r="BK2174" s="36">
        <f t="shared" si="2287"/>
        <v>6.9233261939336811E-16</v>
      </c>
      <c r="BL2174" s="36">
        <f t="shared" si="2288"/>
        <v>3.2699975345752251E-16</v>
      </c>
      <c r="BM2174" s="36">
        <f t="shared" si="2321"/>
        <v>4.005607235578591E-13</v>
      </c>
      <c r="BN2174" s="36">
        <f t="shared" ca="1" si="2289"/>
        <v>0.73068338276991007</v>
      </c>
      <c r="BO2174" s="36">
        <f t="shared" ca="1" si="2306"/>
        <v>1</v>
      </c>
      <c r="BP2174" s="36">
        <f t="shared" si="2322"/>
        <v>-4.0056072342362824E-13</v>
      </c>
      <c r="BQ2174" s="36">
        <f t="shared" si="2323"/>
        <v>0.99999999966489261</v>
      </c>
      <c r="BR2174" s="2">
        <f t="shared" si="2312"/>
        <v>-5</v>
      </c>
      <c r="BS2174">
        <v>0</v>
      </c>
      <c r="BT2174" s="37">
        <f t="shared" si="2307"/>
        <v>3.1252054419048901E-2</v>
      </c>
      <c r="BU2174" s="34">
        <f t="shared" si="2290"/>
        <v>-5</v>
      </c>
      <c r="BV2174" s="34">
        <f t="shared" si="2291"/>
        <v>-5</v>
      </c>
      <c r="BW2174" s="34">
        <f t="shared" si="2292"/>
        <v>-5</v>
      </c>
      <c r="BX2174" s="34">
        <f t="shared" si="2293"/>
        <v>-5</v>
      </c>
      <c r="BY2174" s="34">
        <f t="shared" si="2294"/>
        <v>2.1714312107399909</v>
      </c>
      <c r="BZ2174" s="36">
        <f t="shared" si="2308"/>
        <v>3.1174119121245789E-5</v>
      </c>
      <c r="CA2174" s="34">
        <f t="shared" si="2309"/>
        <v>1.4226563720112745E-2</v>
      </c>
    </row>
    <row r="2175" spans="1:79" x14ac:dyDescent="0.2">
      <c r="A2175" s="75">
        <f t="shared" si="2295"/>
        <v>5.8657534246577079</v>
      </c>
      <c r="B2175" s="34">
        <f t="shared" si="2313"/>
        <v>2141.0000000000632</v>
      </c>
      <c r="C2175">
        <f t="shared" si="2296"/>
        <v>15</v>
      </c>
      <c r="D2175" s="35">
        <f t="shared" si="2256"/>
        <v>3000</v>
      </c>
      <c r="E2175" s="27">
        <v>0</v>
      </c>
      <c r="F2175" s="64">
        <f t="shared" si="2297"/>
        <v>0.46593146951268899</v>
      </c>
      <c r="G2175" s="34">
        <v>0</v>
      </c>
      <c r="H2175" s="34">
        <f t="shared" si="2257"/>
        <v>1</v>
      </c>
      <c r="I2175" s="34">
        <f t="shared" si="2298"/>
        <v>6192.2292298236371</v>
      </c>
      <c r="J2175" s="34">
        <f t="shared" si="2258"/>
        <v>8086.4066997639729</v>
      </c>
      <c r="K2175" s="34">
        <f t="shared" si="2259"/>
        <v>7175.9787800384838</v>
      </c>
      <c r="L2175" s="36">
        <f t="shared" si="2310"/>
        <v>522.31304996336519</v>
      </c>
      <c r="M2175" s="34">
        <f t="shared" si="2260"/>
        <v>20.399243190166207</v>
      </c>
      <c r="N2175" s="34">
        <f t="shared" si="2299"/>
        <v>26.639287836534564</v>
      </c>
      <c r="O2175" s="34">
        <f t="shared" si="2261"/>
        <v>9.4970811430771391</v>
      </c>
      <c r="P2175">
        <f t="shared" si="2314"/>
        <v>14.172712621686237</v>
      </c>
      <c r="Q2175" s="36">
        <f t="shared" si="2262"/>
        <v>21.951776991898779</v>
      </c>
      <c r="R2175" s="34">
        <f t="shared" si="2263"/>
        <v>14.219732452443679</v>
      </c>
      <c r="S2175" s="34">
        <f t="shared" si="2264"/>
        <v>7.1071204764905191</v>
      </c>
      <c r="T2175" s="36">
        <f t="shared" si="2300"/>
        <v>1.4300912924792635E-13</v>
      </c>
      <c r="U2175" s="36">
        <f t="shared" si="2265"/>
        <v>3446.2876697264714</v>
      </c>
      <c r="V2175" s="36">
        <f t="shared" si="2266"/>
        <v>1.3601623816295099E-3</v>
      </c>
      <c r="W2175" s="68">
        <f t="shared" si="2267"/>
        <v>1.4923229998953291</v>
      </c>
      <c r="X2175">
        <f t="shared" si="2268"/>
        <v>6.9447463926219051</v>
      </c>
      <c r="Y2175">
        <f t="shared" si="2269"/>
        <v>5.9191933886892012E-3</v>
      </c>
      <c r="Z2175" s="34">
        <f t="shared" si="2270"/>
        <v>1.8175536138477263E-3</v>
      </c>
      <c r="AA2175" s="36">
        <f t="shared" si="2271"/>
        <v>9.1143966937781641E-4</v>
      </c>
      <c r="AB2175" s="34">
        <f t="shared" si="2272"/>
        <v>2.2083287929023406E-4</v>
      </c>
      <c r="AC2175" s="36">
        <f t="shared" si="2273"/>
        <v>1.4129090601411305E-2</v>
      </c>
      <c r="AD2175" s="34">
        <f t="shared" si="2274"/>
        <v>0</v>
      </c>
      <c r="AE2175">
        <f t="shared" si="2301"/>
        <v>63.980919176631588</v>
      </c>
      <c r="AF2175" s="36">
        <f t="shared" si="2315"/>
        <v>0</v>
      </c>
      <c r="AG2175" s="34">
        <f t="shared" si="2275"/>
        <v>0.65781480312061091</v>
      </c>
      <c r="AH2175">
        <f t="shared" si="2311"/>
        <v>9.2173031156564944E-3</v>
      </c>
      <c r="AI2175" s="29">
        <f t="shared" si="2302"/>
        <v>0.65781480312061091</v>
      </c>
      <c r="AJ2175">
        <f t="shared" si="2303"/>
        <v>0.65781480312061091</v>
      </c>
      <c r="AK2175" s="36">
        <f t="shared" si="2316"/>
        <v>0</v>
      </c>
      <c r="AL2175" s="36">
        <f t="shared" si="2304"/>
        <v>-4.5082147293174974E-6</v>
      </c>
      <c r="AM2175" s="36">
        <f t="shared" si="2305"/>
        <v>-1.7575065354763059E-8</v>
      </c>
      <c r="AN2175" s="37">
        <f t="shared" si="2317"/>
        <v>2.6610477441831696E-306</v>
      </c>
      <c r="AO2175" s="36">
        <f t="shared" si="2318"/>
        <v>7.4366143549643559E-3</v>
      </c>
      <c r="AP2175" s="36">
        <f t="shared" si="2319"/>
        <v>7.956778628928251E-5</v>
      </c>
      <c r="AQ2175" s="74">
        <f t="shared" si="2276"/>
        <v>0</v>
      </c>
      <c r="AR2175" s="73">
        <f t="shared" si="2277"/>
        <v>0</v>
      </c>
      <c r="AS2175" s="72">
        <f t="shared" si="2320"/>
        <v>4.1126881688311697E-7</v>
      </c>
      <c r="AT2175" s="37">
        <f t="shared" si="2278"/>
        <v>1.3198997309261853E-298</v>
      </c>
      <c r="AU2175" s="37">
        <f t="shared" si="2279"/>
        <v>1.6231226226182463E-3</v>
      </c>
      <c r="AV2175" s="34">
        <f t="shared" si="2280"/>
        <v>9.1621076661188447E-5</v>
      </c>
      <c r="AW2175" s="34">
        <f t="shared" si="2281"/>
        <v>0.1403412430051352</v>
      </c>
      <c r="AX2175" s="37">
        <f t="shared" si="2282"/>
        <v>0.70642004054910901</v>
      </c>
      <c r="AY2175" s="7">
        <f t="shared" si="2283"/>
        <v>2.3391759045262348</v>
      </c>
      <c r="AZ2175" s="37">
        <f t="shared" si="2284"/>
        <v>2.1987430404444384</v>
      </c>
      <c r="BA2175" s="2">
        <f>BE2175*'mass balance'!$B$17+BF2175*'mass balance'!$C$17+BG2175*'mass balance'!$D$17+BH2175*'mass balance'!$E$17</f>
        <v>2.4583830992433541E-5</v>
      </c>
      <c r="BB2175" s="2">
        <f>BE2175*'mass balance'!$B$18+BF2175*'mass balance'!$C$18+BG2175*'mass balance'!$D$18+BH2175*'mass balance'!$E$18</f>
        <v>2.4962043776932518E-5</v>
      </c>
      <c r="BC2175" s="2">
        <f>BE2175*'mass balance'!$B$19+BF2175*'mass balance'!$C$19+BG2175*'mass balance'!$D$19+BH2175*'mass balance'!$E$19</f>
        <v>-3.1202554721165639E-5</v>
      </c>
      <c r="BD2175" s="2">
        <f>BE2175*'mass balance'!$B$20+BF2175*'mass balance'!$C$20+BG2175*'mass balance'!$D$20+BH2175*'mass balance'!$E$20</f>
        <v>1.1346383534969324E-6</v>
      </c>
      <c r="BE2175" s="2">
        <f>N2175*'mass balance'!$H$11+R2175*'mass balance'!$I$11+S2175*'mass balance'!$J$11</f>
        <v>-6.3426875801272771E-5</v>
      </c>
      <c r="BF2175" s="2">
        <f>N2175*'mass balance'!$H$12+R2175*'mass balance'!$I$12+S2175*'mass balance'!$J$12</f>
        <v>1.7073167970244902E-5</v>
      </c>
      <c r="BG2175" s="2">
        <f>N2175*'mass balance'!$H$13+R2175*'mass balance'!$I$13+S2175*'mass balance'!$J$13</f>
        <v>9.1593705303454585E-6</v>
      </c>
      <c r="BH2175" s="2">
        <f>N2175*'mass balance'!$H$14+R2175*'mass balance'!$I$14+S2175*'mass balance'!$J$14</f>
        <v>6.9373145407642087E-6</v>
      </c>
      <c r="BI2175" s="36">
        <f t="shared" si="2285"/>
        <v>1.984873985993231E-16</v>
      </c>
      <c r="BJ2175" s="36">
        <f t="shared" si="2286"/>
        <v>2.1603709941547585E-19</v>
      </c>
      <c r="BK2175" s="36">
        <f t="shared" si="2287"/>
        <v>6.9254861884722093E-16</v>
      </c>
      <c r="BL2175" s="36">
        <f t="shared" si="2288"/>
        <v>3.2716364485472896E-16</v>
      </c>
      <c r="BM2175" s="36">
        <f t="shared" si="2321"/>
        <v>4.0088772331131661E-13</v>
      </c>
      <c r="BN2175" s="36">
        <f t="shared" ca="1" si="2289"/>
        <v>0.35474370794033916</v>
      </c>
      <c r="BO2175" s="36">
        <f t="shared" ca="1" si="2306"/>
        <v>1</v>
      </c>
      <c r="BP2175" s="36">
        <f t="shared" si="2322"/>
        <v>-4.0088772317681559E-13</v>
      </c>
      <c r="BQ2175" s="36">
        <f t="shared" si="2323"/>
        <v>0.99999999966449205</v>
      </c>
      <c r="BR2175" s="2">
        <f t="shared" si="2312"/>
        <v>-5</v>
      </c>
      <c r="BS2175">
        <v>0</v>
      </c>
      <c r="BT2175" s="37">
        <f t="shared" si="2307"/>
        <v>3.1280561107968549E-2</v>
      </c>
      <c r="BU2175" s="34">
        <f t="shared" si="2290"/>
        <v>-5</v>
      </c>
      <c r="BV2175" s="34">
        <f t="shared" si="2291"/>
        <v>-5</v>
      </c>
      <c r="BW2175" s="34">
        <f t="shared" si="2292"/>
        <v>-5</v>
      </c>
      <c r="BX2175" s="34">
        <f t="shared" si="2293"/>
        <v>-5</v>
      </c>
      <c r="BY2175" s="34">
        <f t="shared" si="2294"/>
        <v>2.1727513179491251</v>
      </c>
      <c r="BZ2175" s="36">
        <f t="shared" si="2308"/>
        <v>3.1202554721165639E-5</v>
      </c>
      <c r="CA2175" s="34">
        <f t="shared" si="2309"/>
        <v>1.4226565147715359E-2</v>
      </c>
    </row>
    <row r="2176" spans="1:79" x14ac:dyDescent="0.2">
      <c r="A2176" s="75">
        <f t="shared" si="2295"/>
        <v>5.8684931506851052</v>
      </c>
      <c r="B2176" s="34">
        <f t="shared" si="2313"/>
        <v>2142.0000000000632</v>
      </c>
      <c r="C2176">
        <f t="shared" si="2296"/>
        <v>15</v>
      </c>
      <c r="D2176" s="35">
        <f t="shared" si="2256"/>
        <v>3000</v>
      </c>
      <c r="E2176" s="27">
        <v>0</v>
      </c>
      <c r="F2176" s="64">
        <f t="shared" si="2297"/>
        <v>0.46593146951268899</v>
      </c>
      <c r="G2176" s="34">
        <v>0</v>
      </c>
      <c r="H2176" s="34">
        <f t="shared" si="2257"/>
        <v>1</v>
      </c>
      <c r="I2176" s="34">
        <f t="shared" si="2298"/>
        <v>6192.2292298236371</v>
      </c>
      <c r="J2176" s="34">
        <f t="shared" si="2258"/>
        <v>8091.3194682367402</v>
      </c>
      <c r="K2176" s="34">
        <f t="shared" si="2259"/>
        <v>7180.3384324305471</v>
      </c>
      <c r="L2176" s="36">
        <f t="shared" si="2310"/>
        <v>522.78910679693547</v>
      </c>
      <c r="M2176" s="34">
        <f t="shared" si="2260"/>
        <v>20.399243190166207</v>
      </c>
      <c r="N2176" s="34">
        <f t="shared" si="2299"/>
        <v>26.655472114456689</v>
      </c>
      <c r="O2176" s="34">
        <f t="shared" si="2261"/>
        <v>9.4970811430771391</v>
      </c>
      <c r="P2176">
        <f t="shared" si="2314"/>
        <v>14.185630194192335</v>
      </c>
      <c r="Q2176" s="36">
        <f t="shared" si="2262"/>
        <v>21.96684631340338</v>
      </c>
      <c r="R2176" s="34">
        <f t="shared" si="2263"/>
        <v>14.23267308854634</v>
      </c>
      <c r="S2176" s="34">
        <f t="shared" si="2264"/>
        <v>7.108810953557767</v>
      </c>
      <c r="T2176" s="36">
        <f t="shared" si="2300"/>
        <v>1.429657075649253E-13</v>
      </c>
      <c r="U2176" s="36">
        <f t="shared" si="2265"/>
        <v>3446.2876697264714</v>
      </c>
      <c r="V2176" s="36">
        <f t="shared" si="2266"/>
        <v>1.3604859055266344E-3</v>
      </c>
      <c r="W2176" s="68">
        <f t="shared" si="2267"/>
        <v>1.4936831622769586</v>
      </c>
      <c r="X2176">
        <f t="shared" si="2268"/>
        <v>6.9468556577143481</v>
      </c>
      <c r="Y2176">
        <f t="shared" si="2269"/>
        <v>5.9191933886892012E-3</v>
      </c>
      <c r="Z2176" s="34">
        <f t="shared" si="2270"/>
        <v>1.8175536138477263E-3</v>
      </c>
      <c r="AA2176" s="36">
        <f t="shared" si="2271"/>
        <v>9.1082629829790721E-4</v>
      </c>
      <c r="AB2176" s="34">
        <f t="shared" si="2272"/>
        <v>2.2083287929023406E-4</v>
      </c>
      <c r="AC2176" s="36">
        <f t="shared" si="2273"/>
        <v>1.4129090601411305E-2</v>
      </c>
      <c r="AD2176" s="34">
        <f t="shared" si="2274"/>
        <v>0</v>
      </c>
      <c r="AE2176">
        <f t="shared" si="2301"/>
        <v>63.980919176631588</v>
      </c>
      <c r="AF2176" s="36">
        <f t="shared" si="2315"/>
        <v>0</v>
      </c>
      <c r="AG2176" s="34">
        <f t="shared" si="2275"/>
        <v>0.65827607505186669</v>
      </c>
      <c r="AH2176">
        <f t="shared" si="2311"/>
        <v>9.2177098911294664E-3</v>
      </c>
      <c r="AI2176" s="29">
        <f t="shared" si="2302"/>
        <v>0.65827607505186669</v>
      </c>
      <c r="AJ2176">
        <f t="shared" si="2303"/>
        <v>0</v>
      </c>
      <c r="AK2176" s="36">
        <f t="shared" si="2316"/>
        <v>0</v>
      </c>
      <c r="AL2176" s="36">
        <f t="shared" si="2304"/>
        <v>-4.505481765219114E-6</v>
      </c>
      <c r="AM2176" s="36">
        <f t="shared" si="2305"/>
        <v>-1.7571183345012267E-8</v>
      </c>
      <c r="AN2176" s="37">
        <f t="shared" si="2317"/>
        <v>2.6610477441831696E-306</v>
      </c>
      <c r="AO2176" s="36">
        <f t="shared" si="2318"/>
        <v>7.4321061402350388E-3</v>
      </c>
      <c r="AP2176" s="36">
        <f t="shared" si="2319"/>
        <v>7.9550211223927748E-5</v>
      </c>
      <c r="AQ2176" s="74">
        <f t="shared" si="2276"/>
        <v>0</v>
      </c>
      <c r="AR2176" s="73">
        <f t="shared" si="2277"/>
        <v>0</v>
      </c>
      <c r="AS2176" s="72">
        <f t="shared" si="2320"/>
        <v>4.1052131366710324E-7</v>
      </c>
      <c r="AT2176" s="37">
        <f t="shared" si="2278"/>
        <v>1.3223030879769306E-298</v>
      </c>
      <c r="AU2176" s="37">
        <f t="shared" si="2279"/>
        <v>1.6227641045859914E-3</v>
      </c>
      <c r="AV2176" s="34">
        <f t="shared" si="2280"/>
        <v>1.2661107264252541E-6</v>
      </c>
      <c r="AW2176" s="34">
        <f t="shared" si="2281"/>
        <v>0.14046915558125983</v>
      </c>
      <c r="AX2176" s="37">
        <f t="shared" si="2282"/>
        <v>0.70706389979730877</v>
      </c>
      <c r="AY2176" s="7">
        <f t="shared" si="2283"/>
        <v>2.3412174837662536</v>
      </c>
      <c r="AZ2176" s="37">
        <f t="shared" si="2284"/>
        <v>2.2007470620742673</v>
      </c>
      <c r="BA2176" s="2">
        <f>BE2176*'mass balance'!$B$17+BF2176*'mass balance'!$C$17+BG2176*'mass balance'!$D$17+BH2176*'mass balance'!$E$17</f>
        <v>2.4606240148408417E-5</v>
      </c>
      <c r="BB2176" s="2">
        <f>BE2176*'mass balance'!$B$18+BF2176*'mass balance'!$C$18+BG2176*'mass balance'!$D$18+BH2176*'mass balance'!$E$18</f>
        <v>2.4984797689153162E-5</v>
      </c>
      <c r="BC2176" s="2">
        <f>BE2176*'mass balance'!$B$19+BF2176*'mass balance'!$C$19+BG2176*'mass balance'!$D$19+BH2176*'mass balance'!$E$19</f>
        <v>-3.123099711144144E-5</v>
      </c>
      <c r="BD2176" s="2">
        <f>BE2176*'mass balance'!$B$20+BF2176*'mass balance'!$C$20+BG2176*'mass balance'!$D$20+BH2176*'mass balance'!$E$20</f>
        <v>1.1356726222342345E-6</v>
      </c>
      <c r="BE2176" s="2">
        <f>N2176*'mass balance'!$H$11+R2176*'mass balance'!$I$11+S2176*'mass balance'!$J$11</f>
        <v>-6.3465409796325444E-5</v>
      </c>
      <c r="BF2176" s="2">
        <f>N2176*'mass balance'!$H$12+R2176*'mass balance'!$I$12+S2176*'mass balance'!$J$12</f>
        <v>1.7077228939664856E-5</v>
      </c>
      <c r="BG2176" s="2">
        <f>N2176*'mass balance'!$H$13+R2176*'mass balance'!$I$13+S2176*'mass balance'!$J$13</f>
        <v>9.1620484006079011E-6</v>
      </c>
      <c r="BH2176" s="2">
        <f>N2176*'mass balance'!$H$14+R2176*'mass balance'!$I$14+S2176*'mass balance'!$J$14</f>
        <v>6.941529196473095E-6</v>
      </c>
      <c r="BI2176" s="36">
        <f t="shared" si="2285"/>
        <v>1.984873985993231E-16</v>
      </c>
      <c r="BJ2176" s="36">
        <f t="shared" si="2286"/>
        <v>2.1607474675768996E-19</v>
      </c>
      <c r="BK2176" s="36">
        <f t="shared" si="2287"/>
        <v>6.9276465594663643E-16</v>
      </c>
      <c r="BL2176" s="36">
        <f t="shared" si="2288"/>
        <v>3.273275856383336E-16</v>
      </c>
      <c r="BM2176" s="36">
        <f t="shared" si="2321"/>
        <v>4.0121488695617132E-13</v>
      </c>
      <c r="BN2176" s="36">
        <f t="shared" ca="1" si="2289"/>
        <v>0.33850924054529696</v>
      </c>
      <c r="BO2176" s="36">
        <f t="shared" ca="1" si="2306"/>
        <v>1</v>
      </c>
      <c r="BP2176" s="36">
        <f t="shared" si="2322"/>
        <v>-4.0121488682139969E-13</v>
      </c>
      <c r="BQ2176" s="36">
        <f t="shared" si="2323"/>
        <v>0.99999999966409114</v>
      </c>
      <c r="BR2176" s="2">
        <f t="shared" si="2312"/>
        <v>-5</v>
      </c>
      <c r="BS2176">
        <v>0</v>
      </c>
      <c r="BT2176" s="37">
        <f t="shared" si="2307"/>
        <v>3.1309074604220041E-2</v>
      </c>
      <c r="BU2176" s="34">
        <f t="shared" si="2290"/>
        <v>-5</v>
      </c>
      <c r="BV2176" s="34">
        <f t="shared" si="2291"/>
        <v>-5</v>
      </c>
      <c r="BW2176" s="34">
        <f t="shared" si="2292"/>
        <v>-5</v>
      </c>
      <c r="BX2176" s="34">
        <f t="shared" si="2293"/>
        <v>-5</v>
      </c>
      <c r="BY2176" s="34">
        <f t="shared" si="2294"/>
        <v>2.1740713386419128</v>
      </c>
      <c r="BZ2176" s="36">
        <f t="shared" si="2308"/>
        <v>3.123099711144144E-5</v>
      </c>
      <c r="CA2176" s="34">
        <f t="shared" si="2309"/>
        <v>1.4226566579945966E-2</v>
      </c>
    </row>
    <row r="2177" spans="1:79" x14ac:dyDescent="0.2">
      <c r="A2177" s="75">
        <f t="shared" si="2295"/>
        <v>5.8712328767125026</v>
      </c>
      <c r="B2177" s="34">
        <f t="shared" si="2313"/>
        <v>2143.0000000000637</v>
      </c>
      <c r="C2177">
        <f t="shared" si="2296"/>
        <v>15</v>
      </c>
      <c r="D2177" s="35">
        <f t="shared" si="2256"/>
        <v>3000</v>
      </c>
      <c r="E2177" s="27">
        <v>0</v>
      </c>
      <c r="F2177" s="64">
        <f t="shared" si="2297"/>
        <v>0.46593146951268899</v>
      </c>
      <c r="G2177" s="34">
        <v>0</v>
      </c>
      <c r="H2177" s="34">
        <f t="shared" si="2257"/>
        <v>1</v>
      </c>
      <c r="I2177" s="34">
        <f t="shared" si="2298"/>
        <v>6192.2292298236371</v>
      </c>
      <c r="J2177" s="34">
        <f t="shared" si="2258"/>
        <v>8096.2319137343056</v>
      </c>
      <c r="K2177" s="34">
        <f t="shared" si="2259"/>
        <v>7184.6977982103626</v>
      </c>
      <c r="L2177" s="36">
        <f t="shared" si="2310"/>
        <v>523.26527686386987</v>
      </c>
      <c r="M2177" s="34">
        <f t="shared" si="2260"/>
        <v>20.399243190166207</v>
      </c>
      <c r="N2177" s="34">
        <f t="shared" si="2299"/>
        <v>26.671655328392088</v>
      </c>
      <c r="O2177" s="34">
        <f t="shared" si="2261"/>
        <v>9.4970811430771391</v>
      </c>
      <c r="P2177">
        <f t="shared" si="2314"/>
        <v>14.198550839231133</v>
      </c>
      <c r="Q2177" s="36">
        <f t="shared" si="2262"/>
        <v>21.981916222030328</v>
      </c>
      <c r="R2177" s="34">
        <f t="shared" si="2263"/>
        <v>14.245616798080292</v>
      </c>
      <c r="S2177" s="34">
        <f t="shared" si="2264"/>
        <v>7.1104989272428458</v>
      </c>
      <c r="T2177" s="36">
        <f t="shared" si="2300"/>
        <v>1.429223282608664E-13</v>
      </c>
      <c r="U2177" s="36">
        <f t="shared" si="2265"/>
        <v>3446.2876697264714</v>
      </c>
      <c r="V2177" s="36">
        <f t="shared" si="2266"/>
        <v>1.3608089503258911E-3</v>
      </c>
      <c r="W2177" s="68">
        <f t="shared" si="2267"/>
        <v>1.4950436481824854</v>
      </c>
      <c r="X2177">
        <f t="shared" si="2268"/>
        <v>6.9489641439634617</v>
      </c>
      <c r="Y2177">
        <f t="shared" si="2269"/>
        <v>5.9191933886892012E-3</v>
      </c>
      <c r="Z2177" s="34">
        <f t="shared" si="2270"/>
        <v>1.8175536138477263E-3</v>
      </c>
      <c r="AA2177" s="36">
        <f t="shared" si="2271"/>
        <v>9.1021352585940723E-4</v>
      </c>
      <c r="AB2177" s="34">
        <f t="shared" si="2272"/>
        <v>2.2083287929023406E-4</v>
      </c>
      <c r="AC2177" s="36">
        <f t="shared" si="2273"/>
        <v>1.4129090601411305E-2</v>
      </c>
      <c r="AD2177" s="34">
        <f t="shared" si="2274"/>
        <v>0</v>
      </c>
      <c r="AE2177">
        <f t="shared" si="2301"/>
        <v>63.980919176631588</v>
      </c>
      <c r="AF2177" s="36">
        <f t="shared" si="2315"/>
        <v>0</v>
      </c>
      <c r="AG2177" s="34">
        <f t="shared" si="2275"/>
        <v>0.65873736495493762</v>
      </c>
      <c r="AH2177">
        <f t="shared" si="2311"/>
        <v>9.2181142996439203E-3</v>
      </c>
      <c r="AI2177" s="29">
        <f t="shared" si="2302"/>
        <v>0.65873736495493762</v>
      </c>
      <c r="AJ2177">
        <f t="shared" si="2303"/>
        <v>0.65873736495493762</v>
      </c>
      <c r="AK2177" s="36">
        <f t="shared" si="2316"/>
        <v>0</v>
      </c>
      <c r="AL2177" s="36">
        <f t="shared" si="2304"/>
        <v>-4.5027504578946909E-6</v>
      </c>
      <c r="AM2177" s="36">
        <f t="shared" si="2305"/>
        <v>-1.7567302192726258E-8</v>
      </c>
      <c r="AN2177" s="37">
        <f t="shared" si="2317"/>
        <v>2.6610477441831696E-306</v>
      </c>
      <c r="AO2177" s="36">
        <f t="shared" si="2318"/>
        <v>7.4276006584698198E-3</v>
      </c>
      <c r="AP2177" s="36">
        <f t="shared" si="2319"/>
        <v>7.9532640040582732E-5</v>
      </c>
      <c r="AQ2177" s="74">
        <f t="shared" si="2276"/>
        <v>0</v>
      </c>
      <c r="AR2177" s="73">
        <f t="shared" si="2277"/>
        <v>0</v>
      </c>
      <c r="AS2177" s="72">
        <f t="shared" si="2320"/>
        <v>4.0977516907842769E-7</v>
      </c>
      <c r="AT2177" s="37">
        <f t="shared" si="2278"/>
        <v>1.3247108212124555E-298</v>
      </c>
      <c r="AU2177" s="37">
        <f t="shared" si="2279"/>
        <v>1.6224056657437975E-3</v>
      </c>
      <c r="AV2177" s="34">
        <f t="shared" si="2280"/>
        <v>9.1747907782669525E-5</v>
      </c>
      <c r="AW2177" s="34">
        <f t="shared" si="2281"/>
        <v>0.14059709858226296</v>
      </c>
      <c r="AX2177" s="37">
        <f t="shared" si="2282"/>
        <v>0.70770791219182139</v>
      </c>
      <c r="AY2177" s="7">
        <f t="shared" si="2283"/>
        <v>2.3434404068643522</v>
      </c>
      <c r="AZ2177" s="37">
        <f t="shared" si="2284"/>
        <v>2.2027515603743066</v>
      </c>
      <c r="BA2177" s="2">
        <f>BE2177*'mass balance'!$B$17+BF2177*'mass balance'!$C$17+BG2177*'mass balance'!$D$17+BH2177*'mass balance'!$E$17</f>
        <v>2.4628654646458748E-5</v>
      </c>
      <c r="BB2177" s="2">
        <f>BE2177*'mass balance'!$B$18+BF2177*'mass balance'!$C$18+BG2177*'mass balance'!$D$18+BH2177*'mass balance'!$E$18</f>
        <v>2.5007557025635032E-5</v>
      </c>
      <c r="BC2177" s="2">
        <f>BE2177*'mass balance'!$B$19+BF2177*'mass balance'!$C$19+BG2177*'mass balance'!$D$19+BH2177*'mass balance'!$E$19</f>
        <v>-3.1259446282043798E-5</v>
      </c>
      <c r="BD2177" s="2">
        <f>BE2177*'mass balance'!$B$20+BF2177*'mass balance'!$C$20+BG2177*'mass balance'!$D$20+BH2177*'mass balance'!$E$20</f>
        <v>1.1367071375288651E-6</v>
      </c>
      <c r="BE2177" s="2">
        <f>N2177*'mass balance'!$H$11+R2177*'mass balance'!$I$11+S2177*'mass balance'!$J$11</f>
        <v>-6.3503941258076396E-5</v>
      </c>
      <c r="BF2177" s="2">
        <f>N2177*'mass balance'!$H$12+R2177*'mass balance'!$I$12+S2177*'mass balance'!$J$12</f>
        <v>1.708128389530407E-5</v>
      </c>
      <c r="BG2177" s="2">
        <f>N2177*'mass balance'!$H$13+R2177*'mass balance'!$I$13+S2177*'mass balance'!$J$13</f>
        <v>9.1647234535671529E-6</v>
      </c>
      <c r="BH2177" s="2">
        <f>N2177*'mass balance'!$H$14+R2177*'mass balance'!$I$14+S2177*'mass balance'!$J$14</f>
        <v>6.9457435751021052E-6</v>
      </c>
      <c r="BI2177" s="36">
        <f t="shared" si="2285"/>
        <v>1.984873985993231E-16</v>
      </c>
      <c r="BJ2177" s="36">
        <f t="shared" si="2286"/>
        <v>2.1611239587827436E-19</v>
      </c>
      <c r="BK2177" s="36">
        <f t="shared" si="2287"/>
        <v>6.9298073069339408E-16</v>
      </c>
      <c r="BL2177" s="36">
        <f t="shared" si="2288"/>
        <v>3.2749157581389899E-16</v>
      </c>
      <c r="BM2177" s="36">
        <f t="shared" si="2321"/>
        <v>4.0154221454180965E-13</v>
      </c>
      <c r="BN2177" s="36">
        <f t="shared" ca="1" si="2289"/>
        <v>0.11322401323456255</v>
      </c>
      <c r="BO2177" s="36">
        <f t="shared" ca="1" si="2306"/>
        <v>1</v>
      </c>
      <c r="BP2177" s="36">
        <f t="shared" si="2322"/>
        <v>-4.0154221440676697E-13</v>
      </c>
      <c r="BQ2177" s="36">
        <f t="shared" si="2323"/>
        <v>0.99999999966368991</v>
      </c>
      <c r="BR2177" s="2">
        <f t="shared" si="2312"/>
        <v>-5</v>
      </c>
      <c r="BS2177">
        <v>0</v>
      </c>
      <c r="BT2177" s="37">
        <f t="shared" si="2307"/>
        <v>3.1337594897748906E-2</v>
      </c>
      <c r="BU2177" s="34">
        <f t="shared" si="2290"/>
        <v>-5</v>
      </c>
      <c r="BV2177" s="34">
        <f t="shared" si="2291"/>
        <v>-5</v>
      </c>
      <c r="BW2177" s="34">
        <f t="shared" si="2292"/>
        <v>-5</v>
      </c>
      <c r="BX2177" s="34">
        <f t="shared" si="2293"/>
        <v>-5</v>
      </c>
      <c r="BY2177" s="34">
        <f t="shared" si="2294"/>
        <v>2.175391272553906</v>
      </c>
      <c r="BZ2177" s="36">
        <f t="shared" si="2308"/>
        <v>3.1259446282043798E-5</v>
      </c>
      <c r="CA2177" s="34">
        <f t="shared" si="2309"/>
        <v>1.4226568016787062E-2</v>
      </c>
    </row>
    <row r="2178" spans="1:79" x14ac:dyDescent="0.2">
      <c r="A2178" s="75">
        <f t="shared" si="2295"/>
        <v>5.8739726027399</v>
      </c>
      <c r="B2178" s="34">
        <f t="shared" si="2313"/>
        <v>2144.0000000000637</v>
      </c>
      <c r="C2178">
        <f t="shared" si="2296"/>
        <v>15</v>
      </c>
      <c r="D2178" s="35">
        <f t="shared" si="2256"/>
        <v>3000</v>
      </c>
      <c r="E2178" s="27">
        <v>0</v>
      </c>
      <c r="F2178" s="64">
        <f t="shared" si="2297"/>
        <v>0.46593146951268899</v>
      </c>
      <c r="G2178" s="34">
        <v>0</v>
      </c>
      <c r="H2178" s="34">
        <f t="shared" si="2257"/>
        <v>1</v>
      </c>
      <c r="I2178" s="34">
        <f t="shared" si="2298"/>
        <v>6192.2292298236371</v>
      </c>
      <c r="J2178" s="34">
        <f t="shared" si="2258"/>
        <v>8101.1440352736345</v>
      </c>
      <c r="K2178" s="34">
        <f t="shared" si="2259"/>
        <v>7189.0568765055741</v>
      </c>
      <c r="L2178" s="36">
        <f t="shared" si="2310"/>
        <v>523.74155999648394</v>
      </c>
      <c r="M2178" s="34">
        <f t="shared" si="2260"/>
        <v>20.399243190166207</v>
      </c>
      <c r="N2178" s="34">
        <f t="shared" si="2299"/>
        <v>26.687837475102327</v>
      </c>
      <c r="O2178" s="34">
        <f t="shared" si="2261"/>
        <v>9.4970811430771391</v>
      </c>
      <c r="P2178">
        <f t="shared" si="2314"/>
        <v>14.211474552252605</v>
      </c>
      <c r="Q2178" s="36">
        <f t="shared" si="2262"/>
        <v>21.99698671397363</v>
      </c>
      <c r="R2178" s="34">
        <f t="shared" si="2263"/>
        <v>14.258563576489683</v>
      </c>
      <c r="S2178" s="34">
        <f t="shared" si="2264"/>
        <v>7.1121843984062911</v>
      </c>
      <c r="T2178" s="36">
        <f t="shared" si="2300"/>
        <v>1.4287899127670404E-13</v>
      </c>
      <c r="U2178" s="36">
        <f t="shared" si="2265"/>
        <v>3446.2876697264714</v>
      </c>
      <c r="V2178" s="36">
        <f t="shared" si="2266"/>
        <v>1.3611315161919709E-3</v>
      </c>
      <c r="W2178" s="68">
        <f t="shared" si="2267"/>
        <v>1.4964044571328112</v>
      </c>
      <c r="X2178">
        <f t="shared" si="2268"/>
        <v>6.9510718516562502</v>
      </c>
      <c r="Y2178">
        <f t="shared" si="2269"/>
        <v>5.9191933886892012E-3</v>
      </c>
      <c r="Z2178" s="34">
        <f t="shared" si="2270"/>
        <v>1.8175536138477263E-3</v>
      </c>
      <c r="AA2178" s="36">
        <f t="shared" si="2271"/>
        <v>9.0960135122824333E-4</v>
      </c>
      <c r="AB2178" s="34">
        <f t="shared" si="2272"/>
        <v>2.2083287929023406E-4</v>
      </c>
      <c r="AC2178" s="36">
        <f t="shared" si="2273"/>
        <v>1.4129090601411305E-2</v>
      </c>
      <c r="AD2178" s="34">
        <f t="shared" si="2274"/>
        <v>0</v>
      </c>
      <c r="AE2178">
        <f t="shared" si="2301"/>
        <v>63.980919176631588</v>
      </c>
      <c r="AF2178" s="36">
        <f t="shared" si="2315"/>
        <v>0</v>
      </c>
      <c r="AG2178" s="34">
        <f t="shared" si="2275"/>
        <v>0.65919867271332211</v>
      </c>
      <c r="AH2178">
        <f t="shared" si="2311"/>
        <v>9.218516343046157E-3</v>
      </c>
      <c r="AI2178" s="29">
        <f t="shared" si="2302"/>
        <v>0.65919867271332211</v>
      </c>
      <c r="AJ2178">
        <f t="shared" si="2303"/>
        <v>0</v>
      </c>
      <c r="AK2178" s="36">
        <f t="shared" si="2316"/>
        <v>0</v>
      </c>
      <c r="AL2178" s="36">
        <f t="shared" si="2304"/>
        <v>-4.500020806339858E-6</v>
      </c>
      <c r="AM2178" s="36">
        <f t="shared" si="2305"/>
        <v>-1.7563421897715642E-8</v>
      </c>
      <c r="AN2178" s="37">
        <f t="shared" si="2317"/>
        <v>2.6610477441831696E-306</v>
      </c>
      <c r="AO2178" s="36">
        <f t="shared" si="2318"/>
        <v>7.4230979080119252E-3</v>
      </c>
      <c r="AP2178" s="36">
        <f t="shared" si="2319"/>
        <v>7.9515072738390005E-5</v>
      </c>
      <c r="AQ2178" s="74">
        <f t="shared" si="2276"/>
        <v>0</v>
      </c>
      <c r="AR2178" s="73">
        <f t="shared" si="2277"/>
        <v>0</v>
      </c>
      <c r="AS2178" s="72">
        <f t="shared" si="2320"/>
        <v>4.0903038064771197E-7</v>
      </c>
      <c r="AT2178" s="37">
        <f t="shared" si="2278"/>
        <v>1.3271229386011945E-298</v>
      </c>
      <c r="AU2178" s="37">
        <f t="shared" si="2279"/>
        <v>1.6220473060741729E-3</v>
      </c>
      <c r="AV2178" s="34">
        <f t="shared" si="2280"/>
        <v>1.266221497694271E-6</v>
      </c>
      <c r="AW2178" s="34">
        <f t="shared" si="2281"/>
        <v>0.14072507196308914</v>
      </c>
      <c r="AX2178" s="37">
        <f t="shared" si="2282"/>
        <v>0.70835207750585616</v>
      </c>
      <c r="AY2178" s="7">
        <f t="shared" si="2283"/>
        <v>2.3454828728232542</v>
      </c>
      <c r="AZ2178" s="37">
        <f t="shared" si="2284"/>
        <v>2.2047565346386673</v>
      </c>
      <c r="BA2178" s="2">
        <f>BE2178*'mass balance'!$B$17+BF2178*'mass balance'!$C$17+BG2178*'mass balance'!$D$17+BH2178*'mass balance'!$E$17</f>
        <v>2.4651074478685224E-5</v>
      </c>
      <c r="BB2178" s="2">
        <f>BE2178*'mass balance'!$B$18+BF2178*'mass balance'!$C$18+BG2178*'mass balance'!$D$18+BH2178*'mass balance'!$E$18</f>
        <v>2.5030321778357305E-5</v>
      </c>
      <c r="BC2178" s="2">
        <f>BE2178*'mass balance'!$B$19+BF2178*'mass balance'!$C$19+BG2178*'mass balance'!$D$19+BH2178*'mass balance'!$E$19</f>
        <v>-3.1287902222946622E-5</v>
      </c>
      <c r="BD2178" s="2">
        <f>BE2178*'mass balance'!$B$20+BF2178*'mass balance'!$C$20+BG2178*'mass balance'!$D$20+BH2178*'mass balance'!$E$20</f>
        <v>1.1377418990162414E-6</v>
      </c>
      <c r="BE2178" s="2">
        <f>N2178*'mass balance'!$H$11+R2178*'mass balance'!$I$11+S2178*'mass balance'!$J$11</f>
        <v>-6.3542470178815053E-5</v>
      </c>
      <c r="BF2178" s="2">
        <f>N2178*'mass balance'!$H$12+R2178*'mass balance'!$I$12+S2178*'mass balance'!$J$12</f>
        <v>1.7085332839229769E-5</v>
      </c>
      <c r="BG2178" s="2">
        <f>N2178*'mass balance'!$H$13+R2178*'mass balance'!$I$13+S2178*'mass balance'!$J$13</f>
        <v>9.1673956900109546E-6</v>
      </c>
      <c r="BH2178" s="2">
        <f>N2178*'mass balance'!$H$14+R2178*'mass balance'!$I$14+S2178*'mass balance'!$J$14</f>
        <v>6.9499576758078969E-6</v>
      </c>
      <c r="BI2178" s="36">
        <f t="shared" si="2285"/>
        <v>1.984873985993231E-16</v>
      </c>
      <c r="BJ2178" s="36">
        <f t="shared" si="2286"/>
        <v>2.1615004677600542E-19</v>
      </c>
      <c r="BK2178" s="36">
        <f t="shared" si="2287"/>
        <v>6.9319684308927237E-16</v>
      </c>
      <c r="BL2178" s="36">
        <f t="shared" si="2288"/>
        <v>3.2765561538698492E-16</v>
      </c>
      <c r="BM2178" s="36">
        <f t="shared" si="2321"/>
        <v>4.0186970611762355E-13</v>
      </c>
      <c r="BN2178" s="36">
        <f t="shared" ca="1" si="2289"/>
        <v>5.3758199367547554E-2</v>
      </c>
      <c r="BO2178" s="36">
        <f t="shared" ca="1" si="2306"/>
        <v>1</v>
      </c>
      <c r="BP2178" s="36">
        <f t="shared" si="2322"/>
        <v>-4.0186970598230934E-13</v>
      </c>
      <c r="BQ2178" s="36">
        <f t="shared" si="2323"/>
        <v>0.99999999966328834</v>
      </c>
      <c r="BR2178" s="2">
        <f t="shared" si="2312"/>
        <v>-5</v>
      </c>
      <c r="BS2178">
        <v>0</v>
      </c>
      <c r="BT2178" s="37">
        <f t="shared" si="2307"/>
        <v>3.136612197850399E-2</v>
      </c>
      <c r="BU2178" s="34">
        <f t="shared" si="2290"/>
        <v>-5</v>
      </c>
      <c r="BV2178" s="34">
        <f t="shared" si="2291"/>
        <v>-5</v>
      </c>
      <c r="BW2178" s="34">
        <f t="shared" si="2292"/>
        <v>-5</v>
      </c>
      <c r="BX2178" s="34">
        <f t="shared" si="2293"/>
        <v>-5</v>
      </c>
      <c r="BY2178" s="34">
        <f t="shared" si="2294"/>
        <v>2.1767111194209714</v>
      </c>
      <c r="BZ2178" s="36">
        <f t="shared" si="2308"/>
        <v>3.1287902222946622E-5</v>
      </c>
      <c r="CA2178" s="34">
        <f t="shared" si="2309"/>
        <v>1.4226569458221162E-2</v>
      </c>
    </row>
    <row r="2179" spans="1:79" x14ac:dyDescent="0.2">
      <c r="A2179" s="75">
        <f t="shared" si="2295"/>
        <v>5.8767123287672973</v>
      </c>
      <c r="B2179" s="34">
        <f t="shared" si="2313"/>
        <v>2145.0000000000637</v>
      </c>
      <c r="C2179">
        <f t="shared" si="2296"/>
        <v>15</v>
      </c>
      <c r="D2179" s="35">
        <f t="shared" si="2256"/>
        <v>3000</v>
      </c>
      <c r="E2179" s="27">
        <v>0</v>
      </c>
      <c r="F2179" s="64">
        <f t="shared" si="2297"/>
        <v>0.46593146951268899</v>
      </c>
      <c r="G2179" s="34">
        <v>0</v>
      </c>
      <c r="H2179" s="34">
        <f t="shared" si="2257"/>
        <v>1</v>
      </c>
      <c r="I2179" s="34">
        <f t="shared" si="2298"/>
        <v>6192.2292298236371</v>
      </c>
      <c r="J2179" s="34">
        <f t="shared" si="2258"/>
        <v>8106.0558318728745</v>
      </c>
      <c r="K2179" s="34">
        <f t="shared" si="2259"/>
        <v>7193.4156664448738</v>
      </c>
      <c r="L2179" s="36">
        <f t="shared" si="2310"/>
        <v>524.2179560271511</v>
      </c>
      <c r="M2179" s="34">
        <f t="shared" si="2260"/>
        <v>20.399243190166207</v>
      </c>
      <c r="N2179" s="34">
        <f t="shared" si="2299"/>
        <v>26.704018551352853</v>
      </c>
      <c r="O2179" s="34">
        <f t="shared" si="2261"/>
        <v>9.4970811430771391</v>
      </c>
      <c r="P2179">
        <f t="shared" si="2314"/>
        <v>14.224401328708279</v>
      </c>
      <c r="Q2179" s="36">
        <f t="shared" si="2262"/>
        <v>22.012057785430262</v>
      </c>
      <c r="R2179" s="34">
        <f t="shared" si="2263"/>
        <v>14.27151341922022</v>
      </c>
      <c r="S2179" s="34">
        <f t="shared" si="2264"/>
        <v>7.113867367909962</v>
      </c>
      <c r="T2179" s="36">
        <f t="shared" si="2300"/>
        <v>1.4283569655350184E-13</v>
      </c>
      <c r="U2179" s="36">
        <f t="shared" si="2265"/>
        <v>3446.2876697264714</v>
      </c>
      <c r="V2179" s="36">
        <f t="shared" si="2266"/>
        <v>1.361453603289819E-3</v>
      </c>
      <c r="W2179" s="68">
        <f t="shared" si="2267"/>
        <v>1.4977655886490031</v>
      </c>
      <c r="X2179">
        <f t="shared" si="2268"/>
        <v>6.9531787810796191</v>
      </c>
      <c r="Y2179">
        <f t="shared" si="2269"/>
        <v>5.9191933886892012E-3</v>
      </c>
      <c r="Z2179" s="34">
        <f t="shared" si="2270"/>
        <v>1.8175536138477263E-3</v>
      </c>
      <c r="AA2179" s="36">
        <f t="shared" si="2271"/>
        <v>9.0898977357188539E-4</v>
      </c>
      <c r="AB2179" s="34">
        <f t="shared" si="2272"/>
        <v>2.2083287929023406E-4</v>
      </c>
      <c r="AC2179" s="36">
        <f t="shared" si="2273"/>
        <v>1.4129090601411305E-2</v>
      </c>
      <c r="AD2179" s="34">
        <f t="shared" si="2274"/>
        <v>0</v>
      </c>
      <c r="AE2179">
        <f t="shared" si="2301"/>
        <v>63.980919176631588</v>
      </c>
      <c r="AF2179" s="36">
        <f t="shared" si="2315"/>
        <v>0</v>
      </c>
      <c r="AG2179" s="34">
        <f t="shared" si="2275"/>
        <v>0.65965999821060961</v>
      </c>
      <c r="AH2179">
        <f t="shared" si="2311"/>
        <v>9.2189160231813672E-3</v>
      </c>
      <c r="AI2179" s="29">
        <f t="shared" si="2302"/>
        <v>0.65965999821060961</v>
      </c>
      <c r="AJ2179">
        <f t="shared" si="2303"/>
        <v>0.65965999821060961</v>
      </c>
      <c r="AK2179" s="36">
        <f t="shared" si="2316"/>
        <v>0</v>
      </c>
      <c r="AL2179" s="36">
        <f t="shared" si="2304"/>
        <v>-4.4972928095508575E-6</v>
      </c>
      <c r="AM2179" s="36">
        <f t="shared" si="2305"/>
        <v>-1.7559542459791063E-8</v>
      </c>
      <c r="AN2179" s="37">
        <f t="shared" si="2317"/>
        <v>2.6610477441831696E-306</v>
      </c>
      <c r="AO2179" s="36">
        <f t="shared" si="2318"/>
        <v>7.4185978872055858E-3</v>
      </c>
      <c r="AP2179" s="36">
        <f t="shared" si="2319"/>
        <v>7.9497509316492289E-5</v>
      </c>
      <c r="AQ2179" s="74">
        <f t="shared" si="2276"/>
        <v>0</v>
      </c>
      <c r="AR2179" s="73">
        <f t="shared" si="2277"/>
        <v>0</v>
      </c>
      <c r="AS2179" s="72">
        <f t="shared" si="2320"/>
        <v>4.0828694591006601E-7</v>
      </c>
      <c r="AT2179" s="37">
        <f t="shared" si="2278"/>
        <v>1.329539448126092E-298</v>
      </c>
      <c r="AU2179" s="37">
        <f t="shared" si="2279"/>
        <v>1.6216890255596299E-3</v>
      </c>
      <c r="AV2179" s="34">
        <f t="shared" si="2280"/>
        <v>9.1874747414871295E-5</v>
      </c>
      <c r="AW2179" s="34">
        <f t="shared" si="2281"/>
        <v>0.14085307567869845</v>
      </c>
      <c r="AX2179" s="37">
        <f t="shared" si="2282"/>
        <v>0.70899639551270077</v>
      </c>
      <c r="AY2179" s="7">
        <f t="shared" si="2283"/>
        <v>2.347706934587817</v>
      </c>
      <c r="AZ2179" s="37">
        <f t="shared" si="2284"/>
        <v>2.2067619841617039</v>
      </c>
      <c r="BA2179" s="2">
        <f>BE2179*'mass balance'!$B$17+BF2179*'mass balance'!$C$17+BG2179*'mass balance'!$D$17+BH2179*'mass balance'!$E$17</f>
        <v>2.4673499637191337E-5</v>
      </c>
      <c r="BB2179" s="2">
        <f>BE2179*'mass balance'!$B$18+BF2179*'mass balance'!$C$18+BG2179*'mass balance'!$D$18+BH2179*'mass balance'!$E$18</f>
        <v>2.5053091939301982E-5</v>
      </c>
      <c r="BC2179" s="2">
        <f>BE2179*'mass balance'!$B$19+BF2179*'mass balance'!$C$19+BG2179*'mass balance'!$D$19+BH2179*'mass balance'!$E$19</f>
        <v>-3.1316364924127466E-5</v>
      </c>
      <c r="BD2179" s="2">
        <f>BE2179*'mass balance'!$B$20+BF2179*'mass balance'!$C$20+BG2179*'mass balance'!$D$20+BH2179*'mass balance'!$E$20</f>
        <v>1.138776906331908E-6</v>
      </c>
      <c r="BE2179" s="2">
        <f>N2179*'mass balance'!$H$11+R2179*'mass balance'!$I$11+S2179*'mass balance'!$J$11</f>
        <v>-6.3580996550840124E-5</v>
      </c>
      <c r="BF2179" s="2">
        <f>N2179*'mass balance'!$H$12+R2179*'mass balance'!$I$12+S2179*'mass balance'!$J$12</f>
        <v>1.7089375773512369E-5</v>
      </c>
      <c r="BG2179" s="2">
        <f>N2179*'mass balance'!$H$13+R2179*'mass balance'!$I$13+S2179*'mass balance'!$J$13</f>
        <v>9.1700651107287409E-6</v>
      </c>
      <c r="BH2179" s="2">
        <f>N2179*'mass balance'!$H$14+R2179*'mass balance'!$I$14+S2179*'mass balance'!$J$14</f>
        <v>6.9541714977481373E-6</v>
      </c>
      <c r="BI2179" s="36">
        <f t="shared" si="2285"/>
        <v>1.984873985993231E-16</v>
      </c>
      <c r="BJ2179" s="36">
        <f t="shared" si="2286"/>
        <v>2.1618769944966037E-19</v>
      </c>
      <c r="BK2179" s="36">
        <f t="shared" si="2287"/>
        <v>6.9341299313604841E-16</v>
      </c>
      <c r="BL2179" s="36">
        <f t="shared" si="2288"/>
        <v>3.2781970436314946E-16</v>
      </c>
      <c r="BM2179" s="36">
        <f t="shared" si="2321"/>
        <v>4.0219736173301054E-13</v>
      </c>
      <c r="BN2179" s="36">
        <f t="shared" ca="1" si="2289"/>
        <v>0.82224792876561303</v>
      </c>
      <c r="BO2179" s="36">
        <f t="shared" ca="1" si="2306"/>
        <v>1</v>
      </c>
      <c r="BP2179" s="36">
        <f t="shared" si="2322"/>
        <v>-4.0219736159742436E-13</v>
      </c>
      <c r="BQ2179" s="36">
        <f t="shared" si="2323"/>
        <v>0.99999999966288644</v>
      </c>
      <c r="BR2179" s="2">
        <f t="shared" si="2312"/>
        <v>-5</v>
      </c>
      <c r="BS2179">
        <v>0</v>
      </c>
      <c r="BT2179" s="37">
        <f t="shared" si="2307"/>
        <v>3.1394655836437781E-2</v>
      </c>
      <c r="BU2179" s="34">
        <f t="shared" si="2290"/>
        <v>-5</v>
      </c>
      <c r="BV2179" s="34">
        <f t="shared" si="2291"/>
        <v>-5</v>
      </c>
      <c r="BW2179" s="34">
        <f t="shared" si="2292"/>
        <v>-5</v>
      </c>
      <c r="BX2179" s="34">
        <f t="shared" si="2293"/>
        <v>-5</v>
      </c>
      <c r="BY2179" s="34">
        <f t="shared" si="2294"/>
        <v>2.1780308789792944</v>
      </c>
      <c r="BZ2179" s="36">
        <f t="shared" si="2308"/>
        <v>3.1316364924127466E-5</v>
      </c>
      <c r="CA2179" s="34">
        <f t="shared" si="2309"/>
        <v>1.4226570904230915E-2</v>
      </c>
    </row>
    <row r="2180" spans="1:79" x14ac:dyDescent="0.2">
      <c r="A2180" s="75">
        <f t="shared" si="2295"/>
        <v>5.8794520547946947</v>
      </c>
      <c r="B2180" s="34">
        <f t="shared" si="2313"/>
        <v>2146.0000000000637</v>
      </c>
      <c r="C2180">
        <f t="shared" si="2296"/>
        <v>15</v>
      </c>
      <c r="D2180" s="35">
        <f t="shared" si="2256"/>
        <v>3000</v>
      </c>
      <c r="E2180" s="27">
        <v>0</v>
      </c>
      <c r="F2180" s="64">
        <f t="shared" si="2297"/>
        <v>0.46593146951268899</v>
      </c>
      <c r="G2180" s="34">
        <v>0</v>
      </c>
      <c r="H2180" s="34">
        <f t="shared" si="2257"/>
        <v>1</v>
      </c>
      <c r="I2180" s="34">
        <f t="shared" si="2298"/>
        <v>6192.2292298236371</v>
      </c>
      <c r="J2180" s="34">
        <f t="shared" si="2258"/>
        <v>8110.9673025513475</v>
      </c>
      <c r="K2180" s="34">
        <f t="shared" si="2259"/>
        <v>7197.7741671579934</v>
      </c>
      <c r="L2180" s="36">
        <f t="shared" si="2310"/>
        <v>524.69446478830253</v>
      </c>
      <c r="M2180" s="34">
        <f t="shared" si="2260"/>
        <v>20.399243190166207</v>
      </c>
      <c r="N2180" s="34">
        <f t="shared" si="2299"/>
        <v>26.720198553912997</v>
      </c>
      <c r="O2180" s="34">
        <f t="shared" si="2261"/>
        <v>9.4970811430771391</v>
      </c>
      <c r="P2180">
        <f t="shared" si="2314"/>
        <v>14.237331164051255</v>
      </c>
      <c r="Q2180" s="36">
        <f t="shared" si="2262"/>
        <v>22.027129432600237</v>
      </c>
      <c r="R2180" s="34">
        <f t="shared" si="2263"/>
        <v>14.28446632171919</v>
      </c>
      <c r="S2180" s="34">
        <f t="shared" si="2264"/>
        <v>7.1155478366170879</v>
      </c>
      <c r="T2180" s="36">
        <f t="shared" si="2300"/>
        <v>1.4279244403243264E-13</v>
      </c>
      <c r="U2180" s="36">
        <f t="shared" si="2265"/>
        <v>3446.2876697264714</v>
      </c>
      <c r="V2180" s="36">
        <f t="shared" si="2266"/>
        <v>1.3617752117846369E-3</v>
      </c>
      <c r="W2180" s="68">
        <f t="shared" si="2267"/>
        <v>1.4991270422522929</v>
      </c>
      <c r="X2180">
        <f t="shared" si="2268"/>
        <v>6.9552849325203647</v>
      </c>
      <c r="Y2180">
        <f t="shared" si="2269"/>
        <v>5.9191933886892012E-3</v>
      </c>
      <c r="Z2180" s="34">
        <f t="shared" si="2270"/>
        <v>1.8175536138477263E-3</v>
      </c>
      <c r="AA2180" s="36">
        <f t="shared" si="2271"/>
        <v>9.0837879205934524E-4</v>
      </c>
      <c r="AB2180" s="34">
        <f t="shared" si="2272"/>
        <v>2.2083287929023406E-4</v>
      </c>
      <c r="AC2180" s="36">
        <f t="shared" si="2273"/>
        <v>1.4129090601411305E-2</v>
      </c>
      <c r="AD2180" s="34">
        <f t="shared" si="2274"/>
        <v>0</v>
      </c>
      <c r="AE2180">
        <f t="shared" si="2301"/>
        <v>63.980919176631588</v>
      </c>
      <c r="AF2180" s="36">
        <f t="shared" si="2315"/>
        <v>0</v>
      </c>
      <c r="AG2180" s="34">
        <f t="shared" si="2275"/>
        <v>0.6601213413304825</v>
      </c>
      <c r="AH2180">
        <f t="shared" si="2311"/>
        <v>9.2193133418951856E-3</v>
      </c>
      <c r="AI2180" s="29">
        <f t="shared" si="2302"/>
        <v>0.6601213413304825</v>
      </c>
      <c r="AJ2180">
        <f t="shared" si="2303"/>
        <v>0</v>
      </c>
      <c r="AK2180" s="36">
        <f t="shared" si="2316"/>
        <v>0</v>
      </c>
      <c r="AL2180" s="36">
        <f t="shared" si="2304"/>
        <v>-4.4945664665245398E-6</v>
      </c>
      <c r="AM2180" s="36">
        <f t="shared" si="2305"/>
        <v>-1.7555663878763199E-8</v>
      </c>
      <c r="AN2180" s="37">
        <f t="shared" si="2317"/>
        <v>2.6610477441831696E-306</v>
      </c>
      <c r="AO2180" s="36">
        <f t="shared" si="2318"/>
        <v>7.4141005943960349E-3</v>
      </c>
      <c r="AP2180" s="36">
        <f t="shared" si="2319"/>
        <v>7.9479949774032495E-5</v>
      </c>
      <c r="AQ2180" s="74">
        <f t="shared" si="2276"/>
        <v>0</v>
      </c>
      <c r="AR2180" s="73">
        <f t="shared" si="2277"/>
        <v>0</v>
      </c>
      <c r="AS2180" s="72">
        <f t="shared" si="2320"/>
        <v>4.0754486240507965E-7</v>
      </c>
      <c r="AT2180" s="37">
        <f t="shared" si="2278"/>
        <v>1.3319603577846275E-298</v>
      </c>
      <c r="AU2180" s="37">
        <f t="shared" si="2279"/>
        <v>1.6213308241826846E-3</v>
      </c>
      <c r="AV2180" s="34">
        <f t="shared" si="2280"/>
        <v>1.2663309705246835E-6</v>
      </c>
      <c r="AW2180" s="34">
        <f t="shared" si="2281"/>
        <v>0.14098110968406652</v>
      </c>
      <c r="AX2180" s="37">
        <f t="shared" si="2282"/>
        <v>0.70964086598572107</v>
      </c>
      <c r="AY2180" s="7">
        <f t="shared" si="2283"/>
        <v>2.3497502842530507</v>
      </c>
      <c r="AZ2180" s="37">
        <f t="shared" si="2284"/>
        <v>2.2087679082380141</v>
      </c>
      <c r="BA2180" s="2">
        <f>BE2180*'mass balance'!$B$17+BF2180*'mass balance'!$C$17+BG2180*'mass balance'!$D$17+BH2180*'mass balance'!$E$17</f>
        <v>2.4695930114083192E-5</v>
      </c>
      <c r="BB2180" s="2">
        <f>BE2180*'mass balance'!$B$18+BF2180*'mass balance'!$C$18+BG2180*'mass balance'!$D$18+BH2180*'mass balance'!$E$18</f>
        <v>2.5075867500453691E-5</v>
      </c>
      <c r="BC2180" s="2">
        <f>BE2180*'mass balance'!$B$19+BF2180*'mass balance'!$C$19+BG2180*'mass balance'!$D$19+BH2180*'mass balance'!$E$19</f>
        <v>-3.1344834375567122E-5</v>
      </c>
      <c r="BD2180" s="2">
        <f>BE2180*'mass balance'!$B$20+BF2180*'mass balance'!$C$20+BG2180*'mass balance'!$D$20+BH2180*'mass balance'!$E$20</f>
        <v>1.1398121591115316E-6</v>
      </c>
      <c r="BE2180" s="2">
        <f>N2180*'mass balance'!$H$11+R2180*'mass balance'!$I$11+S2180*'mass balance'!$J$11</f>
        <v>-6.3619520366459505E-5</v>
      </c>
      <c r="BF2180" s="2">
        <f>N2180*'mass balance'!$H$12+R2180*'mass balance'!$I$12+S2180*'mass balance'!$J$12</f>
        <v>1.709341270022557E-5</v>
      </c>
      <c r="BG2180" s="2">
        <f>N2180*'mass balance'!$H$13+R2180*'mass balance'!$I$13+S2180*'mass balance'!$J$13</f>
        <v>9.1727317165115831E-6</v>
      </c>
      <c r="BH2180" s="2">
        <f>N2180*'mass balance'!$H$14+R2180*'mass balance'!$I$14+S2180*'mass balance'!$J$14</f>
        <v>6.9583850400815084E-6</v>
      </c>
      <c r="BI2180" s="36">
        <f t="shared" si="2285"/>
        <v>1.984873985993231E-16</v>
      </c>
      <c r="BJ2180" s="36">
        <f t="shared" si="2286"/>
        <v>2.1622535389801652E-19</v>
      </c>
      <c r="BK2180" s="36">
        <f t="shared" si="2287"/>
        <v>6.9362918083549811E-16</v>
      </c>
      <c r="BL2180" s="36">
        <f t="shared" si="2288"/>
        <v>3.2798384274794781E-16</v>
      </c>
      <c r="BM2180" s="36">
        <f t="shared" si="2321"/>
        <v>4.0252518143737367E-13</v>
      </c>
      <c r="BN2180" s="36">
        <f t="shared" ca="1" si="2289"/>
        <v>0.58515104466195145</v>
      </c>
      <c r="BO2180" s="36">
        <f t="shared" ca="1" si="2306"/>
        <v>1</v>
      </c>
      <c r="BP2180" s="36">
        <f t="shared" si="2322"/>
        <v>-4.0252518130151506E-13</v>
      </c>
      <c r="BQ2180" s="36">
        <f t="shared" si="2323"/>
        <v>0.99999999966248421</v>
      </c>
      <c r="BR2180" s="2">
        <f t="shared" si="2312"/>
        <v>-5</v>
      </c>
      <c r="BS2180">
        <v>0</v>
      </c>
      <c r="BT2180" s="37">
        <f t="shared" si="2307"/>
        <v>3.1423196461506042E-2</v>
      </c>
      <c r="BU2180" s="34">
        <f t="shared" si="2290"/>
        <v>-5</v>
      </c>
      <c r="BV2180" s="34">
        <f t="shared" si="2291"/>
        <v>-5</v>
      </c>
      <c r="BW2180" s="34">
        <f t="shared" si="2292"/>
        <v>-5</v>
      </c>
      <c r="BX2180" s="34">
        <f t="shared" si="2293"/>
        <v>-5</v>
      </c>
      <c r="BY2180" s="34">
        <f t="shared" si="2294"/>
        <v>2.1793505509653732</v>
      </c>
      <c r="BZ2180" s="36">
        <f t="shared" si="2308"/>
        <v>3.1344834375567122E-5</v>
      </c>
      <c r="CA2180" s="34">
        <f t="shared" si="2309"/>
        <v>1.4226572354798954E-2</v>
      </c>
    </row>
    <row r="2181" spans="1:79" x14ac:dyDescent="0.2">
      <c r="A2181" s="75">
        <f t="shared" si="2295"/>
        <v>5.882191780822092</v>
      </c>
      <c r="B2181" s="34">
        <f t="shared" si="2313"/>
        <v>2147.0000000000637</v>
      </c>
      <c r="C2181">
        <f t="shared" si="2296"/>
        <v>15</v>
      </c>
      <c r="D2181" s="35">
        <f t="shared" si="2256"/>
        <v>3000</v>
      </c>
      <c r="E2181" s="27">
        <v>0</v>
      </c>
      <c r="F2181" s="64">
        <f t="shared" si="2297"/>
        <v>0.46593146951268899</v>
      </c>
      <c r="G2181" s="34">
        <v>0</v>
      </c>
      <c r="H2181" s="34">
        <f t="shared" si="2257"/>
        <v>1</v>
      </c>
      <c r="I2181" s="34">
        <f t="shared" si="2298"/>
        <v>6192.2292298236371</v>
      </c>
      <c r="J2181" s="34">
        <f t="shared" si="2258"/>
        <v>8115.8784463295506</v>
      </c>
      <c r="K2181" s="34">
        <f t="shared" si="2259"/>
        <v>7202.1323777757125</v>
      </c>
      <c r="L2181" s="36">
        <f t="shared" si="2310"/>
        <v>525.17108611242713</v>
      </c>
      <c r="M2181" s="34">
        <f t="shared" si="2260"/>
        <v>20.399243190166207</v>
      </c>
      <c r="N2181" s="34">
        <f t="shared" si="2299"/>
        <v>26.736377479555951</v>
      </c>
      <c r="O2181" s="34">
        <f t="shared" si="2261"/>
        <v>9.4970811430771391</v>
      </c>
      <c r="P2181">
        <f t="shared" si="2314"/>
        <v>14.250264053736206</v>
      </c>
      <c r="Q2181" s="36">
        <f t="shared" si="2262"/>
        <v>22.042201651686526</v>
      </c>
      <c r="R2181" s="34">
        <f t="shared" si="2263"/>
        <v>14.297422279435454</v>
      </c>
      <c r="S2181" s="34">
        <f t="shared" si="2264"/>
        <v>7.1172258053921942</v>
      </c>
      <c r="T2181" s="36">
        <f t="shared" si="2300"/>
        <v>1.4274923365477801E-13</v>
      </c>
      <c r="U2181" s="36">
        <f t="shared" si="2265"/>
        <v>3446.2876697264714</v>
      </c>
      <c r="V2181" s="36">
        <f t="shared" si="2266"/>
        <v>1.3620963418418802E-3</v>
      </c>
      <c r="W2181" s="68">
        <f t="shared" si="2267"/>
        <v>1.5004888174640776</v>
      </c>
      <c r="X2181">
        <f t="shared" si="2268"/>
        <v>6.9573903062651841</v>
      </c>
      <c r="Y2181">
        <f t="shared" si="2269"/>
        <v>5.9191933886892012E-3</v>
      </c>
      <c r="Z2181" s="34">
        <f t="shared" si="2270"/>
        <v>1.8175536138477263E-3</v>
      </c>
      <c r="AA2181" s="36">
        <f t="shared" si="2271"/>
        <v>9.077684058611717E-4</v>
      </c>
      <c r="AB2181" s="34">
        <f t="shared" si="2272"/>
        <v>2.2083287929023406E-4</v>
      </c>
      <c r="AC2181" s="36">
        <f t="shared" si="2273"/>
        <v>1.4129090601411305E-2</v>
      </c>
      <c r="AD2181" s="34">
        <f t="shared" si="2274"/>
        <v>0</v>
      </c>
      <c r="AE2181">
        <f t="shared" si="2301"/>
        <v>63.980919176631588</v>
      </c>
      <c r="AF2181" s="36">
        <f t="shared" si="2315"/>
        <v>0</v>
      </c>
      <c r="AG2181" s="34">
        <f t="shared" si="2275"/>
        <v>0.66058270195671376</v>
      </c>
      <c r="AH2181">
        <f t="shared" si="2311"/>
        <v>9.2197083010316927E-3</v>
      </c>
      <c r="AI2181" s="29">
        <f t="shared" si="2302"/>
        <v>0.66058270195671376</v>
      </c>
      <c r="AJ2181">
        <f t="shared" si="2303"/>
        <v>0.66058270195671376</v>
      </c>
      <c r="AK2181" s="36">
        <f t="shared" si="2316"/>
        <v>0</v>
      </c>
      <c r="AL2181" s="36">
        <f t="shared" si="2304"/>
        <v>-4.4918417762583635E-6</v>
      </c>
      <c r="AM2181" s="36">
        <f t="shared" si="2305"/>
        <v>-1.7551786154442785E-8</v>
      </c>
      <c r="AN2181" s="37">
        <f t="shared" si="2317"/>
        <v>2.6610477441831696E-306</v>
      </c>
      <c r="AO2181" s="36">
        <f t="shared" si="2318"/>
        <v>7.4096060279295103E-3</v>
      </c>
      <c r="AP2181" s="36">
        <f t="shared" si="2319"/>
        <v>7.9462394110153738E-5</v>
      </c>
      <c r="AQ2181" s="74">
        <f t="shared" si="2276"/>
        <v>0</v>
      </c>
      <c r="AR2181" s="73">
        <f t="shared" si="2277"/>
        <v>0</v>
      </c>
      <c r="AS2181" s="72">
        <f t="shared" si="2320"/>
        <v>4.0680412767681496E-7</v>
      </c>
      <c r="AT2181" s="37">
        <f t="shared" si="2278"/>
        <v>1.3343856755888431E-298</v>
      </c>
      <c r="AU2181" s="37">
        <f t="shared" si="2279"/>
        <v>1.6209727019258569E-3</v>
      </c>
      <c r="AV2181" s="34">
        <f t="shared" si="2280"/>
        <v>9.2001595431954694E-5</v>
      </c>
      <c r="AW2181" s="34">
        <f t="shared" si="2281"/>
        <v>0.14110917393418451</v>
      </c>
      <c r="AX2181" s="37">
        <f t="shared" si="2282"/>
        <v>0.71028548869836106</v>
      </c>
      <c r="AY2181" s="7">
        <f t="shared" si="2283"/>
        <v>2.3519754816920551</v>
      </c>
      <c r="AZ2181" s="37">
        <f t="shared" si="2284"/>
        <v>2.2107743061624388</v>
      </c>
      <c r="BA2181" s="2">
        <f>BE2181*'mass balance'!$B$17+BF2181*'mass balance'!$C$17+BG2181*'mass balance'!$D$17+BH2181*'mass balance'!$E$17</f>
        <v>2.4718365901469669E-5</v>
      </c>
      <c r="BB2181" s="2">
        <f>BE2181*'mass balance'!$B$18+BF2181*'mass balance'!$C$18+BG2181*'mass balance'!$D$18+BH2181*'mass balance'!$E$18</f>
        <v>2.509864845379997E-5</v>
      </c>
      <c r="BC2181" s="2">
        <f>BE2181*'mass balance'!$B$19+BF2181*'mass balance'!$C$19+BG2181*'mass balance'!$D$19+BH2181*'mass balance'!$E$19</f>
        <v>-3.1373310567249956E-5</v>
      </c>
      <c r="BD2181" s="2">
        <f>BE2181*'mass balance'!$B$20+BF2181*'mass balance'!$C$20+BG2181*'mass balance'!$D$20+BH2181*'mass balance'!$E$20</f>
        <v>1.1408476569909077E-6</v>
      </c>
      <c r="BE2181" s="2">
        <f>N2181*'mass balance'!$H$11+R2181*'mass balance'!$I$11+S2181*'mass balance'!$J$11</f>
        <v>-6.3658041617990351E-5</v>
      </c>
      <c r="BF2181" s="2">
        <f>N2181*'mass balance'!$H$12+R2181*'mass balance'!$I$12+S2181*'mass balance'!$J$12</f>
        <v>1.7097443621446197E-5</v>
      </c>
      <c r="BG2181" s="2">
        <f>N2181*'mass balance'!$H$13+R2181*'mass balance'!$I$13+S2181*'mass balance'!$J$13</f>
        <v>9.175395508152253E-6</v>
      </c>
      <c r="BH2181" s="2">
        <f>N2181*'mass balance'!$H$14+R2181*'mass balance'!$I$14+S2181*'mass balance'!$J$14</f>
        <v>6.9625983019676942E-6</v>
      </c>
      <c r="BI2181" s="36">
        <f t="shared" si="2285"/>
        <v>1.984873985993231E-16</v>
      </c>
      <c r="BJ2181" s="36">
        <f t="shared" si="2286"/>
        <v>2.1626301011985062E-19</v>
      </c>
      <c r="BK2181" s="36">
        <f t="shared" si="2287"/>
        <v>6.9384540618939612E-16</v>
      </c>
      <c r="BL2181" s="36">
        <f t="shared" si="2288"/>
        <v>3.2814803054693297E-16</v>
      </c>
      <c r="BM2181" s="36">
        <f t="shared" si="2321"/>
        <v>4.0285316528012163E-13</v>
      </c>
      <c r="BN2181" s="36">
        <f t="shared" ca="1" si="2289"/>
        <v>0.7324514689621382</v>
      </c>
      <c r="BO2181" s="36">
        <f t="shared" ca="1" si="2306"/>
        <v>1</v>
      </c>
      <c r="BP2181" s="36">
        <f t="shared" si="2322"/>
        <v>-4.0285316514399014E-13</v>
      </c>
      <c r="BQ2181" s="36">
        <f t="shared" si="2323"/>
        <v>0.99999999966208164</v>
      </c>
      <c r="BR2181" s="2">
        <f t="shared" si="2312"/>
        <v>-5</v>
      </c>
      <c r="BS2181">
        <v>0</v>
      </c>
      <c r="BT2181" s="37">
        <f t="shared" si="2307"/>
        <v>3.1451743843668077E-2</v>
      </c>
      <c r="BU2181" s="34">
        <f t="shared" si="2290"/>
        <v>-5</v>
      </c>
      <c r="BV2181" s="34">
        <f t="shared" si="2291"/>
        <v>-5</v>
      </c>
      <c r="BW2181" s="34">
        <f t="shared" si="2292"/>
        <v>-5</v>
      </c>
      <c r="BX2181" s="34">
        <f t="shared" si="2293"/>
        <v>-5</v>
      </c>
      <c r="BY2181" s="34">
        <f t="shared" si="2294"/>
        <v>2.1806701351160243</v>
      </c>
      <c r="BZ2181" s="36">
        <f t="shared" si="2308"/>
        <v>3.1373310567249956E-5</v>
      </c>
      <c r="CA2181" s="34">
        <f t="shared" si="2309"/>
        <v>1.4226573809907998E-2</v>
      </c>
    </row>
    <row r="2182" spans="1:79" x14ac:dyDescent="0.2">
      <c r="A2182" s="75">
        <f t="shared" si="2295"/>
        <v>5.8849315068494894</v>
      </c>
      <c r="B2182" s="34">
        <f t="shared" si="2313"/>
        <v>2148.0000000000637</v>
      </c>
      <c r="C2182">
        <f t="shared" si="2296"/>
        <v>15</v>
      </c>
      <c r="D2182" s="35">
        <f t="shared" si="2256"/>
        <v>3000</v>
      </c>
      <c r="E2182" s="27">
        <v>0</v>
      </c>
      <c r="F2182" s="64">
        <f t="shared" si="2297"/>
        <v>0.46593146951268899</v>
      </c>
      <c r="G2182" s="34">
        <v>0</v>
      </c>
      <c r="H2182" s="34">
        <f t="shared" si="2257"/>
        <v>1</v>
      </c>
      <c r="I2182" s="34">
        <f t="shared" si="2298"/>
        <v>6192.2292298236371</v>
      </c>
      <c r="J2182" s="34">
        <f t="shared" si="2258"/>
        <v>8120.789262229152</v>
      </c>
      <c r="K2182" s="34">
        <f t="shared" si="2259"/>
        <v>7206.4902974298457</v>
      </c>
      <c r="L2182" s="36">
        <f t="shared" si="2310"/>
        <v>525.64781983207183</v>
      </c>
      <c r="M2182" s="34">
        <f t="shared" si="2260"/>
        <v>20.399243190166207</v>
      </c>
      <c r="N2182" s="34">
        <f t="shared" si="2299"/>
        <v>26.752555325058768</v>
      </c>
      <c r="O2182" s="34">
        <f t="shared" si="2261"/>
        <v>9.4970811430771391</v>
      </c>
      <c r="P2182">
        <f t="shared" si="2314"/>
        <v>14.263199993219368</v>
      </c>
      <c r="Q2182" s="36">
        <f t="shared" si="2262"/>
        <v>22.05727443889511</v>
      </c>
      <c r="R2182" s="34">
        <f t="shared" si="2263"/>
        <v>14.310381287819437</v>
      </c>
      <c r="S2182" s="34">
        <f t="shared" si="2264"/>
        <v>7.1189012751011616</v>
      </c>
      <c r="T2182" s="36">
        <f t="shared" si="2300"/>
        <v>1.4270606536192822E-13</v>
      </c>
      <c r="U2182" s="36">
        <f t="shared" si="2265"/>
        <v>3446.2876697264714</v>
      </c>
      <c r="V2182" s="36">
        <f t="shared" si="2266"/>
        <v>1.3624169936272605E-3</v>
      </c>
      <c r="W2182" s="68">
        <f t="shared" si="2267"/>
        <v>1.5018509138059195</v>
      </c>
      <c r="X2182">
        <f t="shared" si="2268"/>
        <v>6.9594949026006612</v>
      </c>
      <c r="Y2182">
        <f t="shared" si="2269"/>
        <v>5.9191933886892012E-3</v>
      </c>
      <c r="Z2182" s="34">
        <f t="shared" si="2270"/>
        <v>1.8175536138477263E-3</v>
      </c>
      <c r="AA2182" s="36">
        <f t="shared" si="2271"/>
        <v>9.0715861414944834E-4</v>
      </c>
      <c r="AB2182" s="34">
        <f t="shared" si="2272"/>
        <v>2.2083287929023406E-4</v>
      </c>
      <c r="AC2182" s="36">
        <f t="shared" si="2273"/>
        <v>1.4129090601411305E-2</v>
      </c>
      <c r="AD2182" s="34">
        <f t="shared" si="2274"/>
        <v>0</v>
      </c>
      <c r="AE2182">
        <f t="shared" si="2301"/>
        <v>63.980919176631588</v>
      </c>
      <c r="AF2182" s="36">
        <f t="shared" si="2315"/>
        <v>0</v>
      </c>
      <c r="AG2182" s="34">
        <f t="shared" si="2275"/>
        <v>0.66104407997316861</v>
      </c>
      <c r="AH2182">
        <f t="shared" si="2311"/>
        <v>9.2201009024349689E-3</v>
      </c>
      <c r="AI2182" s="29">
        <f t="shared" si="2302"/>
        <v>0.66104407997316861</v>
      </c>
      <c r="AJ2182">
        <f t="shared" si="2303"/>
        <v>0</v>
      </c>
      <c r="AK2182" s="36">
        <f t="shared" si="2316"/>
        <v>0</v>
      </c>
      <c r="AL2182" s="36">
        <f t="shared" si="2304"/>
        <v>-4.4891187377503929E-6</v>
      </c>
      <c r="AM2182" s="36">
        <f t="shared" si="2305"/>
        <v>-1.7547909286640588E-8</v>
      </c>
      <c r="AN2182" s="37">
        <f t="shared" si="2317"/>
        <v>2.6610477441831696E-306</v>
      </c>
      <c r="AO2182" s="36">
        <f t="shared" si="2318"/>
        <v>7.4051141861532516E-3</v>
      </c>
      <c r="AP2182" s="36">
        <f t="shared" si="2319"/>
        <v>7.9444842323999295E-5</v>
      </c>
      <c r="AQ2182" s="74">
        <f t="shared" si="2276"/>
        <v>0</v>
      </c>
      <c r="AR2182" s="73">
        <f t="shared" si="2277"/>
        <v>0</v>
      </c>
      <c r="AS2182" s="72">
        <f t="shared" si="2320"/>
        <v>4.0606473927379743E-7</v>
      </c>
      <c r="AT2182" s="37">
        <f t="shared" si="2278"/>
        <v>1.33681540956537E-298</v>
      </c>
      <c r="AU2182" s="37">
        <f t="shared" si="2279"/>
        <v>1.6206146587716707E-3</v>
      </c>
      <c r="AV2182" s="34">
        <f t="shared" si="2280"/>
        <v>1.2664391469436535E-6</v>
      </c>
      <c r="AW2182" s="34">
        <f t="shared" si="2281"/>
        <v>0.14123726838405914</v>
      </c>
      <c r="AX2182" s="37">
        <f t="shared" si="2282"/>
        <v>0.71093026342414312</v>
      </c>
      <c r="AY2182" s="7">
        <f t="shared" si="2283"/>
        <v>2.3540197120532689</v>
      </c>
      <c r="AZ2182" s="37">
        <f t="shared" si="2284"/>
        <v>2.2127811772300627</v>
      </c>
      <c r="BA2182" s="2">
        <f>BE2182*'mass balance'!$B$17+BF2182*'mass balance'!$C$17+BG2182*'mass balance'!$D$17+BH2182*'mass balance'!$E$17</f>
        <v>2.474080699146237E-5</v>
      </c>
      <c r="BB2182" s="2">
        <f>BE2182*'mass balance'!$B$18+BF2182*'mass balance'!$C$18+BG2182*'mass balance'!$D$18+BH2182*'mass balance'!$E$18</f>
        <v>2.512143479133102E-5</v>
      </c>
      <c r="BC2182" s="2">
        <f>BE2182*'mass balance'!$B$19+BF2182*'mass balance'!$C$19+BG2182*'mass balance'!$D$19+BH2182*'mass balance'!$E$19</f>
        <v>-3.1401793489163772E-5</v>
      </c>
      <c r="BD2182" s="2">
        <f>BE2182*'mass balance'!$B$20+BF2182*'mass balance'!$C$20+BG2182*'mass balance'!$D$20+BH2182*'mass balance'!$E$20</f>
        <v>1.1418833996059551E-6</v>
      </c>
      <c r="BE2182" s="2">
        <f>N2182*'mass balance'!$H$11+R2182*'mass balance'!$I$11+S2182*'mass balance'!$J$11</f>
        <v>-6.3696560297758962E-5</v>
      </c>
      <c r="BF2182" s="2">
        <f>N2182*'mass balance'!$H$12+R2182*'mass balance'!$I$12+S2182*'mass balance'!$J$12</f>
        <v>1.7101468539254311E-5</v>
      </c>
      <c r="BG2182" s="2">
        <f>N2182*'mass balance'!$H$13+R2182*'mass balance'!$I$13+S2182*'mass balance'!$J$13</f>
        <v>9.1780564864451185E-6</v>
      </c>
      <c r="BH2182" s="2">
        <f>N2182*'mass balance'!$H$14+R2182*'mass balance'!$I$14+S2182*'mass balance'!$J$14</f>
        <v>6.9668112825673867E-6</v>
      </c>
      <c r="BI2182" s="36">
        <f t="shared" si="2285"/>
        <v>1.984873985993231E-16</v>
      </c>
      <c r="BJ2182" s="36">
        <f t="shared" si="2286"/>
        <v>2.1630066811393951E-19</v>
      </c>
      <c r="BK2182" s="36">
        <f t="shared" si="2287"/>
        <v>6.9406166919951599E-16</v>
      </c>
      <c r="BL2182" s="36">
        <f t="shared" si="2288"/>
        <v>3.2831226776565536E-16</v>
      </c>
      <c r="BM2182" s="36">
        <f t="shared" si="2321"/>
        <v>4.0318131331066856E-13</v>
      </c>
      <c r="BN2182" s="36">
        <f t="shared" ca="1" si="2289"/>
        <v>0.46926650703779749</v>
      </c>
      <c r="BO2182" s="36">
        <f t="shared" ca="1" si="2306"/>
        <v>1</v>
      </c>
      <c r="BP2182" s="36">
        <f t="shared" si="2322"/>
        <v>-4.0318131317426373E-13</v>
      </c>
      <c r="BQ2182" s="36">
        <f t="shared" si="2323"/>
        <v>0.99999999966167874</v>
      </c>
      <c r="BR2182" s="2">
        <f t="shared" si="2312"/>
        <v>-5</v>
      </c>
      <c r="BS2182">
        <v>0</v>
      </c>
      <c r="BT2182" s="37">
        <f t="shared" si="2307"/>
        <v>3.1480297972886678E-2</v>
      </c>
      <c r="BU2182" s="34">
        <f t="shared" si="2290"/>
        <v>-5</v>
      </c>
      <c r="BV2182" s="34">
        <f t="shared" si="2291"/>
        <v>-5</v>
      </c>
      <c r="BW2182" s="34">
        <f t="shared" si="2292"/>
        <v>-5</v>
      </c>
      <c r="BX2182" s="34">
        <f t="shared" si="2293"/>
        <v>-5</v>
      </c>
      <c r="BY2182" s="34">
        <f t="shared" si="2294"/>
        <v>2.1819896311683782</v>
      </c>
      <c r="BZ2182" s="36">
        <f t="shared" si="2308"/>
        <v>3.1401793489163772E-5</v>
      </c>
      <c r="CA2182" s="34">
        <f t="shared" si="2309"/>
        <v>1.4226575269540841E-2</v>
      </c>
    </row>
    <row r="2183" spans="1:79" x14ac:dyDescent="0.2">
      <c r="A2183" s="75">
        <f t="shared" si="2295"/>
        <v>5.8876712328768868</v>
      </c>
      <c r="B2183" s="34">
        <f t="shared" si="2313"/>
        <v>2149.0000000000637</v>
      </c>
      <c r="C2183">
        <f t="shared" si="2296"/>
        <v>15</v>
      </c>
      <c r="D2183" s="35">
        <f t="shared" si="2256"/>
        <v>3000</v>
      </c>
      <c r="E2183" s="27">
        <v>0</v>
      </c>
      <c r="F2183" s="64">
        <f t="shared" si="2297"/>
        <v>0.46593146951268899</v>
      </c>
      <c r="G2183" s="34">
        <v>0</v>
      </c>
      <c r="H2183" s="34">
        <f t="shared" si="2257"/>
        <v>1</v>
      </c>
      <c r="I2183" s="34">
        <f t="shared" si="2298"/>
        <v>6192.2292298236371</v>
      </c>
      <c r="J2183" s="34">
        <f t="shared" si="2258"/>
        <v>8125.699749272997</v>
      </c>
      <c r="K2183" s="34">
        <f t="shared" si="2259"/>
        <v>7210.8479252532543</v>
      </c>
      <c r="L2183" s="36">
        <f t="shared" si="2310"/>
        <v>526.12466577984139</v>
      </c>
      <c r="M2183" s="34">
        <f t="shared" si="2260"/>
        <v>20.399243190166207</v>
      </c>
      <c r="N2183" s="34">
        <f t="shared" si="2299"/>
        <v>26.768732087202373</v>
      </c>
      <c r="O2183" s="34">
        <f t="shared" si="2261"/>
        <v>9.4970811430771391</v>
      </c>
      <c r="P2183">
        <f t="shared" si="2314"/>
        <v>14.276138977958553</v>
      </c>
      <c r="Q2183" s="36">
        <f t="shared" si="2262"/>
        <v>22.072347790434954</v>
      </c>
      <c r="R2183" s="34">
        <f t="shared" si="2263"/>
        <v>14.323343342323154</v>
      </c>
      <c r="S2183" s="34">
        <f t="shared" si="2264"/>
        <v>7.1205742466111861</v>
      </c>
      <c r="T2183" s="36">
        <f t="shared" si="2300"/>
        <v>1.4266293909538182E-13</v>
      </c>
      <c r="U2183" s="36">
        <f t="shared" si="2265"/>
        <v>3446.2876697264714</v>
      </c>
      <c r="V2183" s="36">
        <f t="shared" si="2266"/>
        <v>1.3627371673067413E-3</v>
      </c>
      <c r="W2183" s="68">
        <f t="shared" si="2267"/>
        <v>1.5032133307995468</v>
      </c>
      <c r="X2183">
        <f t="shared" si="2268"/>
        <v>6.9615987218132824</v>
      </c>
      <c r="Y2183">
        <f t="shared" si="2269"/>
        <v>5.9191933886892012E-3</v>
      </c>
      <c r="Z2183" s="34">
        <f t="shared" si="2270"/>
        <v>1.8175536138477263E-3</v>
      </c>
      <c r="AA2183" s="36">
        <f t="shared" si="2271"/>
        <v>9.0654941609778869E-4</v>
      </c>
      <c r="AB2183" s="34">
        <f t="shared" si="2272"/>
        <v>2.2083287929023406E-4</v>
      </c>
      <c r="AC2183" s="36">
        <f t="shared" si="2273"/>
        <v>1.4129090601411305E-2</v>
      </c>
      <c r="AD2183" s="34">
        <f t="shared" si="2274"/>
        <v>0</v>
      </c>
      <c r="AE2183">
        <f t="shared" si="2301"/>
        <v>63.980919176631588</v>
      </c>
      <c r="AF2183" s="36">
        <f t="shared" si="2315"/>
        <v>0</v>
      </c>
      <c r="AG2183" s="34">
        <f t="shared" si="2275"/>
        <v>0.66150547526380321</v>
      </c>
      <c r="AH2183">
        <f t="shared" si="2311"/>
        <v>9.2204911479478735E-3</v>
      </c>
      <c r="AI2183" s="29">
        <f t="shared" si="2302"/>
        <v>0.66150547526380321</v>
      </c>
      <c r="AJ2183">
        <f t="shared" si="2303"/>
        <v>0.66150547526380321</v>
      </c>
      <c r="AK2183" s="36">
        <f t="shared" si="2316"/>
        <v>0</v>
      </c>
      <c r="AL2183" s="36">
        <f t="shared" si="2304"/>
        <v>-4.4863973499993027E-6</v>
      </c>
      <c r="AM2183" s="36">
        <f t="shared" si="2305"/>
        <v>-1.7544033275167413E-8</v>
      </c>
      <c r="AN2183" s="37">
        <f t="shared" si="2317"/>
        <v>2.6610477441831696E-306</v>
      </c>
      <c r="AO2183" s="36">
        <f t="shared" si="2318"/>
        <v>7.4006250674155012E-3</v>
      </c>
      <c r="AP2183" s="36">
        <f t="shared" si="2319"/>
        <v>7.9427294414712658E-5</v>
      </c>
      <c r="AQ2183" s="74">
        <f t="shared" si="2276"/>
        <v>0</v>
      </c>
      <c r="AR2183" s="73">
        <f t="shared" si="2277"/>
        <v>0</v>
      </c>
      <c r="AS2183" s="72">
        <f t="shared" si="2320"/>
        <v>4.0532669474900865E-7</v>
      </c>
      <c r="AT2183" s="37">
        <f t="shared" si="2278"/>
        <v>1.3392495677554539E-298</v>
      </c>
      <c r="AU2183" s="37">
        <f t="shared" si="2279"/>
        <v>1.6202566947026535E-3</v>
      </c>
      <c r="AV2183" s="34">
        <f t="shared" si="2280"/>
        <v>9.2128451708280748E-5</v>
      </c>
      <c r="AW2183" s="34">
        <f t="shared" si="2281"/>
        <v>0.1413653929887127</v>
      </c>
      <c r="AX2183" s="37">
        <f t="shared" si="2282"/>
        <v>0.71157518993666802</v>
      </c>
      <c r="AY2183" s="7">
        <f t="shared" si="2283"/>
        <v>2.3562460421766356</v>
      </c>
      <c r="AZ2183" s="37">
        <f t="shared" si="2284"/>
        <v>2.2147885207362146</v>
      </c>
      <c r="BA2183" s="2">
        <f>BE2183*'mass balance'!$B$17+BF2183*'mass balance'!$C$17+BG2183*'mass balance'!$D$17+BH2183*'mass balance'!$E$17</f>
        <v>2.4763253376175584E-5</v>
      </c>
      <c r="BB2183" s="2">
        <f>BE2183*'mass balance'!$B$18+BF2183*'mass balance'!$C$18+BG2183*'mass balance'!$D$18+BH2183*'mass balance'!$E$18</f>
        <v>2.5144226505039824E-5</v>
      </c>
      <c r="BC2183" s="2">
        <f>BE2183*'mass balance'!$B$19+BF2183*'mass balance'!$C$19+BG2183*'mass balance'!$D$19+BH2183*'mass balance'!$E$19</f>
        <v>-3.1430283131299793E-5</v>
      </c>
      <c r="BD2183" s="2">
        <f>BE2183*'mass balance'!$B$20+BF2183*'mass balance'!$C$20+BG2183*'mass balance'!$D$20+BH2183*'mass balance'!$E$20</f>
        <v>1.1429193865927193E-6</v>
      </c>
      <c r="BE2183" s="2">
        <f>N2183*'mass balance'!$H$11+R2183*'mass balance'!$I$11+S2183*'mass balance'!$J$11</f>
        <v>-6.3735076398100884E-5</v>
      </c>
      <c r="BF2183" s="2">
        <f>N2183*'mass balance'!$H$12+R2183*'mass balance'!$I$12+S2183*'mass balance'!$J$12</f>
        <v>1.7105487455733153E-5</v>
      </c>
      <c r="BG2183" s="2">
        <f>N2183*'mass balance'!$H$13+R2183*'mass balance'!$I$13+S2183*'mass balance'!$J$13</f>
        <v>9.1807146521862619E-6</v>
      </c>
      <c r="BH2183" s="2">
        <f>N2183*'mass balance'!$H$14+R2183*'mass balance'!$I$14+S2183*'mass balance'!$J$14</f>
        <v>6.9710239810422834E-6</v>
      </c>
      <c r="BI2183" s="36">
        <f t="shared" si="2285"/>
        <v>1.984873985993231E-16</v>
      </c>
      <c r="BJ2183" s="36">
        <f t="shared" si="2286"/>
        <v>2.1633832787905908E-19</v>
      </c>
      <c r="BK2183" s="36">
        <f t="shared" si="2287"/>
        <v>6.9427796986762991E-16</v>
      </c>
      <c r="BL2183" s="36">
        <f t="shared" si="2288"/>
        <v>3.2847655440966304E-16</v>
      </c>
      <c r="BM2183" s="36">
        <f t="shared" si="2321"/>
        <v>4.0350962557843421E-13</v>
      </c>
      <c r="BN2183" s="36">
        <f t="shared" ca="1" si="2289"/>
        <v>0.27656887499214888</v>
      </c>
      <c r="BO2183" s="36">
        <f t="shared" ca="1" si="2306"/>
        <v>1</v>
      </c>
      <c r="BP2183" s="36">
        <f t="shared" si="2322"/>
        <v>-4.0350962544175564E-13</v>
      </c>
      <c r="BQ2183" s="36">
        <f t="shared" si="2323"/>
        <v>0.99999999966127551</v>
      </c>
      <c r="BR2183" s="2">
        <f t="shared" si="2312"/>
        <v>-5</v>
      </c>
      <c r="BS2183">
        <v>0</v>
      </c>
      <c r="BT2183" s="37">
        <f t="shared" si="2307"/>
        <v>3.1508858839128039E-2</v>
      </c>
      <c r="BU2183" s="34">
        <f t="shared" si="2290"/>
        <v>-5</v>
      </c>
      <c r="BV2183" s="34">
        <f t="shared" si="2291"/>
        <v>-5</v>
      </c>
      <c r="BW2183" s="34">
        <f t="shared" si="2292"/>
        <v>-5</v>
      </c>
      <c r="BX2183" s="34">
        <f t="shared" si="2293"/>
        <v>-5</v>
      </c>
      <c r="BY2183" s="34">
        <f t="shared" si="2294"/>
        <v>2.1833090388598806</v>
      </c>
      <c r="BZ2183" s="36">
        <f t="shared" si="2308"/>
        <v>3.1430283131299793E-5</v>
      </c>
      <c r="CA2183" s="34">
        <f t="shared" si="2309"/>
        <v>1.42265767336803E-2</v>
      </c>
    </row>
    <row r="2184" spans="1:79" x14ac:dyDescent="0.2">
      <c r="A2184" s="75">
        <f t="shared" si="2295"/>
        <v>5.8904109589042841</v>
      </c>
      <c r="B2184" s="34">
        <f t="shared" si="2313"/>
        <v>2150.0000000000637</v>
      </c>
      <c r="C2184">
        <f t="shared" si="2296"/>
        <v>15</v>
      </c>
      <c r="D2184" s="35">
        <f t="shared" si="2256"/>
        <v>3000</v>
      </c>
      <c r="E2184" s="27">
        <v>0</v>
      </c>
      <c r="F2184" s="64">
        <f t="shared" si="2297"/>
        <v>0.46593146951268899</v>
      </c>
      <c r="G2184" s="34">
        <v>0</v>
      </c>
      <c r="H2184" s="34">
        <f t="shared" si="2257"/>
        <v>1</v>
      </c>
      <c r="I2184" s="34">
        <f t="shared" si="2298"/>
        <v>6192.2292298236371</v>
      </c>
      <c r="J2184" s="34">
        <f t="shared" si="2258"/>
        <v>8130.6099064851005</v>
      </c>
      <c r="K2184" s="34">
        <f t="shared" si="2259"/>
        <v>7215.2052603798356</v>
      </c>
      <c r="L2184" s="36">
        <f t="shared" si="2310"/>
        <v>526.6016237883988</v>
      </c>
      <c r="M2184" s="34">
        <f t="shared" si="2260"/>
        <v>20.399243190166207</v>
      </c>
      <c r="N2184" s="34">
        <f t="shared" si="2299"/>
        <v>26.784907762771557</v>
      </c>
      <c r="O2184" s="34">
        <f t="shared" si="2261"/>
        <v>9.4970811430771391</v>
      </c>
      <c r="P2184">
        <f t="shared" si="2314"/>
        <v>14.289081003413154</v>
      </c>
      <c r="Q2184" s="36">
        <f t="shared" si="2262"/>
        <v>22.087421702518011</v>
      </c>
      <c r="R2184" s="34">
        <f t="shared" si="2263"/>
        <v>14.336308438400199</v>
      </c>
      <c r="S2184" s="34">
        <f t="shared" si="2264"/>
        <v>7.1222447207907802</v>
      </c>
      <c r="T2184" s="36">
        <f t="shared" si="2300"/>
        <v>1.4261985479674547E-13</v>
      </c>
      <c r="U2184" s="36">
        <f t="shared" si="2265"/>
        <v>3446.2876697264714</v>
      </c>
      <c r="V2184" s="36">
        <f t="shared" si="2266"/>
        <v>1.3630568630465393E-3</v>
      </c>
      <c r="W2184" s="68">
        <f t="shared" si="2267"/>
        <v>1.5045760679668536</v>
      </c>
      <c r="X2184">
        <f t="shared" si="2268"/>
        <v>6.9637017641894259</v>
      </c>
      <c r="Y2184">
        <f t="shared" si="2269"/>
        <v>5.9191933886892012E-3</v>
      </c>
      <c r="Z2184" s="34">
        <f t="shared" si="2270"/>
        <v>1.8175536138477263E-3</v>
      </c>
      <c r="AA2184" s="36">
        <f t="shared" si="2271"/>
        <v>9.0594081088133326E-4</v>
      </c>
      <c r="AB2184" s="34">
        <f t="shared" si="2272"/>
        <v>2.2083287929023406E-4</v>
      </c>
      <c r="AC2184" s="36">
        <f t="shared" si="2273"/>
        <v>1.4129090601411305E-2</v>
      </c>
      <c r="AD2184" s="34">
        <f t="shared" si="2274"/>
        <v>0</v>
      </c>
      <c r="AE2184">
        <f t="shared" si="2301"/>
        <v>63.980919176631588</v>
      </c>
      <c r="AF2184" s="36">
        <f t="shared" si="2315"/>
        <v>0</v>
      </c>
      <c r="AG2184" s="34">
        <f t="shared" si="2275"/>
        <v>0.66196688771266554</v>
      </c>
      <c r="AH2184">
        <f t="shared" si="2311"/>
        <v>9.2208790394128215E-3</v>
      </c>
      <c r="AI2184" s="29">
        <f t="shared" si="2302"/>
        <v>0.66196688771266554</v>
      </c>
      <c r="AJ2184">
        <f t="shared" si="2303"/>
        <v>0</v>
      </c>
      <c r="AK2184" s="36">
        <f t="shared" si="2316"/>
        <v>0</v>
      </c>
      <c r="AL2184" s="36">
        <f t="shared" si="2304"/>
        <v>-4.4836776120043729E-6</v>
      </c>
      <c r="AM2184" s="36">
        <f t="shared" si="2305"/>
        <v>-1.7540158119834123E-8</v>
      </c>
      <c r="AN2184" s="37">
        <f t="shared" si="2317"/>
        <v>2.6610477441831696E-306</v>
      </c>
      <c r="AO2184" s="36">
        <f t="shared" si="2318"/>
        <v>7.3961386700655022E-3</v>
      </c>
      <c r="AP2184" s="36">
        <f t="shared" si="2319"/>
        <v>7.9409750381437486E-5</v>
      </c>
      <c r="AQ2184" s="74">
        <f t="shared" si="2276"/>
        <v>0</v>
      </c>
      <c r="AR2184" s="73">
        <f t="shared" si="2277"/>
        <v>0</v>
      </c>
      <c r="AS2184" s="72">
        <f t="shared" si="2320"/>
        <v>4.0458999165987754E-7</v>
      </c>
      <c r="AT2184" s="37">
        <f t="shared" si="2278"/>
        <v>1.3416881582149837E-298</v>
      </c>
      <c r="AU2184" s="37">
        <f t="shared" si="2279"/>
        <v>1.6198988097013371E-3</v>
      </c>
      <c r="AV2184" s="34">
        <f t="shared" si="2280"/>
        <v>1.2665460289768185E-6</v>
      </c>
      <c r="AW2184" s="34">
        <f t="shared" si="2281"/>
        <v>0.14149354770318306</v>
      </c>
      <c r="AX2184" s="37">
        <f t="shared" si="2282"/>
        <v>0.71222026800961469</v>
      </c>
      <c r="AY2184" s="7">
        <f t="shared" si="2283"/>
        <v>2.3582911502256803</v>
      </c>
      <c r="AZ2184" s="37">
        <f t="shared" si="2284"/>
        <v>2.2167963359764684</v>
      </c>
      <c r="BA2184" s="2">
        <f>BE2184*'mass balance'!$B$17+BF2184*'mass balance'!$C$17+BG2184*'mass balance'!$D$17+BH2184*'mass balance'!$E$17</f>
        <v>2.4785705047726379E-5</v>
      </c>
      <c r="BB2184" s="2">
        <f>BE2184*'mass balance'!$B$18+BF2184*'mass balance'!$C$18+BG2184*'mass balance'!$D$18+BH2184*'mass balance'!$E$18</f>
        <v>2.5167023586922171E-5</v>
      </c>
      <c r="BC2184" s="2">
        <f>BE2184*'mass balance'!$B$19+BF2184*'mass balance'!$C$19+BG2184*'mass balance'!$D$19+BH2184*'mass balance'!$E$19</f>
        <v>-3.1458779483652696E-5</v>
      </c>
      <c r="BD2184" s="2">
        <f>BE2184*'mass balance'!$B$20+BF2184*'mass balance'!$C$20+BG2184*'mass balance'!$D$20+BH2184*'mass balance'!$E$20</f>
        <v>1.1439556175873712E-6</v>
      </c>
      <c r="BE2184" s="2">
        <f>N2184*'mass balance'!$H$11+R2184*'mass balance'!$I$11+S2184*'mass balance'!$J$11</f>
        <v>-6.377358991136085E-5</v>
      </c>
      <c r="BF2184" s="2">
        <f>N2184*'mass balance'!$H$12+R2184*'mass balance'!$I$12+S2184*'mass balance'!$J$12</f>
        <v>1.7109500372969118E-5</v>
      </c>
      <c r="BG2184" s="2">
        <f>N2184*'mass balance'!$H$13+R2184*'mass balance'!$I$13+S2184*'mass balance'!$J$13</f>
        <v>9.1833700061734087E-6</v>
      </c>
      <c r="BH2184" s="2">
        <f>N2184*'mass balance'!$H$14+R2184*'mass balance'!$I$14+S2184*'mass balance'!$J$14</f>
        <v>6.9752363965550921E-6</v>
      </c>
      <c r="BI2184" s="36">
        <f t="shared" si="2285"/>
        <v>1.984873985993231E-16</v>
      </c>
      <c r="BJ2184" s="36">
        <f t="shared" si="2286"/>
        <v>2.1637598941398598E-19</v>
      </c>
      <c r="BK2184" s="36">
        <f t="shared" si="2287"/>
        <v>6.9449430819550896E-16</v>
      </c>
      <c r="BL2184" s="36">
        <f t="shared" si="2288"/>
        <v>3.2864089048450169E-16</v>
      </c>
      <c r="BM2184" s="36">
        <f t="shared" si="2321"/>
        <v>4.038381021328439E-13</v>
      </c>
      <c r="BN2184" s="36">
        <f t="shared" ca="1" si="2289"/>
        <v>0.12394406336763264</v>
      </c>
      <c r="BO2184" s="36">
        <f t="shared" ca="1" si="2306"/>
        <v>1</v>
      </c>
      <c r="BP2184" s="36">
        <f t="shared" si="2322"/>
        <v>-4.0383810199589113E-13</v>
      </c>
      <c r="BQ2184" s="36">
        <f t="shared" si="2323"/>
        <v>0.99999999966087205</v>
      </c>
      <c r="BR2184" s="2">
        <f t="shared" si="2312"/>
        <v>-5</v>
      </c>
      <c r="BS2184">
        <v>0</v>
      </c>
      <c r="BT2184" s="37">
        <f t="shared" si="2307"/>
        <v>3.1537426432361827E-2</v>
      </c>
      <c r="BU2184" s="34">
        <f t="shared" si="2290"/>
        <v>-5</v>
      </c>
      <c r="BV2184" s="34">
        <f t="shared" si="2291"/>
        <v>-5</v>
      </c>
      <c r="BW2184" s="34">
        <f t="shared" si="2292"/>
        <v>-5</v>
      </c>
      <c r="BX2184" s="34">
        <f t="shared" si="2293"/>
        <v>-5</v>
      </c>
      <c r="BY2184" s="34">
        <f t="shared" si="2294"/>
        <v>2.1846283579282932</v>
      </c>
      <c r="BZ2184" s="36">
        <f t="shared" si="2308"/>
        <v>3.1458779483652696E-5</v>
      </c>
      <c r="CA2184" s="34">
        <f t="shared" si="2309"/>
        <v>1.4226578202309246E-2</v>
      </c>
    </row>
    <row r="2185" spans="1:79" x14ac:dyDescent="0.2">
      <c r="A2185" s="75">
        <f t="shared" si="2295"/>
        <v>5.8931506849316815</v>
      </c>
      <c r="B2185" s="34">
        <f t="shared" si="2313"/>
        <v>2151.0000000000637</v>
      </c>
      <c r="C2185">
        <f t="shared" si="2296"/>
        <v>15</v>
      </c>
      <c r="D2185" s="35">
        <f t="shared" si="2256"/>
        <v>3000</v>
      </c>
      <c r="E2185" s="27">
        <v>0</v>
      </c>
      <c r="F2185" s="64">
        <f t="shared" si="2297"/>
        <v>0.46593146951268899</v>
      </c>
      <c r="G2185" s="34">
        <v>0</v>
      </c>
      <c r="H2185" s="34">
        <f t="shared" si="2257"/>
        <v>1</v>
      </c>
      <c r="I2185" s="34">
        <f t="shared" si="2298"/>
        <v>6192.2292298236371</v>
      </c>
      <c r="J2185" s="34">
        <f t="shared" si="2258"/>
        <v>8135.5197328906479</v>
      </c>
      <c r="K2185" s="34">
        <f t="shared" si="2259"/>
        <v>7219.5623019445284</v>
      </c>
      <c r="L2185" s="36">
        <f t="shared" si="2310"/>
        <v>527.078693690465</v>
      </c>
      <c r="M2185" s="34">
        <f t="shared" si="2260"/>
        <v>20.399243190166207</v>
      </c>
      <c r="N2185" s="34">
        <f t="shared" si="2299"/>
        <v>26.80108234855496</v>
      </c>
      <c r="O2185" s="34">
        <f t="shared" si="2261"/>
        <v>9.4970811430771391</v>
      </c>
      <c r="P2185">
        <f t="shared" si="2314"/>
        <v>14.302026065044135</v>
      </c>
      <c r="Q2185" s="36">
        <f t="shared" si="2262"/>
        <v>22.102496171359213</v>
      </c>
      <c r="R2185" s="34">
        <f t="shared" si="2263"/>
        <v>14.349276571505742</v>
      </c>
      <c r="S2185" s="34">
        <f t="shared" si="2264"/>
        <v>7.1239126985097725</v>
      </c>
      <c r="T2185" s="36">
        <f t="shared" si="2300"/>
        <v>1.4257681240773368E-13</v>
      </c>
      <c r="U2185" s="36">
        <f t="shared" si="2265"/>
        <v>3446.2876697264714</v>
      </c>
      <c r="V2185" s="36">
        <f t="shared" si="2266"/>
        <v>1.3633760810131236E-3</v>
      </c>
      <c r="W2185" s="68">
        <f t="shared" si="2267"/>
        <v>1.5059391248299001</v>
      </c>
      <c r="X2185">
        <f t="shared" si="2268"/>
        <v>6.9658040300153674</v>
      </c>
      <c r="Y2185">
        <f t="shared" si="2269"/>
        <v>5.9191933886892012E-3</v>
      </c>
      <c r="Z2185" s="34">
        <f t="shared" si="2270"/>
        <v>1.8175536138477263E-3</v>
      </c>
      <c r="AA2185" s="36">
        <f t="shared" si="2271"/>
        <v>9.0533279767674585E-4</v>
      </c>
      <c r="AB2185" s="34">
        <f t="shared" si="2272"/>
        <v>2.2083287929023406E-4</v>
      </c>
      <c r="AC2185" s="36">
        <f t="shared" si="2273"/>
        <v>1.4129090601411305E-2</v>
      </c>
      <c r="AD2185" s="34">
        <f t="shared" si="2274"/>
        <v>0</v>
      </c>
      <c r="AE2185">
        <f t="shared" si="2301"/>
        <v>63.980919176631588</v>
      </c>
      <c r="AF2185" s="36">
        <f t="shared" si="2315"/>
        <v>0</v>
      </c>
      <c r="AG2185" s="34">
        <f t="shared" si="2275"/>
        <v>0.66242831720389472</v>
      </c>
      <c r="AH2185">
        <f t="shared" si="2311"/>
        <v>9.2212645786713399E-3</v>
      </c>
      <c r="AI2185" s="29">
        <f t="shared" si="2302"/>
        <v>0.66242831720389472</v>
      </c>
      <c r="AJ2185">
        <f t="shared" si="2303"/>
        <v>0.66242831720389472</v>
      </c>
      <c r="AK2185" s="36">
        <f t="shared" si="2316"/>
        <v>0</v>
      </c>
      <c r="AL2185" s="36">
        <f t="shared" si="2304"/>
        <v>-4.4809595227654902E-6</v>
      </c>
      <c r="AM2185" s="36">
        <f t="shared" si="2305"/>
        <v>-1.7536283820451604E-8</v>
      </c>
      <c r="AN2185" s="37">
        <f t="shared" si="2317"/>
        <v>2.6610477441831696E-306</v>
      </c>
      <c r="AO2185" s="36">
        <f t="shared" si="2318"/>
        <v>7.391654992453498E-3</v>
      </c>
      <c r="AP2185" s="36">
        <f t="shared" si="2319"/>
        <v>7.9392210223317651E-5</v>
      </c>
      <c r="AQ2185" s="74">
        <f t="shared" si="2276"/>
        <v>0</v>
      </c>
      <c r="AR2185" s="73">
        <f t="shared" si="2277"/>
        <v>0</v>
      </c>
      <c r="AS2185" s="72">
        <f t="shared" si="2320"/>
        <v>4.0385462756827251E-7</v>
      </c>
      <c r="AT2185" s="37">
        <f t="shared" si="2278"/>
        <v>1.3441311890145162E-298</v>
      </c>
      <c r="AU2185" s="37">
        <f t="shared" si="2279"/>
        <v>1.6195410037502566E-3</v>
      </c>
      <c r="AV2185" s="34">
        <f t="shared" si="2280"/>
        <v>9.2255316118409922E-5</v>
      </c>
      <c r="AW2185" s="34">
        <f t="shared" si="2281"/>
        <v>0.14162173248252374</v>
      </c>
      <c r="AX2185" s="37">
        <f t="shared" si="2282"/>
        <v>0.71286549741674143</v>
      </c>
      <c r="AY2185" s="7">
        <f t="shared" si="2283"/>
        <v>2.3605186100452835</v>
      </c>
      <c r="AZ2185" s="37">
        <f t="shared" si="2284"/>
        <v>2.2188046222466413</v>
      </c>
      <c r="BA2185" s="2">
        <f>BE2185*'mass balance'!$B$17+BF2185*'mass balance'!$C$17+BG2185*'mass balance'!$D$17+BH2185*'mass balance'!$E$17</f>
        <v>2.4808161998234506E-5</v>
      </c>
      <c r="BB2185" s="2">
        <f>BE2185*'mass balance'!$B$18+BF2185*'mass balance'!$C$18+BG2185*'mass balance'!$D$18+BH2185*'mass balance'!$E$18</f>
        <v>2.5189826028976575E-5</v>
      </c>
      <c r="BC2185" s="2">
        <f>BE2185*'mass balance'!$B$19+BF2185*'mass balance'!$C$19+BG2185*'mass balance'!$D$19+BH2185*'mass balance'!$E$19</f>
        <v>-3.1487282536220723E-5</v>
      </c>
      <c r="BD2185" s="2">
        <f>BE2185*'mass balance'!$B$20+BF2185*'mass balance'!$C$20+BG2185*'mass balance'!$D$20+BH2185*'mass balance'!$E$20</f>
        <v>1.1449920922262075E-6</v>
      </c>
      <c r="BE2185" s="2">
        <f>N2185*'mass balance'!$H$11+R2185*'mass balance'!$I$11+S2185*'mass balance'!$J$11</f>
        <v>-6.3812100829892753E-5</v>
      </c>
      <c r="BF2185" s="2">
        <f>N2185*'mass balance'!$H$12+R2185*'mass balance'!$I$12+S2185*'mass balance'!$J$12</f>
        <v>1.7113507293051754E-5</v>
      </c>
      <c r="BG2185" s="2">
        <f>N2185*'mass balance'!$H$13+R2185*'mass balance'!$I$13+S2185*'mass balance'!$J$13</f>
        <v>9.1860225492059393E-6</v>
      </c>
      <c r="BH2185" s="2">
        <f>N2185*'mass balance'!$H$14+R2185*'mass balance'!$I$14+S2185*'mass balance'!$J$14</f>
        <v>6.9794485282695194E-6</v>
      </c>
      <c r="BI2185" s="36">
        <f t="shared" si="2285"/>
        <v>1.984873985993231E-16</v>
      </c>
      <c r="BJ2185" s="36">
        <f t="shared" si="2286"/>
        <v>2.1641365271749626E-19</v>
      </c>
      <c r="BK2185" s="36">
        <f t="shared" si="2287"/>
        <v>6.9471068418492296E-16</v>
      </c>
      <c r="BL2185" s="36">
        <f t="shared" si="2288"/>
        <v>3.2880527599571466E-16</v>
      </c>
      <c r="BM2185" s="36">
        <f t="shared" si="2321"/>
        <v>4.0416674302332842E-13</v>
      </c>
      <c r="BN2185" s="36">
        <f t="shared" ca="1" si="2289"/>
        <v>0.35282659665772476</v>
      </c>
      <c r="BO2185" s="36">
        <f t="shared" ca="1" si="2306"/>
        <v>1</v>
      </c>
      <c r="BP2185" s="36">
        <f t="shared" si="2322"/>
        <v>-4.04166742886101E-13</v>
      </c>
      <c r="BQ2185" s="36">
        <f t="shared" si="2323"/>
        <v>0.99999999966046826</v>
      </c>
      <c r="BR2185" s="2">
        <f t="shared" si="2312"/>
        <v>-5</v>
      </c>
      <c r="BS2185">
        <v>0</v>
      </c>
      <c r="BT2185" s="37">
        <f t="shared" si="2307"/>
        <v>3.1566000742561273E-2</v>
      </c>
      <c r="BU2185" s="34">
        <f t="shared" si="2290"/>
        <v>-5</v>
      </c>
      <c r="BV2185" s="34">
        <f t="shared" si="2291"/>
        <v>-5</v>
      </c>
      <c r="BW2185" s="34">
        <f t="shared" si="2292"/>
        <v>-5</v>
      </c>
      <c r="BX2185" s="34">
        <f t="shared" si="2293"/>
        <v>-5</v>
      </c>
      <c r="BY2185" s="34">
        <f t="shared" si="2294"/>
        <v>2.1859475881116901</v>
      </c>
      <c r="BZ2185" s="36">
        <f t="shared" si="2308"/>
        <v>3.1487282536220723E-5</v>
      </c>
      <c r="CA2185" s="34">
        <f t="shared" si="2309"/>
        <v>1.4226579675410651E-2</v>
      </c>
    </row>
    <row r="2186" spans="1:79" x14ac:dyDescent="0.2">
      <c r="A2186" s="75">
        <f t="shared" si="2295"/>
        <v>5.8958904109590788</v>
      </c>
      <c r="B2186" s="34">
        <f t="shared" si="2313"/>
        <v>2152.0000000000637</v>
      </c>
      <c r="C2186">
        <f t="shared" si="2296"/>
        <v>15</v>
      </c>
      <c r="D2186" s="35">
        <f t="shared" si="2256"/>
        <v>3000</v>
      </c>
      <c r="E2186" s="27">
        <v>0</v>
      </c>
      <c r="F2186" s="64">
        <f t="shared" si="2297"/>
        <v>0.46593146951268899</v>
      </c>
      <c r="G2186" s="34">
        <v>0</v>
      </c>
      <c r="H2186" s="34">
        <f t="shared" si="2257"/>
        <v>1</v>
      </c>
      <c r="I2186" s="34">
        <f t="shared" si="2298"/>
        <v>6192.2292298236371</v>
      </c>
      <c r="J2186" s="34">
        <f t="shared" si="2258"/>
        <v>8140.4292275159951</v>
      </c>
      <c r="K2186" s="34">
        <f t="shared" si="2259"/>
        <v>7223.919049083308</v>
      </c>
      <c r="L2186" s="36">
        <f t="shared" si="2310"/>
        <v>527.55587531881963</v>
      </c>
      <c r="M2186" s="34">
        <f t="shared" si="2260"/>
        <v>20.399243190166207</v>
      </c>
      <c r="N2186" s="34">
        <f t="shared" si="2299"/>
        <v>26.817255841345069</v>
      </c>
      <c r="O2186" s="34">
        <f t="shared" si="2261"/>
        <v>9.4970811430771391</v>
      </c>
      <c r="P2186">
        <f t="shared" si="2314"/>
        <v>14.314974158314048</v>
      </c>
      <c r="Q2186" s="36">
        <f t="shared" si="2262"/>
        <v>22.117571193176502</v>
      </c>
      <c r="R2186" s="34">
        <f t="shared" si="2263"/>
        <v>14.362247737096546</v>
      </c>
      <c r="S2186" s="34">
        <f t="shared" si="2264"/>
        <v>7.1255781806393212</v>
      </c>
      <c r="T2186" s="36">
        <f t="shared" si="2300"/>
        <v>1.4253381187016848E-13</v>
      </c>
      <c r="U2186" s="36">
        <f t="shared" si="2265"/>
        <v>3446.2876697264714</v>
      </c>
      <c r="V2186" s="36">
        <f t="shared" si="2266"/>
        <v>1.3636948213732144E-3</v>
      </c>
      <c r="W2186" s="68">
        <f t="shared" si="2267"/>
        <v>1.5073025009109133</v>
      </c>
      <c r="X2186">
        <f t="shared" si="2268"/>
        <v>6.9679055195772781</v>
      </c>
      <c r="Y2186">
        <f t="shared" si="2269"/>
        <v>5.9191933886892012E-3</v>
      </c>
      <c r="Z2186" s="34">
        <f t="shared" si="2270"/>
        <v>1.8175536138477263E-3</v>
      </c>
      <c r="AA2186" s="36">
        <f t="shared" si="2271"/>
        <v>9.0472537566220978E-4</v>
      </c>
      <c r="AB2186" s="34">
        <f t="shared" si="2272"/>
        <v>2.2083287929023406E-4</v>
      </c>
      <c r="AC2186" s="36">
        <f t="shared" si="2273"/>
        <v>1.4129090601411305E-2</v>
      </c>
      <c r="AD2186" s="34">
        <f t="shared" si="2274"/>
        <v>0</v>
      </c>
      <c r="AE2186">
        <f t="shared" si="2301"/>
        <v>63.980919176631588</v>
      </c>
      <c r="AF2186" s="36">
        <f t="shared" si="2315"/>
        <v>0</v>
      </c>
      <c r="AG2186" s="34">
        <f t="shared" si="2275"/>
        <v>0.66288976362172203</v>
      </c>
      <c r="AH2186">
        <f t="shared" si="2311"/>
        <v>9.2216477675650665E-3</v>
      </c>
      <c r="AI2186" s="29">
        <f t="shared" si="2302"/>
        <v>0.66288976362172203</v>
      </c>
      <c r="AJ2186">
        <f t="shared" si="2303"/>
        <v>0</v>
      </c>
      <c r="AK2186" s="36">
        <f t="shared" si="2316"/>
        <v>0</v>
      </c>
      <c r="AL2186" s="36">
        <f t="shared" si="2304"/>
        <v>-4.4782430812831484E-6</v>
      </c>
      <c r="AM2186" s="36">
        <f t="shared" si="2305"/>
        <v>-1.7532410376830793E-8</v>
      </c>
      <c r="AN2186" s="37">
        <f t="shared" si="2317"/>
        <v>2.6610477441831696E-306</v>
      </c>
      <c r="AO2186" s="36">
        <f t="shared" si="2318"/>
        <v>7.3871740329307326E-3</v>
      </c>
      <c r="AP2186" s="36">
        <f t="shared" si="2319"/>
        <v>7.9374673939497202E-5</v>
      </c>
      <c r="AQ2186" s="74">
        <f t="shared" si="2276"/>
        <v>0</v>
      </c>
      <c r="AR2186" s="73">
        <f t="shared" si="2277"/>
        <v>0</v>
      </c>
      <c r="AS2186" s="72">
        <f t="shared" si="2320"/>
        <v>4.031206000404935E-7</v>
      </c>
      <c r="AT2186" s="37">
        <f t="shared" si="2278"/>
        <v>1.3465786682393037E-298</v>
      </c>
      <c r="AU2186" s="37">
        <f t="shared" si="2279"/>
        <v>1.6191832768319514E-3</v>
      </c>
      <c r="AV2186" s="34">
        <f t="shared" si="2280"/>
        <v>1.266651618648305E-6</v>
      </c>
      <c r="AW2186" s="34">
        <f t="shared" si="2281"/>
        <v>0.14174994728180398</v>
      </c>
      <c r="AX2186" s="37">
        <f t="shared" si="2282"/>
        <v>0.71351087793188517</v>
      </c>
      <c r="AY2186" s="7">
        <f t="shared" si="2283"/>
        <v>2.3625645927762213</v>
      </c>
      <c r="AZ2186" s="37">
        <f t="shared" si="2284"/>
        <v>2.2208133788427986</v>
      </c>
      <c r="BA2186" s="2">
        <f>BE2186*'mass balance'!$B$17+BF2186*'mass balance'!$C$17+BG2186*'mass balance'!$D$17+BH2186*'mass balance'!$E$17</f>
        <v>2.4830624219822483E-5</v>
      </c>
      <c r="BB2186" s="2">
        <f>BE2186*'mass balance'!$B$18+BF2186*'mass balance'!$C$18+BG2186*'mass balance'!$D$18+BH2186*'mass balance'!$E$18</f>
        <v>2.5212633823204369E-5</v>
      </c>
      <c r="BC2186" s="2">
        <f>BE2186*'mass balance'!$B$19+BF2186*'mass balance'!$C$19+BG2186*'mass balance'!$D$19+BH2186*'mass balance'!$E$19</f>
        <v>-3.1515792279005462E-5</v>
      </c>
      <c r="BD2186" s="2">
        <f>BE2186*'mass balance'!$B$20+BF2186*'mass balance'!$C$20+BG2186*'mass balance'!$D$20+BH2186*'mass balance'!$E$20</f>
        <v>1.1460288101456531E-6</v>
      </c>
      <c r="BE2186" s="2">
        <f>N2186*'mass balance'!$H$11+R2186*'mass balance'!$I$11+S2186*'mass balance'!$J$11</f>
        <v>-6.3850609146059677E-5</v>
      </c>
      <c r="BF2186" s="2">
        <f>N2186*'mass balance'!$H$12+R2186*'mass balance'!$I$12+S2186*'mass balance'!$J$12</f>
        <v>1.7117508218073821E-5</v>
      </c>
      <c r="BG2186" s="2">
        <f>N2186*'mass balance'!$H$13+R2186*'mass balance'!$I$13+S2186*'mass balance'!$J$13</f>
        <v>9.1886722820848302E-6</v>
      </c>
      <c r="BH2186" s="2">
        <f>N2186*'mass balance'!$H$14+R2186*'mass balance'!$I$14+S2186*'mass balance'!$J$14</f>
        <v>6.9836603753502774E-6</v>
      </c>
      <c r="BI2186" s="36">
        <f t="shared" si="2285"/>
        <v>1.984873985993231E-16</v>
      </c>
      <c r="BJ2186" s="36">
        <f t="shared" si="2286"/>
        <v>2.1645131778836582E-19</v>
      </c>
      <c r="BK2186" s="36">
        <f t="shared" si="2287"/>
        <v>6.9492709783764042E-16</v>
      </c>
      <c r="BL2186" s="36">
        <f t="shared" si="2288"/>
        <v>3.2896971094884288E-16</v>
      </c>
      <c r="BM2186" s="36">
        <f t="shared" si="2321"/>
        <v>4.0449554829932413E-13</v>
      </c>
      <c r="BN2186" s="36">
        <f t="shared" ca="1" si="2289"/>
        <v>0.60970881843381664</v>
      </c>
      <c r="BO2186" s="36">
        <f t="shared" ca="1" si="2306"/>
        <v>1</v>
      </c>
      <c r="BP2186" s="36">
        <f t="shared" si="2322"/>
        <v>-4.0449554816182161E-13</v>
      </c>
      <c r="BQ2186" s="36">
        <f t="shared" si="2323"/>
        <v>0.99999999966006414</v>
      </c>
      <c r="BR2186" s="2">
        <f t="shared" si="2312"/>
        <v>-5</v>
      </c>
      <c r="BS2186">
        <v>0</v>
      </c>
      <c r="BT2186" s="37">
        <f t="shared" si="2307"/>
        <v>3.1594581759702971E-2</v>
      </c>
      <c r="BU2186" s="34">
        <f t="shared" si="2290"/>
        <v>-5</v>
      </c>
      <c r="BV2186" s="34">
        <f t="shared" si="2291"/>
        <v>-5</v>
      </c>
      <c r="BW2186" s="34">
        <f t="shared" si="2292"/>
        <v>-5</v>
      </c>
      <c r="BX2186" s="34">
        <f t="shared" si="2293"/>
        <v>-5</v>
      </c>
      <c r="BY2186" s="34">
        <f t="shared" si="2294"/>
        <v>2.1872667291484622</v>
      </c>
      <c r="BZ2186" s="36">
        <f t="shared" si="2308"/>
        <v>3.1515792279005462E-5</v>
      </c>
      <c r="CA2186" s="34">
        <f t="shared" si="2309"/>
        <v>1.4226581152967472E-2</v>
      </c>
    </row>
    <row r="2187" spans="1:79" x14ac:dyDescent="0.2">
      <c r="A2187" s="75">
        <f t="shared" si="2295"/>
        <v>5.8986301369864762</v>
      </c>
      <c r="B2187" s="34">
        <f t="shared" si="2313"/>
        <v>2153.0000000000637</v>
      </c>
      <c r="C2187">
        <f t="shared" si="2296"/>
        <v>15</v>
      </c>
      <c r="D2187" s="35">
        <f t="shared" si="2256"/>
        <v>3000</v>
      </c>
      <c r="E2187" s="27">
        <v>0</v>
      </c>
      <c r="F2187" s="64">
        <f t="shared" si="2297"/>
        <v>0.46593146951268899</v>
      </c>
      <c r="G2187" s="34">
        <v>0</v>
      </c>
      <c r="H2187" s="34">
        <f t="shared" si="2257"/>
        <v>1</v>
      </c>
      <c r="I2187" s="34">
        <f t="shared" si="2298"/>
        <v>6192.2292298236371</v>
      </c>
      <c r="J2187" s="34">
        <f t="shared" si="2258"/>
        <v>8145.3383893886667</v>
      </c>
      <c r="K2187" s="34">
        <f t="shared" si="2259"/>
        <v>7228.2755009331877</v>
      </c>
      <c r="L2187" s="36">
        <f t="shared" si="2310"/>
        <v>528.03316850630029</v>
      </c>
      <c r="M2187" s="34">
        <f t="shared" si="2260"/>
        <v>20.399243190166207</v>
      </c>
      <c r="N2187" s="34">
        <f t="shared" si="2299"/>
        <v>26.833428237938239</v>
      </c>
      <c r="O2187" s="34">
        <f t="shared" si="2261"/>
        <v>9.4970811430771391</v>
      </c>
      <c r="P2187">
        <f t="shared" si="2314"/>
        <v>14.327925278687022</v>
      </c>
      <c r="Q2187" s="36">
        <f t="shared" si="2262"/>
        <v>22.132646764190781</v>
      </c>
      <c r="R2187" s="34">
        <f t="shared" si="2263"/>
        <v>14.375221930630957</v>
      </c>
      <c r="S2187" s="34">
        <f t="shared" si="2264"/>
        <v>7.1272411680518779</v>
      </c>
      <c r="T2187" s="36">
        <f t="shared" si="2300"/>
        <v>1.4249085312597937E-13</v>
      </c>
      <c r="U2187" s="36">
        <f t="shared" si="2265"/>
        <v>3446.2876697264714</v>
      </c>
      <c r="V2187" s="36">
        <f t="shared" si="2266"/>
        <v>1.3640130842937838E-3</v>
      </c>
      <c r="W2187" s="68">
        <f t="shared" si="2267"/>
        <v>1.5086661957322864</v>
      </c>
      <c r="X2187">
        <f t="shared" si="2268"/>
        <v>6.9700062331612207</v>
      </c>
      <c r="Y2187">
        <f t="shared" si="2269"/>
        <v>5.9191933886892012E-3</v>
      </c>
      <c r="Z2187" s="34">
        <f t="shared" si="2270"/>
        <v>1.8175536138477263E-3</v>
      </c>
      <c r="AA2187" s="36">
        <f t="shared" si="2271"/>
        <v>9.0411854401742592E-4</v>
      </c>
      <c r="AB2187" s="34">
        <f t="shared" si="2272"/>
        <v>2.2083287929023406E-4</v>
      </c>
      <c r="AC2187" s="36">
        <f t="shared" si="2273"/>
        <v>1.4129090601411305E-2</v>
      </c>
      <c r="AD2187" s="34">
        <f t="shared" si="2274"/>
        <v>0</v>
      </c>
      <c r="AE2187">
        <f t="shared" si="2301"/>
        <v>63.980919176631588</v>
      </c>
      <c r="AF2187" s="36">
        <f t="shared" si="2315"/>
        <v>0</v>
      </c>
      <c r="AG2187" s="34">
        <f t="shared" si="2275"/>
        <v>0.6633512268504691</v>
      </c>
      <c r="AH2187">
        <f t="shared" si="2311"/>
        <v>9.2220286079338631E-3</v>
      </c>
      <c r="AI2187" s="29">
        <f t="shared" si="2302"/>
        <v>0.6633512268504691</v>
      </c>
      <c r="AJ2187">
        <f t="shared" si="2303"/>
        <v>0.6633512268504691</v>
      </c>
      <c r="AK2187" s="36">
        <f t="shared" si="2316"/>
        <v>0</v>
      </c>
      <c r="AL2187" s="36">
        <f t="shared" si="2304"/>
        <v>-4.4755282865584455E-6</v>
      </c>
      <c r="AM2187" s="36">
        <f t="shared" si="2305"/>
        <v>-1.7528537788782672E-8</v>
      </c>
      <c r="AN2187" s="37">
        <f t="shared" si="2317"/>
        <v>2.6610477441831696E-306</v>
      </c>
      <c r="AO2187" s="36">
        <f t="shared" si="2318"/>
        <v>7.3826957898494496E-3</v>
      </c>
      <c r="AP2187" s="36">
        <f t="shared" si="2319"/>
        <v>7.9357141529120366E-5</v>
      </c>
      <c r="AQ2187" s="74">
        <f t="shared" si="2276"/>
        <v>0</v>
      </c>
      <c r="AR2187" s="73">
        <f t="shared" si="2277"/>
        <v>0</v>
      </c>
      <c r="AS2187" s="72">
        <f t="shared" si="2320"/>
        <v>4.0238790664726385E-7</v>
      </c>
      <c r="AT2187" s="37">
        <f t="shared" si="2278"/>
        <v>1.3490306039893205E-298</v>
      </c>
      <c r="AU2187" s="37">
        <f t="shared" si="2279"/>
        <v>1.6188256289289644E-3</v>
      </c>
      <c r="AV2187" s="34">
        <f t="shared" si="2280"/>
        <v>9.2382188537102472E-5</v>
      </c>
      <c r="AW2187" s="34">
        <f t="shared" si="2281"/>
        <v>0.1418781920561086</v>
      </c>
      <c r="AX2187" s="37">
        <f t="shared" si="2282"/>
        <v>0.71415640932896096</v>
      </c>
      <c r="AY2187" s="7">
        <f t="shared" si="2283"/>
        <v>2.3647931793058929</v>
      </c>
      <c r="AZ2187" s="37">
        <f t="shared" si="2284"/>
        <v>2.2228226050612472</v>
      </c>
      <c r="BA2187" s="2">
        <f>BE2187*'mass balance'!$B$17+BF2187*'mass balance'!$C$17+BG2187*'mass balance'!$D$17+BH2187*'mass balance'!$E$17</f>
        <v>2.4853091704615592E-5</v>
      </c>
      <c r="BB2187" s="2">
        <f>BE2187*'mass balance'!$B$18+BF2187*'mass balance'!$C$18+BG2187*'mass balance'!$D$18+BH2187*'mass balance'!$E$18</f>
        <v>2.5235446961609676E-5</v>
      </c>
      <c r="BC2187" s="2">
        <f>BE2187*'mass balance'!$B$19+BF2187*'mass balance'!$C$19+BG2187*'mass balance'!$D$19+BH2187*'mass balance'!$E$19</f>
        <v>-3.1544308702012081E-5</v>
      </c>
      <c r="BD2187" s="2">
        <f>BE2187*'mass balance'!$B$20+BF2187*'mass balance'!$C$20+BG2187*'mass balance'!$D$20+BH2187*'mass balance'!$E$20</f>
        <v>1.1470657709822576E-6</v>
      </c>
      <c r="BE2187" s="2">
        <f>N2187*'mass balance'!$H$11+R2187*'mass balance'!$I$11+S2187*'mass balance'!$J$11</f>
        <v>-6.3889114852233895E-5</v>
      </c>
      <c r="BF2187" s="2">
        <f>N2187*'mass balance'!$H$12+R2187*'mass balance'!$I$12+S2187*'mass balance'!$J$12</f>
        <v>1.7121503150131172E-5</v>
      </c>
      <c r="BG2187" s="2">
        <f>N2187*'mass balance'!$H$13+R2187*'mass balance'!$I$13+S2187*'mass balance'!$J$13</f>
        <v>9.1913192056127619E-6</v>
      </c>
      <c r="BH2187" s="2">
        <f>N2187*'mass balance'!$H$14+R2187*'mass balance'!$I$14+S2187*'mass balance'!$J$14</f>
        <v>6.9878719369630819E-6</v>
      </c>
      <c r="BI2187" s="36">
        <f t="shared" si="2285"/>
        <v>1.984873985993231E-16</v>
      </c>
      <c r="BJ2187" s="36">
        <f t="shared" si="2286"/>
        <v>2.1648898462537024E-19</v>
      </c>
      <c r="BK2187" s="36">
        <f t="shared" si="2287"/>
        <v>6.9514354915542879E-16</v>
      </c>
      <c r="BL2187" s="36">
        <f t="shared" si="2288"/>
        <v>3.2913419534942458E-16</v>
      </c>
      <c r="BM2187" s="36">
        <f t="shared" si="2321"/>
        <v>4.0482451801027296E-13</v>
      </c>
      <c r="BN2187" s="36">
        <f t="shared" ca="1" si="2289"/>
        <v>0.76357874978986284</v>
      </c>
      <c r="BO2187" s="36">
        <f t="shared" ca="1" si="2306"/>
        <v>1</v>
      </c>
      <c r="BP2187" s="36">
        <f t="shared" si="2322"/>
        <v>-4.0482451787249488E-13</v>
      </c>
      <c r="BQ2187" s="36">
        <f t="shared" si="2323"/>
        <v>0.99999999965965969</v>
      </c>
      <c r="BR2187" s="2">
        <f t="shared" si="2312"/>
        <v>-5</v>
      </c>
      <c r="BS2187">
        <v>0</v>
      </c>
      <c r="BT2187" s="37">
        <f t="shared" si="2307"/>
        <v>3.1623169473767108E-2</v>
      </c>
      <c r="BU2187" s="34">
        <f t="shared" si="2290"/>
        <v>-5</v>
      </c>
      <c r="BV2187" s="34">
        <f t="shared" si="2291"/>
        <v>-5</v>
      </c>
      <c r="BW2187" s="34">
        <f t="shared" si="2292"/>
        <v>-5</v>
      </c>
      <c r="BX2187" s="34">
        <f t="shared" si="2293"/>
        <v>-5</v>
      </c>
      <c r="BY2187" s="34">
        <f t="shared" si="2294"/>
        <v>2.1885857807773132</v>
      </c>
      <c r="BZ2187" s="36">
        <f t="shared" si="2308"/>
        <v>3.1544308702012081E-5</v>
      </c>
      <c r="CA2187" s="34">
        <f t="shared" si="2309"/>
        <v>1.4226582634962797E-2</v>
      </c>
    </row>
    <row r="2188" spans="1:79" x14ac:dyDescent="0.2">
      <c r="A2188" s="75">
        <f t="shared" si="2295"/>
        <v>5.9013698630138736</v>
      </c>
      <c r="B2188" s="34">
        <f t="shared" si="2313"/>
        <v>2154.0000000000637</v>
      </c>
      <c r="C2188">
        <f t="shared" si="2296"/>
        <v>15</v>
      </c>
      <c r="D2188" s="35">
        <f t="shared" si="2256"/>
        <v>3000</v>
      </c>
      <c r="E2188" s="27">
        <v>0</v>
      </c>
      <c r="F2188" s="64">
        <f t="shared" si="2297"/>
        <v>0.46593146951268899</v>
      </c>
      <c r="G2188" s="34">
        <v>0</v>
      </c>
      <c r="H2188" s="34">
        <f t="shared" si="2257"/>
        <v>1</v>
      </c>
      <c r="I2188" s="34">
        <f t="shared" si="2298"/>
        <v>6192.2292298236371</v>
      </c>
      <c r="J2188" s="34">
        <f t="shared" si="2258"/>
        <v>8150.2472175373559</v>
      </c>
      <c r="K2188" s="34">
        <f t="shared" si="2259"/>
        <v>7232.6316566322166</v>
      </c>
      <c r="L2188" s="36">
        <f t="shared" si="2310"/>
        <v>528.51057308580312</v>
      </c>
      <c r="M2188" s="34">
        <f t="shared" si="2260"/>
        <v>20.399243190166207</v>
      </c>
      <c r="N2188" s="34">
        <f t="shared" si="2299"/>
        <v>26.849599535134658</v>
      </c>
      <c r="O2188" s="34">
        <f t="shared" si="2261"/>
        <v>9.4970811430771391</v>
      </c>
      <c r="P2188">
        <f t="shared" si="2314"/>
        <v>14.340879421628779</v>
      </c>
      <c r="Q2188" s="36">
        <f t="shared" si="2262"/>
        <v>22.147722880625956</v>
      </c>
      <c r="R2188" s="34">
        <f t="shared" si="2263"/>
        <v>14.388199147568917</v>
      </c>
      <c r="S2188" s="34">
        <f t="shared" si="2264"/>
        <v>7.1289016616212155</v>
      </c>
      <c r="T2188" s="36">
        <f t="shared" si="2300"/>
        <v>1.4244793611720288E-13</v>
      </c>
      <c r="U2188" s="36">
        <f t="shared" si="2265"/>
        <v>3446.2876697264714</v>
      </c>
      <c r="V2188" s="36">
        <f t="shared" si="2266"/>
        <v>1.3643308699420522E-3</v>
      </c>
      <c r="W2188" s="68">
        <f t="shared" si="2267"/>
        <v>1.5100302088165802</v>
      </c>
      <c r="X2188">
        <f t="shared" si="2268"/>
        <v>6.9721061710531584</v>
      </c>
      <c r="Y2188">
        <f t="shared" si="2269"/>
        <v>5.9191933886892012E-3</v>
      </c>
      <c r="Z2188" s="34">
        <f t="shared" si="2270"/>
        <v>1.8175536138477263E-3</v>
      </c>
      <c r="AA2188" s="36">
        <f t="shared" si="2271"/>
        <v>9.0351230192360621E-4</v>
      </c>
      <c r="AB2188" s="34">
        <f t="shared" si="2272"/>
        <v>2.2083287929023406E-4</v>
      </c>
      <c r="AC2188" s="36">
        <f t="shared" si="2273"/>
        <v>1.4129090601411305E-2</v>
      </c>
      <c r="AD2188" s="34">
        <f t="shared" si="2274"/>
        <v>0</v>
      </c>
      <c r="AE2188">
        <f t="shared" si="2301"/>
        <v>63.980919176631588</v>
      </c>
      <c r="AF2188" s="36">
        <f t="shared" si="2315"/>
        <v>0</v>
      </c>
      <c r="AG2188" s="34">
        <f t="shared" si="2275"/>
        <v>0.66381270677454973</v>
      </c>
      <c r="AH2188">
        <f t="shared" si="2311"/>
        <v>9.2224071016178133E-3</v>
      </c>
      <c r="AI2188" s="29">
        <f t="shared" si="2302"/>
        <v>0.66381270677454973</v>
      </c>
      <c r="AJ2188">
        <f t="shared" si="2303"/>
        <v>0</v>
      </c>
      <c r="AK2188" s="36">
        <f t="shared" si="2316"/>
        <v>0</v>
      </c>
      <c r="AL2188" s="36">
        <f t="shared" si="2304"/>
        <v>-4.4728151375930873E-6</v>
      </c>
      <c r="AM2188" s="36">
        <f t="shared" si="2305"/>
        <v>-1.7524666056118258E-8</v>
      </c>
      <c r="AN2188" s="37">
        <f t="shared" si="2317"/>
        <v>2.6610477441831696E-306</v>
      </c>
      <c r="AO2188" s="36">
        <f t="shared" si="2318"/>
        <v>7.3782202615628916E-3</v>
      </c>
      <c r="AP2188" s="36">
        <f t="shared" si="2319"/>
        <v>7.9339612991331584E-5</v>
      </c>
      <c r="AQ2188" s="74">
        <f t="shared" si="2276"/>
        <v>0</v>
      </c>
      <c r="AR2188" s="73">
        <f t="shared" si="2277"/>
        <v>0</v>
      </c>
      <c r="AS2188" s="72">
        <f t="shared" si="2320"/>
        <v>4.0165654496372213E-7</v>
      </c>
      <c r="AT2188" s="37">
        <f t="shared" si="2278"/>
        <v>1.3514870043792907E-298</v>
      </c>
      <c r="AU2188" s="37">
        <f t="shared" si="2279"/>
        <v>1.6184680600238432E-3</v>
      </c>
      <c r="AV2188" s="34">
        <f t="shared" si="2280"/>
        <v>1.2667559179808376E-6</v>
      </c>
      <c r="AW2188" s="34">
        <f t="shared" si="2281"/>
        <v>0.14200646676053821</v>
      </c>
      <c r="AX2188" s="37">
        <f t="shared" si="2282"/>
        <v>0.71480209138196427</v>
      </c>
      <c r="AY2188" s="7">
        <f t="shared" si="2283"/>
        <v>2.3668400337150004</v>
      </c>
      <c r="AZ2188" s="37">
        <f t="shared" si="2284"/>
        <v>2.2248323001985444</v>
      </c>
      <c r="BA2188" s="2">
        <f>BE2188*'mass balance'!$B$17+BF2188*'mass balance'!$C$17+BG2188*'mass balance'!$D$17+BH2188*'mass balance'!$E$17</f>
        <v>2.4875564444741806E-5</v>
      </c>
      <c r="BB2188" s="2">
        <f>BE2188*'mass balance'!$B$18+BF2188*'mass balance'!$C$18+BG2188*'mass balance'!$D$18+BH2188*'mass balance'!$E$18</f>
        <v>2.5258265436199372E-5</v>
      </c>
      <c r="BC2188" s="2">
        <f>BE2188*'mass balance'!$B$19+BF2188*'mass balance'!$C$19+BG2188*'mass balance'!$D$19+BH2188*'mass balance'!$E$19</f>
        <v>-3.157283179524921E-5</v>
      </c>
      <c r="BD2188" s="2">
        <f>BE2188*'mass balance'!$B$20+BF2188*'mass balance'!$C$20+BG2188*'mass balance'!$D$20+BH2188*'mass balance'!$E$20</f>
        <v>1.1481029743726986E-6</v>
      </c>
      <c r="BE2188" s="2">
        <f>N2188*'mass balance'!$H$11+R2188*'mass balance'!$I$11+S2188*'mass balance'!$J$11</f>
        <v>-6.3927617940796798E-5</v>
      </c>
      <c r="BF2188" s="2">
        <f>N2188*'mass balance'!$H$12+R2188*'mass balance'!$I$12+S2188*'mass balance'!$J$12</f>
        <v>1.7125492091322839E-5</v>
      </c>
      <c r="BG2188" s="2">
        <f>N2188*'mass balance'!$H$13+R2188*'mass balance'!$I$13+S2188*'mass balance'!$J$13</f>
        <v>9.1939633205940093E-6</v>
      </c>
      <c r="BH2188" s="2">
        <f>N2188*'mass balance'!$H$14+R2188*'mass balance'!$I$14+S2188*'mass balance'!$J$14</f>
        <v>6.9920832122746496E-6</v>
      </c>
      <c r="BI2188" s="36">
        <f t="shared" si="2285"/>
        <v>1.984873985993231E-16</v>
      </c>
      <c r="BJ2188" s="36">
        <f t="shared" si="2286"/>
        <v>2.1652665322728521E-19</v>
      </c>
      <c r="BK2188" s="36">
        <f t="shared" si="2287"/>
        <v>6.9536003814005414E-16</v>
      </c>
      <c r="BL2188" s="36">
        <f t="shared" si="2288"/>
        <v>3.2929872920299616E-16</v>
      </c>
      <c r="BM2188" s="36">
        <f t="shared" si="2321"/>
        <v>4.0515365220562236E-13</v>
      </c>
      <c r="BN2188" s="36">
        <f t="shared" ca="1" si="2289"/>
        <v>0.21034616057303757</v>
      </c>
      <c r="BO2188" s="36">
        <f t="shared" ca="1" si="2306"/>
        <v>1</v>
      </c>
      <c r="BP2188" s="36">
        <f t="shared" si="2322"/>
        <v>-4.0515365206756822E-13</v>
      </c>
      <c r="BQ2188" s="36">
        <f t="shared" si="2323"/>
        <v>0.9999999996592549</v>
      </c>
      <c r="BR2188" s="2">
        <f t="shared" si="2312"/>
        <v>-5</v>
      </c>
      <c r="BS2188">
        <v>0</v>
      </c>
      <c r="BT2188" s="37">
        <f t="shared" si="2307"/>
        <v>3.1651763874737331E-2</v>
      </c>
      <c r="BU2188" s="34">
        <f t="shared" si="2290"/>
        <v>-5</v>
      </c>
      <c r="BV2188" s="34">
        <f t="shared" si="2291"/>
        <v>-5</v>
      </c>
      <c r="BW2188" s="34">
        <f t="shared" si="2292"/>
        <v>-5</v>
      </c>
      <c r="BX2188" s="34">
        <f t="shared" si="2293"/>
        <v>-5</v>
      </c>
      <c r="BY2188" s="34">
        <f t="shared" si="2294"/>
        <v>2.18990474273726</v>
      </c>
      <c r="BZ2188" s="36">
        <f t="shared" si="2308"/>
        <v>3.157283179524921E-5</v>
      </c>
      <c r="CA2188" s="34">
        <f t="shared" si="2309"/>
        <v>1.4226584121379721E-2</v>
      </c>
    </row>
    <row r="2189" spans="1:79" x14ac:dyDescent="0.2">
      <c r="A2189" s="75">
        <f t="shared" si="2295"/>
        <v>5.9041095890412709</v>
      </c>
      <c r="B2189" s="34">
        <f t="shared" si="2313"/>
        <v>2155.0000000000637</v>
      </c>
      <c r="C2189">
        <f t="shared" si="2296"/>
        <v>15</v>
      </c>
      <c r="D2189" s="35">
        <f t="shared" si="2256"/>
        <v>3000</v>
      </c>
      <c r="E2189" s="27">
        <v>0</v>
      </c>
      <c r="F2189" s="64">
        <f t="shared" si="2297"/>
        <v>0.46593146951268899</v>
      </c>
      <c r="G2189" s="34">
        <v>0</v>
      </c>
      <c r="H2189" s="34">
        <f t="shared" si="2257"/>
        <v>1</v>
      </c>
      <c r="I2189" s="34">
        <f t="shared" si="2298"/>
        <v>6192.2292298236371</v>
      </c>
      <c r="J2189" s="34">
        <f t="shared" si="2258"/>
        <v>8155.1557109919186</v>
      </c>
      <c r="K2189" s="34">
        <f t="shared" si="2259"/>
        <v>7236.9875153194789</v>
      </c>
      <c r="L2189" s="36">
        <f t="shared" si="2310"/>
        <v>528.98808889028282</v>
      </c>
      <c r="M2189" s="34">
        <f t="shared" si="2260"/>
        <v>20.399243190166207</v>
      </c>
      <c r="N2189" s="34">
        <f t="shared" si="2299"/>
        <v>26.865769729738361</v>
      </c>
      <c r="O2189" s="34">
        <f t="shared" si="2261"/>
        <v>9.4970811430771391</v>
      </c>
      <c r="P2189">
        <f t="shared" si="2314"/>
        <v>14.353836582606624</v>
      </c>
      <c r="Q2189" s="36">
        <f t="shared" si="2262"/>
        <v>22.162799538708892</v>
      </c>
      <c r="R2189" s="34">
        <f t="shared" si="2263"/>
        <v>14.401179383371959</v>
      </c>
      <c r="S2189" s="34">
        <f t="shared" si="2264"/>
        <v>7.1305596622223888</v>
      </c>
      <c r="T2189" s="36">
        <f t="shared" si="2300"/>
        <v>1.4240506078598239E-13</v>
      </c>
      <c r="U2189" s="36">
        <f t="shared" si="2265"/>
        <v>3446.2876697264714</v>
      </c>
      <c r="V2189" s="36">
        <f t="shared" si="2266"/>
        <v>1.3646481784854922E-3</v>
      </c>
      <c r="W2189" s="68">
        <f t="shared" si="2267"/>
        <v>1.5113945396865223</v>
      </c>
      <c r="X2189">
        <f t="shared" si="2268"/>
        <v>6.9742053335389471</v>
      </c>
      <c r="Y2189">
        <f t="shared" si="2269"/>
        <v>5.9191933886892012E-3</v>
      </c>
      <c r="Z2189" s="34">
        <f t="shared" si="2270"/>
        <v>1.8175536138477263E-3</v>
      </c>
      <c r="AA2189" s="36">
        <f t="shared" si="2271"/>
        <v>9.0290664856347395E-4</v>
      </c>
      <c r="AB2189" s="34">
        <f t="shared" si="2272"/>
        <v>2.2083287929023406E-4</v>
      </c>
      <c r="AC2189" s="36">
        <f t="shared" si="2273"/>
        <v>1.4129090601411305E-2</v>
      </c>
      <c r="AD2189" s="34">
        <f t="shared" si="2274"/>
        <v>0</v>
      </c>
      <c r="AE2189">
        <f t="shared" si="2301"/>
        <v>63.980919176631588</v>
      </c>
      <c r="AF2189" s="36">
        <f t="shared" si="2315"/>
        <v>0</v>
      </c>
      <c r="AG2189" s="34">
        <f t="shared" si="2275"/>
        <v>0.66427420327846842</v>
      </c>
      <c r="AH2189">
        <f t="shared" si="2311"/>
        <v>9.2227832504555574E-3</v>
      </c>
      <c r="AI2189" s="29">
        <f t="shared" si="2302"/>
        <v>0.66427420327846842</v>
      </c>
      <c r="AJ2189">
        <f t="shared" si="2303"/>
        <v>0.66427420327846842</v>
      </c>
      <c r="AK2189" s="36">
        <f t="shared" si="2316"/>
        <v>0</v>
      </c>
      <c r="AL2189" s="36">
        <f t="shared" si="2304"/>
        <v>-4.4701036333893842E-6</v>
      </c>
      <c r="AM2189" s="36">
        <f t="shared" si="2305"/>
        <v>-1.7520795178648615E-8</v>
      </c>
      <c r="AN2189" s="37">
        <f t="shared" si="2317"/>
        <v>2.6610477441831696E-306</v>
      </c>
      <c r="AO2189" s="36">
        <f t="shared" si="2318"/>
        <v>7.3737474464252986E-3</v>
      </c>
      <c r="AP2189" s="36">
        <f t="shared" si="2319"/>
        <v>7.9322088325275463E-5</v>
      </c>
      <c r="AQ2189" s="74">
        <f t="shared" si="2276"/>
        <v>0</v>
      </c>
      <c r="AR2189" s="73">
        <f t="shared" si="2277"/>
        <v>0</v>
      </c>
      <c r="AS2189" s="72">
        <f t="shared" si="2320"/>
        <v>4.0092651256941428E-7</v>
      </c>
      <c r="AT2189" s="37">
        <f t="shared" si="2278"/>
        <v>1.3539478775387132E-298</v>
      </c>
      <c r="AU2189" s="37">
        <f t="shared" si="2279"/>
        <v>1.6181105700991379E-3</v>
      </c>
      <c r="AV2189" s="34">
        <f t="shared" si="2280"/>
        <v>9.2509068839317715E-5</v>
      </c>
      <c r="AW2189" s="34">
        <f t="shared" si="2281"/>
        <v>0.14213477135020905</v>
      </c>
      <c r="AX2189" s="37">
        <f t="shared" si="2282"/>
        <v>0.71544792386496858</v>
      </c>
      <c r="AY2189" s="7">
        <f t="shared" si="2283"/>
        <v>2.3690697439705395</v>
      </c>
      <c r="AZ2189" s="37">
        <f t="shared" si="2284"/>
        <v>2.226842463551491</v>
      </c>
      <c r="BA2189" s="2">
        <f>BE2189*'mass balance'!$B$17+BF2189*'mass balance'!$C$17+BG2189*'mass balance'!$D$17+BH2189*'mass balance'!$E$17</f>
        <v>2.4898042432331914E-5</v>
      </c>
      <c r="BB2189" s="2">
        <f>BE2189*'mass balance'!$B$18+BF2189*'mass balance'!$C$18+BG2189*'mass balance'!$D$18+BH2189*'mass balance'!$E$18</f>
        <v>2.5281089238983174E-5</v>
      </c>
      <c r="BC2189" s="2">
        <f>BE2189*'mass balance'!$B$19+BF2189*'mass balance'!$C$19+BG2189*'mass balance'!$D$19+BH2189*'mass balance'!$E$19</f>
        <v>-3.1601361548728969E-5</v>
      </c>
      <c r="BD2189" s="2">
        <f>BE2189*'mass balance'!$B$20+BF2189*'mass balance'!$C$20+BG2189*'mass balance'!$D$20+BH2189*'mass balance'!$E$20</f>
        <v>1.1491404199537808E-6</v>
      </c>
      <c r="BE2189" s="2">
        <f>N2189*'mass balance'!$H$11+R2189*'mass balance'!$I$11+S2189*'mass balance'!$J$11</f>
        <v>-6.3966118404138955E-5</v>
      </c>
      <c r="BF2189" s="2">
        <f>N2189*'mass balance'!$H$12+R2189*'mass balance'!$I$12+S2189*'mass balance'!$J$12</f>
        <v>1.7129475043750933E-5</v>
      </c>
      <c r="BG2189" s="2">
        <f>N2189*'mass balance'!$H$13+R2189*'mass balance'!$I$13+S2189*'mass balance'!$J$13</f>
        <v>9.1966046278345055E-6</v>
      </c>
      <c r="BH2189" s="2">
        <f>N2189*'mass balance'!$H$14+R2189*'mass balance'!$I$14+S2189*'mass balance'!$J$14</f>
        <v>6.9962942004526971E-6</v>
      </c>
      <c r="BI2189" s="36">
        <f t="shared" si="2285"/>
        <v>1.984873985993231E-16</v>
      </c>
      <c r="BJ2189" s="36">
        <f t="shared" si="2286"/>
        <v>2.1656432359288574E-19</v>
      </c>
      <c r="BK2189" s="36">
        <f t="shared" si="2287"/>
        <v>6.9557656479328145E-16</v>
      </c>
      <c r="BL2189" s="36">
        <f t="shared" si="2288"/>
        <v>3.2946331251509074E-16</v>
      </c>
      <c r="BM2189" s="36">
        <f t="shared" si="2321"/>
        <v>4.0548295093482536E-13</v>
      </c>
      <c r="BN2189" s="36">
        <f t="shared" ca="1" si="2289"/>
        <v>0.81393264731205273</v>
      </c>
      <c r="BO2189" s="36">
        <f t="shared" ca="1" si="2306"/>
        <v>1</v>
      </c>
      <c r="BP2189" s="36">
        <f t="shared" si="2322"/>
        <v>-4.0548295079649475E-13</v>
      </c>
      <c r="BQ2189" s="36">
        <f t="shared" si="2323"/>
        <v>0.99999999965884978</v>
      </c>
      <c r="BR2189" s="2">
        <f t="shared" si="2312"/>
        <v>-5</v>
      </c>
      <c r="BS2189">
        <v>0</v>
      </c>
      <c r="BT2189" s="37">
        <f t="shared" si="2307"/>
        <v>3.1680364952600792E-2</v>
      </c>
      <c r="BU2189" s="34">
        <f t="shared" si="2290"/>
        <v>-5</v>
      </c>
      <c r="BV2189" s="34">
        <f t="shared" si="2291"/>
        <v>-5</v>
      </c>
      <c r="BW2189" s="34">
        <f t="shared" si="2292"/>
        <v>-5</v>
      </c>
      <c r="BX2189" s="34">
        <f t="shared" si="2293"/>
        <v>-5</v>
      </c>
      <c r="BY2189" s="34">
        <f t="shared" si="2294"/>
        <v>2.1912236147676336</v>
      </c>
      <c r="BZ2189" s="36">
        <f t="shared" si="2308"/>
        <v>3.1601361548728969E-5</v>
      </c>
      <c r="CA2189" s="34">
        <f t="shared" si="2309"/>
        <v>1.4226585612201414E-2</v>
      </c>
    </row>
    <row r="2190" spans="1:79" x14ac:dyDescent="0.2">
      <c r="A2190" s="75">
        <f t="shared" si="2295"/>
        <v>5.9068493150686683</v>
      </c>
      <c r="B2190" s="34">
        <f t="shared" si="2313"/>
        <v>2156.0000000000641</v>
      </c>
      <c r="C2190">
        <f t="shared" si="2296"/>
        <v>15</v>
      </c>
      <c r="D2190" s="35">
        <f t="shared" si="2256"/>
        <v>3000</v>
      </c>
      <c r="E2190" s="27">
        <v>0</v>
      </c>
      <c r="F2190" s="64">
        <f t="shared" si="2297"/>
        <v>0.46593146951268899</v>
      </c>
      <c r="G2190" s="34">
        <v>0</v>
      </c>
      <c r="H2190" s="34">
        <f t="shared" si="2257"/>
        <v>1</v>
      </c>
      <c r="I2190" s="34">
        <f t="shared" si="2298"/>
        <v>6192.2292298236371</v>
      </c>
      <c r="J2190" s="34">
        <f t="shared" si="2258"/>
        <v>8160.0638687833807</v>
      </c>
      <c r="K2190" s="34">
        <f t="shared" si="2259"/>
        <v>7241.3430761350937</v>
      </c>
      <c r="L2190" s="36">
        <f t="shared" si="2310"/>
        <v>529.46571575275266</v>
      </c>
      <c r="M2190" s="34">
        <f t="shared" si="2260"/>
        <v>20.399243190166207</v>
      </c>
      <c r="N2190" s="34">
        <f t="shared" si="2299"/>
        <v>26.88193881855722</v>
      </c>
      <c r="O2190" s="34">
        <f t="shared" si="2261"/>
        <v>9.4970811430771391</v>
      </c>
      <c r="P2190">
        <f t="shared" si="2314"/>
        <v>14.366796757089451</v>
      </c>
      <c r="Q2190" s="36">
        <f t="shared" si="2262"/>
        <v>22.177876734669486</v>
      </c>
      <c r="R2190" s="34">
        <f t="shared" si="2263"/>
        <v>14.414162633503205</v>
      </c>
      <c r="S2190" s="34">
        <f t="shared" si="2264"/>
        <v>7.1322151707318007</v>
      </c>
      <c r="T2190" s="36">
        <f t="shared" si="2300"/>
        <v>1.4236222707456787E-13</v>
      </c>
      <c r="U2190" s="36">
        <f t="shared" si="2265"/>
        <v>3446.2876697264714</v>
      </c>
      <c r="V2190" s="36">
        <f t="shared" si="2266"/>
        <v>1.3649650100918233E-3</v>
      </c>
      <c r="W2190" s="68">
        <f t="shared" si="2267"/>
        <v>1.5127591878650077</v>
      </c>
      <c r="X2190">
        <f t="shared" si="2268"/>
        <v>6.9763037209043386</v>
      </c>
      <c r="Y2190">
        <f t="shared" si="2269"/>
        <v>5.9191933886892012E-3</v>
      </c>
      <c r="Z2190" s="34">
        <f t="shared" si="2270"/>
        <v>1.8175536138477263E-3</v>
      </c>
      <c r="AA2190" s="36">
        <f t="shared" si="2271"/>
        <v>9.0230158312125689E-4</v>
      </c>
      <c r="AB2190" s="34">
        <f t="shared" si="2272"/>
        <v>2.2083287929023406E-4</v>
      </c>
      <c r="AC2190" s="36">
        <f t="shared" si="2273"/>
        <v>1.4129090601411305E-2</v>
      </c>
      <c r="AD2190" s="34">
        <f t="shared" si="2274"/>
        <v>0</v>
      </c>
      <c r="AE2190">
        <f t="shared" si="2301"/>
        <v>63.980919176631588</v>
      </c>
      <c r="AF2190" s="36">
        <f t="shared" si="2315"/>
        <v>0</v>
      </c>
      <c r="AG2190" s="34">
        <f t="shared" si="2275"/>
        <v>0.66473571624682226</v>
      </c>
      <c r="AH2190">
        <f t="shared" si="2311"/>
        <v>9.2231570562866239E-3</v>
      </c>
      <c r="AI2190" s="29">
        <f t="shared" si="2302"/>
        <v>0.66473571624682226</v>
      </c>
      <c r="AJ2190">
        <f t="shared" si="2303"/>
        <v>0</v>
      </c>
      <c r="AK2190" s="36">
        <f t="shared" si="2316"/>
        <v>0</v>
      </c>
      <c r="AL2190" s="36">
        <f t="shared" si="2304"/>
        <v>-4.4673937729502486E-6</v>
      </c>
      <c r="AM2190" s="36">
        <f t="shared" si="2305"/>
        <v>-1.7516925156184842E-8</v>
      </c>
      <c r="AN2190" s="37">
        <f t="shared" si="2317"/>
        <v>2.6610477441831696E-306</v>
      </c>
      <c r="AO2190" s="36">
        <f t="shared" si="2318"/>
        <v>7.369277342791909E-3</v>
      </c>
      <c r="AP2190" s="36">
        <f t="shared" si="2319"/>
        <v>7.9304567530096809E-5</v>
      </c>
      <c r="AQ2190" s="74">
        <f t="shared" si="2276"/>
        <v>0</v>
      </c>
      <c r="AR2190" s="73">
        <f t="shared" si="2277"/>
        <v>0</v>
      </c>
      <c r="AS2190" s="72">
        <f t="shared" si="2320"/>
        <v>4.0019780704828552E-7</v>
      </c>
      <c r="AT2190" s="37">
        <f t="shared" si="2278"/>
        <v>1.3564132316118903E-298</v>
      </c>
      <c r="AU2190" s="37">
        <f t="shared" si="2279"/>
        <v>1.6177531591374033E-3</v>
      </c>
      <c r="AV2190" s="34">
        <f t="shared" si="2280"/>
        <v>1.2668589289956914E-6</v>
      </c>
      <c r="AW2190" s="34">
        <f t="shared" si="2281"/>
        <v>0.1422631057802532</v>
      </c>
      <c r="AX2190" s="37">
        <f t="shared" si="2282"/>
        <v>0.71609390655212724</v>
      </c>
      <c r="AY2190" s="7">
        <f t="shared" si="2283"/>
        <v>2.3711174670563171</v>
      </c>
      <c r="AZ2190" s="37">
        <f t="shared" si="2284"/>
        <v>2.228853094417135</v>
      </c>
      <c r="BA2190" s="2">
        <f>BE2190*'mass balance'!$B$17+BF2190*'mass balance'!$C$17+BG2190*'mass balance'!$D$17+BH2190*'mass balance'!$E$17</f>
        <v>2.4920525659519377E-5</v>
      </c>
      <c r="BB2190" s="2">
        <f>BE2190*'mass balance'!$B$18+BF2190*'mass balance'!$C$18+BG2190*'mass balance'!$D$18+BH2190*'mass balance'!$E$18</f>
        <v>2.5303918361973529E-5</v>
      </c>
      <c r="BC2190" s="2">
        <f>BE2190*'mass balance'!$B$19+BF2190*'mass balance'!$C$19+BG2190*'mass balance'!$D$19+BH2190*'mass balance'!$E$19</f>
        <v>-3.1629897952466904E-5</v>
      </c>
      <c r="BD2190" s="2">
        <f>BE2190*'mass balance'!$B$20+BF2190*'mass balance'!$C$20+BG2190*'mass balance'!$D$20+BH2190*'mass balance'!$E$20</f>
        <v>1.1501781073624326E-6</v>
      </c>
      <c r="BE2190" s="2">
        <f>N2190*'mass balance'!$H$11+R2190*'mass balance'!$I$11+S2190*'mass balance'!$J$11</f>
        <v>-6.400461623466004E-5</v>
      </c>
      <c r="BF2190" s="2">
        <f>N2190*'mass balance'!$H$12+R2190*'mass balance'!$I$12+S2190*'mass balance'!$J$12</f>
        <v>1.7133452009520806E-5</v>
      </c>
      <c r="BG2190" s="2">
        <f>N2190*'mass balance'!$H$13+R2190*'mass balance'!$I$13+S2190*'mass balance'!$J$13</f>
        <v>9.1992431281417473E-6</v>
      </c>
      <c r="BH2190" s="2">
        <f>N2190*'mass balance'!$H$14+R2190*'mass balance'!$I$14+S2190*'mass balance'!$J$14</f>
        <v>7.0005049006659412E-6</v>
      </c>
      <c r="BI2190" s="36">
        <f t="shared" si="2285"/>
        <v>1.984873985993231E-16</v>
      </c>
      <c r="BJ2190" s="36">
        <f t="shared" si="2286"/>
        <v>2.1660199572094733E-19</v>
      </c>
      <c r="BK2190" s="36">
        <f t="shared" si="2287"/>
        <v>6.957931291168743E-16</v>
      </c>
      <c r="BL2190" s="36">
        <f t="shared" si="2288"/>
        <v>3.2962794529123972E-16</v>
      </c>
      <c r="BM2190" s="36">
        <f t="shared" si="2321"/>
        <v>4.0581241424734043E-13</v>
      </c>
      <c r="BN2190" s="36">
        <f t="shared" ca="1" si="2289"/>
        <v>0.19155060239804433</v>
      </c>
      <c r="BO2190" s="36">
        <f t="shared" ca="1" si="2306"/>
        <v>1</v>
      </c>
      <c r="BP2190" s="36">
        <f t="shared" si="2322"/>
        <v>-4.058124141087329E-13</v>
      </c>
      <c r="BQ2190" s="36">
        <f t="shared" si="2323"/>
        <v>0.99999999965844433</v>
      </c>
      <c r="BR2190" s="2">
        <f t="shared" si="2312"/>
        <v>-5</v>
      </c>
      <c r="BS2190">
        <v>0</v>
      </c>
      <c r="BT2190" s="37">
        <f t="shared" si="2307"/>
        <v>3.170897269734807E-2</v>
      </c>
      <c r="BU2190" s="34">
        <f t="shared" si="2290"/>
        <v>-5</v>
      </c>
      <c r="BV2190" s="34">
        <f t="shared" si="2291"/>
        <v>-5</v>
      </c>
      <c r="BW2190" s="34">
        <f t="shared" si="2292"/>
        <v>-5</v>
      </c>
      <c r="BX2190" s="34">
        <f t="shared" si="2293"/>
        <v>-5</v>
      </c>
      <c r="BY2190" s="34">
        <f t="shared" si="2294"/>
        <v>2.1925423966080788</v>
      </c>
      <c r="BZ2190" s="36">
        <f t="shared" si="2308"/>
        <v>3.1629897952466904E-5</v>
      </c>
      <c r="CA2190" s="34">
        <f t="shared" si="2309"/>
        <v>1.4226587107411065E-2</v>
      </c>
    </row>
    <row r="2191" spans="1:79" x14ac:dyDescent="0.2">
      <c r="A2191" s="75">
        <f t="shared" si="2295"/>
        <v>5.9095890410960656</v>
      </c>
      <c r="B2191" s="34">
        <f t="shared" si="2313"/>
        <v>2157.0000000000641</v>
      </c>
      <c r="C2191">
        <f t="shared" si="2296"/>
        <v>15</v>
      </c>
      <c r="D2191" s="35">
        <f t="shared" si="2256"/>
        <v>3000</v>
      </c>
      <c r="E2191" s="27">
        <v>0</v>
      </c>
      <c r="F2191" s="64">
        <f t="shared" si="2297"/>
        <v>0.46593146951268899</v>
      </c>
      <c r="G2191" s="34">
        <v>0</v>
      </c>
      <c r="H2191" s="34">
        <f t="shared" si="2257"/>
        <v>1</v>
      </c>
      <c r="I2191" s="34">
        <f t="shared" si="2298"/>
        <v>6192.2292298236371</v>
      </c>
      <c r="J2191" s="34">
        <f t="shared" si="2258"/>
        <v>8164.9716899439309</v>
      </c>
      <c r="K2191" s="34">
        <f t="shared" si="2259"/>
        <v>7245.6983382202125</v>
      </c>
      <c r="L2191" s="36">
        <f t="shared" si="2310"/>
        <v>529.94345350628487</v>
      </c>
      <c r="M2191" s="34">
        <f t="shared" si="2260"/>
        <v>20.399243190166207</v>
      </c>
      <c r="N2191" s="34">
        <f t="shared" si="2299"/>
        <v>26.898106798402946</v>
      </c>
      <c r="O2191" s="34">
        <f t="shared" si="2261"/>
        <v>9.4970811430771391</v>
      </c>
      <c r="P2191">
        <f t="shared" si="2314"/>
        <v>14.379759940547755</v>
      </c>
      <c r="Q2191" s="36">
        <f t="shared" si="2262"/>
        <v>22.192954464740549</v>
      </c>
      <c r="R2191" s="34">
        <f t="shared" si="2263"/>
        <v>14.427148893427381</v>
      </c>
      <c r="S2191" s="34">
        <f t="shared" si="2264"/>
        <v>7.1338681880270842</v>
      </c>
      <c r="T2191" s="36">
        <f t="shared" si="2300"/>
        <v>1.4231943492531567E-13</v>
      </c>
      <c r="U2191" s="36">
        <f t="shared" si="2265"/>
        <v>3446.2876697264714</v>
      </c>
      <c r="V2191" s="36">
        <f t="shared" si="2266"/>
        <v>1.3652813649290131E-3</v>
      </c>
      <c r="W2191" s="68">
        <f t="shared" si="2267"/>
        <v>1.5141241528750995</v>
      </c>
      <c r="X2191">
        <f t="shared" si="2268"/>
        <v>6.9784013334349835</v>
      </c>
      <c r="Y2191">
        <f t="shared" si="2269"/>
        <v>5.9191933886892012E-3</v>
      </c>
      <c r="Z2191" s="34">
        <f t="shared" si="2270"/>
        <v>1.8175536138477263E-3</v>
      </c>
      <c r="AA2191" s="36">
        <f t="shared" si="2271"/>
        <v>9.0169710478268526E-4</v>
      </c>
      <c r="AB2191" s="34">
        <f t="shared" si="2272"/>
        <v>2.2083287929023406E-4</v>
      </c>
      <c r="AC2191" s="36">
        <f t="shared" si="2273"/>
        <v>1.4129090601411305E-2</v>
      </c>
      <c r="AD2191" s="34">
        <f t="shared" si="2274"/>
        <v>0</v>
      </c>
      <c r="AE2191">
        <f t="shared" si="2301"/>
        <v>63.980919176631588</v>
      </c>
      <c r="AF2191" s="36">
        <f t="shared" si="2315"/>
        <v>0</v>
      </c>
      <c r="AG2191" s="34">
        <f t="shared" si="2275"/>
        <v>0.66519724556429749</v>
      </c>
      <c r="AH2191">
        <f t="shared" si="2311"/>
        <v>9.2235285209475437E-3</v>
      </c>
      <c r="AI2191" s="29">
        <f t="shared" si="2302"/>
        <v>0.66519724556429749</v>
      </c>
      <c r="AJ2191">
        <f t="shared" si="2303"/>
        <v>0.66519724556429749</v>
      </c>
      <c r="AK2191" s="36">
        <f t="shared" si="2316"/>
        <v>0</v>
      </c>
      <c r="AL2191" s="36">
        <f t="shared" si="2304"/>
        <v>-4.4646855552792016E-6</v>
      </c>
      <c r="AM2191" s="36">
        <f t="shared" si="2305"/>
        <v>-1.7513055988538083E-8</v>
      </c>
      <c r="AN2191" s="37">
        <f t="shared" si="2317"/>
        <v>2.6610477441831696E-306</v>
      </c>
      <c r="AO2191" s="36">
        <f t="shared" si="2318"/>
        <v>7.3648099490189588E-3</v>
      </c>
      <c r="AP2191" s="36">
        <f t="shared" si="2319"/>
        <v>7.9287050604940623E-5</v>
      </c>
      <c r="AQ2191" s="74">
        <f t="shared" si="2276"/>
        <v>0</v>
      </c>
      <c r="AR2191" s="73">
        <f t="shared" si="2277"/>
        <v>0</v>
      </c>
      <c r="AS2191" s="72">
        <f t="shared" si="2320"/>
        <v>3.9947042598867244E-7</v>
      </c>
      <c r="AT2191" s="37">
        <f t="shared" si="2278"/>
        <v>1.3588830747579535E-298</v>
      </c>
      <c r="AU2191" s="37">
        <f t="shared" si="2279"/>
        <v>1.6173958271211983E-3</v>
      </c>
      <c r="AV2191" s="34">
        <f t="shared" si="2280"/>
        <v>9.2635956900214688E-5</v>
      </c>
      <c r="AW2191" s="34">
        <f t="shared" si="2281"/>
        <v>0.14239147000581848</v>
      </c>
      <c r="AX2191" s="37">
        <f t="shared" si="2282"/>
        <v>0.71674003921767249</v>
      </c>
      <c r="AY2191" s="7">
        <f t="shared" si="2283"/>
        <v>2.3733482980554905</v>
      </c>
      <c r="AZ2191" s="37">
        <f t="shared" si="2284"/>
        <v>2.2308641920927719</v>
      </c>
      <c r="BA2191" s="2">
        <f>BE2191*'mass balance'!$B$17+BF2191*'mass balance'!$C$17+BG2191*'mass balance'!$D$17+BH2191*'mass balance'!$E$17</f>
        <v>2.4943014118440512E-5</v>
      </c>
      <c r="BB2191" s="2">
        <f>BE2191*'mass balance'!$B$18+BF2191*'mass balance'!$C$18+BG2191*'mass balance'!$D$18+BH2191*'mass balance'!$E$18</f>
        <v>2.5326752797185758E-5</v>
      </c>
      <c r="BC2191" s="2">
        <f>BE2191*'mass balance'!$B$19+BF2191*'mass balance'!$C$19+BG2191*'mass balance'!$D$19+BH2191*'mass balance'!$E$19</f>
        <v>-3.1658440996482191E-5</v>
      </c>
      <c r="BD2191" s="2">
        <f>BE2191*'mass balance'!$B$20+BF2191*'mass balance'!$C$20+BG2191*'mass balance'!$D$20+BH2191*'mass balance'!$E$20</f>
        <v>1.151216036235716E-6</v>
      </c>
      <c r="BE2191" s="2">
        <f>N2191*'mass balance'!$H$11+R2191*'mass balance'!$I$11+S2191*'mass balance'!$J$11</f>
        <v>-6.4043111424768917E-5</v>
      </c>
      <c r="BF2191" s="2">
        <f>N2191*'mass balance'!$H$12+R2191*'mass balance'!$I$12+S2191*'mass balance'!$J$12</f>
        <v>1.713742299074076E-5</v>
      </c>
      <c r="BG2191" s="2">
        <f>N2191*'mass balance'!$H$13+R2191*'mass balance'!$I$13+S2191*'mass balance'!$J$13</f>
        <v>9.2018788223249663E-6</v>
      </c>
      <c r="BH2191" s="2">
        <f>N2191*'mass balance'!$H$14+R2191*'mass balance'!$I$14+S2191*'mass balance'!$J$14</f>
        <v>7.004715312084099E-6</v>
      </c>
      <c r="BI2191" s="36">
        <f t="shared" si="2285"/>
        <v>1.984873985993231E-16</v>
      </c>
      <c r="BJ2191" s="36">
        <f t="shared" si="2286"/>
        <v>2.1663966961024489E-19</v>
      </c>
      <c r="BK2191" s="36">
        <f t="shared" si="2287"/>
        <v>6.9600973111259521E-16</v>
      </c>
      <c r="BL2191" s="36">
        <f t="shared" si="2288"/>
        <v>3.2979262753697204E-16</v>
      </c>
      <c r="BM2191" s="36">
        <f t="shared" si="2321"/>
        <v>4.0614204219263165E-13</v>
      </c>
      <c r="BN2191" s="36">
        <f t="shared" ca="1" si="2289"/>
        <v>0.79948793753598624</v>
      </c>
      <c r="BO2191" s="36">
        <f t="shared" ca="1" si="2306"/>
        <v>1</v>
      </c>
      <c r="BP2191" s="36">
        <f t="shared" si="2322"/>
        <v>-4.0614204205374674E-13</v>
      </c>
      <c r="BQ2191" s="36">
        <f t="shared" si="2323"/>
        <v>0.99999999965803854</v>
      </c>
      <c r="BR2191" s="2">
        <f t="shared" si="2312"/>
        <v>-5</v>
      </c>
      <c r="BS2191">
        <v>0</v>
      </c>
      <c r="BT2191" s="37">
        <f t="shared" si="2307"/>
        <v>3.173758709897339E-2</v>
      </c>
      <c r="BU2191" s="34">
        <f t="shared" si="2290"/>
        <v>-5</v>
      </c>
      <c r="BV2191" s="34">
        <f t="shared" si="2291"/>
        <v>-5</v>
      </c>
      <c r="BW2191" s="34">
        <f t="shared" si="2292"/>
        <v>-5</v>
      </c>
      <c r="BX2191" s="34">
        <f t="shared" si="2293"/>
        <v>-5</v>
      </c>
      <c r="BY2191" s="34">
        <f t="shared" si="2294"/>
        <v>2.1938610879985521</v>
      </c>
      <c r="BZ2191" s="36">
        <f t="shared" si="2308"/>
        <v>3.1658440996482191E-5</v>
      </c>
      <c r="CA2191" s="34">
        <f t="shared" si="2309"/>
        <v>1.4226588606991978E-2</v>
      </c>
    </row>
    <row r="2192" spans="1:79" x14ac:dyDescent="0.2">
      <c r="A2192" s="75">
        <f t="shared" si="2295"/>
        <v>5.912328767123463</v>
      </c>
      <c r="B2192" s="34">
        <f t="shared" si="2313"/>
        <v>2158.0000000000641</v>
      </c>
      <c r="C2192">
        <f t="shared" si="2296"/>
        <v>15</v>
      </c>
      <c r="D2192" s="35">
        <f t="shared" si="2256"/>
        <v>3000</v>
      </c>
      <c r="E2192" s="27">
        <v>0</v>
      </c>
      <c r="F2192" s="64">
        <f t="shared" si="2297"/>
        <v>0.46593146951268899</v>
      </c>
      <c r="G2192" s="34">
        <v>0</v>
      </c>
      <c r="H2192" s="34">
        <f t="shared" si="2257"/>
        <v>1</v>
      </c>
      <c r="I2192" s="34">
        <f t="shared" si="2298"/>
        <v>6192.2292298236371</v>
      </c>
      <c r="J2192" s="34">
        <f t="shared" si="2258"/>
        <v>8169.8791735069235</v>
      </c>
      <c r="K2192" s="34">
        <f t="shared" si="2259"/>
        <v>7250.0533007170216</v>
      </c>
      <c r="L2192" s="36">
        <f t="shared" si="2310"/>
        <v>530.42130198400992</v>
      </c>
      <c r="M2192" s="34">
        <f t="shared" si="2260"/>
        <v>20.399243190166207</v>
      </c>
      <c r="N2192" s="34">
        <f t="shared" si="2299"/>
        <v>26.914273666091091</v>
      </c>
      <c r="O2192" s="34">
        <f t="shared" si="2261"/>
        <v>9.4970811430771391</v>
      </c>
      <c r="P2192">
        <f t="shared" si="2314"/>
        <v>14.392726128453617</v>
      </c>
      <c r="Q2192" s="36">
        <f t="shared" si="2262"/>
        <v>22.20803272515791</v>
      </c>
      <c r="R2192" s="34">
        <f t="shared" si="2263"/>
        <v>14.440138158610813</v>
      </c>
      <c r="S2192" s="34">
        <f t="shared" si="2264"/>
        <v>7.1355187149872084</v>
      </c>
      <c r="T2192" s="36">
        <f t="shared" si="2300"/>
        <v>1.4227668428068829E-13</v>
      </c>
      <c r="U2192" s="36">
        <f t="shared" si="2265"/>
        <v>3446.2876697264714</v>
      </c>
      <c r="V2192" s="36">
        <f t="shared" si="2266"/>
        <v>1.3655972431652779E-3</v>
      </c>
      <c r="W2192" s="68">
        <f t="shared" si="2267"/>
        <v>1.5154894342400285</v>
      </c>
      <c r="X2192">
        <f t="shared" si="2268"/>
        <v>6.9804981714164231</v>
      </c>
      <c r="Y2192">
        <f t="shared" si="2269"/>
        <v>5.9191933886892012E-3</v>
      </c>
      <c r="Z2192" s="34">
        <f t="shared" si="2270"/>
        <v>1.8175536138477263E-3</v>
      </c>
      <c r="AA2192" s="36">
        <f t="shared" si="2271"/>
        <v>9.0109321273498886E-4</v>
      </c>
      <c r="AB2192" s="34">
        <f t="shared" si="2272"/>
        <v>2.2083287929023406E-4</v>
      </c>
      <c r="AC2192" s="36">
        <f t="shared" si="2273"/>
        <v>1.4129090601411305E-2</v>
      </c>
      <c r="AD2192" s="34">
        <f t="shared" si="2274"/>
        <v>0</v>
      </c>
      <c r="AE2192">
        <f t="shared" si="2301"/>
        <v>63.980919176631588</v>
      </c>
      <c r="AF2192" s="36">
        <f t="shared" si="2315"/>
        <v>0</v>
      </c>
      <c r="AG2192" s="34">
        <f t="shared" si="2275"/>
        <v>0.66565879111567283</v>
      </c>
      <c r="AH2192">
        <f t="shared" si="2311"/>
        <v>9.223897646275514E-3</v>
      </c>
      <c r="AI2192" s="29">
        <f t="shared" si="2302"/>
        <v>0.66565879111567283</v>
      </c>
      <c r="AJ2192">
        <f t="shared" si="2303"/>
        <v>0</v>
      </c>
      <c r="AK2192" s="36">
        <f t="shared" si="2316"/>
        <v>0</v>
      </c>
      <c r="AL2192" s="36">
        <f t="shared" si="2304"/>
        <v>-4.461978979380366E-6</v>
      </c>
      <c r="AM2192" s="36">
        <f t="shared" si="2305"/>
        <v>-1.7509187675519534E-8</v>
      </c>
      <c r="AN2192" s="37">
        <f t="shared" si="2317"/>
        <v>2.6610477441831696E-306</v>
      </c>
      <c r="AO2192" s="36">
        <f t="shared" si="2318"/>
        <v>7.3603452634636796E-3</v>
      </c>
      <c r="AP2192" s="36">
        <f t="shared" si="2319"/>
        <v>7.926953754895209E-5</v>
      </c>
      <c r="AQ2192" s="74">
        <f t="shared" si="2276"/>
        <v>0</v>
      </c>
      <c r="AR2192" s="73">
        <f t="shared" si="2277"/>
        <v>0</v>
      </c>
      <c r="AS2192" s="72">
        <f t="shared" si="2320"/>
        <v>3.9874436698329502E-7</v>
      </c>
      <c r="AT2192" s="37">
        <f t="shared" si="2278"/>
        <v>1.3613574151508907E-298</v>
      </c>
      <c r="AU2192" s="37">
        <f t="shared" si="2279"/>
        <v>1.6170385740330853E-3</v>
      </c>
      <c r="AV2192" s="34">
        <f t="shared" si="2280"/>
        <v>1.2669606537125561E-6</v>
      </c>
      <c r="AW2192" s="34">
        <f t="shared" si="2281"/>
        <v>0.14251986398206845</v>
      </c>
      <c r="AX2192" s="37">
        <f t="shared" si="2282"/>
        <v>0.71738632163591709</v>
      </c>
      <c r="AY2192" s="7">
        <f t="shared" si="2283"/>
        <v>2.3753968868186681</v>
      </c>
      <c r="AZ2192" s="37">
        <f t="shared" si="2284"/>
        <v>2.2328757558759458</v>
      </c>
      <c r="BA2192" s="2">
        <f>BE2192*'mass balance'!$B$17+BF2192*'mass balance'!$C$17+BG2192*'mass balance'!$D$17+BH2192*'mass balance'!$E$17</f>
        <v>2.4965507801234326E-5</v>
      </c>
      <c r="BB2192" s="2">
        <f>BE2192*'mass balance'!$B$18+BF2192*'mass balance'!$C$18+BG2192*'mass balance'!$D$18+BH2192*'mass balance'!$E$18</f>
        <v>2.5349592536637931E-5</v>
      </c>
      <c r="BC2192" s="2">
        <f>BE2192*'mass balance'!$B$19+BF2192*'mass balance'!$C$19+BG2192*'mass balance'!$D$19+BH2192*'mass balance'!$E$19</f>
        <v>-3.1686990670797418E-5</v>
      </c>
      <c r="BD2192" s="2">
        <f>BE2192*'mass balance'!$B$20+BF2192*'mass balance'!$C$20+BG2192*'mass balance'!$D$20+BH2192*'mass balance'!$E$20</f>
        <v>1.1522542062108151E-6</v>
      </c>
      <c r="BE2192" s="2">
        <f>N2192*'mass balance'!$H$11+R2192*'mass balance'!$I$11+S2192*'mass balance'!$J$11</f>
        <v>-6.4081603966883544E-5</v>
      </c>
      <c r="BF2192" s="2">
        <f>N2192*'mass balance'!$H$12+R2192*'mass balance'!$I$12+S2192*'mass balance'!$J$12</f>
        <v>1.714138798952231E-5</v>
      </c>
      <c r="BG2192" s="2">
        <f>N2192*'mass balance'!$H$13+R2192*'mass balance'!$I$13+S2192*'mass balance'!$J$13</f>
        <v>9.2045117111949475E-6</v>
      </c>
      <c r="BH2192" s="2">
        <f>N2192*'mass balance'!$H$14+R2192*'mass balance'!$I$14+S2192*'mass balance'!$J$14</f>
        <v>7.0089254338778871E-6</v>
      </c>
      <c r="BI2192" s="36">
        <f t="shared" si="2285"/>
        <v>1.984873985993231E-16</v>
      </c>
      <c r="BJ2192" s="36">
        <f t="shared" si="2286"/>
        <v>2.1667734525955304E-19</v>
      </c>
      <c r="BK2192" s="36">
        <f t="shared" si="2287"/>
        <v>6.9622637078220542E-16</v>
      </c>
      <c r="BL2192" s="36">
        <f t="shared" si="2288"/>
        <v>3.29957359257814E-16</v>
      </c>
      <c r="BM2192" s="36">
        <f t="shared" si="2321"/>
        <v>4.0647183482016861E-13</v>
      </c>
      <c r="BN2192" s="36">
        <f t="shared" ca="1" si="2289"/>
        <v>0.60282353704491887</v>
      </c>
      <c r="BO2192" s="36">
        <f t="shared" ca="1" si="2306"/>
        <v>1</v>
      </c>
      <c r="BP2192" s="36">
        <f t="shared" si="2322"/>
        <v>-4.0647183468100582E-13</v>
      </c>
      <c r="BQ2192" s="36">
        <f t="shared" si="2323"/>
        <v>0.99999999965763242</v>
      </c>
      <c r="BR2192" s="2">
        <f t="shared" si="2312"/>
        <v>-5</v>
      </c>
      <c r="BS2192">
        <v>0</v>
      </c>
      <c r="BT2192" s="37">
        <f t="shared" si="2307"/>
        <v>3.1766208147474412E-2</v>
      </c>
      <c r="BU2192" s="34">
        <f t="shared" si="2290"/>
        <v>-5</v>
      </c>
      <c r="BV2192" s="34">
        <f t="shared" si="2291"/>
        <v>-5</v>
      </c>
      <c r="BW2192" s="34">
        <f t="shared" si="2292"/>
        <v>-5</v>
      </c>
      <c r="BX2192" s="34">
        <f t="shared" si="2293"/>
        <v>-5</v>
      </c>
      <c r="BY2192" s="34">
        <f t="shared" si="2294"/>
        <v>2.1951796886793238</v>
      </c>
      <c r="BZ2192" s="36">
        <f t="shared" si="2308"/>
        <v>3.1686990670797418E-5</v>
      </c>
      <c r="CA2192" s="34">
        <f t="shared" si="2309"/>
        <v>1.4226590110927462E-2</v>
      </c>
    </row>
    <row r="2193" spans="1:79" x14ac:dyDescent="0.2">
      <c r="A2193" s="75">
        <f t="shared" si="2295"/>
        <v>5.9150684931508604</v>
      </c>
      <c r="B2193" s="34">
        <f t="shared" si="2313"/>
        <v>2159.0000000000641</v>
      </c>
      <c r="C2193">
        <f t="shared" si="2296"/>
        <v>15</v>
      </c>
      <c r="D2193" s="35">
        <f t="shared" si="2256"/>
        <v>3000</v>
      </c>
      <c r="E2193" s="27">
        <v>0</v>
      </c>
      <c r="F2193" s="64">
        <f t="shared" si="2297"/>
        <v>0.46593146951268899</v>
      </c>
      <c r="G2193" s="34">
        <v>0</v>
      </c>
      <c r="H2193" s="34">
        <f t="shared" si="2257"/>
        <v>1</v>
      </c>
      <c r="I2193" s="34">
        <f t="shared" si="2298"/>
        <v>6192.2292298236371</v>
      </c>
      <c r="J2193" s="34">
        <f t="shared" si="2258"/>
        <v>8174.7863185068709</v>
      </c>
      <c r="K2193" s="34">
        <f t="shared" si="2259"/>
        <v>7254.407962768737</v>
      </c>
      <c r="L2193" s="36">
        <f t="shared" si="2310"/>
        <v>530.89926101911783</v>
      </c>
      <c r="M2193" s="34">
        <f t="shared" si="2260"/>
        <v>20.399243190166207</v>
      </c>
      <c r="N2193" s="34">
        <f t="shared" si="2299"/>
        <v>26.930439418441022</v>
      </c>
      <c r="O2193" s="34">
        <f t="shared" si="2261"/>
        <v>9.4970811430771391</v>
      </c>
      <c r="P2193">
        <f t="shared" si="2314"/>
        <v>14.405695316280719</v>
      </c>
      <c r="Q2193" s="36">
        <f t="shared" si="2262"/>
        <v>22.223111512160393</v>
      </c>
      <c r="R2193" s="34">
        <f t="shared" si="2263"/>
        <v>14.45313042452142</v>
      </c>
      <c r="S2193" s="34">
        <f t="shared" si="2264"/>
        <v>7.1371667524924449</v>
      </c>
      <c r="T2193" s="36">
        <f t="shared" si="2300"/>
        <v>1.4223397508325405E-13</v>
      </c>
      <c r="U2193" s="36">
        <f t="shared" si="2265"/>
        <v>3446.2876697264714</v>
      </c>
      <c r="V2193" s="36">
        <f t="shared" si="2266"/>
        <v>1.3659126449690807E-3</v>
      </c>
      <c r="W2193" s="68">
        <f t="shared" si="2267"/>
        <v>1.5168550314831937</v>
      </c>
      <c r="X2193">
        <f t="shared" si="2268"/>
        <v>6.9825942351340951</v>
      </c>
      <c r="Y2193">
        <f t="shared" si="2269"/>
        <v>5.9191933886892012E-3</v>
      </c>
      <c r="Z2193" s="34">
        <f t="shared" si="2270"/>
        <v>1.8175536138477263E-3</v>
      </c>
      <c r="AA2193" s="36">
        <f t="shared" si="2271"/>
        <v>9.0048990616689313E-4</v>
      </c>
      <c r="AB2193" s="34">
        <f t="shared" si="2272"/>
        <v>2.2083287929023406E-4</v>
      </c>
      <c r="AC2193" s="36">
        <f t="shared" si="2273"/>
        <v>1.4129090601411305E-2</v>
      </c>
      <c r="AD2193" s="34">
        <f t="shared" si="2274"/>
        <v>0</v>
      </c>
      <c r="AE2193">
        <f t="shared" si="2301"/>
        <v>63.980919176631588</v>
      </c>
      <c r="AF2193" s="36">
        <f t="shared" si="2315"/>
        <v>0</v>
      </c>
      <c r="AG2193" s="34">
        <f t="shared" si="2275"/>
        <v>0.66612035278581894</v>
      </c>
      <c r="AH2193">
        <f t="shared" si="2311"/>
        <v>9.2242644341078428E-3</v>
      </c>
      <c r="AI2193" s="29">
        <f t="shared" si="2302"/>
        <v>0.66612035278581894</v>
      </c>
      <c r="AJ2193">
        <f t="shared" si="2303"/>
        <v>0.66612035278581894</v>
      </c>
      <c r="AK2193" s="36">
        <f t="shared" si="2316"/>
        <v>0</v>
      </c>
      <c r="AL2193" s="36">
        <f t="shared" si="2304"/>
        <v>-4.4592740442584688E-6</v>
      </c>
      <c r="AM2193" s="36">
        <f t="shared" si="2305"/>
        <v>-1.7505320216940414E-8</v>
      </c>
      <c r="AN2193" s="37">
        <f t="shared" si="2317"/>
        <v>2.6610477441831696E-306</v>
      </c>
      <c r="AO2193" s="36">
        <f t="shared" si="2318"/>
        <v>7.3558832844842995E-3</v>
      </c>
      <c r="AP2193" s="36">
        <f t="shared" si="2319"/>
        <v>7.9252028361276577E-5</v>
      </c>
      <c r="AQ2193" s="74">
        <f t="shared" si="2276"/>
        <v>0</v>
      </c>
      <c r="AR2193" s="73">
        <f t="shared" si="2277"/>
        <v>0</v>
      </c>
      <c r="AS2193" s="72">
        <f t="shared" si="2320"/>
        <v>3.9801962762924848E-7</v>
      </c>
      <c r="AT2193" s="37">
        <f t="shared" si="2278"/>
        <v>1.3638362609795742E-298</v>
      </c>
      <c r="AU2193" s="37">
        <f t="shared" si="2279"/>
        <v>1.6166813998556302E-3</v>
      </c>
      <c r="AV2193" s="34">
        <f t="shared" si="2280"/>
        <v>9.2762852595150856E-5</v>
      </c>
      <c r="AW2193" s="34">
        <f t="shared" si="2281"/>
        <v>0.14264828766418261</v>
      </c>
      <c r="AX2193" s="37">
        <f t="shared" si="2282"/>
        <v>0.71803275358125185</v>
      </c>
      <c r="AY2193" s="7">
        <f t="shared" si="2283"/>
        <v>2.3776288355812234</v>
      </c>
      <c r="AZ2193" s="37">
        <f t="shared" si="2284"/>
        <v>2.2348877850644455</v>
      </c>
      <c r="BA2193" s="2">
        <f>BE2193*'mass balance'!$B$17+BF2193*'mass balance'!$C$17+BG2193*'mass balance'!$D$17+BH2193*'mass balance'!$E$17</f>
        <v>2.4988006700042599E-5</v>
      </c>
      <c r="BB2193" s="2">
        <f>BE2193*'mass balance'!$B$18+BF2193*'mass balance'!$C$18+BG2193*'mass balance'!$D$18+BH2193*'mass balance'!$E$18</f>
        <v>2.5372437572350956E-5</v>
      </c>
      <c r="BC2193" s="2">
        <f>BE2193*'mass balance'!$B$19+BF2193*'mass balance'!$C$19+BG2193*'mass balance'!$D$19+BH2193*'mass balance'!$E$19</f>
        <v>-3.1715546965438698E-5</v>
      </c>
      <c r="BD2193" s="2">
        <f>BE2193*'mass balance'!$B$20+BF2193*'mass balance'!$C$20+BG2193*'mass balance'!$D$20+BH2193*'mass balance'!$E$20</f>
        <v>1.1532926169250438E-6</v>
      </c>
      <c r="BE2193" s="2">
        <f>N2193*'mass balance'!$H$11+R2193*'mass balance'!$I$11+S2193*'mass balance'!$J$11</f>
        <v>-6.4120093853430997E-5</v>
      </c>
      <c r="BF2193" s="2">
        <f>N2193*'mass balance'!$H$12+R2193*'mass balance'!$I$12+S2193*'mass balance'!$J$12</f>
        <v>1.7145347007980099E-5</v>
      </c>
      <c r="BG2193" s="2">
        <f>N2193*'mass balance'!$H$13+R2193*'mass balance'!$I$13+S2193*'mass balance'!$J$13</f>
        <v>9.20714179556406E-6</v>
      </c>
      <c r="BH2193" s="2">
        <f>N2193*'mass balance'!$H$14+R2193*'mass balance'!$I$14+S2193*'mass balance'!$J$14</f>
        <v>7.0131352652190149E-6</v>
      </c>
      <c r="BI2193" s="36">
        <f t="shared" si="2285"/>
        <v>1.984873985993231E-16</v>
      </c>
      <c r="BJ2193" s="36">
        <f t="shared" si="2286"/>
        <v>2.1671502266764652E-19</v>
      </c>
      <c r="BK2193" s="36">
        <f t="shared" si="2287"/>
        <v>6.9644304812746497E-16</v>
      </c>
      <c r="BL2193" s="36">
        <f t="shared" si="2288"/>
        <v>3.301221404592893E-16</v>
      </c>
      <c r="BM2193" s="36">
        <f t="shared" si="2321"/>
        <v>4.0680179217942642E-13</v>
      </c>
      <c r="BN2193" s="36">
        <f t="shared" ca="1" si="2289"/>
        <v>5.0374533584079506E-2</v>
      </c>
      <c r="BO2193" s="36">
        <f t="shared" ca="1" si="2306"/>
        <v>1</v>
      </c>
      <c r="BP2193" s="36">
        <f t="shared" si="2322"/>
        <v>-4.0680179203998535E-13</v>
      </c>
      <c r="BQ2193" s="36">
        <f t="shared" si="2323"/>
        <v>0.99999999965722597</v>
      </c>
      <c r="BR2193" s="2">
        <f t="shared" si="2312"/>
        <v>-5</v>
      </c>
      <c r="BS2193">
        <v>0</v>
      </c>
      <c r="BT2193" s="37">
        <f t="shared" si="2307"/>
        <v>3.1794835832852295E-2</v>
      </c>
      <c r="BU2193" s="34">
        <f t="shared" si="2290"/>
        <v>-5</v>
      </c>
      <c r="BV2193" s="34">
        <f t="shared" si="2291"/>
        <v>-5</v>
      </c>
      <c r="BW2193" s="34">
        <f t="shared" si="2292"/>
        <v>-5</v>
      </c>
      <c r="BX2193" s="34">
        <f t="shared" si="2293"/>
        <v>-5</v>
      </c>
      <c r="BY2193" s="34">
        <f t="shared" si="2294"/>
        <v>2.1964981983909753</v>
      </c>
      <c r="BZ2193" s="36">
        <f t="shared" si="2308"/>
        <v>3.1715546965438698E-5</v>
      </c>
      <c r="CA2193" s="34">
        <f t="shared" si="2309"/>
        <v>1.4226591619200896E-2</v>
      </c>
    </row>
    <row r="2194" spans="1:79" x14ac:dyDescent="0.2">
      <c r="A2194" s="75">
        <f t="shared" si="2295"/>
        <v>5.9178082191782577</v>
      </c>
      <c r="B2194" s="34">
        <f t="shared" si="2313"/>
        <v>2160.0000000000641</v>
      </c>
      <c r="C2194">
        <f t="shared" si="2296"/>
        <v>15</v>
      </c>
      <c r="D2194" s="35">
        <f t="shared" si="2256"/>
        <v>3000</v>
      </c>
      <c r="E2194" s="27">
        <v>0</v>
      </c>
      <c r="F2194" s="64">
        <f t="shared" si="2297"/>
        <v>0.46593146951268899</v>
      </c>
      <c r="G2194" s="34">
        <v>0</v>
      </c>
      <c r="H2194" s="34">
        <f t="shared" si="2257"/>
        <v>1</v>
      </c>
      <c r="I2194" s="34">
        <f t="shared" si="2298"/>
        <v>6192.2292298236371</v>
      </c>
      <c r="J2194" s="34">
        <f t="shared" si="2258"/>
        <v>8179.6931239794512</v>
      </c>
      <c r="K2194" s="34">
        <f t="shared" si="2259"/>
        <v>7258.7623235196052</v>
      </c>
      <c r="L2194" s="36">
        <f t="shared" si="2310"/>
        <v>531.37733044485697</v>
      </c>
      <c r="M2194" s="34">
        <f t="shared" si="2260"/>
        <v>20.399243190166207</v>
      </c>
      <c r="N2194" s="34">
        <f t="shared" si="2299"/>
        <v>26.946604052275944</v>
      </c>
      <c r="O2194" s="34">
        <f t="shared" si="2261"/>
        <v>9.4970811430771391</v>
      </c>
      <c r="P2194">
        <f t="shared" si="2314"/>
        <v>14.418667499504345</v>
      </c>
      <c r="Q2194" s="36">
        <f t="shared" si="2262"/>
        <v>22.238190821989757</v>
      </c>
      <c r="R2194" s="34">
        <f t="shared" si="2263"/>
        <v>14.466125686628741</v>
      </c>
      <c r="S2194" s="34">
        <f t="shared" si="2264"/>
        <v>7.1388123014243057</v>
      </c>
      <c r="T2194" s="36">
        <f t="shared" si="2300"/>
        <v>1.4219130727568686E-13</v>
      </c>
      <c r="U2194" s="36">
        <f t="shared" si="2265"/>
        <v>3446.2876697264714</v>
      </c>
      <c r="V2194" s="36">
        <f t="shared" si="2266"/>
        <v>1.36622757050913E-3</v>
      </c>
      <c r="W2194" s="68">
        <f t="shared" si="2267"/>
        <v>1.5182209441281627</v>
      </c>
      <c r="X2194">
        <f t="shared" si="2268"/>
        <v>6.9846895248733389</v>
      </c>
      <c r="Y2194">
        <f t="shared" si="2269"/>
        <v>5.9191933886892012E-3</v>
      </c>
      <c r="Z2194" s="34">
        <f t="shared" si="2270"/>
        <v>1.8175536138477263E-3</v>
      </c>
      <c r="AA2194" s="36">
        <f t="shared" si="2271"/>
        <v>8.9988718426861462E-4</v>
      </c>
      <c r="AB2194" s="34">
        <f t="shared" si="2272"/>
        <v>2.2083287929023406E-4</v>
      </c>
      <c r="AC2194" s="36">
        <f t="shared" si="2273"/>
        <v>1.4129090601411305E-2</v>
      </c>
      <c r="AD2194" s="34">
        <f t="shared" si="2274"/>
        <v>0</v>
      </c>
      <c r="AE2194">
        <f t="shared" si="2301"/>
        <v>63.980919176631588</v>
      </c>
      <c r="AF2194" s="36">
        <f t="shared" si="2315"/>
        <v>0</v>
      </c>
      <c r="AG2194" s="34">
        <f t="shared" si="2275"/>
        <v>0.66658193045969572</v>
      </c>
      <c r="AH2194">
        <f t="shared" si="2311"/>
        <v>9.2246288862792847E-3</v>
      </c>
      <c r="AI2194" s="29">
        <f t="shared" si="2302"/>
        <v>0.66658193045969572</v>
      </c>
      <c r="AJ2194">
        <f t="shared" si="2303"/>
        <v>0</v>
      </c>
      <c r="AK2194" s="36">
        <f t="shared" si="2316"/>
        <v>0</v>
      </c>
      <c r="AL2194" s="36">
        <f t="shared" si="2304"/>
        <v>-4.456570748918841E-6</v>
      </c>
      <c r="AM2194" s="36">
        <f t="shared" si="2305"/>
        <v>-1.7501453612611998E-8</v>
      </c>
      <c r="AN2194" s="37">
        <f t="shared" si="2317"/>
        <v>2.6610477441831696E-306</v>
      </c>
      <c r="AO2194" s="36">
        <f t="shared" si="2318"/>
        <v>7.3514240104400408E-3</v>
      </c>
      <c r="AP2194" s="36">
        <f t="shared" si="2319"/>
        <v>7.9234523041059635E-5</v>
      </c>
      <c r="AQ2194" s="74">
        <f t="shared" si="2276"/>
        <v>0</v>
      </c>
      <c r="AR2194" s="73">
        <f t="shared" si="2277"/>
        <v>0</v>
      </c>
      <c r="AS2194" s="72">
        <f t="shared" si="2320"/>
        <v>3.9729620552799533E-7</v>
      </c>
      <c r="AT2194" s="37">
        <f t="shared" si="2278"/>
        <v>1.3663196204477872E-298</v>
      </c>
      <c r="AU2194" s="37">
        <f t="shared" si="2279"/>
        <v>1.6163243045714032E-3</v>
      </c>
      <c r="AV2194" s="34">
        <f t="shared" si="2280"/>
        <v>1.2670610941498558E-6</v>
      </c>
      <c r="AW2194" s="34">
        <f t="shared" si="2281"/>
        <v>0.14277674100735621</v>
      </c>
      <c r="AX2194" s="37">
        <f t="shared" si="2282"/>
        <v>0.71867933482814894</v>
      </c>
      <c r="AY2194" s="7">
        <f t="shared" si="2283"/>
        <v>2.3796782870247624</v>
      </c>
      <c r="AZ2194" s="37">
        <f t="shared" si="2284"/>
        <v>2.2369002789563117</v>
      </c>
      <c r="BA2194" s="2">
        <f>BE2194*'mass balance'!$B$17+BF2194*'mass balance'!$C$17+BG2194*'mass balance'!$D$17+BH2194*'mass balance'!$E$17</f>
        <v>2.5010510807009944E-5</v>
      </c>
      <c r="BB2194" s="2">
        <f>BE2194*'mass balance'!$B$18+BF2194*'mass balance'!$C$18+BG2194*'mass balance'!$D$18+BH2194*'mass balance'!$E$18</f>
        <v>2.5395287896348562E-5</v>
      </c>
      <c r="BC2194" s="2">
        <f>BE2194*'mass balance'!$B$19+BF2194*'mass balance'!$C$19+BG2194*'mass balance'!$D$19+BH2194*'mass balance'!$E$19</f>
        <v>-3.1744109870435706E-5</v>
      </c>
      <c r="BD2194" s="2">
        <f>BE2194*'mass balance'!$B$20+BF2194*'mass balance'!$C$20+BG2194*'mass balance'!$D$20+BH2194*'mass balance'!$E$20</f>
        <v>1.1543312680158434E-6</v>
      </c>
      <c r="BE2194" s="2">
        <f>N2194*'mass balance'!$H$11+R2194*'mass balance'!$I$11+S2194*'mass balance'!$J$11</f>
        <v>-6.4158581076847478E-5</v>
      </c>
      <c r="BF2194" s="2">
        <f>N2194*'mass balance'!$H$12+R2194*'mass balance'!$I$12+S2194*'mass balance'!$J$12</f>
        <v>1.7149300048231752E-5</v>
      </c>
      <c r="BG2194" s="2">
        <f>N2194*'mass balance'!$H$13+R2194*'mass balance'!$I$13+S2194*'mass balance'!$J$13</f>
        <v>9.2097690762463718E-6</v>
      </c>
      <c r="BH2194" s="2">
        <f>N2194*'mass balance'!$H$14+R2194*'mass balance'!$I$14+S2194*'mass balance'!$J$14</f>
        <v>7.0173448052801929E-6</v>
      </c>
      <c r="BI2194" s="36">
        <f t="shared" si="2285"/>
        <v>1.984873985993231E-16</v>
      </c>
      <c r="BJ2194" s="36">
        <f t="shared" si="2286"/>
        <v>2.1675270183329976E-19</v>
      </c>
      <c r="BK2194" s="36">
        <f t="shared" si="2287"/>
        <v>6.9665976315013262E-16</v>
      </c>
      <c r="BL2194" s="36">
        <f t="shared" si="2288"/>
        <v>3.3028697114691983E-16</v>
      </c>
      <c r="BM2194" s="36">
        <f t="shared" si="2321"/>
        <v>4.071319143198857E-13</v>
      </c>
      <c r="BN2194" s="36">
        <f t="shared" ca="1" si="2289"/>
        <v>0.5096323785225948</v>
      </c>
      <c r="BO2194" s="36">
        <f t="shared" ca="1" si="2306"/>
        <v>1</v>
      </c>
      <c r="BP2194" s="36">
        <f t="shared" si="2322"/>
        <v>-4.0713191418016583E-13</v>
      </c>
      <c r="BQ2194" s="36">
        <f t="shared" si="2323"/>
        <v>0.99999999965681918</v>
      </c>
      <c r="BR2194" s="2">
        <f t="shared" si="2312"/>
        <v>-5</v>
      </c>
      <c r="BS2194">
        <v>0</v>
      </c>
      <c r="BT2194" s="37">
        <f t="shared" si="2307"/>
        <v>3.1823470145111797E-2</v>
      </c>
      <c r="BU2194" s="34">
        <f t="shared" si="2290"/>
        <v>-5</v>
      </c>
      <c r="BV2194" s="34">
        <f t="shared" si="2291"/>
        <v>-5</v>
      </c>
      <c r="BW2194" s="34">
        <f t="shared" si="2292"/>
        <v>-5</v>
      </c>
      <c r="BX2194" s="34">
        <f t="shared" si="2293"/>
        <v>-5</v>
      </c>
      <c r="BY2194" s="34">
        <f t="shared" si="2294"/>
        <v>2.1978166168744013</v>
      </c>
      <c r="BZ2194" s="36">
        <f t="shared" si="2308"/>
        <v>3.1744109870435706E-5</v>
      </c>
      <c r="CA2194" s="34">
        <f t="shared" si="2309"/>
        <v>1.4226593131795721E-2</v>
      </c>
    </row>
    <row r="2195" spans="1:79" x14ac:dyDescent="0.2">
      <c r="A2195" s="75">
        <f t="shared" si="2295"/>
        <v>5.9205479452056551</v>
      </c>
      <c r="B2195" s="34">
        <f t="shared" si="2313"/>
        <v>2161.0000000000641</v>
      </c>
      <c r="C2195">
        <f t="shared" si="2296"/>
        <v>15</v>
      </c>
      <c r="D2195" s="35">
        <f t="shared" si="2256"/>
        <v>3000</v>
      </c>
      <c r="E2195" s="27">
        <v>0</v>
      </c>
      <c r="F2195" s="64">
        <f t="shared" si="2297"/>
        <v>0.46593146951268899</v>
      </c>
      <c r="G2195" s="34">
        <v>0</v>
      </c>
      <c r="H2195" s="34">
        <f t="shared" si="2257"/>
        <v>1</v>
      </c>
      <c r="I2195" s="34">
        <f t="shared" si="2298"/>
        <v>6192.2292298236371</v>
      </c>
      <c r="J2195" s="34">
        <f t="shared" si="2258"/>
        <v>8184.5995889615024</v>
      </c>
      <c r="K2195" s="34">
        <f t="shared" si="2259"/>
        <v>7263.1163821149048</v>
      </c>
      <c r="L2195" s="36">
        <f t="shared" si="2310"/>
        <v>531.85551009453513</v>
      </c>
      <c r="M2195" s="34">
        <f t="shared" si="2260"/>
        <v>20.399243190166207</v>
      </c>
      <c r="N2195" s="34">
        <f t="shared" si="2299"/>
        <v>26.962767564422883</v>
      </c>
      <c r="O2195" s="34">
        <f t="shared" si="2261"/>
        <v>9.4970811430771391</v>
      </c>
      <c r="P2195">
        <f t="shared" si="2314"/>
        <v>14.431642673601379</v>
      </c>
      <c r="Q2195" s="36">
        <f t="shared" si="2262"/>
        <v>22.253270650890773</v>
      </c>
      <c r="R2195" s="34">
        <f t="shared" si="2263"/>
        <v>14.479123940403909</v>
      </c>
      <c r="S2195" s="34">
        <f t="shared" si="2264"/>
        <v>7.1404553626656266</v>
      </c>
      <c r="T2195" s="36">
        <f t="shared" si="2300"/>
        <v>1.4214868080076613E-13</v>
      </c>
      <c r="U2195" s="36">
        <f t="shared" si="2265"/>
        <v>3446.2876697264714</v>
      </c>
      <c r="V2195" s="36">
        <f t="shared" si="2266"/>
        <v>1.3665420199543803E-3</v>
      </c>
      <c r="W2195" s="68">
        <f t="shared" si="2267"/>
        <v>1.5195871716986717</v>
      </c>
      <c r="X2195">
        <f t="shared" si="2268"/>
        <v>6.9867840409193827</v>
      </c>
      <c r="Y2195">
        <f t="shared" si="2269"/>
        <v>5.9191933886892012E-3</v>
      </c>
      <c r="Z2195" s="34">
        <f t="shared" si="2270"/>
        <v>1.8175536138477263E-3</v>
      </c>
      <c r="AA2195" s="36">
        <f t="shared" si="2271"/>
        <v>8.9928504623185926E-4</v>
      </c>
      <c r="AB2195" s="34">
        <f t="shared" si="2272"/>
        <v>2.2083287929023406E-4</v>
      </c>
      <c r="AC2195" s="36">
        <f t="shared" si="2273"/>
        <v>1.4129090601411305E-2</v>
      </c>
      <c r="AD2195" s="34">
        <f t="shared" si="2274"/>
        <v>0</v>
      </c>
      <c r="AE2195">
        <f t="shared" si="2301"/>
        <v>63.980919176631588</v>
      </c>
      <c r="AF2195" s="36">
        <f t="shared" si="2315"/>
        <v>0</v>
      </c>
      <c r="AG2195" s="34">
        <f t="shared" si="2275"/>
        <v>0.66704352402235578</v>
      </c>
      <c r="AH2195">
        <f t="shared" si="2311"/>
        <v>9.2249910046253714E-3</v>
      </c>
      <c r="AI2195" s="29">
        <f t="shared" si="2302"/>
        <v>0.66704352402235578</v>
      </c>
      <c r="AJ2195">
        <f t="shared" si="2303"/>
        <v>0.66704352402235578</v>
      </c>
      <c r="AK2195" s="36">
        <f t="shared" si="2316"/>
        <v>0</v>
      </c>
      <c r="AL2195" s="36">
        <f t="shared" si="2304"/>
        <v>-4.453869092367414E-6</v>
      </c>
      <c r="AM2195" s="36">
        <f t="shared" si="2305"/>
        <v>-1.7497587862345592E-8</v>
      </c>
      <c r="AN2195" s="37">
        <f t="shared" si="2317"/>
        <v>2.6610477441831696E-306</v>
      </c>
      <c r="AO2195" s="36">
        <f t="shared" si="2318"/>
        <v>7.3469674396911223E-3</v>
      </c>
      <c r="AP2195" s="36">
        <f t="shared" si="2319"/>
        <v>7.9217021587447024E-5</v>
      </c>
      <c r="AQ2195" s="74">
        <f t="shared" si="2276"/>
        <v>0</v>
      </c>
      <c r="AR2195" s="73">
        <f t="shared" si="2277"/>
        <v>0</v>
      </c>
      <c r="AS2195" s="72">
        <f t="shared" si="2320"/>
        <v>3.9657409828535799E-7</v>
      </c>
      <c r="AT2195" s="37">
        <f t="shared" si="2278"/>
        <v>1.3688075017742499E-298</v>
      </c>
      <c r="AU2195" s="37">
        <f t="shared" si="2279"/>
        <v>1.6159672881629781E-3</v>
      </c>
      <c r="AV2195" s="34">
        <f t="shared" si="2280"/>
        <v>9.2889755799683036E-5</v>
      </c>
      <c r="AW2195" s="34">
        <f t="shared" si="2281"/>
        <v>0.14290522396680033</v>
      </c>
      <c r="AX2195" s="37">
        <f t="shared" si="2282"/>
        <v>0.7193260651511596</v>
      </c>
      <c r="AY2195" s="7">
        <f t="shared" si="2283"/>
        <v>2.3819113505724316</v>
      </c>
      <c r="AZ2195" s="37">
        <f t="shared" si="2284"/>
        <v>2.2389132368498315</v>
      </c>
      <c r="BA2195" s="2">
        <f>BE2195*'mass balance'!$B$17+BF2195*'mass balance'!$C$17+BG2195*'mass balance'!$D$17+BH2195*'mass balance'!$E$17</f>
        <v>2.5033020114283674E-5</v>
      </c>
      <c r="BB2195" s="2">
        <f>BE2195*'mass balance'!$B$18+BF2195*'mass balance'!$C$18+BG2195*'mass balance'!$D$18+BH2195*'mass balance'!$E$18</f>
        <v>2.5418143500657273E-5</v>
      </c>
      <c r="BC2195" s="2">
        <f>BE2195*'mass balance'!$B$19+BF2195*'mass balance'!$C$19+BG2195*'mass balance'!$D$19+BH2195*'mass balance'!$E$19</f>
        <v>-3.1772679375821598E-5</v>
      </c>
      <c r="BD2195" s="2">
        <f>BE2195*'mass balance'!$B$20+BF2195*'mass balance'!$C$20+BG2195*'mass balance'!$D$20+BH2195*'mass balance'!$E$20</f>
        <v>1.155370159120785E-6</v>
      </c>
      <c r="BE2195" s="2">
        <f>N2195*'mass balance'!$H$11+R2195*'mass balance'!$I$11+S2195*'mass balance'!$J$11</f>
        <v>-6.4197065629578292E-5</v>
      </c>
      <c r="BF2195" s="2">
        <f>N2195*'mass balance'!$H$12+R2195*'mass balance'!$I$12+S2195*'mass balance'!$J$12</f>
        <v>1.7153247112398073E-5</v>
      </c>
      <c r="BG2195" s="2">
        <f>N2195*'mass balance'!$H$13+R2195*'mass balance'!$I$13+S2195*'mass balance'!$J$13</f>
        <v>9.2123935540574909E-6</v>
      </c>
      <c r="BH2195" s="2">
        <f>N2195*'mass balance'!$H$14+R2195*'mass balance'!$I$14+S2195*'mass balance'!$J$14</f>
        <v>7.0215540532351244E-6</v>
      </c>
      <c r="BI2195" s="36">
        <f t="shared" si="2285"/>
        <v>1.984873985993231E-16</v>
      </c>
      <c r="BJ2195" s="36">
        <f t="shared" si="2286"/>
        <v>2.1679038275528699E-19</v>
      </c>
      <c r="BK2195" s="36">
        <f t="shared" si="2287"/>
        <v>6.9687651585196596E-16</v>
      </c>
      <c r="BL2195" s="36">
        <f t="shared" si="2288"/>
        <v>3.3045185132622456E-16</v>
      </c>
      <c r="BM2195" s="36">
        <f t="shared" si="2321"/>
        <v>4.0746220129103261E-13</v>
      </c>
      <c r="BN2195" s="36">
        <f t="shared" ca="1" si="2289"/>
        <v>0.98031101336305104</v>
      </c>
      <c r="BO2195" s="36">
        <f t="shared" ca="1" si="2306"/>
        <v>1</v>
      </c>
      <c r="BP2195" s="36">
        <f t="shared" si="2322"/>
        <v>-4.0746220115103351E-13</v>
      </c>
      <c r="BQ2195" s="36">
        <f t="shared" si="2323"/>
        <v>0.99999999965641206</v>
      </c>
      <c r="BR2195" s="2">
        <f t="shared" si="2312"/>
        <v>-5</v>
      </c>
      <c r="BS2195">
        <v>0</v>
      </c>
      <c r="BT2195" s="37">
        <f t="shared" si="2307"/>
        <v>3.1852111074261148E-2</v>
      </c>
      <c r="BU2195" s="34">
        <f t="shared" si="2290"/>
        <v>-5</v>
      </c>
      <c r="BV2195" s="34">
        <f t="shared" si="2291"/>
        <v>-5</v>
      </c>
      <c r="BW2195" s="34">
        <f t="shared" si="2292"/>
        <v>-5</v>
      </c>
      <c r="BX2195" s="34">
        <f t="shared" si="2293"/>
        <v>-5</v>
      </c>
      <c r="BY2195" s="34">
        <f t="shared" si="2294"/>
        <v>2.1991349438708081</v>
      </c>
      <c r="BZ2195" s="36">
        <f t="shared" si="2308"/>
        <v>3.1772679375821598E-5</v>
      </c>
      <c r="CA2195" s="34">
        <f t="shared" si="2309"/>
        <v>1.4226594648695417E-2</v>
      </c>
    </row>
    <row r="2196" spans="1:79" x14ac:dyDescent="0.2">
      <c r="A2196" s="75">
        <f t="shared" si="2295"/>
        <v>5.9232876712330524</v>
      </c>
      <c r="B2196" s="34">
        <f t="shared" si="2313"/>
        <v>2162.0000000000641</v>
      </c>
      <c r="C2196">
        <f t="shared" si="2296"/>
        <v>15</v>
      </c>
      <c r="D2196" s="35">
        <f t="shared" si="2256"/>
        <v>3000</v>
      </c>
      <c r="E2196" s="27">
        <v>0</v>
      </c>
      <c r="F2196" s="64">
        <f t="shared" si="2297"/>
        <v>0.46593146951268899</v>
      </c>
      <c r="G2196" s="34">
        <v>0</v>
      </c>
      <c r="H2196" s="34">
        <f t="shared" si="2257"/>
        <v>1</v>
      </c>
      <c r="I2196" s="34">
        <f t="shared" si="2298"/>
        <v>6192.2292298236371</v>
      </c>
      <c r="J2196" s="34">
        <f t="shared" si="2258"/>
        <v>8189.505712491019</v>
      </c>
      <c r="K2196" s="34">
        <f t="shared" si="2259"/>
        <v>7267.4701377009415</v>
      </c>
      <c r="L2196" s="36">
        <f t="shared" si="2310"/>
        <v>532.33379980151915</v>
      </c>
      <c r="M2196" s="34">
        <f t="shared" si="2260"/>
        <v>20.399243190166207</v>
      </c>
      <c r="N2196" s="34">
        <f t="shared" si="2299"/>
        <v>26.978929951712679</v>
      </c>
      <c r="O2196" s="34">
        <f t="shared" si="2261"/>
        <v>9.4970811430771391</v>
      </c>
      <c r="P2196">
        <f t="shared" si="2314"/>
        <v>14.44462083405031</v>
      </c>
      <c r="Q2196" s="36">
        <f t="shared" si="2262"/>
        <v>22.268350995111181</v>
      </c>
      <c r="R2196" s="34">
        <f t="shared" si="2263"/>
        <v>14.492125181319668</v>
      </c>
      <c r="S2196" s="34">
        <f t="shared" si="2264"/>
        <v>7.1420959371005166</v>
      </c>
      <c r="T2196" s="36">
        <f t="shared" si="2300"/>
        <v>1.4210609560137632E-13</v>
      </c>
      <c r="U2196" s="36">
        <f t="shared" si="2265"/>
        <v>3446.2876697264714</v>
      </c>
      <c r="V2196" s="36">
        <f t="shared" si="2266"/>
        <v>1.3668559934740321E-3</v>
      </c>
      <c r="W2196" s="68">
        <f t="shared" si="2267"/>
        <v>1.5209537137186262</v>
      </c>
      <c r="X2196">
        <f t="shared" si="2268"/>
        <v>6.9888777835573528</v>
      </c>
      <c r="Y2196">
        <f t="shared" si="2269"/>
        <v>5.9191933886892012E-3</v>
      </c>
      <c r="Z2196" s="34">
        <f t="shared" si="2270"/>
        <v>1.8175536138477263E-3</v>
      </c>
      <c r="AA2196" s="36">
        <f t="shared" si="2271"/>
        <v>8.9868349124981866E-4</v>
      </c>
      <c r="AB2196" s="34">
        <f t="shared" si="2272"/>
        <v>2.2083287929023406E-4</v>
      </c>
      <c r="AC2196" s="36">
        <f t="shared" si="2273"/>
        <v>1.4129090601411305E-2</v>
      </c>
      <c r="AD2196" s="34">
        <f t="shared" si="2274"/>
        <v>0</v>
      </c>
      <c r="AE2196">
        <f t="shared" si="2301"/>
        <v>63.980919176631588</v>
      </c>
      <c r="AF2196" s="36">
        <f t="shared" si="2315"/>
        <v>0</v>
      </c>
      <c r="AG2196" s="34">
        <f t="shared" si="2275"/>
        <v>0.66750513335894246</v>
      </c>
      <c r="AH2196">
        <f t="shared" si="2311"/>
        <v>9.2253507909807464E-3</v>
      </c>
      <c r="AI2196" s="29">
        <f t="shared" si="2302"/>
        <v>0.66750513335894246</v>
      </c>
      <c r="AJ2196">
        <f t="shared" si="2303"/>
        <v>0</v>
      </c>
      <c r="AK2196" s="36">
        <f t="shared" si="2316"/>
        <v>0</v>
      </c>
      <c r="AL2196" s="36">
        <f t="shared" si="2304"/>
        <v>-4.4511690736107258E-6</v>
      </c>
      <c r="AM2196" s="36">
        <f t="shared" si="2305"/>
        <v>-1.7493722965952553E-8</v>
      </c>
      <c r="AN2196" s="37">
        <f t="shared" si="2317"/>
        <v>2.6610477441831696E-306</v>
      </c>
      <c r="AO2196" s="36">
        <f t="shared" si="2318"/>
        <v>7.342513570598755E-3</v>
      </c>
      <c r="AP2196" s="36">
        <f t="shared" si="2319"/>
        <v>7.9199523999584675E-5</v>
      </c>
      <c r="AQ2196" s="74">
        <f t="shared" si="2276"/>
        <v>0</v>
      </c>
      <c r="AR2196" s="73">
        <f t="shared" si="2277"/>
        <v>0</v>
      </c>
      <c r="AS2196" s="72">
        <f t="shared" si="2320"/>
        <v>3.9585330351150981E-7</v>
      </c>
      <c r="AT2196" s="37">
        <f t="shared" si="2278"/>
        <v>1.3712999131926489E-298</v>
      </c>
      <c r="AU2196" s="37">
        <f t="shared" si="2279"/>
        <v>1.6156103506129327E-3</v>
      </c>
      <c r="AV2196" s="34">
        <f t="shared" si="2280"/>
        <v>1.2671602523243668E-6</v>
      </c>
      <c r="AW2196" s="34">
        <f t="shared" si="2281"/>
        <v>0.14303373649774209</v>
      </c>
      <c r="AX2196" s="37">
        <f t="shared" si="2282"/>
        <v>0.71997294432491488</v>
      </c>
      <c r="AY2196" s="7">
        <f t="shared" si="2283"/>
        <v>2.3839616617015356</v>
      </c>
      <c r="AZ2196" s="37">
        <f t="shared" si="2284"/>
        <v>2.240926658043541</v>
      </c>
      <c r="BA2196" s="2">
        <f>BE2196*'mass balance'!$B$17+BF2196*'mass balance'!$C$17+BG2196*'mass balance'!$D$17+BH2196*'mass balance'!$E$17</f>
        <v>2.505553461401391E-5</v>
      </c>
      <c r="BB2196" s="2">
        <f>BE2196*'mass balance'!$B$18+BF2196*'mass balance'!$C$18+BG2196*'mass balance'!$D$18+BH2196*'mass balance'!$E$18</f>
        <v>2.5441004377306429E-5</v>
      </c>
      <c r="BC2196" s="2">
        <f>BE2196*'mass balance'!$B$19+BF2196*'mass balance'!$C$19+BG2196*'mass balance'!$D$19+BH2196*'mass balance'!$E$19</f>
        <v>-3.1801255471633027E-5</v>
      </c>
      <c r="BD2196" s="2">
        <f>BE2196*'mass balance'!$B$20+BF2196*'mass balance'!$C$20+BG2196*'mass balance'!$D$20+BH2196*'mass balance'!$E$20</f>
        <v>1.1564092898775649E-6</v>
      </c>
      <c r="BE2196" s="2">
        <f>N2196*'mass balance'!$H$11+R2196*'mass balance'!$I$11+S2196*'mass balance'!$J$11</f>
        <v>-6.4235547504077798E-5</v>
      </c>
      <c r="BF2196" s="2">
        <f>N2196*'mass balance'!$H$12+R2196*'mass balance'!$I$12+S2196*'mass balance'!$J$12</f>
        <v>1.7157188202602918E-5</v>
      </c>
      <c r="BG2196" s="2">
        <f>N2196*'mass balance'!$H$13+R2196*'mass balance'!$I$13+S2196*'mass balance'!$J$13</f>
        <v>9.2150152298146415E-6</v>
      </c>
      <c r="BH2196" s="2">
        <f>N2196*'mass balance'!$H$14+R2196*'mass balance'!$I$14+S2196*'mass balance'!$J$14</f>
        <v>7.0257630082585087E-6</v>
      </c>
      <c r="BI2196" s="36">
        <f t="shared" si="2285"/>
        <v>1.984873985993231E-16</v>
      </c>
      <c r="BJ2196" s="36">
        <f t="shared" si="2286"/>
        <v>2.1682806543238208E-19</v>
      </c>
      <c r="BK2196" s="36">
        <f t="shared" si="2287"/>
        <v>6.9709330623472129E-16</v>
      </c>
      <c r="BL2196" s="36">
        <f t="shared" si="2288"/>
        <v>3.3061678100271994E-16</v>
      </c>
      <c r="BM2196" s="36">
        <f t="shared" si="2321"/>
        <v>4.0779265314235882E-13</v>
      </c>
      <c r="BN2196" s="36">
        <f t="shared" ca="1" si="2289"/>
        <v>0.16178655869510417</v>
      </c>
      <c r="BO2196" s="36">
        <f t="shared" ca="1" si="2306"/>
        <v>1</v>
      </c>
      <c r="BP2196" s="36">
        <f t="shared" si="2322"/>
        <v>-4.0779265300208001E-13</v>
      </c>
      <c r="BQ2196" s="36">
        <f t="shared" si="2323"/>
        <v>0.99999999965600461</v>
      </c>
      <c r="BR2196" s="2">
        <f t="shared" si="2312"/>
        <v>-5</v>
      </c>
      <c r="BS2196">
        <v>0</v>
      </c>
      <c r="BT2196" s="37">
        <f t="shared" si="2307"/>
        <v>3.1880758610312109E-2</v>
      </c>
      <c r="BU2196" s="34">
        <f t="shared" si="2290"/>
        <v>-5</v>
      </c>
      <c r="BV2196" s="34">
        <f t="shared" si="2291"/>
        <v>-5</v>
      </c>
      <c r="BW2196" s="34">
        <f t="shared" si="2292"/>
        <v>-5</v>
      </c>
      <c r="BX2196" s="34">
        <f t="shared" si="2293"/>
        <v>-5</v>
      </c>
      <c r="BY2196" s="34">
        <f t="shared" si="2294"/>
        <v>2.2004531791217126</v>
      </c>
      <c r="BZ2196" s="36">
        <f t="shared" si="2308"/>
        <v>3.1801255471633027E-5</v>
      </c>
      <c r="CA2196" s="34">
        <f t="shared" si="2309"/>
        <v>1.4226596169883516E-2</v>
      </c>
    </row>
    <row r="2197" spans="1:79" x14ac:dyDescent="0.2">
      <c r="A2197" s="75">
        <f t="shared" si="2295"/>
        <v>5.9260273972604498</v>
      </c>
      <c r="B2197" s="34">
        <f t="shared" si="2313"/>
        <v>2163.0000000000641</v>
      </c>
      <c r="C2197">
        <f t="shared" si="2296"/>
        <v>15</v>
      </c>
      <c r="D2197" s="35">
        <f t="shared" si="2256"/>
        <v>3000</v>
      </c>
      <c r="E2197" s="27">
        <v>0</v>
      </c>
      <c r="F2197" s="64">
        <f t="shared" si="2297"/>
        <v>0.46593146951268899</v>
      </c>
      <c r="G2197" s="34">
        <v>0</v>
      </c>
      <c r="H2197" s="34">
        <f t="shared" si="2257"/>
        <v>1</v>
      </c>
      <c r="I2197" s="34">
        <f t="shared" si="2298"/>
        <v>6192.2292298236371</v>
      </c>
      <c r="J2197" s="34">
        <f t="shared" si="2258"/>
        <v>8194.4114936071564</v>
      </c>
      <c r="K2197" s="34">
        <f t="shared" si="2259"/>
        <v>7271.8235894250474</v>
      </c>
      <c r="L2197" s="36">
        <f t="shared" si="2310"/>
        <v>532.81219939923506</v>
      </c>
      <c r="M2197" s="34">
        <f t="shared" si="2260"/>
        <v>20.399243190166207</v>
      </c>
      <c r="N2197" s="34">
        <f t="shared" si="2299"/>
        <v>26.995091210979993</v>
      </c>
      <c r="O2197" s="34">
        <f t="shared" si="2261"/>
        <v>9.4970811430771391</v>
      </c>
      <c r="P2197">
        <f t="shared" si="2314"/>
        <v>14.457601976331235</v>
      </c>
      <c r="Q2197" s="36">
        <f t="shared" si="2262"/>
        <v>22.283431850901668</v>
      </c>
      <c r="R2197" s="34">
        <f t="shared" si="2263"/>
        <v>14.505129404850381</v>
      </c>
      <c r="S2197" s="34">
        <f t="shared" si="2264"/>
        <v>7.1437340256143322</v>
      </c>
      <c r="T2197" s="36">
        <f t="shared" si="2300"/>
        <v>1.4206355162050683E-13</v>
      </c>
      <c r="U2197" s="36">
        <f t="shared" si="2265"/>
        <v>3446.2876697264714</v>
      </c>
      <c r="V2197" s="36">
        <f t="shared" si="2266"/>
        <v>1.367169491237528E-3</v>
      </c>
      <c r="W2197" s="68">
        <f t="shared" si="2267"/>
        <v>1.5223205697121003</v>
      </c>
      <c r="X2197">
        <f t="shared" si="2268"/>
        <v>6.9909707530722729</v>
      </c>
      <c r="Y2197">
        <f t="shared" si="2269"/>
        <v>5.9191933886892012E-3</v>
      </c>
      <c r="Z2197" s="34">
        <f t="shared" si="2270"/>
        <v>1.8175536138477263E-3</v>
      </c>
      <c r="AA2197" s="36">
        <f t="shared" si="2271"/>
        <v>8.9808251851716467E-4</v>
      </c>
      <c r="AB2197" s="34">
        <f t="shared" si="2272"/>
        <v>2.2083287929023406E-4</v>
      </c>
      <c r="AC2197" s="36">
        <f t="shared" si="2273"/>
        <v>1.4129090601411305E-2</v>
      </c>
      <c r="AD2197" s="34">
        <f t="shared" si="2274"/>
        <v>0</v>
      </c>
      <c r="AE2197">
        <f t="shared" si="2301"/>
        <v>63.980919176631588</v>
      </c>
      <c r="AF2197" s="36">
        <f t="shared" si="2315"/>
        <v>0</v>
      </c>
      <c r="AG2197" s="34">
        <f t="shared" si="2275"/>
        <v>0.66796675835468933</v>
      </c>
      <c r="AH2197">
        <f t="shared" si="2311"/>
        <v>9.22570824717861E-3</v>
      </c>
      <c r="AI2197" s="29">
        <f t="shared" si="2302"/>
        <v>0.66796675835468933</v>
      </c>
      <c r="AJ2197">
        <f t="shared" si="2303"/>
        <v>0.66796675835468933</v>
      </c>
      <c r="AK2197" s="36">
        <f t="shared" si="2316"/>
        <v>0</v>
      </c>
      <c r="AL2197" s="36">
        <f t="shared" si="2304"/>
        <v>-4.4484706916559139E-6</v>
      </c>
      <c r="AM2197" s="36">
        <f t="shared" si="2305"/>
        <v>-1.7489858923244278E-8</v>
      </c>
      <c r="AN2197" s="37">
        <f t="shared" si="2317"/>
        <v>2.6610477441831696E-306</v>
      </c>
      <c r="AO2197" s="36">
        <f t="shared" si="2318"/>
        <v>7.3380624015251441E-3</v>
      </c>
      <c r="AP2197" s="36">
        <f t="shared" si="2319"/>
        <v>7.9182030276618725E-5</v>
      </c>
      <c r="AQ2197" s="74">
        <f t="shared" si="2276"/>
        <v>0</v>
      </c>
      <c r="AR2197" s="73">
        <f t="shared" si="2277"/>
        <v>0</v>
      </c>
      <c r="AS2197" s="72">
        <f t="shared" si="2320"/>
        <v>3.9513381882096831E-7</v>
      </c>
      <c r="AT2197" s="37">
        <f t="shared" si="2278"/>
        <v>1.3737968629516622E-298</v>
      </c>
      <c r="AU2197" s="37">
        <f t="shared" si="2279"/>
        <v>1.6152534919038489E-3</v>
      </c>
      <c r="AV2197" s="34">
        <f t="shared" si="2280"/>
        <v>9.3016666389566906E-5</v>
      </c>
      <c r="AW2197" s="34">
        <f t="shared" si="2281"/>
        <v>0.1431622785554244</v>
      </c>
      <c r="AX2197" s="37">
        <f t="shared" si="2282"/>
        <v>0.72061997212412621</v>
      </c>
      <c r="AY2197" s="7">
        <f t="shared" si="2283"/>
        <v>2.3861958370580405</v>
      </c>
      <c r="AZ2197" s="37">
        <f t="shared" si="2284"/>
        <v>2.2429405418362265</v>
      </c>
      <c r="BA2197" s="2">
        <f>BE2197*'mass balance'!$B$17+BF2197*'mass balance'!$C$17+BG2197*'mass balance'!$D$17+BH2197*'mass balance'!$E$17</f>
        <v>2.5078054298353566E-5</v>
      </c>
      <c r="BB2197" s="2">
        <f>BE2197*'mass balance'!$B$18+BF2197*'mass balance'!$C$18+BG2197*'mass balance'!$D$18+BH2197*'mass balance'!$E$18</f>
        <v>2.5463870518328239E-5</v>
      </c>
      <c r="BC2197" s="2">
        <f>BE2197*'mass balance'!$B$19+BF2197*'mass balance'!$C$19+BG2197*'mass balance'!$D$19+BH2197*'mass balance'!$E$19</f>
        <v>-3.1829838147910298E-5</v>
      </c>
      <c r="BD2197" s="2">
        <f>BE2197*'mass balance'!$B$20+BF2197*'mass balance'!$C$20+BG2197*'mass balance'!$D$20+BH2197*'mass balance'!$E$20</f>
        <v>1.1574486599240106E-6</v>
      </c>
      <c r="BE2197" s="2">
        <f>N2197*'mass balance'!$H$11+R2197*'mass balance'!$I$11+S2197*'mass balance'!$J$11</f>
        <v>-6.4274026692809504E-5</v>
      </c>
      <c r="BF2197" s="2">
        <f>N2197*'mass balance'!$H$12+R2197*'mass balance'!$I$12+S2197*'mass balance'!$J$12</f>
        <v>1.7161123320973154E-5</v>
      </c>
      <c r="BG2197" s="2">
        <f>N2197*'mass balance'!$H$13+R2197*'mass balance'!$I$13+S2197*'mass balance'!$J$13</f>
        <v>9.2176341043366893E-6</v>
      </c>
      <c r="BH2197" s="2">
        <f>N2197*'mass balance'!$H$14+R2197*'mass balance'!$I$14+S2197*'mass balance'!$J$14</f>
        <v>7.0299716695260389E-6</v>
      </c>
      <c r="BI2197" s="36">
        <f t="shared" si="2285"/>
        <v>1.984873985993231E-16</v>
      </c>
      <c r="BJ2197" s="36">
        <f t="shared" si="2286"/>
        <v>2.1686574986335935E-19</v>
      </c>
      <c r="BK2197" s="36">
        <f t="shared" si="2287"/>
        <v>6.9731013430015363E-16</v>
      </c>
      <c r="BL2197" s="36">
        <f t="shared" si="2288"/>
        <v>3.307817601819205E-16</v>
      </c>
      <c r="BM2197" s="36">
        <f t="shared" si="2321"/>
        <v>4.0812326992336156E-13</v>
      </c>
      <c r="BN2197" s="36">
        <f t="shared" ca="1" si="2289"/>
        <v>0.37649000500498098</v>
      </c>
      <c r="BO2197" s="36">
        <f t="shared" ca="1" si="2306"/>
        <v>1</v>
      </c>
      <c r="BP2197" s="36">
        <f t="shared" si="2322"/>
        <v>-4.081232697828026E-13</v>
      </c>
      <c r="BQ2197" s="36">
        <f t="shared" si="2323"/>
        <v>0.99999999965559683</v>
      </c>
      <c r="BR2197" s="2">
        <f t="shared" si="2312"/>
        <v>-5</v>
      </c>
      <c r="BS2197">
        <v>0</v>
      </c>
      <c r="BT2197" s="37">
        <f t="shared" si="2307"/>
        <v>3.1909412743280074E-2</v>
      </c>
      <c r="BU2197" s="34">
        <f t="shared" si="2290"/>
        <v>-5</v>
      </c>
      <c r="BV2197" s="34">
        <f t="shared" si="2291"/>
        <v>-5</v>
      </c>
      <c r="BW2197" s="34">
        <f t="shared" si="2292"/>
        <v>-5</v>
      </c>
      <c r="BX2197" s="34">
        <f t="shared" si="2293"/>
        <v>-5</v>
      </c>
      <c r="BY2197" s="34">
        <f t="shared" si="2294"/>
        <v>2.2017713223689435</v>
      </c>
      <c r="BZ2197" s="36">
        <f t="shared" si="2308"/>
        <v>3.1829838147910298E-5</v>
      </c>
      <c r="CA2197" s="34">
        <f t="shared" si="2309"/>
        <v>1.4226597695343639E-2</v>
      </c>
    </row>
    <row r="2198" spans="1:79" x14ac:dyDescent="0.2">
      <c r="A2198" s="75">
        <f t="shared" si="2295"/>
        <v>5.9287671232878472</v>
      </c>
      <c r="B2198" s="34">
        <f t="shared" si="2313"/>
        <v>2164.0000000000641</v>
      </c>
      <c r="C2198">
        <f t="shared" si="2296"/>
        <v>15</v>
      </c>
      <c r="D2198" s="35">
        <f t="shared" si="2256"/>
        <v>3000</v>
      </c>
      <c r="E2198" s="27">
        <v>0</v>
      </c>
      <c r="F2198" s="64">
        <f t="shared" si="2297"/>
        <v>0.46593146951268899</v>
      </c>
      <c r="G2198" s="34">
        <v>0</v>
      </c>
      <c r="H2198" s="34">
        <f t="shared" si="2257"/>
        <v>1</v>
      </c>
      <c r="I2198" s="34">
        <f t="shared" si="2298"/>
        <v>6192.2292298236371</v>
      </c>
      <c r="J2198" s="34">
        <f t="shared" si="2258"/>
        <v>8199.3169313502294</v>
      </c>
      <c r="K2198" s="34">
        <f t="shared" si="2259"/>
        <v>7276.1767364355883</v>
      </c>
      <c r="L2198" s="36">
        <f t="shared" si="2310"/>
        <v>533.29070872116824</v>
      </c>
      <c r="M2198" s="34">
        <f t="shared" si="2260"/>
        <v>20.399243190166207</v>
      </c>
      <c r="N2198" s="34">
        <f t="shared" si="2299"/>
        <v>27.0112513390633</v>
      </c>
      <c r="O2198" s="34">
        <f t="shared" si="2261"/>
        <v>9.4970811430771391</v>
      </c>
      <c r="P2198">
        <f t="shared" si="2314"/>
        <v>14.470586095925858</v>
      </c>
      <c r="Q2198" s="36">
        <f t="shared" si="2262"/>
        <v>22.298513214515935</v>
      </c>
      <c r="R2198" s="34">
        <f t="shared" si="2263"/>
        <v>14.518136606472016</v>
      </c>
      <c r="S2198" s="34">
        <f t="shared" si="2264"/>
        <v>7.1453696290937438</v>
      </c>
      <c r="T2198" s="36">
        <f t="shared" si="2300"/>
        <v>1.4202104880125167E-13</v>
      </c>
      <c r="U2198" s="36">
        <f t="shared" si="2265"/>
        <v>3446.2876697264714</v>
      </c>
      <c r="V2198" s="36">
        <f t="shared" si="2266"/>
        <v>1.3674825134145563E-3</v>
      </c>
      <c r="W2198" s="68">
        <f t="shared" si="2267"/>
        <v>1.5236877392033379</v>
      </c>
      <c r="X2198">
        <f t="shared" si="2268"/>
        <v>6.99306294974906</v>
      </c>
      <c r="Y2198">
        <f t="shared" si="2269"/>
        <v>5.9191933886892012E-3</v>
      </c>
      <c r="Z2198" s="34">
        <f t="shared" si="2270"/>
        <v>1.8175536138477263E-3</v>
      </c>
      <c r="AA2198" s="36">
        <f t="shared" si="2271"/>
        <v>8.9748212723004931E-4</v>
      </c>
      <c r="AB2198" s="34">
        <f t="shared" si="2272"/>
        <v>2.2083287929023406E-4</v>
      </c>
      <c r="AC2198" s="36">
        <f t="shared" si="2273"/>
        <v>1.4129090601411305E-2</v>
      </c>
      <c r="AD2198" s="34">
        <f t="shared" si="2274"/>
        <v>0</v>
      </c>
      <c r="AE2198">
        <f t="shared" si="2301"/>
        <v>63.980919176631588</v>
      </c>
      <c r="AF2198" s="36">
        <f t="shared" si="2315"/>
        <v>0</v>
      </c>
      <c r="AG2198" s="34">
        <f t="shared" si="2275"/>
        <v>0.668428398894922</v>
      </c>
      <c r="AH2198">
        <f t="shared" si="2311"/>
        <v>9.2260633750523846E-3</v>
      </c>
      <c r="AI2198" s="29">
        <f t="shared" si="2302"/>
        <v>0.668428398894922</v>
      </c>
      <c r="AJ2198">
        <f t="shared" si="2303"/>
        <v>0</v>
      </c>
      <c r="AK2198" s="36">
        <f t="shared" si="2316"/>
        <v>0</v>
      </c>
      <c r="AL2198" s="36">
        <f t="shared" si="2304"/>
        <v>-4.4457739455107165E-6</v>
      </c>
      <c r="AM2198" s="36">
        <f t="shared" si="2305"/>
        <v>-1.7485995734032201E-8</v>
      </c>
      <c r="AN2198" s="37">
        <f t="shared" si="2317"/>
        <v>2.6610477441831696E-306</v>
      </c>
      <c r="AO2198" s="36">
        <f t="shared" si="2318"/>
        <v>7.3336139308334885E-3</v>
      </c>
      <c r="AP2198" s="36">
        <f t="shared" si="2319"/>
        <v>7.9164540417695487E-5</v>
      </c>
      <c r="AQ2198" s="74">
        <f t="shared" si="2276"/>
        <v>0</v>
      </c>
      <c r="AR2198" s="73">
        <f t="shared" si="2277"/>
        <v>0</v>
      </c>
      <c r="AS2198" s="72">
        <f t="shared" si="2320"/>
        <v>3.9441564183258656E-7</v>
      </c>
      <c r="AT2198" s="37">
        <f t="shared" si="2278"/>
        <v>1.3762983593149877E-298</v>
      </c>
      <c r="AU2198" s="37">
        <f t="shared" si="2279"/>
        <v>1.6148967120183121E-3</v>
      </c>
      <c r="AV2198" s="34">
        <f t="shared" si="2280"/>
        <v>1.2672581302514482E-6</v>
      </c>
      <c r="AW2198" s="34">
        <f t="shared" si="2281"/>
        <v>0.14329085009510611</v>
      </c>
      <c r="AX2198" s="37">
        <f t="shared" si="2282"/>
        <v>0.72126714832358541</v>
      </c>
      <c r="AY2198" s="7">
        <f t="shared" si="2283"/>
        <v>2.3882470048801601</v>
      </c>
      <c r="AZ2198" s="37">
        <f t="shared" si="2284"/>
        <v>2.2449548875269234</v>
      </c>
      <c r="BA2198" s="2">
        <f>BE2198*'mass balance'!$B$17+BF2198*'mass balance'!$C$17+BG2198*'mass balance'!$D$17+BH2198*'mass balance'!$E$17</f>
        <v>2.5100579159458334E-5</v>
      </c>
      <c r="BB2198" s="2">
        <f>BE2198*'mass balance'!$B$18+BF2198*'mass balance'!$C$18+BG2198*'mass balance'!$D$18+BH2198*'mass balance'!$E$18</f>
        <v>2.5486741915757694E-5</v>
      </c>
      <c r="BC2198" s="2">
        <f>BE2198*'mass balance'!$B$19+BF2198*'mass balance'!$C$19+BG2198*'mass balance'!$D$19+BH2198*'mass balance'!$E$19</f>
        <v>-3.1858427394697113E-5</v>
      </c>
      <c r="BD2198" s="2">
        <f>BE2198*'mass balance'!$B$20+BF2198*'mass balance'!$C$20+BG2198*'mass balance'!$D$20+BH2198*'mass balance'!$E$20</f>
        <v>1.1584882688980771E-6</v>
      </c>
      <c r="BE2198" s="2">
        <f>N2198*'mass balance'!$H$11+R2198*'mass balance'!$I$11+S2198*'mass balance'!$J$11</f>
        <v>-6.4312503188245943E-5</v>
      </c>
      <c r="BF2198" s="2">
        <f>N2198*'mass balance'!$H$12+R2198*'mass balance'!$I$12+S2198*'mass balance'!$J$12</f>
        <v>1.7165052469638788E-5</v>
      </c>
      <c r="BG2198" s="2">
        <f>N2198*'mass balance'!$H$13+R2198*'mass balance'!$I$13+S2198*'mass balance'!$J$13</f>
        <v>9.2202501784440383E-6</v>
      </c>
      <c r="BH2198" s="2">
        <f>N2198*'mass balance'!$H$14+R2198*'mass balance'!$I$14+S2198*'mass balance'!$J$14</f>
        <v>7.0341800362143996E-6</v>
      </c>
      <c r="BI2198" s="36">
        <f t="shared" si="2285"/>
        <v>1.984873985993231E-16</v>
      </c>
      <c r="BJ2198" s="36">
        <f t="shared" si="2286"/>
        <v>2.169034360469922E-19</v>
      </c>
      <c r="BK2198" s="36">
        <f t="shared" si="2287"/>
        <v>6.97527000050017E-16</v>
      </c>
      <c r="BL2198" s="36">
        <f t="shared" si="2288"/>
        <v>3.3094678886933791E-16</v>
      </c>
      <c r="BM2198" s="36">
        <f t="shared" si="2321"/>
        <v>4.0845405168354348E-13</v>
      </c>
      <c r="BN2198" s="36">
        <f t="shared" ca="1" si="2289"/>
        <v>0.55771466419473281</v>
      </c>
      <c r="BO2198" s="36">
        <f t="shared" ca="1" si="2306"/>
        <v>1</v>
      </c>
      <c r="BP2198" s="36">
        <f t="shared" si="2322"/>
        <v>-4.0845405154270392E-13</v>
      </c>
      <c r="BQ2198" s="36">
        <f t="shared" si="2323"/>
        <v>0.99999999965518871</v>
      </c>
      <c r="BR2198" s="2">
        <f t="shared" si="2312"/>
        <v>-5</v>
      </c>
      <c r="BS2198">
        <v>0</v>
      </c>
      <c r="BT2198" s="37">
        <f t="shared" si="2307"/>
        <v>3.1938073463183857E-2</v>
      </c>
      <c r="BU2198" s="34">
        <f t="shared" si="2290"/>
        <v>-5</v>
      </c>
      <c r="BV2198" s="34">
        <f t="shared" si="2291"/>
        <v>-5</v>
      </c>
      <c r="BW2198" s="34">
        <f t="shared" si="2292"/>
        <v>-5</v>
      </c>
      <c r="BX2198" s="34">
        <f t="shared" si="2293"/>
        <v>-5</v>
      </c>
      <c r="BY2198" s="34">
        <f t="shared" si="2294"/>
        <v>2.2030893733546417</v>
      </c>
      <c r="BZ2198" s="36">
        <f t="shared" si="2308"/>
        <v>3.1858427394697113E-5</v>
      </c>
      <c r="CA2198" s="34">
        <f t="shared" si="2309"/>
        <v>1.4226599225059406E-2</v>
      </c>
    </row>
    <row r="2199" spans="1:79" x14ac:dyDescent="0.2">
      <c r="A2199" s="75">
        <f t="shared" si="2295"/>
        <v>5.9315068493152445</v>
      </c>
      <c r="B2199" s="34">
        <f t="shared" si="2313"/>
        <v>2165.0000000000641</v>
      </c>
      <c r="C2199">
        <f t="shared" si="2296"/>
        <v>15</v>
      </c>
      <c r="D2199" s="35">
        <f t="shared" si="2256"/>
        <v>3000</v>
      </c>
      <c r="E2199" s="27">
        <v>0</v>
      </c>
      <c r="F2199" s="64">
        <f t="shared" si="2297"/>
        <v>0.46593146951268899</v>
      </c>
      <c r="G2199" s="34">
        <v>0</v>
      </c>
      <c r="H2199" s="34">
        <f t="shared" si="2257"/>
        <v>1</v>
      </c>
      <c r="I2199" s="34">
        <f t="shared" si="2298"/>
        <v>6192.2292298236371</v>
      </c>
      <c r="J2199" s="34">
        <f t="shared" si="2258"/>
        <v>8204.2220247617024</v>
      </c>
      <c r="K2199" s="34">
        <f t="shared" si="2259"/>
        <v>7280.5295778819464</v>
      </c>
      <c r="L2199" s="36">
        <f t="shared" si="2310"/>
        <v>533.76932760086333</v>
      </c>
      <c r="M2199" s="34">
        <f t="shared" si="2260"/>
        <v>20.399243190166207</v>
      </c>
      <c r="N2199" s="34">
        <f t="shared" si="2299"/>
        <v>27.027410332804877</v>
      </c>
      <c r="O2199" s="34">
        <f t="shared" si="2261"/>
        <v>9.4970811430771391</v>
      </c>
      <c r="P2199">
        <f t="shared" si="2314"/>
        <v>14.483573188317495</v>
      </c>
      <c r="Q2199" s="36">
        <f t="shared" si="2262"/>
        <v>22.313595082210618</v>
      </c>
      <c r="R2199" s="34">
        <f t="shared" si="2263"/>
        <v>14.531146781662159</v>
      </c>
      <c r="S2199" s="34">
        <f t="shared" si="2264"/>
        <v>7.1470027484266563</v>
      </c>
      <c r="T2199" s="36">
        <f t="shared" si="2300"/>
        <v>1.4197858708680936E-13</v>
      </c>
      <c r="U2199" s="36">
        <f t="shared" si="2265"/>
        <v>3446.2876697264714</v>
      </c>
      <c r="V2199" s="36">
        <f t="shared" si="2266"/>
        <v>1.3677950601750468E-3</v>
      </c>
      <c r="W2199" s="68">
        <f t="shared" si="2267"/>
        <v>1.5250552217167523</v>
      </c>
      <c r="X2199">
        <f t="shared" si="2268"/>
        <v>6.9951543738725297</v>
      </c>
      <c r="Y2199">
        <f t="shared" si="2269"/>
        <v>5.9191933886892012E-3</v>
      </c>
      <c r="Z2199" s="34">
        <f t="shared" si="2270"/>
        <v>1.8175536138477263E-3</v>
      </c>
      <c r="AA2199" s="36">
        <f t="shared" si="2271"/>
        <v>8.9688231658609837E-4</v>
      </c>
      <c r="AB2199" s="34">
        <f t="shared" si="2272"/>
        <v>2.2083287929023406E-4</v>
      </c>
      <c r="AC2199" s="36">
        <f t="shared" si="2273"/>
        <v>1.4129090601411305E-2</v>
      </c>
      <c r="AD2199" s="34">
        <f t="shared" si="2274"/>
        <v>0</v>
      </c>
      <c r="AE2199">
        <f t="shared" si="2301"/>
        <v>63.980919176631588</v>
      </c>
      <c r="AF2199" s="36">
        <f t="shared" si="2315"/>
        <v>0</v>
      </c>
      <c r="AG2199" s="34">
        <f t="shared" si="2275"/>
        <v>0.66889005486505626</v>
      </c>
      <c r="AH2199">
        <f t="shared" si="2311"/>
        <v>9.2264161764340491E-3</v>
      </c>
      <c r="AI2199" s="29">
        <f t="shared" si="2302"/>
        <v>0.66889005486505626</v>
      </c>
      <c r="AJ2199">
        <f t="shared" si="2303"/>
        <v>0.66889005486505626</v>
      </c>
      <c r="AK2199" s="36">
        <f t="shared" si="2316"/>
        <v>0</v>
      </c>
      <c r="AL2199" s="36">
        <f t="shared" si="2304"/>
        <v>-4.4430788341834791E-6</v>
      </c>
      <c r="AM2199" s="36">
        <f t="shared" si="2305"/>
        <v>-1.7482133398127803E-8</v>
      </c>
      <c r="AN2199" s="37">
        <f t="shared" si="2317"/>
        <v>2.6610477441831696E-306</v>
      </c>
      <c r="AO2199" s="36">
        <f t="shared" si="2318"/>
        <v>7.3291681568879779E-3</v>
      </c>
      <c r="AP2199" s="36">
        <f t="shared" si="2319"/>
        <v>7.9147054421961451E-5</v>
      </c>
      <c r="AQ2199" s="74">
        <f t="shared" si="2276"/>
        <v>0</v>
      </c>
      <c r="AR2199" s="73">
        <f t="shared" si="2277"/>
        <v>0</v>
      </c>
      <c r="AS2199" s="72">
        <f t="shared" si="2320"/>
        <v>3.9369877016954537E-7</v>
      </c>
      <c r="AT2199" s="37">
        <f t="shared" si="2278"/>
        <v>1.378804410561371E-298</v>
      </c>
      <c r="AU2199" s="37">
        <f t="shared" si="2279"/>
        <v>1.6145400109389113E-3</v>
      </c>
      <c r="AV2199" s="34">
        <f t="shared" si="2280"/>
        <v>9.3143584240756427E-5</v>
      </c>
      <c r="AW2199" s="34">
        <f t="shared" si="2281"/>
        <v>0.14341945107206208</v>
      </c>
      <c r="AX2199" s="37">
        <f t="shared" si="2282"/>
        <v>0.72191447269816378</v>
      </c>
      <c r="AY2199" s="7">
        <f t="shared" si="2283"/>
        <v>2.390482289071219</v>
      </c>
      <c r="AZ2199" s="37">
        <f t="shared" si="2284"/>
        <v>2.2469696944149162</v>
      </c>
      <c r="BA2199" s="2">
        <f>BE2199*'mass balance'!$B$17+BF2199*'mass balance'!$C$17+BG2199*'mass balance'!$D$17+BH2199*'mass balance'!$E$17</f>
        <v>2.5123109189486706E-5</v>
      </c>
      <c r="BB2199" s="2">
        <f>BE2199*'mass balance'!$B$18+BF2199*'mass balance'!$C$18+BG2199*'mass balance'!$D$18+BH2199*'mass balance'!$E$18</f>
        <v>2.5509618561632656E-5</v>
      </c>
      <c r="BC2199" s="2">
        <f>BE2199*'mass balance'!$B$19+BF2199*'mass balance'!$C$19+BG2199*'mass balance'!$D$19+BH2199*'mass balance'!$E$19</f>
        <v>-3.1887023202040808E-5</v>
      </c>
      <c r="BD2199" s="2">
        <f>BE2199*'mass balance'!$B$20+BF2199*'mass balance'!$C$20+BG2199*'mass balance'!$D$20+BH2199*'mass balance'!$E$20</f>
        <v>1.1595281164378481E-6</v>
      </c>
      <c r="BE2199" s="2">
        <f>N2199*'mass balance'!$H$11+R2199*'mass balance'!$I$11+S2199*'mass balance'!$J$11</f>
        <v>-6.4350976982868743E-5</v>
      </c>
      <c r="BF2199" s="2">
        <f>N2199*'mass balance'!$H$12+R2199*'mass balance'!$I$12+S2199*'mass balance'!$J$12</f>
        <v>1.7168975650732807E-5</v>
      </c>
      <c r="BG2199" s="2">
        <f>N2199*'mass balance'!$H$13+R2199*'mass balance'!$I$13+S2199*'mass balance'!$J$13</f>
        <v>9.2228634529587255E-6</v>
      </c>
      <c r="BH2199" s="2">
        <f>N2199*'mass balance'!$H$14+R2199*'mass balance'!$I$14+S2199*'mass balance'!$J$14</f>
        <v>7.0383881075012686E-6</v>
      </c>
      <c r="BI2199" s="36">
        <f t="shared" si="2285"/>
        <v>1.984873985993231E-16</v>
      </c>
      <c r="BJ2199" s="36">
        <f t="shared" si="2286"/>
        <v>2.1694112398205418E-19</v>
      </c>
      <c r="BK2199" s="36">
        <f t="shared" si="2287"/>
        <v>6.9774390348606396E-16</v>
      </c>
      <c r="BL2199" s="36">
        <f t="shared" si="2288"/>
        <v>3.3111186707048168E-16</v>
      </c>
      <c r="BM2199" s="36">
        <f t="shared" si="2321"/>
        <v>4.087849984724128E-13</v>
      </c>
      <c r="BN2199" s="36">
        <f t="shared" ca="1" si="2289"/>
        <v>0.81398650855065513</v>
      </c>
      <c r="BO2199" s="36">
        <f t="shared" ca="1" si="2306"/>
        <v>1</v>
      </c>
      <c r="BP2199" s="36">
        <f t="shared" si="2322"/>
        <v>-4.0878499833129217E-13</v>
      </c>
      <c r="BQ2199" s="36">
        <f t="shared" si="2323"/>
        <v>0.99999999965478026</v>
      </c>
      <c r="BR2199" s="2">
        <f t="shared" si="2312"/>
        <v>-5</v>
      </c>
      <c r="BS2199">
        <v>0</v>
      </c>
      <c r="BT2199" s="37">
        <f t="shared" si="2307"/>
        <v>3.1966740760045909E-2</v>
      </c>
      <c r="BU2199" s="34">
        <f t="shared" si="2290"/>
        <v>-5</v>
      </c>
      <c r="BV2199" s="34">
        <f t="shared" si="2291"/>
        <v>-5</v>
      </c>
      <c r="BW2199" s="34">
        <f t="shared" si="2292"/>
        <v>-5</v>
      </c>
      <c r="BX2199" s="34">
        <f t="shared" si="2293"/>
        <v>-5</v>
      </c>
      <c r="BY2199" s="34">
        <f t="shared" si="2294"/>
        <v>2.204407331821256</v>
      </c>
      <c r="BZ2199" s="36">
        <f t="shared" si="2308"/>
        <v>3.1887023202040808E-5</v>
      </c>
      <c r="CA2199" s="34">
        <f t="shared" si="2309"/>
        <v>1.4226600759014536E-2</v>
      </c>
    </row>
    <row r="2200" spans="1:79" x14ac:dyDescent="0.2">
      <c r="A2200" s="75">
        <f t="shared" si="2295"/>
        <v>5.9342465753426419</v>
      </c>
      <c r="B2200" s="34">
        <f t="shared" si="2313"/>
        <v>2166.0000000000641</v>
      </c>
      <c r="C2200">
        <f t="shared" si="2296"/>
        <v>15</v>
      </c>
      <c r="D2200" s="35">
        <f t="shared" si="2256"/>
        <v>3000</v>
      </c>
      <c r="E2200" s="27">
        <v>0</v>
      </c>
      <c r="F2200" s="64">
        <f t="shared" si="2297"/>
        <v>0.46593146951268899</v>
      </c>
      <c r="G2200" s="34">
        <v>0</v>
      </c>
      <c r="H2200" s="34">
        <f t="shared" si="2257"/>
        <v>1</v>
      </c>
      <c r="I2200" s="34">
        <f t="shared" si="2298"/>
        <v>6192.2292298236371</v>
      </c>
      <c r="J2200" s="34">
        <f t="shared" si="2258"/>
        <v>8209.1267728842031</v>
      </c>
      <c r="K2200" s="34">
        <f t="shared" si="2259"/>
        <v>7284.8821129145363</v>
      </c>
      <c r="L2200" s="36">
        <f t="shared" si="2310"/>
        <v>534.24805587192463</v>
      </c>
      <c r="M2200" s="34">
        <f t="shared" si="2260"/>
        <v>20.399243190166207</v>
      </c>
      <c r="N2200" s="34">
        <f t="shared" si="2299"/>
        <v>27.043568189050816</v>
      </c>
      <c r="O2200" s="34">
        <f t="shared" si="2261"/>
        <v>9.4970811430771391</v>
      </c>
      <c r="P2200">
        <f t="shared" si="2314"/>
        <v>14.496563248991079</v>
      </c>
      <c r="Q2200" s="36">
        <f t="shared" si="2262"/>
        <v>22.328677450245348</v>
      </c>
      <c r="R2200" s="34">
        <f t="shared" si="2263"/>
        <v>14.54415992590002</v>
      </c>
      <c r="S2200" s="34">
        <f t="shared" si="2264"/>
        <v>7.1486333845022587</v>
      </c>
      <c r="T2200" s="36">
        <f t="shared" si="2300"/>
        <v>1.4193616642048247E-13</v>
      </c>
      <c r="U2200" s="36">
        <f t="shared" si="2265"/>
        <v>3446.2876697264714</v>
      </c>
      <c r="V2200" s="36">
        <f t="shared" si="2266"/>
        <v>1.3681071316891725E-3</v>
      </c>
      <c r="W2200" s="68">
        <f t="shared" si="2267"/>
        <v>1.5264230167769275</v>
      </c>
      <c r="X2200">
        <f t="shared" si="2268"/>
        <v>6.9972450257273913</v>
      </c>
      <c r="Y2200">
        <f t="shared" si="2269"/>
        <v>5.9191933886892012E-3</v>
      </c>
      <c r="Z2200" s="34">
        <f t="shared" si="2270"/>
        <v>1.8175536138477263E-3</v>
      </c>
      <c r="AA2200" s="36">
        <f t="shared" si="2271"/>
        <v>8.9628308578440985E-4</v>
      </c>
      <c r="AB2200" s="34">
        <f t="shared" si="2272"/>
        <v>2.2083287929023406E-4</v>
      </c>
      <c r="AC2200" s="36">
        <f t="shared" si="2273"/>
        <v>1.4129090601411305E-2</v>
      </c>
      <c r="AD2200" s="34">
        <f t="shared" si="2274"/>
        <v>0</v>
      </c>
      <c r="AE2200">
        <f t="shared" si="2301"/>
        <v>63.980919176631588</v>
      </c>
      <c r="AF2200" s="36">
        <f t="shared" si="2315"/>
        <v>0</v>
      </c>
      <c r="AG2200" s="34">
        <f t="shared" si="2275"/>
        <v>0.66935172615059935</v>
      </c>
      <c r="AH2200">
        <f t="shared" si="2311"/>
        <v>9.2267666531554715E-3</v>
      </c>
      <c r="AI2200" s="29">
        <f t="shared" si="2302"/>
        <v>0.66935172615059935</v>
      </c>
      <c r="AJ2200">
        <f t="shared" si="2303"/>
        <v>0</v>
      </c>
      <c r="AK2200" s="36">
        <f t="shared" si="2316"/>
        <v>0</v>
      </c>
      <c r="AL2200" s="36">
        <f t="shared" si="2304"/>
        <v>-4.4403853566831411E-6</v>
      </c>
      <c r="AM2200" s="36">
        <f t="shared" si="2305"/>
        <v>-1.7478271915342601E-8</v>
      </c>
      <c r="AN2200" s="37">
        <f t="shared" si="2317"/>
        <v>2.6610477441831696E-306</v>
      </c>
      <c r="AO2200" s="36">
        <f t="shared" si="2318"/>
        <v>7.3247250780537941E-3</v>
      </c>
      <c r="AP2200" s="36">
        <f t="shared" si="2319"/>
        <v>7.9129572288563321E-5</v>
      </c>
      <c r="AQ2200" s="74">
        <f t="shared" si="2276"/>
        <v>0</v>
      </c>
      <c r="AR2200" s="73">
        <f t="shared" si="2277"/>
        <v>0</v>
      </c>
      <c r="AS2200" s="72">
        <f t="shared" si="2320"/>
        <v>3.9298320145934568E-7</v>
      </c>
      <c r="AT2200" s="37">
        <f t="shared" si="2278"/>
        <v>1.3813150249846318E-298</v>
      </c>
      <c r="AU2200" s="37">
        <f t="shared" si="2279"/>
        <v>1.6141833886482398E-3</v>
      </c>
      <c r="AV2200" s="34">
        <f t="shared" si="2280"/>
        <v>1.2673547299449181E-6</v>
      </c>
      <c r="AW2200" s="34">
        <f t="shared" si="2281"/>
        <v>0.14354808144158313</v>
      </c>
      <c r="AX2200" s="37">
        <f t="shared" si="2282"/>
        <v>0.72256194502281434</v>
      </c>
      <c r="AY2200" s="7">
        <f t="shared" si="2283"/>
        <v>2.392534310596055</v>
      </c>
      <c r="AZ2200" s="37">
        <f t="shared" si="2284"/>
        <v>2.2489849617997417</v>
      </c>
      <c r="BA2200" s="2">
        <f>BE2200*'mass balance'!$B$17+BF2200*'mass balance'!$C$17+BG2200*'mass balance'!$D$17+BH2200*'mass balance'!$E$17</f>
        <v>2.5145644380599963E-5</v>
      </c>
      <c r="BB2200" s="2">
        <f>BE2200*'mass balance'!$B$18+BF2200*'mass balance'!$C$18+BG2200*'mass balance'!$D$18+BH2200*'mass balance'!$E$18</f>
        <v>2.5532500447993822E-5</v>
      </c>
      <c r="BC2200" s="2">
        <f>BE2200*'mass balance'!$B$19+BF2200*'mass balance'!$C$19+BG2200*'mass balance'!$D$19+BH2200*'mass balance'!$E$19</f>
        <v>-3.191562555999227E-5</v>
      </c>
      <c r="BD2200" s="2">
        <f>BE2200*'mass balance'!$B$20+BF2200*'mass balance'!$C$20+BG2200*'mass balance'!$D$20+BH2200*'mass balance'!$E$20</f>
        <v>1.160568202181537E-6</v>
      </c>
      <c r="BE2200" s="2">
        <f>N2200*'mass balance'!$H$11+R2200*'mass balance'!$I$11+S2200*'mass balance'!$J$11</f>
        <v>-6.4389448069168611E-5</v>
      </c>
      <c r="BF2200" s="2">
        <f>N2200*'mass balance'!$H$12+R2200*'mass balance'!$I$12+S2200*'mass balance'!$J$12</f>
        <v>1.717289286639127E-5</v>
      </c>
      <c r="BG2200" s="2">
        <f>N2200*'mass balance'!$H$13+R2200*'mass balance'!$I$13+S2200*'mass balance'!$J$13</f>
        <v>9.2254739287043734E-6</v>
      </c>
      <c r="BH2200" s="2">
        <f>N2200*'mass balance'!$H$14+R2200*'mass balance'!$I$14+S2200*'mass balance'!$J$14</f>
        <v>7.0425958825653159E-6</v>
      </c>
      <c r="BI2200" s="36">
        <f t="shared" si="2285"/>
        <v>1.984873985993231E-16</v>
      </c>
      <c r="BJ2200" s="36">
        <f t="shared" si="2286"/>
        <v>2.1697881366731849E-19</v>
      </c>
      <c r="BK2200" s="36">
        <f t="shared" si="2287"/>
        <v>6.9796084461004599E-16</v>
      </c>
      <c r="BL2200" s="36">
        <f t="shared" si="2288"/>
        <v>3.3127699479085885E-16</v>
      </c>
      <c r="BM2200" s="36">
        <f t="shared" si="2321"/>
        <v>4.0911611033948326E-13</v>
      </c>
      <c r="BN2200" s="36">
        <f t="shared" ca="1" si="2289"/>
        <v>0.48371466819372133</v>
      </c>
      <c r="BO2200" s="36">
        <f t="shared" ca="1" si="2306"/>
        <v>1</v>
      </c>
      <c r="BP2200" s="36">
        <f t="shared" si="2322"/>
        <v>-4.0911611019808106E-13</v>
      </c>
      <c r="BQ2200" s="36">
        <f t="shared" si="2323"/>
        <v>0.99999999965437147</v>
      </c>
      <c r="BR2200" s="2">
        <f t="shared" si="2312"/>
        <v>-5</v>
      </c>
      <c r="BS2200">
        <v>0</v>
      </c>
      <c r="BT2200" s="37">
        <f t="shared" si="2307"/>
        <v>3.199541462389225E-2</v>
      </c>
      <c r="BU2200" s="34">
        <f t="shared" si="2290"/>
        <v>-5</v>
      </c>
      <c r="BV2200" s="34">
        <f t="shared" si="2291"/>
        <v>-5</v>
      </c>
      <c r="BW2200" s="34">
        <f t="shared" si="2292"/>
        <v>-5</v>
      </c>
      <c r="BX2200" s="34">
        <f t="shared" si="2293"/>
        <v>-5</v>
      </c>
      <c r="BY2200" s="34">
        <f t="shared" si="2294"/>
        <v>2.2057251975115491</v>
      </c>
      <c r="BZ2200" s="36">
        <f t="shared" si="2308"/>
        <v>3.191562555999227E-5</v>
      </c>
      <c r="CA2200" s="34">
        <f t="shared" si="2309"/>
        <v>1.4226602297192793E-2</v>
      </c>
    </row>
    <row r="2201" spans="1:79" x14ac:dyDescent="0.2">
      <c r="A2201" s="75">
        <f t="shared" si="2295"/>
        <v>5.9369863013700392</v>
      </c>
      <c r="B2201" s="34">
        <f t="shared" si="2313"/>
        <v>2167.0000000000641</v>
      </c>
      <c r="C2201">
        <f t="shared" si="2296"/>
        <v>15</v>
      </c>
      <c r="D2201" s="35">
        <f t="shared" si="2256"/>
        <v>3000</v>
      </c>
      <c r="E2201" s="27">
        <v>0</v>
      </c>
      <c r="F2201" s="64">
        <f t="shared" si="2297"/>
        <v>0.46593146951268899</v>
      </c>
      <c r="G2201" s="34">
        <v>0</v>
      </c>
      <c r="H2201" s="34">
        <f t="shared" si="2257"/>
        <v>1</v>
      </c>
      <c r="I2201" s="34">
        <f t="shared" si="2298"/>
        <v>6192.2292298236371</v>
      </c>
      <c r="J2201" s="34">
        <f t="shared" si="2258"/>
        <v>8214.0311747615106</v>
      </c>
      <c r="K2201" s="34">
        <f t="shared" si="2259"/>
        <v>7289.2343406847976</v>
      </c>
      <c r="L2201" s="36">
        <f t="shared" si="2310"/>
        <v>534.72689336801579</v>
      </c>
      <c r="M2201" s="34">
        <f t="shared" si="2260"/>
        <v>20.399243190166207</v>
      </c>
      <c r="N2201" s="34">
        <f t="shared" si="2299"/>
        <v>27.059724904651016</v>
      </c>
      <c r="O2201" s="34">
        <f t="shared" si="2261"/>
        <v>9.4970811430771391</v>
      </c>
      <c r="P2201">
        <f t="shared" si="2314"/>
        <v>14.509556273433152</v>
      </c>
      <c r="Q2201" s="36">
        <f t="shared" si="2262"/>
        <v>22.343760314882736</v>
      </c>
      <c r="R2201" s="34">
        <f t="shared" si="2263"/>
        <v>14.557176034666421</v>
      </c>
      <c r="S2201" s="34">
        <f t="shared" si="2264"/>
        <v>7.1502615382110237</v>
      </c>
      <c r="T2201" s="36">
        <f t="shared" si="2300"/>
        <v>1.4189378674567768E-13</v>
      </c>
      <c r="U2201" s="36">
        <f t="shared" si="2265"/>
        <v>3446.2876697264714</v>
      </c>
      <c r="V2201" s="36">
        <f t="shared" si="2266"/>
        <v>1.3684187281273487E-3</v>
      </c>
      <c r="W2201" s="68">
        <f t="shared" si="2267"/>
        <v>1.5277911239086166</v>
      </c>
      <c r="X2201">
        <f t="shared" si="2268"/>
        <v>6.9993349055982508</v>
      </c>
      <c r="Y2201">
        <f t="shared" si="2269"/>
        <v>5.9191933886892012E-3</v>
      </c>
      <c r="Z2201" s="34">
        <f t="shared" si="2270"/>
        <v>1.8175536138477263E-3</v>
      </c>
      <c r="AA2201" s="36">
        <f t="shared" si="2271"/>
        <v>8.9568443402555031E-4</v>
      </c>
      <c r="AB2201" s="34">
        <f t="shared" si="2272"/>
        <v>2.2083287929023406E-4</v>
      </c>
      <c r="AC2201" s="36">
        <f t="shared" si="2273"/>
        <v>1.4129090601411305E-2</v>
      </c>
      <c r="AD2201" s="34">
        <f t="shared" si="2274"/>
        <v>0</v>
      </c>
      <c r="AE2201">
        <f t="shared" si="2301"/>
        <v>63.980919176631588</v>
      </c>
      <c r="AF2201" s="36">
        <f t="shared" si="2315"/>
        <v>0</v>
      </c>
      <c r="AG2201" s="34">
        <f t="shared" si="2275"/>
        <v>0.66981341263714977</v>
      </c>
      <c r="AH2201">
        <f t="shared" si="2311"/>
        <v>9.2271148070480757E-3</v>
      </c>
      <c r="AI2201" s="29">
        <f t="shared" si="2302"/>
        <v>0.66981341263714977</v>
      </c>
      <c r="AJ2201">
        <f t="shared" si="2303"/>
        <v>0.66981341263714977</v>
      </c>
      <c r="AK2201" s="36">
        <f t="shared" si="2316"/>
        <v>0</v>
      </c>
      <c r="AL2201" s="36">
        <f t="shared" si="2304"/>
        <v>-4.4376935120192472E-6</v>
      </c>
      <c r="AM2201" s="36">
        <f t="shared" si="2305"/>
        <v>-1.7474411285488154E-8</v>
      </c>
      <c r="AN2201" s="37">
        <f t="shared" si="2317"/>
        <v>2.6610477441831696E-306</v>
      </c>
      <c r="AO2201" s="36">
        <f t="shared" si="2318"/>
        <v>7.3202846926971113E-3</v>
      </c>
      <c r="AP2201" s="36">
        <f t="shared" si="2319"/>
        <v>7.911209401664798E-5</v>
      </c>
      <c r="AQ2201" s="74">
        <f t="shared" si="2276"/>
        <v>0</v>
      </c>
      <c r="AR2201" s="73">
        <f t="shared" si="2277"/>
        <v>0</v>
      </c>
      <c r="AS2201" s="72">
        <f t="shared" si="2320"/>
        <v>3.9226893333380065E-7</v>
      </c>
      <c r="AT2201" s="37">
        <f t="shared" si="2278"/>
        <v>1.3838302108936913E-298</v>
      </c>
      <c r="AU2201" s="37">
        <f t="shared" si="2279"/>
        <v>1.6138268451288951E-3</v>
      </c>
      <c r="AV2201" s="34">
        <f t="shared" si="2280"/>
        <v>9.3270509229404175E-5</v>
      </c>
      <c r="AW2201" s="34">
        <f t="shared" si="2281"/>
        <v>0.143676741158976</v>
      </c>
      <c r="AX2201" s="37">
        <f t="shared" si="2282"/>
        <v>0.72320956507256995</v>
      </c>
      <c r="AY2201" s="7">
        <f t="shared" si="2283"/>
        <v>2.3947707006493921</v>
      </c>
      <c r="AZ2201" s="37">
        <f t="shared" si="2284"/>
        <v>2.2510006889811867</v>
      </c>
      <c r="BA2201" s="2">
        <f>BE2201*'mass balance'!$B$17+BF2201*'mass balance'!$C$17+BG2201*'mass balance'!$D$17+BH2201*'mass balance'!$E$17</f>
        <v>2.5168184724962157E-5</v>
      </c>
      <c r="BB2201" s="2">
        <f>BE2201*'mass balance'!$B$18+BF2201*'mass balance'!$C$18+BG2201*'mass balance'!$D$18+BH2201*'mass balance'!$E$18</f>
        <v>2.5555387566884651E-5</v>
      </c>
      <c r="BC2201" s="2">
        <f>BE2201*'mass balance'!$B$19+BF2201*'mass balance'!$C$19+BG2201*'mass balance'!$D$19+BH2201*'mass balance'!$E$19</f>
        <v>-3.1944234458605814E-5</v>
      </c>
      <c r="BD2201" s="2">
        <f>BE2201*'mass balance'!$B$20+BF2201*'mass balance'!$C$20+BG2201*'mass balance'!$D$20+BH2201*'mass balance'!$E$20</f>
        <v>1.1616085257674842E-6</v>
      </c>
      <c r="BE2201" s="2">
        <f>N2201*'mass balance'!$H$11+R2201*'mass balance'!$I$11+S2201*'mass balance'!$J$11</f>
        <v>-6.4427916439645266E-5</v>
      </c>
      <c r="BF2201" s="2">
        <f>N2201*'mass balance'!$H$12+R2201*'mass balance'!$I$12+S2201*'mass balance'!$J$12</f>
        <v>1.717680411875333E-5</v>
      </c>
      <c r="BG2201" s="2">
        <f>N2201*'mass balance'!$H$13+R2201*'mass balance'!$I$13+S2201*'mass balance'!$J$13</f>
        <v>9.2280816065061549E-6</v>
      </c>
      <c r="BH2201" s="2">
        <f>N2201*'mass balance'!$H$14+R2201*'mass balance'!$I$14+S2201*'mass balance'!$J$14</f>
        <v>7.0468033605862014E-6</v>
      </c>
      <c r="BI2201" s="36">
        <f t="shared" si="2285"/>
        <v>1.984873985993231E-16</v>
      </c>
      <c r="BJ2201" s="36">
        <f t="shared" si="2286"/>
        <v>2.1701650510155858E-19</v>
      </c>
      <c r="BK2201" s="36">
        <f t="shared" si="2287"/>
        <v>6.9817782342371326E-16</v>
      </c>
      <c r="BL2201" s="36">
        <f t="shared" si="2288"/>
        <v>3.3144217203597365E-16</v>
      </c>
      <c r="BM2201" s="36">
        <f t="shared" si="2321"/>
        <v>4.0944738733427413E-13</v>
      </c>
      <c r="BN2201" s="36">
        <f t="shared" ca="1" si="2289"/>
        <v>0.58130448213330799</v>
      </c>
      <c r="BO2201" s="36">
        <f t="shared" ca="1" si="2306"/>
        <v>1</v>
      </c>
      <c r="BP2201" s="36">
        <f t="shared" si="2322"/>
        <v>-4.0944738719258991E-13</v>
      </c>
      <c r="BQ2201" s="36">
        <f t="shared" si="2323"/>
        <v>0.99999999965396236</v>
      </c>
      <c r="BR2201" s="2">
        <f t="shared" si="2312"/>
        <v>-5</v>
      </c>
      <c r="BS2201">
        <v>0</v>
      </c>
      <c r="BT2201" s="37">
        <f t="shared" si="2307"/>
        <v>3.2024095044752329E-2</v>
      </c>
      <c r="BU2201" s="34">
        <f t="shared" si="2290"/>
        <v>-5</v>
      </c>
      <c r="BV2201" s="34">
        <f t="shared" si="2291"/>
        <v>-5</v>
      </c>
      <c r="BW2201" s="34">
        <f t="shared" si="2292"/>
        <v>-5</v>
      </c>
      <c r="BX2201" s="34">
        <f t="shared" si="2293"/>
        <v>-5</v>
      </c>
      <c r="BY2201" s="34">
        <f t="shared" si="2294"/>
        <v>2.2070429701685907</v>
      </c>
      <c r="BZ2201" s="36">
        <f t="shared" si="2308"/>
        <v>3.1944234458605814E-5</v>
      </c>
      <c r="CA2201" s="34">
        <f t="shared" si="2309"/>
        <v>1.4226603839577936E-2</v>
      </c>
    </row>
    <row r="2202" spans="1:79" x14ac:dyDescent="0.2">
      <c r="A2202" s="75">
        <f t="shared" si="2295"/>
        <v>5.9397260273974366</v>
      </c>
      <c r="B2202" s="34">
        <f t="shared" si="2313"/>
        <v>2168.0000000000646</v>
      </c>
      <c r="C2202">
        <f t="shared" si="2296"/>
        <v>15</v>
      </c>
      <c r="D2202" s="35">
        <f t="shared" si="2256"/>
        <v>3000</v>
      </c>
      <c r="E2202" s="27">
        <v>0</v>
      </c>
      <c r="F2202" s="64">
        <f t="shared" si="2297"/>
        <v>0.46593146951268899</v>
      </c>
      <c r="G2202" s="34">
        <v>0</v>
      </c>
      <c r="H2202" s="34">
        <f t="shared" si="2257"/>
        <v>1</v>
      </c>
      <c r="I2202" s="34">
        <f t="shared" si="2298"/>
        <v>6192.2292298236371</v>
      </c>
      <c r="J2202" s="34">
        <f t="shared" si="2258"/>
        <v>8218.9352294385553</v>
      </c>
      <c r="K2202" s="34">
        <f t="shared" si="2259"/>
        <v>7293.5862603451887</v>
      </c>
      <c r="L2202" s="36">
        <f t="shared" si="2310"/>
        <v>535.20583992286038</v>
      </c>
      <c r="M2202" s="34">
        <f t="shared" si="2260"/>
        <v>20.399243190166207</v>
      </c>
      <c r="N2202" s="34">
        <f t="shared" si="2299"/>
        <v>27.075880476459162</v>
      </c>
      <c r="O2202" s="34">
        <f t="shared" si="2261"/>
        <v>9.4970811430771391</v>
      </c>
      <c r="P2202">
        <f t="shared" si="2314"/>
        <v>14.522552257131883</v>
      </c>
      <c r="Q2202" s="36">
        <f t="shared" si="2262"/>
        <v>22.358843672388321</v>
      </c>
      <c r="R2202" s="34">
        <f t="shared" si="2263"/>
        <v>14.570195103443814</v>
      </c>
      <c r="S2202" s="34">
        <f t="shared" si="2264"/>
        <v>7.1518872104446309</v>
      </c>
      <c r="T2202" s="36">
        <f t="shared" si="2300"/>
        <v>1.4185144800590521E-13</v>
      </c>
      <c r="U2202" s="36">
        <f t="shared" si="2265"/>
        <v>3446.2876697264714</v>
      </c>
      <c r="V2202" s="36">
        <f t="shared" si="2266"/>
        <v>1.3687298496602295E-3</v>
      </c>
      <c r="W2202" s="68">
        <f t="shared" si="2267"/>
        <v>1.5291595426367439</v>
      </c>
      <c r="X2202">
        <f t="shared" si="2268"/>
        <v>7.0014240137696122</v>
      </c>
      <c r="Y2202">
        <f t="shared" si="2269"/>
        <v>5.9191933886892012E-3</v>
      </c>
      <c r="Z2202" s="34">
        <f t="shared" si="2270"/>
        <v>1.8175536138477263E-3</v>
      </c>
      <c r="AA2202" s="36">
        <f t="shared" si="2271"/>
        <v>8.9508636051154999E-4</v>
      </c>
      <c r="AB2202" s="34">
        <f t="shared" si="2272"/>
        <v>2.2083287929023406E-4</v>
      </c>
      <c r="AC2202" s="36">
        <f t="shared" si="2273"/>
        <v>1.4129090601411305E-2</v>
      </c>
      <c r="AD2202" s="34">
        <f t="shared" si="2274"/>
        <v>0</v>
      </c>
      <c r="AE2202">
        <f t="shared" si="2301"/>
        <v>63.980919176631588</v>
      </c>
      <c r="AF2202" s="36">
        <f t="shared" si="2315"/>
        <v>0</v>
      </c>
      <c r="AG2202" s="34">
        <f t="shared" si="2275"/>
        <v>0.67027511421039576</v>
      </c>
      <c r="AH2202">
        <f t="shared" si="2311"/>
        <v>9.2274606399416204E-3</v>
      </c>
      <c r="AI2202" s="29">
        <f t="shared" si="2302"/>
        <v>0.67027511421039576</v>
      </c>
      <c r="AJ2202">
        <f t="shared" si="2303"/>
        <v>0</v>
      </c>
      <c r="AK2202" s="36">
        <f t="shared" si="2316"/>
        <v>0</v>
      </c>
      <c r="AL2202" s="36">
        <f t="shared" si="2304"/>
        <v>-4.4350032992019421E-6</v>
      </c>
      <c r="AM2202" s="36">
        <f t="shared" si="2305"/>
        <v>-1.7470551508376073E-8</v>
      </c>
      <c r="AN2202" s="37">
        <f t="shared" si="2317"/>
        <v>2.6610477441831696E-306</v>
      </c>
      <c r="AO2202" s="36">
        <f t="shared" si="2318"/>
        <v>7.3158469991850923E-3</v>
      </c>
      <c r="AP2202" s="36">
        <f t="shared" si="2319"/>
        <v>7.9094619605362486E-5</v>
      </c>
      <c r="AQ2202" s="74">
        <f t="shared" si="2276"/>
        <v>0</v>
      </c>
      <c r="AR2202" s="73">
        <f t="shared" si="2277"/>
        <v>0</v>
      </c>
      <c r="AS2202" s="72">
        <f t="shared" si="2320"/>
        <v>3.915559634290276E-7</v>
      </c>
      <c r="AT2202" s="37">
        <f t="shared" si="2278"/>
        <v>1.3863499766126005E-298</v>
      </c>
      <c r="AU2202" s="37">
        <f t="shared" si="2279"/>
        <v>1.6134703803634771E-3</v>
      </c>
      <c r="AV2202" s="34">
        <f t="shared" si="2280"/>
        <v>1.2674500534172685E-6</v>
      </c>
      <c r="AW2202" s="34">
        <f t="shared" si="2281"/>
        <v>0.1438054301795636</v>
      </c>
      <c r="AX2202" s="37">
        <f t="shared" si="2282"/>
        <v>0.72385733262254381</v>
      </c>
      <c r="AY2202" s="7">
        <f t="shared" si="2283"/>
        <v>2.3968235728889047</v>
      </c>
      <c r="AZ2202" s="37">
        <f t="shared" si="2284"/>
        <v>2.2530168752592878</v>
      </c>
      <c r="BA2202" s="2">
        <f>BE2202*'mass balance'!$B$17+BF2202*'mass balance'!$C$17+BG2202*'mass balance'!$D$17+BH2202*'mass balance'!$E$17</f>
        <v>2.5190730214740211E-5</v>
      </c>
      <c r="BB2202" s="2">
        <f>BE2202*'mass balance'!$B$18+BF2202*'mass balance'!$C$18+BG2202*'mass balance'!$D$18+BH2202*'mass balance'!$E$18</f>
        <v>2.5578279910351595E-5</v>
      </c>
      <c r="BC2202" s="2">
        <f>BE2202*'mass balance'!$B$19+BF2202*'mass balance'!$C$19+BG2202*'mass balance'!$D$19+BH2202*'mass balance'!$E$19</f>
        <v>-3.1972849887939496E-5</v>
      </c>
      <c r="BD2202" s="2">
        <f>BE2202*'mass balance'!$B$20+BF2202*'mass balance'!$C$20+BG2202*'mass balance'!$D$20+BH2202*'mass balance'!$E$20</f>
        <v>1.1626490868341634E-6</v>
      </c>
      <c r="BE2202" s="2">
        <f>N2202*'mass balance'!$H$11+R2202*'mass balance'!$I$11+S2202*'mass balance'!$J$11</f>
        <v>-6.4466382086807522E-5</v>
      </c>
      <c r="BF2202" s="2">
        <f>N2202*'mass balance'!$H$12+R2202*'mass balance'!$I$12+S2202*'mass balance'!$J$12</f>
        <v>1.7180709409961037E-5</v>
      </c>
      <c r="BG2202" s="2">
        <f>N2202*'mass balance'!$H$13+R2202*'mass balance'!$I$13+S2202*'mass balance'!$J$13</f>
        <v>9.2306864871908909E-6</v>
      </c>
      <c r="BH2202" s="2">
        <f>N2202*'mass balance'!$H$14+R2202*'mass balance'!$I$14+S2202*'mass balance'!$J$14</f>
        <v>7.0510105407445721E-6</v>
      </c>
      <c r="BI2202" s="36">
        <f t="shared" si="2285"/>
        <v>1.984873985993231E-16</v>
      </c>
      <c r="BJ2202" s="36">
        <f t="shared" si="2286"/>
        <v>2.1705419828354745E-19</v>
      </c>
      <c r="BK2202" s="36">
        <f t="shared" si="2287"/>
        <v>6.9839483992881478E-16</v>
      </c>
      <c r="BL2202" s="36">
        <f t="shared" si="2288"/>
        <v>3.3160739881132871E-16</v>
      </c>
      <c r="BM2202" s="36">
        <f t="shared" si="2321"/>
        <v>4.0977882950631011E-13</v>
      </c>
      <c r="BN2202" s="36">
        <f t="shared" ca="1" si="2289"/>
        <v>0.2885795529843862</v>
      </c>
      <c r="BO2202" s="36">
        <f t="shared" ca="1" si="2306"/>
        <v>1</v>
      </c>
      <c r="BP2202" s="36">
        <f t="shared" si="2322"/>
        <v>-4.0977882936434342E-13</v>
      </c>
      <c r="BQ2202" s="36">
        <f t="shared" si="2323"/>
        <v>0.99999999965355291</v>
      </c>
      <c r="BR2202" s="2">
        <f t="shared" si="2312"/>
        <v>-5</v>
      </c>
      <c r="BS2202">
        <v>0</v>
      </c>
      <c r="BT2202" s="37">
        <f t="shared" si="2307"/>
        <v>3.2052782012659341E-2</v>
      </c>
      <c r="BU2202" s="34">
        <f t="shared" si="2290"/>
        <v>-5</v>
      </c>
      <c r="BV2202" s="34">
        <f t="shared" si="2291"/>
        <v>-5</v>
      </c>
      <c r="BW2202" s="34">
        <f t="shared" si="2292"/>
        <v>-5</v>
      </c>
      <c r="BX2202" s="34">
        <f t="shared" si="2293"/>
        <v>-5</v>
      </c>
      <c r="BY2202" s="34">
        <f t="shared" si="2294"/>
        <v>2.2083606495357633</v>
      </c>
      <c r="BZ2202" s="36">
        <f t="shared" si="2308"/>
        <v>3.1972849887939496E-5</v>
      </c>
      <c r="CA2202" s="34">
        <f t="shared" si="2309"/>
        <v>1.4226605386153867E-2</v>
      </c>
    </row>
    <row r="2203" spans="1:79" x14ac:dyDescent="0.2">
      <c r="A2203" s="75">
        <f t="shared" si="2295"/>
        <v>5.942465753424834</v>
      </c>
      <c r="B2203" s="34">
        <f t="shared" si="2313"/>
        <v>2169.0000000000646</v>
      </c>
      <c r="C2203">
        <f t="shared" si="2296"/>
        <v>15</v>
      </c>
      <c r="D2203" s="35">
        <f t="shared" si="2256"/>
        <v>3000</v>
      </c>
      <c r="E2203" s="27">
        <v>0</v>
      </c>
      <c r="F2203" s="64">
        <f t="shared" si="2297"/>
        <v>0.46593146951268899</v>
      </c>
      <c r="G2203" s="34">
        <v>0</v>
      </c>
      <c r="H2203" s="34">
        <f t="shared" si="2257"/>
        <v>1</v>
      </c>
      <c r="I2203" s="34">
        <f t="shared" si="2298"/>
        <v>6192.2292298236371</v>
      </c>
      <c r="J2203" s="34">
        <f t="shared" si="2258"/>
        <v>8223.8389359614212</v>
      </c>
      <c r="K2203" s="34">
        <f t="shared" si="2259"/>
        <v>7297.9378710491928</v>
      </c>
      <c r="L2203" s="36">
        <f t="shared" si="2310"/>
        <v>535.68489537024152</v>
      </c>
      <c r="M2203" s="34">
        <f t="shared" si="2260"/>
        <v>20.399243190166207</v>
      </c>
      <c r="N2203" s="34">
        <f t="shared" si="2299"/>
        <v>27.092034901332738</v>
      </c>
      <c r="O2203" s="34">
        <f t="shared" si="2261"/>
        <v>9.4970811430771391</v>
      </c>
      <c r="P2203">
        <f t="shared" si="2314"/>
        <v>14.535551195577058</v>
      </c>
      <c r="Q2203" s="36">
        <f t="shared" si="2262"/>
        <v>22.373927519030651</v>
      </c>
      <c r="R2203" s="34">
        <f t="shared" si="2263"/>
        <v>14.583217127716276</v>
      </c>
      <c r="S2203" s="34">
        <f t="shared" si="2264"/>
        <v>7.1535104020960638</v>
      </c>
      <c r="T2203" s="36">
        <f t="shared" si="2300"/>
        <v>1.4180915014477886E-13</v>
      </c>
      <c r="U2203" s="36">
        <f t="shared" si="2265"/>
        <v>3446.2876697264714</v>
      </c>
      <c r="V2203" s="36">
        <f t="shared" si="2266"/>
        <v>1.3690404964587124E-3</v>
      </c>
      <c r="W2203" s="68">
        <f t="shared" si="2267"/>
        <v>1.5305282724864042</v>
      </c>
      <c r="X2203">
        <f t="shared" si="2268"/>
        <v>7.0035123505258703</v>
      </c>
      <c r="Y2203">
        <f t="shared" si="2269"/>
        <v>5.9191933886892012E-3</v>
      </c>
      <c r="Z2203" s="34">
        <f t="shared" si="2270"/>
        <v>1.8175536138477263E-3</v>
      </c>
      <c r="AA2203" s="36">
        <f t="shared" si="2271"/>
        <v>8.9448886444590248E-4</v>
      </c>
      <c r="AB2203" s="34">
        <f t="shared" si="2272"/>
        <v>2.2083287929023406E-4</v>
      </c>
      <c r="AC2203" s="36">
        <f t="shared" si="2273"/>
        <v>1.4129090601411305E-2</v>
      </c>
      <c r="AD2203" s="34">
        <f t="shared" si="2274"/>
        <v>0</v>
      </c>
      <c r="AE2203">
        <f t="shared" si="2301"/>
        <v>63.980919176631588</v>
      </c>
      <c r="AF2203" s="36">
        <f t="shared" si="2315"/>
        <v>0</v>
      </c>
      <c r="AG2203" s="34">
        <f t="shared" si="2275"/>
        <v>0.67073683075611745</v>
      </c>
      <c r="AH2203">
        <f t="shared" si="2311"/>
        <v>9.227804153666197E-3</v>
      </c>
      <c r="AI2203" s="29">
        <f t="shared" si="2302"/>
        <v>0.67073683075611745</v>
      </c>
      <c r="AJ2203">
        <f t="shared" si="2303"/>
        <v>0.67073683075611745</v>
      </c>
      <c r="AK2203" s="36">
        <f t="shared" si="2316"/>
        <v>0</v>
      </c>
      <c r="AL2203" s="36">
        <f t="shared" si="2304"/>
        <v>-4.43231471724197E-6</v>
      </c>
      <c r="AM2203" s="36">
        <f t="shared" si="2305"/>
        <v>-1.7466692583817996E-8</v>
      </c>
      <c r="AN2203" s="37">
        <f t="shared" si="2317"/>
        <v>2.6610477441831696E-306</v>
      </c>
      <c r="AO2203" s="36">
        <f t="shared" si="2318"/>
        <v>7.3114119958858905E-3</v>
      </c>
      <c r="AP2203" s="36">
        <f t="shared" si="2319"/>
        <v>7.9077149053854114E-5</v>
      </c>
      <c r="AQ2203" s="74">
        <f t="shared" si="2276"/>
        <v>0</v>
      </c>
      <c r="AR2203" s="73">
        <f t="shared" si="2277"/>
        <v>0</v>
      </c>
      <c r="AS2203" s="72">
        <f t="shared" si="2320"/>
        <v>3.9084428938544035E-7</v>
      </c>
      <c r="AT2203" s="37">
        <f t="shared" si="2278"/>
        <v>1.3888743304805675E-298</v>
      </c>
      <c r="AU2203" s="37">
        <f t="shared" si="2279"/>
        <v>1.6131139943345917E-3</v>
      </c>
      <c r="AV2203" s="34">
        <f t="shared" si="2280"/>
        <v>9.339744123186108E-5</v>
      </c>
      <c r="AW2203" s="34">
        <f t="shared" si="2281"/>
        <v>0.14393414845868485</v>
      </c>
      <c r="AX2203" s="37">
        <f t="shared" si="2282"/>
        <v>0.72450524744793043</v>
      </c>
      <c r="AY2203" s="7">
        <f t="shared" si="2283"/>
        <v>2.3990610658342515</v>
      </c>
      <c r="AZ2203" s="37">
        <f t="shared" si="2284"/>
        <v>2.2550335199343348</v>
      </c>
      <c r="BA2203" s="2">
        <f>BE2203*'mass balance'!$B$17+BF2203*'mass balance'!$C$17+BG2203*'mass balance'!$D$17+BH2203*'mass balance'!$E$17</f>
        <v>2.5213280842103771E-5</v>
      </c>
      <c r="BB2203" s="2">
        <f>BE2203*'mass balance'!$B$18+BF2203*'mass balance'!$C$18+BG2203*'mass balance'!$D$18+BH2203*'mass balance'!$E$18</f>
        <v>2.5601177470443832E-5</v>
      </c>
      <c r="BC2203" s="2">
        <f>BE2203*'mass balance'!$B$19+BF2203*'mass balance'!$C$19+BG2203*'mass balance'!$D$19+BH2203*'mass balance'!$E$19</f>
        <v>-3.20014718380548E-5</v>
      </c>
      <c r="BD2203" s="2">
        <f>BE2203*'mass balance'!$B$20+BF2203*'mass balance'!$C$20+BG2203*'mass balance'!$D$20+BH2203*'mass balance'!$E$20</f>
        <v>1.1636898850201742E-6</v>
      </c>
      <c r="BE2203" s="2">
        <f>N2203*'mass balance'!$H$11+R2203*'mass balance'!$I$11+S2203*'mass balance'!$J$11</f>
        <v>-6.4504845003173178E-5</v>
      </c>
      <c r="BF2203" s="2">
        <f>N2203*'mass balance'!$H$12+R2203*'mass balance'!$I$12+S2203*'mass balance'!$J$12</f>
        <v>1.7184608742159565E-5</v>
      </c>
      <c r="BG2203" s="2">
        <f>N2203*'mass balance'!$H$13+R2203*'mass balance'!$I$13+S2203*'mass balance'!$J$13</f>
        <v>9.2332885715868951E-6</v>
      </c>
      <c r="BH2203" s="2">
        <f>N2203*'mass balance'!$H$14+R2203*'mass balance'!$I$14+S2203*'mass balance'!$J$14</f>
        <v>7.0552174222220663E-6</v>
      </c>
      <c r="BI2203" s="36">
        <f t="shared" si="2285"/>
        <v>1.984873985993231E-16</v>
      </c>
      <c r="BJ2203" s="36">
        <f t="shared" si="2286"/>
        <v>2.1709189321205732E-19</v>
      </c>
      <c r="BK2203" s="36">
        <f t="shared" si="2287"/>
        <v>6.9861189412709837E-16</v>
      </c>
      <c r="BL2203" s="36">
        <f t="shared" si="2288"/>
        <v>3.3177267512242335E-16</v>
      </c>
      <c r="BM2203" s="36">
        <f t="shared" si="2321"/>
        <v>4.1011043690512144E-13</v>
      </c>
      <c r="BN2203" s="36">
        <f t="shared" ca="1" si="2289"/>
        <v>0.99188864906242724</v>
      </c>
      <c r="BO2203" s="36">
        <f t="shared" ca="1" si="2306"/>
        <v>1</v>
      </c>
      <c r="BP2203" s="36">
        <f t="shared" si="2322"/>
        <v>-4.1011043676287182E-13</v>
      </c>
      <c r="BQ2203" s="36">
        <f t="shared" si="2323"/>
        <v>0.99999999965314312</v>
      </c>
      <c r="BR2203" s="2">
        <f t="shared" si="2312"/>
        <v>-5</v>
      </c>
      <c r="BS2203">
        <v>0</v>
      </c>
      <c r="BT2203" s="37">
        <f t="shared" si="2307"/>
        <v>3.2081475517649935E-2</v>
      </c>
      <c r="BU2203" s="34">
        <f t="shared" si="2290"/>
        <v>-5</v>
      </c>
      <c r="BV2203" s="34">
        <f t="shared" si="2291"/>
        <v>-5</v>
      </c>
      <c r="BW2203" s="34">
        <f t="shared" si="2292"/>
        <v>-5</v>
      </c>
      <c r="BX2203" s="34">
        <f t="shared" si="2293"/>
        <v>-5</v>
      </c>
      <c r="BY2203" s="34">
        <f t="shared" si="2294"/>
        <v>2.2096782353567566</v>
      </c>
      <c r="BZ2203" s="36">
        <f t="shared" si="2308"/>
        <v>3.20014718380548E-5</v>
      </c>
      <c r="CA2203" s="34">
        <f t="shared" si="2309"/>
        <v>1.422660693690448E-2</v>
      </c>
    </row>
    <row r="2204" spans="1:79" x14ac:dyDescent="0.2">
      <c r="A2204" s="75">
        <f t="shared" si="2295"/>
        <v>5.9452054794522313</v>
      </c>
      <c r="B2204" s="34">
        <f t="shared" si="2313"/>
        <v>2170.0000000000646</v>
      </c>
      <c r="C2204">
        <f t="shared" si="2296"/>
        <v>15</v>
      </c>
      <c r="D2204" s="35">
        <f t="shared" si="2256"/>
        <v>3000</v>
      </c>
      <c r="E2204" s="27">
        <v>0</v>
      </c>
      <c r="F2204" s="64">
        <f t="shared" si="2297"/>
        <v>0.46593146951268899</v>
      </c>
      <c r="G2204" s="34">
        <v>0</v>
      </c>
      <c r="H2204" s="34">
        <f t="shared" si="2257"/>
        <v>1</v>
      </c>
      <c r="I2204" s="34">
        <f t="shared" si="2298"/>
        <v>6192.2292298236371</v>
      </c>
      <c r="J2204" s="34">
        <f t="shared" si="2258"/>
        <v>8228.742293377345</v>
      </c>
      <c r="K2204" s="34">
        <f t="shared" si="2259"/>
        <v>7302.2891719513163</v>
      </c>
      <c r="L2204" s="36">
        <f t="shared" si="2310"/>
        <v>536.16405954400204</v>
      </c>
      <c r="M2204" s="34">
        <f t="shared" si="2260"/>
        <v>20.399243190166207</v>
      </c>
      <c r="N2204" s="34">
        <f t="shared" si="2299"/>
        <v>27.10818817613303</v>
      </c>
      <c r="O2204" s="34">
        <f t="shared" si="2261"/>
        <v>9.4970811430771391</v>
      </c>
      <c r="P2204">
        <f t="shared" si="2314"/>
        <v>14.548553084260087</v>
      </c>
      <c r="Q2204" s="36">
        <f t="shared" si="2262"/>
        <v>22.389011851081214</v>
      </c>
      <c r="R2204" s="34">
        <f t="shared" si="2263"/>
        <v>14.596242102969507</v>
      </c>
      <c r="S2204" s="34">
        <f t="shared" si="2264"/>
        <v>7.1551311140595306</v>
      </c>
      <c r="T2204" s="36">
        <f t="shared" si="2300"/>
        <v>1.4176689310601557E-13</v>
      </c>
      <c r="U2204" s="36">
        <f t="shared" si="2265"/>
        <v>3446.2876697264714</v>
      </c>
      <c r="V2204" s="36">
        <f t="shared" si="2266"/>
        <v>1.3693506686939315E-3</v>
      </c>
      <c r="W2204" s="68">
        <f t="shared" si="2267"/>
        <v>1.531897312982863</v>
      </c>
      <c r="X2204">
        <f t="shared" si="2268"/>
        <v>7.0055999161513229</v>
      </c>
      <c r="Y2204">
        <f t="shared" si="2269"/>
        <v>5.9191933886892012E-3</v>
      </c>
      <c r="Z2204" s="34">
        <f t="shared" si="2270"/>
        <v>1.8175536138477263E-3</v>
      </c>
      <c r="AA2204" s="36">
        <f t="shared" si="2271"/>
        <v>8.9389194503355733E-4</v>
      </c>
      <c r="AB2204" s="34">
        <f t="shared" si="2272"/>
        <v>2.2083287929023406E-4</v>
      </c>
      <c r="AC2204" s="36">
        <f t="shared" si="2273"/>
        <v>1.4129090601411305E-2</v>
      </c>
      <c r="AD2204" s="34">
        <f t="shared" si="2274"/>
        <v>0</v>
      </c>
      <c r="AE2204">
        <f t="shared" si="2301"/>
        <v>63.980919176631588</v>
      </c>
      <c r="AF2204" s="36">
        <f t="shared" si="2315"/>
        <v>0</v>
      </c>
      <c r="AG2204" s="34">
        <f t="shared" si="2275"/>
        <v>0.67119856216018525</v>
      </c>
      <c r="AH2204">
        <f t="shared" si="2311"/>
        <v>9.228145350050676E-3</v>
      </c>
      <c r="AI2204" s="29">
        <f t="shared" si="2302"/>
        <v>0.67119856216018525</v>
      </c>
      <c r="AJ2204">
        <f t="shared" si="2303"/>
        <v>0</v>
      </c>
      <c r="AK2204" s="36">
        <f t="shared" si="2316"/>
        <v>0</v>
      </c>
      <c r="AL2204" s="36">
        <f t="shared" si="2304"/>
        <v>-4.4296277651506725E-6</v>
      </c>
      <c r="AM2204" s="36">
        <f t="shared" si="2305"/>
        <v>-1.7462834511625614E-8</v>
      </c>
      <c r="AN2204" s="37">
        <f t="shared" si="2317"/>
        <v>2.6610477441831696E-306</v>
      </c>
      <c r="AO2204" s="36">
        <f t="shared" si="2318"/>
        <v>7.3069796811686483E-3</v>
      </c>
      <c r="AP2204" s="36">
        <f t="shared" si="2319"/>
        <v>7.9059682361270301E-5</v>
      </c>
      <c r="AQ2204" s="74">
        <f t="shared" si="2276"/>
        <v>0</v>
      </c>
      <c r="AR2204" s="73">
        <f t="shared" si="2277"/>
        <v>0</v>
      </c>
      <c r="AS2204" s="72">
        <f t="shared" si="2320"/>
        <v>3.9013390884774144E-7</v>
      </c>
      <c r="AT2204" s="37">
        <f t="shared" si="2278"/>
        <v>1.3914032808519851E-298</v>
      </c>
      <c r="AU2204" s="37">
        <f t="shared" si="2279"/>
        <v>1.6127576870248466E-3</v>
      </c>
      <c r="AV2204" s="34">
        <f t="shared" si="2280"/>
        <v>1.2675441026793745E-6</v>
      </c>
      <c r="AW2204" s="34">
        <f t="shared" si="2281"/>
        <v>0.14406289595169464</v>
      </c>
      <c r="AX2204" s="37">
        <f t="shared" si="2282"/>
        <v>0.72515330932400524</v>
      </c>
      <c r="AY2204" s="7">
        <f t="shared" si="2283"/>
        <v>2.4011147858026654</v>
      </c>
      <c r="AZ2204" s="37">
        <f t="shared" si="2284"/>
        <v>2.2570506223068683</v>
      </c>
      <c r="BA2204" s="2">
        <f>BE2204*'mass balance'!$B$17+BF2204*'mass balance'!$C$17+BG2204*'mass balance'!$D$17+BH2204*'mass balance'!$E$17</f>
        <v>2.5235836599225383E-5</v>
      </c>
      <c r="BB2204" s="2">
        <f>BE2204*'mass balance'!$B$18+BF2204*'mass balance'!$C$18+BG2204*'mass balance'!$D$18+BH2204*'mass balance'!$E$18</f>
        <v>2.5624080239213464E-5</v>
      </c>
      <c r="BC2204" s="2">
        <f>BE2204*'mass balance'!$B$19+BF2204*'mass balance'!$C$19+BG2204*'mass balance'!$D$19+BH2204*'mass balance'!$E$19</f>
        <v>-3.203010029901683E-5</v>
      </c>
      <c r="BD2204" s="2">
        <f>BE2204*'mass balance'!$B$20+BF2204*'mass balance'!$C$20+BG2204*'mass balance'!$D$20+BH2204*'mass balance'!$E$20</f>
        <v>1.1647309199642484E-6</v>
      </c>
      <c r="BE2204" s="2">
        <f>N2204*'mass balance'!$H$11+R2204*'mass balance'!$I$11+S2204*'mass balance'!$J$11</f>
        <v>-6.4543305181269113E-5</v>
      </c>
      <c r="BF2204" s="2">
        <f>N2204*'mass balance'!$H$12+R2204*'mass balance'!$I$12+S2204*'mass balance'!$J$12</f>
        <v>1.7188502117497045E-5</v>
      </c>
      <c r="BG2204" s="2">
        <f>N2204*'mass balance'!$H$13+R2204*'mass balance'!$I$13+S2204*'mass balance'!$J$13</f>
        <v>9.2358878605241291E-6</v>
      </c>
      <c r="BH2204" s="2">
        <f>N2204*'mass balance'!$H$14+R2204*'mass balance'!$I$14+S2204*'mass balance'!$J$14</f>
        <v>7.0594240042013092E-6</v>
      </c>
      <c r="BI2204" s="36">
        <f t="shared" si="2285"/>
        <v>1.984873985993231E-16</v>
      </c>
      <c r="BJ2204" s="36">
        <f t="shared" si="2286"/>
        <v>2.1712958988586157E-19</v>
      </c>
      <c r="BK2204" s="36">
        <f t="shared" si="2287"/>
        <v>6.9882898602031047E-16</v>
      </c>
      <c r="BL2204" s="36">
        <f t="shared" si="2288"/>
        <v>3.3193800097475528E-16</v>
      </c>
      <c r="BM2204" s="36">
        <f t="shared" si="2321"/>
        <v>4.1044220958024387E-13</v>
      </c>
      <c r="BN2204" s="36">
        <f t="shared" ca="1" si="2289"/>
        <v>0.59244292017875155</v>
      </c>
      <c r="BO2204" s="36">
        <f t="shared" ca="1" si="2306"/>
        <v>1</v>
      </c>
      <c r="BP2204" s="36">
        <f t="shared" si="2322"/>
        <v>-4.1044220943771081E-13</v>
      </c>
      <c r="BQ2204" s="36">
        <f t="shared" si="2323"/>
        <v>0.99999999965273301</v>
      </c>
      <c r="BR2204" s="2">
        <f t="shared" si="2312"/>
        <v>-5</v>
      </c>
      <c r="BS2204">
        <v>0</v>
      </c>
      <c r="BT2204" s="37">
        <f t="shared" si="2307"/>
        <v>3.2110175549764371E-2</v>
      </c>
      <c r="BU2204" s="34">
        <f t="shared" si="2290"/>
        <v>-5</v>
      </c>
      <c r="BV2204" s="34">
        <f t="shared" si="2291"/>
        <v>-5</v>
      </c>
      <c r="BW2204" s="34">
        <f t="shared" si="2292"/>
        <v>-5</v>
      </c>
      <c r="BX2204" s="34">
        <f t="shared" si="2293"/>
        <v>-5</v>
      </c>
      <c r="BY2204" s="34">
        <f t="shared" si="2294"/>
        <v>2.2109957273755705</v>
      </c>
      <c r="BZ2204" s="36">
        <f t="shared" si="2308"/>
        <v>3.203010029901683E-5</v>
      </c>
      <c r="CA2204" s="34">
        <f t="shared" si="2309"/>
        <v>1.4226608491813737E-2</v>
      </c>
    </row>
    <row r="2205" spans="1:79" x14ac:dyDescent="0.2">
      <c r="A2205" s="75">
        <f t="shared" si="2295"/>
        <v>5.9479452054796287</v>
      </c>
      <c r="B2205" s="34">
        <f t="shared" si="2313"/>
        <v>2171.0000000000646</v>
      </c>
      <c r="C2205">
        <f t="shared" si="2296"/>
        <v>15</v>
      </c>
      <c r="D2205" s="35">
        <f t="shared" si="2256"/>
        <v>3000</v>
      </c>
      <c r="E2205" s="27">
        <v>0</v>
      </c>
      <c r="F2205" s="64">
        <f t="shared" si="2297"/>
        <v>0.46593146951268899</v>
      </c>
      <c r="G2205" s="34">
        <v>0</v>
      </c>
      <c r="H2205" s="34">
        <f t="shared" si="2257"/>
        <v>1</v>
      </c>
      <c r="I2205" s="34">
        <f t="shared" si="2298"/>
        <v>6192.2292298236371</v>
      </c>
      <c r="J2205" s="34">
        <f t="shared" si="2258"/>
        <v>8233.6453007347136</v>
      </c>
      <c r="K2205" s="34">
        <f t="shared" si="2259"/>
        <v>7306.6401622070844</v>
      </c>
      <c r="L2205" s="36">
        <f t="shared" si="2310"/>
        <v>536.64333227804502</v>
      </c>
      <c r="M2205" s="34">
        <f t="shared" si="2260"/>
        <v>20.399243190166207</v>
      </c>
      <c r="N2205" s="34">
        <f t="shared" si="2299"/>
        <v>27.124340297725112</v>
      </c>
      <c r="O2205" s="34">
        <f t="shared" si="2261"/>
        <v>9.4970811430771391</v>
      </c>
      <c r="P2205">
        <f t="shared" si="2314"/>
        <v>14.561557918674001</v>
      </c>
      <c r="Q2205" s="36">
        <f t="shared" si="2262"/>
        <v>22.404096664814482</v>
      </c>
      <c r="R2205" s="34">
        <f t="shared" si="2263"/>
        <v>14.60927002469084</v>
      </c>
      <c r="S2205" s="34">
        <f t="shared" si="2264"/>
        <v>7.1567493472305088</v>
      </c>
      <c r="T2205" s="36">
        <f t="shared" si="2300"/>
        <v>1.4172467683343533E-13</v>
      </c>
      <c r="U2205" s="36">
        <f t="shared" si="2265"/>
        <v>3446.2876697264714</v>
      </c>
      <c r="V2205" s="36">
        <f t="shared" si="2266"/>
        <v>1.3696603665372632E-3</v>
      </c>
      <c r="W2205" s="68">
        <f t="shared" si="2267"/>
        <v>1.5332666636515571</v>
      </c>
      <c r="X2205">
        <f t="shared" si="2268"/>
        <v>7.0076867109301597</v>
      </c>
      <c r="Y2205">
        <f t="shared" si="2269"/>
        <v>5.9191933886892012E-3</v>
      </c>
      <c r="Z2205" s="34">
        <f t="shared" si="2270"/>
        <v>1.8175536138477263E-3</v>
      </c>
      <c r="AA2205" s="36">
        <f t="shared" si="2271"/>
        <v>8.9329560148092139E-4</v>
      </c>
      <c r="AB2205" s="34">
        <f t="shared" si="2272"/>
        <v>2.2083287929023406E-4</v>
      </c>
      <c r="AC2205" s="36">
        <f t="shared" si="2273"/>
        <v>1.4129090601411305E-2</v>
      </c>
      <c r="AD2205" s="34">
        <f t="shared" si="2274"/>
        <v>0</v>
      </c>
      <c r="AE2205">
        <f t="shared" si="2301"/>
        <v>63.980919176631588</v>
      </c>
      <c r="AF2205" s="36">
        <f t="shared" si="2315"/>
        <v>0</v>
      </c>
      <c r="AG2205" s="34">
        <f t="shared" si="2275"/>
        <v>0.67166030830856049</v>
      </c>
      <c r="AH2205">
        <f t="shared" si="2311"/>
        <v>9.2284842309233728E-3</v>
      </c>
      <c r="AI2205" s="29">
        <f t="shared" si="2302"/>
        <v>0.67166030830856049</v>
      </c>
      <c r="AJ2205">
        <f t="shared" si="2303"/>
        <v>0.67166030830856049</v>
      </c>
      <c r="AK2205" s="36">
        <f t="shared" si="2316"/>
        <v>0</v>
      </c>
      <c r="AL2205" s="36">
        <f t="shared" si="2304"/>
        <v>-4.4269424419399948E-6</v>
      </c>
      <c r="AM2205" s="36">
        <f t="shared" si="2305"/>
        <v>-1.745897729161065E-8</v>
      </c>
      <c r="AN2205" s="37">
        <f t="shared" si="2317"/>
        <v>2.6610477441831696E-306</v>
      </c>
      <c r="AO2205" s="36">
        <f t="shared" si="2318"/>
        <v>7.3025500534034974E-3</v>
      </c>
      <c r="AP2205" s="36">
        <f t="shared" si="2319"/>
        <v>7.9042219526758676E-5</v>
      </c>
      <c r="AQ2205" s="74">
        <f t="shared" si="2276"/>
        <v>0</v>
      </c>
      <c r="AR2205" s="73">
        <f t="shared" si="2277"/>
        <v>0</v>
      </c>
      <c r="AS2205" s="72">
        <f t="shared" si="2320"/>
        <v>3.8942481946491427E-7</v>
      </c>
      <c r="AT2205" s="37">
        <f t="shared" si="2278"/>
        <v>1.3939368360964574E-298</v>
      </c>
      <c r="AU2205" s="37">
        <f t="shared" si="2279"/>
        <v>1.6124014584168542E-3</v>
      </c>
      <c r="AV2205" s="34">
        <f t="shared" si="2280"/>
        <v>9.3524380124676223E-5</v>
      </c>
      <c r="AW2205" s="34">
        <f t="shared" si="2281"/>
        <v>0.14419167261396409</v>
      </c>
      <c r="AX2205" s="37">
        <f t="shared" si="2282"/>
        <v>0.72580151802612447</v>
      </c>
      <c r="AY2205" s="7">
        <f t="shared" si="2283"/>
        <v>2.4033533786717705</v>
      </c>
      <c r="AZ2205" s="37">
        <f t="shared" si="2284"/>
        <v>2.2590681816776814</v>
      </c>
      <c r="BA2205" s="2">
        <f>BE2205*'mass balance'!$B$17+BF2205*'mass balance'!$C$17+BG2205*'mass balance'!$D$17+BH2205*'mass balance'!$E$17</f>
        <v>2.5258397478280359E-5</v>
      </c>
      <c r="BB2205" s="2">
        <f>BE2205*'mass balance'!$B$18+BF2205*'mass balance'!$C$18+BG2205*'mass balance'!$D$18+BH2205*'mass balance'!$E$18</f>
        <v>2.5646988208715434E-5</v>
      </c>
      <c r="BC2205" s="2">
        <f>BE2205*'mass balance'!$B$19+BF2205*'mass balance'!$C$19+BG2205*'mass balance'!$D$19+BH2205*'mass balance'!$E$19</f>
        <v>-3.2058735260894294E-5</v>
      </c>
      <c r="BD2205" s="2">
        <f>BE2205*'mass balance'!$B$20+BF2205*'mass balance'!$C$20+BG2205*'mass balance'!$D$20+BH2205*'mass balance'!$E$20</f>
        <v>1.1657721913052469E-6</v>
      </c>
      <c r="BE2205" s="2">
        <f>N2205*'mass balance'!$H$11+R2205*'mass balance'!$I$11+S2205*'mass balance'!$J$11</f>
        <v>-6.4581762613631218E-5</v>
      </c>
      <c r="BF2205" s="2">
        <f>N2205*'mass balance'!$H$12+R2205*'mass balance'!$I$12+S2205*'mass balance'!$J$12</f>
        <v>1.7192389538124641E-5</v>
      </c>
      <c r="BG2205" s="2">
        <f>N2205*'mass balance'!$H$13+R2205*'mass balance'!$I$13+S2205*'mass balance'!$J$13</f>
        <v>9.2384843548340762E-6</v>
      </c>
      <c r="BH2205" s="2">
        <f>N2205*'mass balance'!$H$14+R2205*'mass balance'!$I$14+S2205*'mass balance'!$J$14</f>
        <v>7.0636302858659134E-6</v>
      </c>
      <c r="BI2205" s="36">
        <f t="shared" si="2285"/>
        <v>1.984873985993231E-16</v>
      </c>
      <c r="BJ2205" s="36">
        <f t="shared" si="2286"/>
        <v>2.1716728830373222E-19</v>
      </c>
      <c r="BK2205" s="36">
        <f t="shared" si="2287"/>
        <v>6.9904611561019633E-16</v>
      </c>
      <c r="BL2205" s="36">
        <f t="shared" si="2288"/>
        <v>3.3210337637381886E-16</v>
      </c>
      <c r="BM2205" s="36">
        <f t="shared" si="2321"/>
        <v>4.1077414758121862E-13</v>
      </c>
      <c r="BN2205" s="36">
        <f t="shared" ca="1" si="2289"/>
        <v>0.12195292034385474</v>
      </c>
      <c r="BO2205" s="36">
        <f t="shared" ca="1" si="2306"/>
        <v>1</v>
      </c>
      <c r="BP2205" s="36">
        <f t="shared" si="2322"/>
        <v>-4.1077414743840173E-13</v>
      </c>
      <c r="BQ2205" s="36">
        <f t="shared" si="2323"/>
        <v>0.99999999965232256</v>
      </c>
      <c r="BR2205" s="2">
        <f t="shared" si="2312"/>
        <v>-5</v>
      </c>
      <c r="BS2205">
        <v>0</v>
      </c>
      <c r="BT2205" s="37">
        <f t="shared" si="2307"/>
        <v>3.2138882099046522E-2</v>
      </c>
      <c r="BU2205" s="34">
        <f t="shared" si="2290"/>
        <v>-5</v>
      </c>
      <c r="BV2205" s="34">
        <f t="shared" si="2291"/>
        <v>-5</v>
      </c>
      <c r="BW2205" s="34">
        <f t="shared" si="2292"/>
        <v>-5</v>
      </c>
      <c r="BX2205" s="34">
        <f t="shared" si="2293"/>
        <v>-5</v>
      </c>
      <c r="BY2205" s="34">
        <f t="shared" si="2294"/>
        <v>2.2123131253365154</v>
      </c>
      <c r="BZ2205" s="36">
        <f t="shared" si="2308"/>
        <v>3.2058735260894294E-5</v>
      </c>
      <c r="CA2205" s="34">
        <f t="shared" si="2309"/>
        <v>1.4226610050865663E-2</v>
      </c>
    </row>
    <row r="2206" spans="1:79" x14ac:dyDescent="0.2">
      <c r="A2206" s="75">
        <f t="shared" si="2295"/>
        <v>5.950684931507026</v>
      </c>
      <c r="B2206" s="34">
        <f t="shared" si="2313"/>
        <v>2172.0000000000646</v>
      </c>
      <c r="C2206">
        <f t="shared" si="2296"/>
        <v>15</v>
      </c>
      <c r="D2206" s="35">
        <f t="shared" si="2256"/>
        <v>3000</v>
      </c>
      <c r="E2206" s="27">
        <v>0</v>
      </c>
      <c r="F2206" s="64">
        <f t="shared" si="2297"/>
        <v>0.46593146951268899</v>
      </c>
      <c r="G2206" s="34">
        <v>0</v>
      </c>
      <c r="H2206" s="34">
        <f t="shared" si="2257"/>
        <v>1</v>
      </c>
      <c r="I2206" s="34">
        <f t="shared" si="2298"/>
        <v>6192.2292298236371</v>
      </c>
      <c r="J2206" s="34">
        <f t="shared" si="2258"/>
        <v>8238.547957083063</v>
      </c>
      <c r="K2206" s="34">
        <f t="shared" si="2259"/>
        <v>7310.9908409730433</v>
      </c>
      <c r="L2206" s="36">
        <f t="shared" si="2310"/>
        <v>537.12271340633299</v>
      </c>
      <c r="M2206" s="34">
        <f t="shared" si="2260"/>
        <v>20.399243190166207</v>
      </c>
      <c r="N2206" s="34">
        <f t="shared" si="2299"/>
        <v>27.140491262977832</v>
      </c>
      <c r="O2206" s="34">
        <f t="shared" si="2261"/>
        <v>9.4970811430771391</v>
      </c>
      <c r="P2206">
        <f t="shared" si="2314"/>
        <v>14.574565694313462</v>
      </c>
      <c r="Q2206" s="36">
        <f t="shared" si="2262"/>
        <v>22.419181956507874</v>
      </c>
      <c r="R2206" s="34">
        <f t="shared" si="2263"/>
        <v>14.622300888369237</v>
      </c>
      <c r="S2206" s="34">
        <f t="shared" si="2264"/>
        <v>7.1583651025057051</v>
      </c>
      <c r="T2206" s="36">
        <f t="shared" si="2300"/>
        <v>1.4168250127096093E-13</v>
      </c>
      <c r="U2206" s="36">
        <f t="shared" si="2265"/>
        <v>3446.2876697264714</v>
      </c>
      <c r="V2206" s="36">
        <f t="shared" si="2266"/>
        <v>1.3699695901603203E-3</v>
      </c>
      <c r="W2206" s="68">
        <f t="shared" si="2267"/>
        <v>1.5346363240180942</v>
      </c>
      <c r="X2206">
        <f t="shared" si="2268"/>
        <v>7.0097727351464654</v>
      </c>
      <c r="Y2206">
        <f t="shared" si="2269"/>
        <v>5.9191933886892012E-3</v>
      </c>
      <c r="Z2206" s="34">
        <f t="shared" si="2270"/>
        <v>1.8175536138477263E-3</v>
      </c>
      <c r="AA2206" s="36">
        <f t="shared" si="2271"/>
        <v>8.926998329958516E-4</v>
      </c>
      <c r="AB2206" s="34">
        <f t="shared" si="2272"/>
        <v>2.2083287929023406E-4</v>
      </c>
      <c r="AC2206" s="36">
        <f t="shared" si="2273"/>
        <v>1.4129090601411305E-2</v>
      </c>
      <c r="AD2206" s="34">
        <f t="shared" si="2274"/>
        <v>0</v>
      </c>
      <c r="AE2206">
        <f t="shared" si="2301"/>
        <v>63.980919176631588</v>
      </c>
      <c r="AF2206" s="36">
        <f t="shared" si="2315"/>
        <v>0</v>
      </c>
      <c r="AG2206" s="34">
        <f t="shared" si="2275"/>
        <v>0.67212206908729533</v>
      </c>
      <c r="AH2206">
        <f t="shared" si="2311"/>
        <v>9.2288207981120474E-3</v>
      </c>
      <c r="AI2206" s="29">
        <f t="shared" si="2302"/>
        <v>0.67212206908729533</v>
      </c>
      <c r="AJ2206">
        <f t="shared" si="2303"/>
        <v>0</v>
      </c>
      <c r="AK2206" s="36">
        <f t="shared" si="2316"/>
        <v>0</v>
      </c>
      <c r="AL2206" s="36">
        <f t="shared" si="2304"/>
        <v>-4.4242587466224779E-6</v>
      </c>
      <c r="AM2206" s="36">
        <f t="shared" si="2305"/>
        <v>-1.7455120923584882E-8</v>
      </c>
      <c r="AN2206" s="37">
        <f t="shared" si="2317"/>
        <v>2.6610477441831696E-306</v>
      </c>
      <c r="AO2206" s="36">
        <f t="shared" si="2318"/>
        <v>7.2981231109615578E-3</v>
      </c>
      <c r="AP2206" s="36">
        <f t="shared" si="2319"/>
        <v>7.9024760549467068E-5</v>
      </c>
      <c r="AQ2206" s="74">
        <f t="shared" si="2276"/>
        <v>0</v>
      </c>
      <c r="AR2206" s="73">
        <f t="shared" si="2277"/>
        <v>0</v>
      </c>
      <c r="AS2206" s="72">
        <f t="shared" si="2320"/>
        <v>3.8871701889021547E-7</v>
      </c>
      <c r="AT2206" s="37">
        <f t="shared" si="2278"/>
        <v>1.3964750045988288E-298</v>
      </c>
      <c r="AU2206" s="37">
        <f t="shared" si="2279"/>
        <v>1.6120453084932313E-3</v>
      </c>
      <c r="AV2206" s="34">
        <f t="shared" si="2280"/>
        <v>1.2676368797406776E-6</v>
      </c>
      <c r="AW2206" s="34">
        <f t="shared" si="2281"/>
        <v>0.14432047840088028</v>
      </c>
      <c r="AX2206" s="37">
        <f t="shared" si="2282"/>
        <v>0.72644987332972533</v>
      </c>
      <c r="AY2206" s="7">
        <f t="shared" si="2283"/>
        <v>2.4054079433855797</v>
      </c>
      <c r="AZ2206" s="37">
        <f t="shared" si="2284"/>
        <v>2.2610861973478196</v>
      </c>
      <c r="BA2206" s="2">
        <f>BE2206*'mass balance'!$B$17+BF2206*'mass balance'!$C$17+BG2206*'mass balance'!$D$17+BH2206*'mass balance'!$E$17</f>
        <v>2.5280963471446798E-5</v>
      </c>
      <c r="BB2206" s="2">
        <f>BE2206*'mass balance'!$B$18+BF2206*'mass balance'!$C$18+BG2206*'mass balance'!$D$18+BH2206*'mass balance'!$E$18</f>
        <v>2.5669901371007511E-5</v>
      </c>
      <c r="BC2206" s="2">
        <f>BE2206*'mass balance'!$B$19+BF2206*'mass balance'!$C$19+BG2206*'mass balance'!$D$19+BH2206*'mass balance'!$E$19</f>
        <v>-3.2087376713759396E-5</v>
      </c>
      <c r="BD2206" s="2">
        <f>BE2206*'mass balance'!$B$20+BF2206*'mass balance'!$C$20+BG2206*'mass balance'!$D$20+BH2206*'mass balance'!$E$20</f>
        <v>1.1668136986821598E-6</v>
      </c>
      <c r="BE2206" s="2">
        <f>N2206*'mass balance'!$H$11+R2206*'mass balance'!$I$11+S2206*'mass balance'!$J$11</f>
        <v>-6.4620217292804357E-5</v>
      </c>
      <c r="BF2206" s="2">
        <f>N2206*'mass balance'!$H$12+R2206*'mass balance'!$I$12+S2206*'mass balance'!$J$12</f>
        <v>1.7196271006196484E-5</v>
      </c>
      <c r="BG2206" s="2">
        <f>N2206*'mass balance'!$H$13+R2206*'mass balance'!$I$13+S2206*'mass balance'!$J$13</f>
        <v>9.2410780553498086E-6</v>
      </c>
      <c r="BH2206" s="2">
        <f>N2206*'mass balance'!$H$14+R2206*'mass balance'!$I$14+S2206*'mass balance'!$J$14</f>
        <v>7.0678362664004759E-6</v>
      </c>
      <c r="BI2206" s="36">
        <f t="shared" si="2285"/>
        <v>1.984873985993231E-16</v>
      </c>
      <c r="BJ2206" s="36">
        <f t="shared" si="2286"/>
        <v>2.172049884644412E-19</v>
      </c>
      <c r="BK2206" s="36">
        <f t="shared" si="2287"/>
        <v>6.9926328289850004E-16</v>
      </c>
      <c r="BL2206" s="36">
        <f t="shared" si="2288"/>
        <v>3.322688013251066E-16</v>
      </c>
      <c r="BM2206" s="36">
        <f t="shared" si="2321"/>
        <v>4.1110625095759243E-13</v>
      </c>
      <c r="BN2206" s="36">
        <f t="shared" ca="1" si="2289"/>
        <v>0.41815878787939875</v>
      </c>
      <c r="BO2206" s="36">
        <f t="shared" ca="1" si="2306"/>
        <v>1</v>
      </c>
      <c r="BP2206" s="36">
        <f t="shared" si="2322"/>
        <v>-4.1110625081449119E-13</v>
      </c>
      <c r="BQ2206" s="36">
        <f t="shared" si="2323"/>
        <v>0.99999999965191178</v>
      </c>
      <c r="BR2206" s="2">
        <f t="shared" si="2312"/>
        <v>-5</v>
      </c>
      <c r="BS2206">
        <v>0</v>
      </c>
      <c r="BT2206" s="37">
        <f t="shared" si="2307"/>
        <v>3.2167595155543786E-2</v>
      </c>
      <c r="BU2206" s="34">
        <f t="shared" si="2290"/>
        <v>-5</v>
      </c>
      <c r="BV2206" s="34">
        <f t="shared" si="2291"/>
        <v>-5</v>
      </c>
      <c r="BW2206" s="34">
        <f t="shared" si="2292"/>
        <v>-5</v>
      </c>
      <c r="BX2206" s="34">
        <f t="shared" si="2293"/>
        <v>-5</v>
      </c>
      <c r="BY2206" s="34">
        <f t="shared" si="2294"/>
        <v>2.2136304289842079</v>
      </c>
      <c r="BZ2206" s="36">
        <f t="shared" si="2308"/>
        <v>3.2087376713759396E-5</v>
      </c>
      <c r="CA2206" s="34">
        <f t="shared" si="2309"/>
        <v>1.4226611614044316E-2</v>
      </c>
    </row>
    <row r="2207" spans="1:79" x14ac:dyDescent="0.2">
      <c r="A2207" s="75">
        <f t="shared" si="2295"/>
        <v>5.9534246575344234</v>
      </c>
      <c r="B2207" s="34">
        <f t="shared" si="2313"/>
        <v>2173.0000000000646</v>
      </c>
      <c r="C2207">
        <f t="shared" si="2296"/>
        <v>15</v>
      </c>
      <c r="D2207" s="35">
        <f t="shared" si="2256"/>
        <v>3000</v>
      </c>
      <c r="E2207" s="27">
        <v>0</v>
      </c>
      <c r="F2207" s="64">
        <f t="shared" si="2297"/>
        <v>0.46593146951268899</v>
      </c>
      <c r="G2207" s="34">
        <v>0</v>
      </c>
      <c r="H2207" s="34">
        <f t="shared" si="2257"/>
        <v>1</v>
      </c>
      <c r="I2207" s="34">
        <f t="shared" si="2298"/>
        <v>6192.2292298236371</v>
      </c>
      <c r="J2207" s="34">
        <f t="shared" si="2258"/>
        <v>8243.4502614730736</v>
      </c>
      <c r="K2207" s="34">
        <f t="shared" si="2259"/>
        <v>7315.3412074067573</v>
      </c>
      <c r="L2207" s="36">
        <f t="shared" si="2310"/>
        <v>537.60220276288908</v>
      </c>
      <c r="M2207" s="34">
        <f t="shared" si="2260"/>
        <v>20.399243190166207</v>
      </c>
      <c r="N2207" s="34">
        <f t="shared" si="2299"/>
        <v>27.156641068763836</v>
      </c>
      <c r="O2207" s="34">
        <f t="shared" si="2261"/>
        <v>9.4970811430771391</v>
      </c>
      <c r="P2207">
        <f t="shared" si="2314"/>
        <v>14.587576406674762</v>
      </c>
      <c r="Q2207" s="36">
        <f t="shared" si="2262"/>
        <v>22.434267722441785</v>
      </c>
      <c r="R2207" s="34">
        <f t="shared" si="2263"/>
        <v>14.6353346894953</v>
      </c>
      <c r="S2207" s="34">
        <f t="shared" si="2264"/>
        <v>7.1599783807830795</v>
      </c>
      <c r="T2207" s="36">
        <f t="shared" si="2300"/>
        <v>1.4164036636261751E-13</v>
      </c>
      <c r="U2207" s="36">
        <f t="shared" si="2265"/>
        <v>3446.2876697264714</v>
      </c>
      <c r="V2207" s="36">
        <f t="shared" si="2266"/>
        <v>1.3702783397349532E-3</v>
      </c>
      <c r="W2207" s="68">
        <f t="shared" si="2267"/>
        <v>1.5360062936082546</v>
      </c>
      <c r="X2207">
        <f t="shared" si="2268"/>
        <v>7.0118579890842261</v>
      </c>
      <c r="Y2207">
        <f t="shared" si="2269"/>
        <v>5.9191933886892012E-3</v>
      </c>
      <c r="Z2207" s="34">
        <f t="shared" si="2270"/>
        <v>1.8175536138477263E-3</v>
      </c>
      <c r="AA2207" s="36">
        <f t="shared" si="2271"/>
        <v>8.9210463878765277E-4</v>
      </c>
      <c r="AB2207" s="34">
        <f t="shared" si="2272"/>
        <v>2.2083287929023406E-4</v>
      </c>
      <c r="AC2207" s="36">
        <f t="shared" si="2273"/>
        <v>1.4129090601411305E-2</v>
      </c>
      <c r="AD2207" s="34">
        <f t="shared" si="2274"/>
        <v>0</v>
      </c>
      <c r="AE2207">
        <f t="shared" si="2301"/>
        <v>63.980919176631588</v>
      </c>
      <c r="AF2207" s="36">
        <f t="shared" si="2315"/>
        <v>0</v>
      </c>
      <c r="AG2207" s="34">
        <f t="shared" si="2275"/>
        <v>0.67258384438253227</v>
      </c>
      <c r="AH2207">
        <f t="shared" si="2311"/>
        <v>9.2291550534433497E-3</v>
      </c>
      <c r="AI2207" s="29">
        <f t="shared" si="2302"/>
        <v>0.67258384438253227</v>
      </c>
      <c r="AJ2207">
        <f t="shared" si="2303"/>
        <v>0.67258384438253227</v>
      </c>
      <c r="AK2207" s="36">
        <f t="shared" si="2316"/>
        <v>0</v>
      </c>
      <c r="AL2207" s="36">
        <f t="shared" si="2304"/>
        <v>-4.4215766782112632E-6</v>
      </c>
      <c r="AM2207" s="36">
        <f t="shared" si="2305"/>
        <v>-1.7451265407360111E-8</v>
      </c>
      <c r="AN2207" s="37">
        <f t="shared" si="2317"/>
        <v>2.6610477441831696E-306</v>
      </c>
      <c r="AO2207" s="36">
        <f t="shared" si="2318"/>
        <v>7.2936988522149353E-3</v>
      </c>
      <c r="AP2207" s="36">
        <f t="shared" si="2319"/>
        <v>7.9007305428543484E-5</v>
      </c>
      <c r="AQ2207" s="74">
        <f t="shared" si="2276"/>
        <v>0</v>
      </c>
      <c r="AR2207" s="73">
        <f t="shared" si="2277"/>
        <v>0</v>
      </c>
      <c r="AS2207" s="72">
        <f t="shared" si="2320"/>
        <v>3.8801050478116668E-7</v>
      </c>
      <c r="AT2207" s="37">
        <f t="shared" si="2278"/>
        <v>1.3990177947592124E-298</v>
      </c>
      <c r="AU2207" s="37">
        <f t="shared" si="2279"/>
        <v>1.6116892372365973E-3</v>
      </c>
      <c r="AV2207" s="34">
        <f t="shared" si="2280"/>
        <v>9.3651325784596635E-5</v>
      </c>
      <c r="AW2207" s="34">
        <f t="shared" si="2281"/>
        <v>0.14444931326784663</v>
      </c>
      <c r="AX2207" s="37">
        <f t="shared" si="2282"/>
        <v>0.7270983750103267</v>
      </c>
      <c r="AY2207" s="7">
        <f t="shared" si="2283"/>
        <v>2.4076476332122123</v>
      </c>
      <c r="AZ2207" s="37">
        <f t="shared" si="2284"/>
        <v>2.2631046686185812</v>
      </c>
      <c r="BA2207" s="2">
        <f>BE2207*'mass balance'!$B$17+BF2207*'mass balance'!$C$17+BG2207*'mass balance'!$D$17+BH2207*'mass balance'!$E$17</f>
        <v>2.530353457090567E-5</v>
      </c>
      <c r="BB2207" s="2">
        <f>BE2207*'mass balance'!$B$18+BF2207*'mass balance'!$C$18+BG2207*'mass balance'!$D$18+BH2207*'mass balance'!$E$18</f>
        <v>2.569281971815038E-5</v>
      </c>
      <c r="BC2207" s="2">
        <f>BE2207*'mass balance'!$B$19+BF2207*'mass balance'!$C$19+BG2207*'mass balance'!$D$19+BH2207*'mass balance'!$E$19</f>
        <v>-3.2116024647687973E-5</v>
      </c>
      <c r="BD2207" s="2">
        <f>BE2207*'mass balance'!$B$20+BF2207*'mass balance'!$C$20+BG2207*'mass balance'!$D$20+BH2207*'mass balance'!$E$20</f>
        <v>1.1678554417341081E-6</v>
      </c>
      <c r="BE2207" s="2">
        <f>N2207*'mass balance'!$H$11+R2207*'mass balance'!$I$11+S2207*'mass balance'!$J$11</f>
        <v>-6.4658669211342459E-5</v>
      </c>
      <c r="BF2207" s="2">
        <f>N2207*'mass balance'!$H$12+R2207*'mass balance'!$I$12+S2207*'mass balance'!$J$12</f>
        <v>1.7200146523869706E-5</v>
      </c>
      <c r="BG2207" s="2">
        <f>N2207*'mass balance'!$H$13+R2207*'mass balance'!$I$13+S2207*'mass balance'!$J$13</f>
        <v>9.2436689629059618E-6</v>
      </c>
      <c r="BH2207" s="2">
        <f>N2207*'mass balance'!$H$14+R2207*'mass balance'!$I$14+S2207*'mass balance'!$J$14</f>
        <v>7.0720419449905812E-6</v>
      </c>
      <c r="BI2207" s="36">
        <f t="shared" si="2285"/>
        <v>1.984873985993231E-16</v>
      </c>
      <c r="BJ2207" s="36">
        <f t="shared" si="2286"/>
        <v>2.1724269036676102E-19</v>
      </c>
      <c r="BK2207" s="36">
        <f t="shared" si="2287"/>
        <v>6.9948048788696447E-16</v>
      </c>
      <c r="BL2207" s="36">
        <f t="shared" si="2288"/>
        <v>3.3243427583410881E-16</v>
      </c>
      <c r="BM2207" s="36">
        <f t="shared" si="2321"/>
        <v>4.1143851975891752E-13</v>
      </c>
      <c r="BN2207" s="36">
        <f t="shared" ca="1" si="2289"/>
        <v>0.70018113090944256</v>
      </c>
      <c r="BO2207" s="36">
        <f t="shared" ca="1" si="2306"/>
        <v>1</v>
      </c>
      <c r="BP2207" s="36">
        <f t="shared" si="2322"/>
        <v>-4.1143851961553149E-13</v>
      </c>
      <c r="BQ2207" s="36">
        <f t="shared" si="2323"/>
        <v>0.99999999965150066</v>
      </c>
      <c r="BR2207" s="2">
        <f t="shared" si="2312"/>
        <v>-5</v>
      </c>
      <c r="BS2207">
        <v>0</v>
      </c>
      <c r="BT2207" s="37">
        <f t="shared" si="2307"/>
        <v>3.2196314709307193E-2</v>
      </c>
      <c r="BU2207" s="34">
        <f t="shared" si="2290"/>
        <v>-5</v>
      </c>
      <c r="BV2207" s="34">
        <f t="shared" si="2291"/>
        <v>-5</v>
      </c>
      <c r="BW2207" s="34">
        <f t="shared" si="2292"/>
        <v>-5</v>
      </c>
      <c r="BX2207" s="34">
        <f t="shared" si="2293"/>
        <v>-5</v>
      </c>
      <c r="BY2207" s="34">
        <f t="shared" si="2294"/>
        <v>2.2149476380635749</v>
      </c>
      <c r="BZ2207" s="36">
        <f t="shared" si="2308"/>
        <v>3.2116024647687973E-5</v>
      </c>
      <c r="CA2207" s="34">
        <f t="shared" si="2309"/>
        <v>1.4226613181333812E-2</v>
      </c>
    </row>
    <row r="2208" spans="1:79" x14ac:dyDescent="0.2">
      <c r="A2208" s="75">
        <f t="shared" si="2295"/>
        <v>5.9561643835618208</v>
      </c>
      <c r="B2208" s="34">
        <f t="shared" si="2313"/>
        <v>2174.0000000000646</v>
      </c>
      <c r="C2208">
        <f t="shared" si="2296"/>
        <v>15</v>
      </c>
      <c r="D2208" s="35">
        <f t="shared" si="2256"/>
        <v>3000</v>
      </c>
      <c r="E2208" s="27">
        <v>0</v>
      </c>
      <c r="F2208" s="64">
        <f t="shared" si="2297"/>
        <v>0.46593146951268899</v>
      </c>
      <c r="G2208" s="34">
        <v>0</v>
      </c>
      <c r="H2208" s="34">
        <f t="shared" si="2257"/>
        <v>1</v>
      </c>
      <c r="I2208" s="34">
        <f t="shared" si="2298"/>
        <v>6192.2292298236371</v>
      </c>
      <c r="J2208" s="34">
        <f t="shared" si="2258"/>
        <v>8248.352212956579</v>
      </c>
      <c r="K2208" s="34">
        <f t="shared" si="2259"/>
        <v>7319.6912606668093</v>
      </c>
      <c r="L2208" s="36">
        <f t="shared" si="2310"/>
        <v>538.08180018179632</v>
      </c>
      <c r="M2208" s="34">
        <f t="shared" si="2260"/>
        <v>20.399243190166207</v>
      </c>
      <c r="N2208" s="34">
        <f t="shared" si="2299"/>
        <v>27.172789711959538</v>
      </c>
      <c r="O2208" s="34">
        <f t="shared" si="2261"/>
        <v>9.4970811430771391</v>
      </c>
      <c r="P2208">
        <f t="shared" si="2314"/>
        <v>14.600590051255825</v>
      </c>
      <c r="Q2208" s="36">
        <f t="shared" si="2262"/>
        <v>22.449353958899565</v>
      </c>
      <c r="R2208" s="34">
        <f t="shared" si="2263"/>
        <v>14.648371423561262</v>
      </c>
      <c r="S2208" s="34">
        <f t="shared" si="2264"/>
        <v>7.1615891829618237</v>
      </c>
      <c r="T2208" s="36">
        <f t="shared" si="2300"/>
        <v>1.4159827205253274E-13</v>
      </c>
      <c r="U2208" s="36">
        <f t="shared" si="2265"/>
        <v>3446.2876697264714</v>
      </c>
      <c r="V2208" s="36">
        <f t="shared" si="2266"/>
        <v>1.3705866154332513E-3</v>
      </c>
      <c r="W2208" s="68">
        <f t="shared" si="2267"/>
        <v>1.5373765719479895</v>
      </c>
      <c r="X2208">
        <f t="shared" si="2268"/>
        <v>7.013942473027317</v>
      </c>
      <c r="Y2208">
        <f t="shared" si="2269"/>
        <v>5.9191933886892012E-3</v>
      </c>
      <c r="Z2208" s="34">
        <f t="shared" si="2270"/>
        <v>1.8175536138477263E-3</v>
      </c>
      <c r="AA2208" s="36">
        <f t="shared" si="2271"/>
        <v>8.9151001806707592E-4</v>
      </c>
      <c r="AB2208" s="34">
        <f t="shared" si="2272"/>
        <v>2.2083287929023406E-4</v>
      </c>
      <c r="AC2208" s="36">
        <f t="shared" si="2273"/>
        <v>1.4129090601411305E-2</v>
      </c>
      <c r="AD2208" s="34">
        <f t="shared" si="2274"/>
        <v>0</v>
      </c>
      <c r="AE2208">
        <f t="shared" si="2301"/>
        <v>63.980919176631588</v>
      </c>
      <c r="AF2208" s="36">
        <f t="shared" si="2315"/>
        <v>0</v>
      </c>
      <c r="AG2208" s="34">
        <f t="shared" si="2275"/>
        <v>0.67304563408050488</v>
      </c>
      <c r="AH2208">
        <f t="shared" si="2311"/>
        <v>9.2294869987438188E-3</v>
      </c>
      <c r="AI2208" s="29">
        <f t="shared" si="2302"/>
        <v>0.67304563408050488</v>
      </c>
      <c r="AJ2208">
        <f t="shared" si="2303"/>
        <v>0</v>
      </c>
      <c r="AK2208" s="36">
        <f t="shared" si="2316"/>
        <v>0</v>
      </c>
      <c r="AL2208" s="36">
        <f t="shared" si="2304"/>
        <v>-4.41889623572009E-6</v>
      </c>
      <c r="AM2208" s="36">
        <f t="shared" si="2305"/>
        <v>-1.7447410742748199E-8</v>
      </c>
      <c r="AN2208" s="37">
        <f t="shared" si="2317"/>
        <v>2.6610477441831696E-306</v>
      </c>
      <c r="AO2208" s="36">
        <f t="shared" si="2318"/>
        <v>7.2892772755367239E-3</v>
      </c>
      <c r="AP2208" s="36">
        <f t="shared" si="2319"/>
        <v>7.8989854163136121E-5</v>
      </c>
      <c r="AQ2208" s="74">
        <f t="shared" si="2276"/>
        <v>0</v>
      </c>
      <c r="AR2208" s="73">
        <f t="shared" si="2277"/>
        <v>0</v>
      </c>
      <c r="AS2208" s="72">
        <f t="shared" si="2320"/>
        <v>3.8730527479954743E-7</v>
      </c>
      <c r="AT2208" s="37">
        <f t="shared" si="2278"/>
        <v>1.4015652149930156E-298</v>
      </c>
      <c r="AU2208" s="37">
        <f t="shared" si="2279"/>
        <v>1.6113332446295763E-3</v>
      </c>
      <c r="AV2208" s="34">
        <f t="shared" si="2280"/>
        <v>1.2677283866090646E-6</v>
      </c>
      <c r="AW2208" s="34">
        <f t="shared" si="2281"/>
        <v>0.1445781771702826</v>
      </c>
      <c r="AX2208" s="37">
        <f t="shared" si="2282"/>
        <v>0.72774702284352832</v>
      </c>
      <c r="AY2208" s="7">
        <f t="shared" si="2283"/>
        <v>2.4097030396901871</v>
      </c>
      <c r="AZ2208" s="37">
        <f t="shared" si="2284"/>
        <v>2.2651235947915178</v>
      </c>
      <c r="BA2208" s="2">
        <f>BE2208*'mass balance'!$B$17+BF2208*'mass balance'!$C$17+BG2208*'mass balance'!$D$17+BH2208*'mass balance'!$E$17</f>
        <v>2.532611076884078E-5</v>
      </c>
      <c r="BB2208" s="2">
        <f>BE2208*'mass balance'!$B$18+BF2208*'mass balance'!$C$18+BG2208*'mass balance'!$D$18+BH2208*'mass balance'!$E$18</f>
        <v>2.5715743242207563E-5</v>
      </c>
      <c r="BC2208" s="2">
        <f>BE2208*'mass balance'!$B$19+BF2208*'mass balance'!$C$19+BG2208*'mass balance'!$D$19+BH2208*'mass balance'!$E$19</f>
        <v>-3.2144679052759453E-5</v>
      </c>
      <c r="BD2208" s="2">
        <f>BE2208*'mass balance'!$B$20+BF2208*'mass balance'!$C$20+BG2208*'mass balance'!$D$20+BH2208*'mass balance'!$E$20</f>
        <v>1.1688974201003441E-6</v>
      </c>
      <c r="BE2208" s="2">
        <f>N2208*'mass balance'!$H$11+R2208*'mass balance'!$I$11+S2208*'mass balance'!$J$11</f>
        <v>-6.4697118361808413E-5</v>
      </c>
      <c r="BF2208" s="2">
        <f>N2208*'mass balance'!$H$12+R2208*'mass balance'!$I$12+S2208*'mass balance'!$J$12</f>
        <v>1.7204016093304403E-5</v>
      </c>
      <c r="BG2208" s="2">
        <f>N2208*'mass balance'!$H$13+R2208*'mass balance'!$I$13+S2208*'mass balance'!$J$13</f>
        <v>9.2462570783387135E-6</v>
      </c>
      <c r="BH2208" s="2">
        <f>N2208*'mass balance'!$H$14+R2208*'mass balance'!$I$14+S2208*'mass balance'!$J$14</f>
        <v>7.0762473208227949E-6</v>
      </c>
      <c r="BI2208" s="36">
        <f t="shared" si="2285"/>
        <v>1.984873985993231E-16</v>
      </c>
      <c r="BJ2208" s="36">
        <f t="shared" si="2286"/>
        <v>2.1728039400946352E-19</v>
      </c>
      <c r="BK2208" s="36">
        <f t="shared" si="2287"/>
        <v>6.9969773057733123E-16</v>
      </c>
      <c r="BL2208" s="36">
        <f t="shared" si="2288"/>
        <v>3.3259979990631272E-16</v>
      </c>
      <c r="BM2208" s="36">
        <f t="shared" si="2321"/>
        <v>4.1177095403475162E-13</v>
      </c>
      <c r="BN2208" s="36">
        <f t="shared" ca="1" si="2289"/>
        <v>0.53317959872124077</v>
      </c>
      <c r="BO2208" s="36">
        <f t="shared" ca="1" si="2306"/>
        <v>1</v>
      </c>
      <c r="BP2208" s="36">
        <f t="shared" si="2322"/>
        <v>-4.1177095389108028E-13</v>
      </c>
      <c r="BQ2208" s="36">
        <f t="shared" si="2323"/>
        <v>0.99999999965108921</v>
      </c>
      <c r="BR2208" s="2">
        <f t="shared" si="2312"/>
        <v>-5</v>
      </c>
      <c r="BS2208">
        <v>0</v>
      </c>
      <c r="BT2208" s="37">
        <f t="shared" si="2307"/>
        <v>3.222504075039135E-2</v>
      </c>
      <c r="BU2208" s="34">
        <f t="shared" si="2290"/>
        <v>-5</v>
      </c>
      <c r="BV2208" s="34">
        <f t="shared" si="2291"/>
        <v>-5</v>
      </c>
      <c r="BW2208" s="34">
        <f t="shared" si="2292"/>
        <v>-5</v>
      </c>
      <c r="BX2208" s="34">
        <f t="shared" si="2293"/>
        <v>-5</v>
      </c>
      <c r="BY2208" s="34">
        <f t="shared" si="2294"/>
        <v>2.2162647523198515</v>
      </c>
      <c r="BZ2208" s="36">
        <f t="shared" si="2308"/>
        <v>3.2144679052759453E-5</v>
      </c>
      <c r="CA2208" s="34">
        <f t="shared" si="2309"/>
        <v>1.4226614752718315E-2</v>
      </c>
    </row>
    <row r="2209" spans="1:79" x14ac:dyDescent="0.2">
      <c r="A2209" s="75">
        <f t="shared" si="2295"/>
        <v>5.9589041095892181</v>
      </c>
      <c r="B2209" s="34">
        <f t="shared" si="2313"/>
        <v>2175.0000000000646</v>
      </c>
      <c r="C2209">
        <f t="shared" si="2296"/>
        <v>15</v>
      </c>
      <c r="D2209" s="35">
        <f t="shared" si="2256"/>
        <v>3000</v>
      </c>
      <c r="E2209" s="27">
        <v>0</v>
      </c>
      <c r="F2209" s="64">
        <f t="shared" si="2297"/>
        <v>0.46593146951268899</v>
      </c>
      <c r="G2209" s="34">
        <v>0</v>
      </c>
      <c r="H2209" s="34">
        <f t="shared" si="2257"/>
        <v>1</v>
      </c>
      <c r="I2209" s="34">
        <f t="shared" si="2298"/>
        <v>6192.2292298236371</v>
      </c>
      <c r="J2209" s="34">
        <f t="shared" si="2258"/>
        <v>8253.2538105865551</v>
      </c>
      <c r="K2209" s="34">
        <f t="shared" si="2259"/>
        <v>7324.0409999127987</v>
      </c>
      <c r="L2209" s="36">
        <f t="shared" si="2310"/>
        <v>538.56150549719791</v>
      </c>
      <c r="M2209" s="34">
        <f t="shared" si="2260"/>
        <v>20.399243190166207</v>
      </c>
      <c r="N2209" s="34">
        <f t="shared" si="2299"/>
        <v>27.188937189445134</v>
      </c>
      <c r="O2209" s="34">
        <f t="shared" si="2261"/>
        <v>9.4970811430771391</v>
      </c>
      <c r="P2209">
        <f t="shared" si="2314"/>
        <v>14.61360662355621</v>
      </c>
      <c r="Q2209" s="36">
        <f t="shared" si="2262"/>
        <v>22.464440662167533</v>
      </c>
      <c r="R2209" s="34">
        <f t="shared" si="2263"/>
        <v>14.661411086060998</v>
      </c>
      <c r="S2209" s="34">
        <f t="shared" si="2264"/>
        <v>7.1631975099423739</v>
      </c>
      <c r="T2209" s="36">
        <f t="shared" si="2300"/>
        <v>1.4155621828493612E-13</v>
      </c>
      <c r="U2209" s="36">
        <f t="shared" si="2265"/>
        <v>3446.2876697264714</v>
      </c>
      <c r="V2209" s="36">
        <f t="shared" si="2266"/>
        <v>1.3708944174275388E-3</v>
      </c>
      <c r="W2209" s="68">
        <f t="shared" si="2267"/>
        <v>1.5387471585634227</v>
      </c>
      <c r="X2209">
        <f t="shared" si="2268"/>
        <v>7.0160261872595173</v>
      </c>
      <c r="Y2209">
        <f t="shared" si="2269"/>
        <v>5.9191933886892012E-3</v>
      </c>
      <c r="Z2209" s="34">
        <f t="shared" si="2270"/>
        <v>1.8175536138477263E-3</v>
      </c>
      <c r="AA2209" s="36">
        <f t="shared" si="2271"/>
        <v>8.9091597004631253E-4</v>
      </c>
      <c r="AB2209" s="34">
        <f t="shared" si="2272"/>
        <v>2.2083287929023406E-4</v>
      </c>
      <c r="AC2209" s="36">
        <f t="shared" si="2273"/>
        <v>1.4129090601411305E-2</v>
      </c>
      <c r="AD2209" s="34">
        <f t="shared" si="2274"/>
        <v>0</v>
      </c>
      <c r="AE2209">
        <f t="shared" si="2301"/>
        <v>63.980919176631588</v>
      </c>
      <c r="AF2209" s="36">
        <f t="shared" si="2315"/>
        <v>0</v>
      </c>
      <c r="AG2209" s="34">
        <f t="shared" si="2275"/>
        <v>0.67350743806753743</v>
      </c>
      <c r="AH2209">
        <f t="shared" si="2311"/>
        <v>9.2298166358392164E-3</v>
      </c>
      <c r="AI2209" s="29">
        <f t="shared" si="2302"/>
        <v>0.67350743806753743</v>
      </c>
      <c r="AJ2209">
        <f t="shared" si="2303"/>
        <v>0.67350743806753743</v>
      </c>
      <c r="AK2209" s="36">
        <f t="shared" si="2316"/>
        <v>0</v>
      </c>
      <c r="AL2209" s="36">
        <f t="shared" si="2304"/>
        <v>-4.416217418163294E-6</v>
      </c>
      <c r="AM2209" s="36">
        <f t="shared" si="2305"/>
        <v>-1.7443556929561033E-8</v>
      </c>
      <c r="AN2209" s="37">
        <f t="shared" si="2317"/>
        <v>2.6610477441831696E-306</v>
      </c>
      <c r="AO2209" s="36">
        <f t="shared" si="2318"/>
        <v>7.2848583793010038E-3</v>
      </c>
      <c r="AP2209" s="36">
        <f t="shared" si="2319"/>
        <v>7.8972406752393379E-5</v>
      </c>
      <c r="AQ2209" s="74">
        <f t="shared" si="2276"/>
        <v>0</v>
      </c>
      <c r="AR2209" s="73">
        <f t="shared" si="2277"/>
        <v>0</v>
      </c>
      <c r="AS2209" s="72">
        <f t="shared" si="2320"/>
        <v>3.8660132661138703E-7</v>
      </c>
      <c r="AT2209" s="37">
        <f t="shared" si="2278"/>
        <v>1.404117273730969E-298</v>
      </c>
      <c r="AU2209" s="37">
        <f t="shared" si="2279"/>
        <v>1.6109773306547965E-3</v>
      </c>
      <c r="AV2209" s="34">
        <f t="shared" si="2280"/>
        <v>9.3778278088567238E-5</v>
      </c>
      <c r="AW2209" s="34">
        <f t="shared" si="2281"/>
        <v>0.14470707006362377</v>
      </c>
      <c r="AX2209" s="37">
        <f t="shared" si="2282"/>
        <v>0.72839581660501185</v>
      </c>
      <c r="AY2209" s="7">
        <f t="shared" si="2283"/>
        <v>2.4119438235101471</v>
      </c>
      <c r="AZ2209" s="37">
        <f t="shared" si="2284"/>
        <v>2.2671429751684347</v>
      </c>
      <c r="BA2209" s="2">
        <f>BE2209*'mass balance'!$B$17+BF2209*'mass balance'!$C$17+BG2209*'mass balance'!$D$17+BH2209*'mass balance'!$E$17</f>
        <v>2.5348692057438742E-5</v>
      </c>
      <c r="BB2209" s="2">
        <f>BE2209*'mass balance'!$B$18+BF2209*'mass balance'!$C$18+BG2209*'mass balance'!$D$18+BH2209*'mass balance'!$E$18</f>
        <v>2.5738671935245498E-5</v>
      </c>
      <c r="BC2209" s="2">
        <f>BE2209*'mass balance'!$B$19+BF2209*'mass balance'!$C$19+BG2209*'mass balance'!$D$19+BH2209*'mass balance'!$E$19</f>
        <v>-3.2173339919056863E-5</v>
      </c>
      <c r="BD2209" s="2">
        <f>BE2209*'mass balance'!$B$20+BF2209*'mass balance'!$C$20+BG2209*'mass balance'!$D$20+BH2209*'mass balance'!$E$20</f>
        <v>1.1699396334202496E-6</v>
      </c>
      <c r="BE2209" s="2">
        <f>N2209*'mass balance'!$H$11+R2209*'mass balance'!$I$11+S2209*'mass balance'!$J$11</f>
        <v>-6.4735564736774118E-5</v>
      </c>
      <c r="BF2209" s="2">
        <f>N2209*'mass balance'!$H$12+R2209*'mass balance'!$I$12+S2209*'mass balance'!$J$12</f>
        <v>1.7207879716663658E-5</v>
      </c>
      <c r="BG2209" s="2">
        <f>N2209*'mass balance'!$H$13+R2209*'mass balance'!$I$13+S2209*'mass balance'!$J$13</f>
        <v>9.2488424024857994E-6</v>
      </c>
      <c r="BH2209" s="2">
        <f>N2209*'mass balance'!$H$14+R2209*'mass balance'!$I$14+S2209*'mass balance'!$J$14</f>
        <v>7.0804523930846692E-6</v>
      </c>
      <c r="BI2209" s="36">
        <f t="shared" si="2285"/>
        <v>1.984873985993231E-16</v>
      </c>
      <c r="BJ2209" s="36">
        <f t="shared" si="2286"/>
        <v>2.1731809939132053E-19</v>
      </c>
      <c r="BK2209" s="36">
        <f t="shared" si="2287"/>
        <v>6.9991501097134066E-16</v>
      </c>
      <c r="BL2209" s="36">
        <f t="shared" si="2288"/>
        <v>3.3276537354720361E-16</v>
      </c>
      <c r="BM2209" s="36">
        <f t="shared" si="2321"/>
        <v>4.1210355383465792E-13</v>
      </c>
      <c r="BN2209" s="36">
        <f t="shared" ca="1" si="2289"/>
        <v>3.8389340433363173E-2</v>
      </c>
      <c r="BO2209" s="36">
        <f t="shared" ca="1" si="2306"/>
        <v>1</v>
      </c>
      <c r="BP2209" s="36">
        <f t="shared" si="2322"/>
        <v>-4.1210355369070083E-13</v>
      </c>
      <c r="BQ2209" s="36">
        <f t="shared" si="2323"/>
        <v>0.99999999965067743</v>
      </c>
      <c r="BR2209" s="2">
        <f t="shared" si="2312"/>
        <v>-5</v>
      </c>
      <c r="BS2209">
        <v>0</v>
      </c>
      <c r="BT2209" s="37">
        <f t="shared" si="2307"/>
        <v>3.2253773268854501E-2</v>
      </c>
      <c r="BU2209" s="34">
        <f t="shared" si="2290"/>
        <v>-5</v>
      </c>
      <c r="BV2209" s="34">
        <f t="shared" si="2291"/>
        <v>-5</v>
      </c>
      <c r="BW2209" s="34">
        <f t="shared" si="2292"/>
        <v>-5</v>
      </c>
      <c r="BX2209" s="34">
        <f t="shared" si="2293"/>
        <v>-5</v>
      </c>
      <c r="BY2209" s="34">
        <f t="shared" si="2294"/>
        <v>2.2175817714985802</v>
      </c>
      <c r="BZ2209" s="36">
        <f t="shared" si="2308"/>
        <v>3.2173339919056863E-5</v>
      </c>
      <c r="CA2209" s="34">
        <f t="shared" si="2309"/>
        <v>1.4226616328182057E-2</v>
      </c>
    </row>
    <row r="2210" spans="1:79" x14ac:dyDescent="0.2">
      <c r="A2210" s="75">
        <f t="shared" si="2295"/>
        <v>5.9616438356166155</v>
      </c>
      <c r="B2210" s="34">
        <f t="shared" si="2313"/>
        <v>2176.0000000000646</v>
      </c>
      <c r="C2210">
        <f t="shared" si="2296"/>
        <v>15</v>
      </c>
      <c r="D2210" s="35">
        <f t="shared" ref="D2210:D2273" si="2324">IF($B$31=1,$B$28,IF(E2210=0,$B$28,0))</f>
        <v>3000</v>
      </c>
      <c r="E2210" s="27">
        <v>0</v>
      </c>
      <c r="F2210" s="64">
        <f t="shared" si="2297"/>
        <v>0.46593146951268899</v>
      </c>
      <c r="G2210" s="34">
        <v>0</v>
      </c>
      <c r="H2210" s="34">
        <f t="shared" ref="H2210:H2273" si="2325">IF(AE2210&gt;$F$24,IF(L2210&gt;0,1,0),1)</f>
        <v>1</v>
      </c>
      <c r="I2210" s="34">
        <f t="shared" si="2298"/>
        <v>6192.2292298236371</v>
      </c>
      <c r="J2210" s="34">
        <f t="shared" ref="J2210:J2273" si="2326">IF(AE2210&lt;$F$24,0,I2210*W2210^(2/3))</f>
        <v>8258.1550534171274</v>
      </c>
      <c r="K2210" s="34">
        <f t="shared" ref="K2210:K2273" si="2327">IF(AE2210&lt;$F$24,0,IF(E2210&gt;=0,I2210*(D2210/($F$29+D2210))*W2210^(2/3)-1*(M2210/$D$25)*W2210^(2/3),-1*(M2210/$D$25)*W2210^(2/3)))</f>
        <v>7328.3904243053439</v>
      </c>
      <c r="L2210" s="36">
        <f t="shared" si="2310"/>
        <v>539.04131854329762</v>
      </c>
      <c r="M2210" s="34">
        <f t="shared" ref="M2210:M2273" si="2328">$H$24*F2210</f>
        <v>20.399243190166207</v>
      </c>
      <c r="N2210" s="34">
        <f t="shared" si="2299"/>
        <v>27.205083498104599</v>
      </c>
      <c r="O2210" s="34">
        <f t="shared" ref="O2210:O2273" si="2329">$D$29*F2210</f>
        <v>9.4970811430771391</v>
      </c>
      <c r="P2210">
        <f t="shared" si="2314"/>
        <v>14.626626119077111</v>
      </c>
      <c r="Q2210" s="36">
        <f t="shared" ref="Q2210:Q2273" si="2330">W2210*U2210*($D$30*(Y2210/W2210^(1/3))+O2210)/($D$27*U2210+$D$30)</f>
        <v>22.479527828534966</v>
      </c>
      <c r="R2210" s="34">
        <f t="shared" ref="R2210:R2273" si="2331">IF(AE2210&gt;=$F$25,P2210+AC2210+(1-$D$28)*AG2210,P2210+AC2210+AF2210)</f>
        <v>14.674453672490024</v>
      </c>
      <c r="S2210" s="34">
        <f t="shared" ref="S2210:S2273" si="2332">Q2210-P2210-AC2210-AG2210-AF2210</f>
        <v>7.1648033626263992</v>
      </c>
      <c r="T2210" s="36">
        <f t="shared" si="2300"/>
        <v>1.4151420500415912E-13</v>
      </c>
      <c r="U2210" s="36">
        <f t="shared" ref="U2210:U2273" si="2333">IF(AE2210&lt;$F$24,AT2210,U2209+T2209)</f>
        <v>3446.2876697264714</v>
      </c>
      <c r="V2210" s="36">
        <f t="shared" ref="V2210:V2273" si="2334">W2210*AA2210</f>
        <v>1.3712017458903764E-3</v>
      </c>
      <c r="W2210" s="68">
        <f t="shared" ref="W2210:W2273" si="2335">IF(AE2210&lt;$F$24,AS2210,W2209+V2209)</f>
        <v>1.5401180529808502</v>
      </c>
      <c r="X2210">
        <f t="shared" ref="X2210:X2273" si="2336">W2210^(1/3)/$L$24</f>
        <v>7.0181091320644962</v>
      </c>
      <c r="Y2210">
        <f t="shared" ref="Y2210:Y2273" si="2337">M2210/$H$30</f>
        <v>5.9191933886892012E-3</v>
      </c>
      <c r="Z2210" s="34">
        <f t="shared" ref="Z2210:Z2273" si="2338">$H$28*F2210</f>
        <v>1.8175536138477263E-3</v>
      </c>
      <c r="AA2210" s="36">
        <f t="shared" ref="AA2210:AA2273" si="2339">Y2210*(((U2210/$H$30)/W2210^(1/3)-(1+G2210/W2210^(1/3))/$H$29^(1/3))/(U2210/$H$30+$H$27))</f>
        <v>8.9032249393899282E-4</v>
      </c>
      <c r="AB2210" s="34">
        <f t="shared" ref="AB2210:AB2273" si="2340">$D$31*F2210</f>
        <v>2.2083287929023406E-4</v>
      </c>
      <c r="AC2210" s="36">
        <f t="shared" ref="AC2210:AC2273" si="2341">AB2210*AE2210</f>
        <v>1.4129090601411305E-2</v>
      </c>
      <c r="AD2210" s="34">
        <f t="shared" ref="AD2210:AD2273" si="2342">IF(AE2210&lt;$F$24,AM2210*M2210,IF(AE2210&lt;$F$25,(1-$D$27)*Q2210-AC2210,0))</f>
        <v>0</v>
      </c>
      <c r="AE2210">
        <f t="shared" si="2301"/>
        <v>63.980919176631588</v>
      </c>
      <c r="AF2210" s="36">
        <f t="shared" si="2315"/>
        <v>0</v>
      </c>
      <c r="AG2210" s="34">
        <f t="shared" ref="AG2210:AG2273" si="2343">IF(AE2210&gt;=$F$25,(1-$D$27)*Q2210-AC2210,0)</f>
        <v>0.67396925623004456</v>
      </c>
      <c r="AH2210">
        <f t="shared" si="2311"/>
        <v>9.230143966554416E-3</v>
      </c>
      <c r="AI2210" s="29">
        <f t="shared" si="2302"/>
        <v>0.67396925623004456</v>
      </c>
      <c r="AJ2210">
        <f t="shared" si="2303"/>
        <v>0</v>
      </c>
      <c r="AK2210" s="36">
        <f t="shared" si="2316"/>
        <v>0</v>
      </c>
      <c r="AL2210" s="36">
        <f t="shared" si="2304"/>
        <v>-4.4135402245558107E-6</v>
      </c>
      <c r="AM2210" s="36">
        <f t="shared" si="2305"/>
        <v>-1.7439703967610553E-8</v>
      </c>
      <c r="AN2210" s="37">
        <f t="shared" si="2317"/>
        <v>2.6610477441831696E-306</v>
      </c>
      <c r="AO2210" s="36">
        <f t="shared" si="2318"/>
        <v>7.2804421618828403E-3</v>
      </c>
      <c r="AP2210" s="36">
        <f t="shared" si="2319"/>
        <v>7.8954963195463821E-5</v>
      </c>
      <c r="AQ2210" s="74">
        <f t="shared" ref="AQ2210:AQ2273" si="2344">(AN2210*Y2210)/AO2210^3</f>
        <v>0</v>
      </c>
      <c r="AR2210" s="73">
        <f t="shared" ref="AR2210:AR2273" si="2345">AO2210^2*(($H$27*AQ2210)/($H$27+AQ2210))*(1+((Z2210*AO2210)/Y2210))</f>
        <v>0</v>
      </c>
      <c r="AS2210" s="72">
        <f t="shared" si="2320"/>
        <v>3.8589865788695671E-7</v>
      </c>
      <c r="AT2210" s="37">
        <f t="shared" ref="AT2210:AT2273" si="2346">AN2210*M2210/AS2210</f>
        <v>1.4066739794191555E-298</v>
      </c>
      <c r="AU2210" s="37">
        <f t="shared" ref="AU2210:AU2273" si="2347">AP2210*M2210</f>
        <v>1.6106214952948889E-3</v>
      </c>
      <c r="AV2210" s="34">
        <f t="shared" ref="AV2210:AV2273" si="2348">(((AH2210+AJ2210)/$X$27)*$L$29)/(1-$J$24)</f>
        <v>1.267818625291095E-6</v>
      </c>
      <c r="AW2210" s="34">
        <f t="shared" ref="AW2210:AW2273" si="2349">L2210/$L$25/(1-$L$26)</f>
        <v>0.14483599190332208</v>
      </c>
      <c r="AX2210" s="37">
        <f t="shared" ref="AX2210:AX2273" si="2350">(((U2210*W2210)/$X$27)*$L$29)/$X$24</f>
        <v>0.7290447560705402</v>
      </c>
      <c r="AY2210" s="7">
        <f t="shared" ref="AY2210:AY2273" si="2351">AX2210+W2210+AV2210+AW2210</f>
        <v>2.4140000687733378</v>
      </c>
      <c r="AZ2210" s="37">
        <f t="shared" ref="AZ2210:AZ2273" si="2352">AX2210+W2210</f>
        <v>2.2691628090513905</v>
      </c>
      <c r="BA2210" s="2">
        <f>BE2210*'mass balance'!$B$17+BF2210*'mass balance'!$C$17+BG2210*'mass balance'!$D$17+BH2210*'mass balance'!$E$17</f>
        <v>2.5371278428889016E-5</v>
      </c>
      <c r="BB2210" s="2">
        <f>BE2210*'mass balance'!$B$18+BF2210*'mass balance'!$C$18+BG2210*'mass balance'!$D$18+BH2210*'mass balance'!$E$18</f>
        <v>2.576160578933346E-5</v>
      </c>
      <c r="BC2210" s="2">
        <f>BE2210*'mass balance'!$B$19+BF2210*'mass balance'!$C$19+BG2210*'mass balance'!$D$19+BH2210*'mass balance'!$E$19</f>
        <v>-3.220200723666682E-5</v>
      </c>
      <c r="BD2210" s="2">
        <f>BE2210*'mass balance'!$B$20+BF2210*'mass balance'!$C$20+BG2210*'mass balance'!$D$20+BH2210*'mass balance'!$E$20</f>
        <v>1.1709820813333394E-6</v>
      </c>
      <c r="BE2210" s="2">
        <f>N2210*'mass balance'!$H$11+R2210*'mass balance'!$I$11+S2210*'mass balance'!$J$11</f>
        <v>-6.4774008328820476E-5</v>
      </c>
      <c r="BF2210" s="2">
        <f>N2210*'mass balance'!$H$12+R2210*'mass balance'!$I$12+S2210*'mass balance'!$J$12</f>
        <v>1.7211737396113519E-5</v>
      </c>
      <c r="BG2210" s="2">
        <f>N2210*'mass balance'!$H$13+R2210*'mass balance'!$I$13+S2210*'mass balance'!$J$13</f>
        <v>9.2514249361865072E-6</v>
      </c>
      <c r="BH2210" s="2">
        <f>N2210*'mass balance'!$H$14+R2210*'mass balance'!$I$14+S2210*'mass balance'!$J$14</f>
        <v>7.0846571609647381E-6</v>
      </c>
      <c r="BI2210" s="36">
        <f t="shared" ref="BI2210:BI2273" si="2353">$F$26*EXP($P$24*(1/(273+$P$29)-1/(273+C2210)))/(1+EXP($P$25*(1/(273+C2210)-1/$P$27))+EXP($P$26*(1/$P$28-1/(273+C2210))))</f>
        <v>1.984873985993231E-16</v>
      </c>
      <c r="BJ2210" s="36">
        <f t="shared" ref="BJ2210:BJ2273" si="2354">($F$27*(W2210/$H$29)*BK2210+BI2210)*(U2210/$H$30)*((Y2210/W2210^(1/3))-AA2210)-AA2210*BK2210</f>
        <v>2.173558065111034E-19</v>
      </c>
      <c r="BK2210" s="36">
        <f t="shared" ref="BK2210:BK2273" si="2355">IF(AE2210&gt;$F$24,BK2209+BJ2209,0)</f>
        <v>7.0013232907073198E-16</v>
      </c>
      <c r="BL2210" s="36">
        <f t="shared" ref="BL2210:BL2273" si="2356">BK2210-AA2210*BM2210</f>
        <v>3.3293099676226427E-16</v>
      </c>
      <c r="BM2210" s="36">
        <f t="shared" si="2321"/>
        <v>4.124363192082051E-13</v>
      </c>
      <c r="BN2210" s="36">
        <f t="shared" ref="BN2210:BN2273" ca="1" si="2357">RAND()</f>
        <v>0.12319697916851269</v>
      </c>
      <c r="BO2210" s="36">
        <f t="shared" ca="1" si="2306"/>
        <v>1</v>
      </c>
      <c r="BP2210" s="36">
        <f t="shared" si="2322"/>
        <v>-4.124363190639618E-13</v>
      </c>
      <c r="BQ2210" s="36">
        <f t="shared" si="2323"/>
        <v>0.99999999965026531</v>
      </c>
      <c r="BR2210" s="2">
        <f t="shared" si="2312"/>
        <v>-5</v>
      </c>
      <c r="BS2210">
        <v>0</v>
      </c>
      <c r="BT2210" s="37">
        <f t="shared" si="2307"/>
        <v>3.2282512254758484E-2</v>
      </c>
      <c r="BU2210" s="34">
        <f t="shared" ref="BU2210:BU2273" si="2358">IF(AE2210&lt;=$F$25,X2210,-5)</f>
        <v>-5</v>
      </c>
      <c r="BV2210" s="34">
        <f t="shared" ref="BV2210:BV2273" si="2359">IF(AE2210&lt;=$F$25,AY2210,-5)</f>
        <v>-5</v>
      </c>
      <c r="BW2210" s="34">
        <f t="shared" ref="BW2210:BW2273" si="2360">IF(AE2210&lt;=$F$24,X2210,-5)</f>
        <v>-5</v>
      </c>
      <c r="BX2210" s="34">
        <f t="shared" ref="BX2210:BX2273" si="2361">IF(AE2210&lt;=$F$24,AY2210,-5)</f>
        <v>-5</v>
      </c>
      <c r="BY2210" s="34">
        <f t="shared" ref="BY2210:BY2273" si="2362">J2210/$L$25/(1-$L$26)</f>
        <v>2.2188986953456111</v>
      </c>
      <c r="BZ2210" s="36">
        <f t="shared" si="2308"/>
        <v>3.220200723666682E-5</v>
      </c>
      <c r="CA2210" s="34">
        <f t="shared" si="2309"/>
        <v>1.4226617907709314E-2</v>
      </c>
    </row>
    <row r="2211" spans="1:79" x14ac:dyDescent="0.2">
      <c r="A2211" s="75">
        <f t="shared" ref="A2211:A2274" si="2363">IF($B$31=24,A2210+1/(365*24),A2210+1/365)</f>
        <v>5.9643835616440128</v>
      </c>
      <c r="B2211" s="34">
        <f t="shared" si="2313"/>
        <v>2177.0000000000646</v>
      </c>
      <c r="C2211">
        <f t="shared" ref="C2211:C2274" si="2364">$B$29</f>
        <v>15</v>
      </c>
      <c r="D2211" s="35">
        <f t="shared" si="2324"/>
        <v>3000</v>
      </c>
      <c r="E2211" s="27">
        <v>0</v>
      </c>
      <c r="F2211" s="64">
        <f t="shared" ref="F2211:F2274" si="2365">EXP($P$24*(1/($P$29)-1/(273+C2211)))/(1+EXP($P$25*(1/(273+C2211)-1/$P$27))+EXP($P$26*(1/$P$28-1/(273+C2211))))</f>
        <v>0.46593146951268899</v>
      </c>
      <c r="G2211" s="34">
        <v>0</v>
      </c>
      <c r="H2211" s="34">
        <f t="shared" si="2325"/>
        <v>1</v>
      </c>
      <c r="I2211" s="34">
        <f t="shared" ref="I2211:I2274" si="2366">$H$25*F2211</f>
        <v>6192.2292298236371</v>
      </c>
      <c r="J2211" s="34">
        <f t="shared" si="2326"/>
        <v>8263.0559405035601</v>
      </c>
      <c r="K2211" s="34">
        <f t="shared" si="2327"/>
        <v>7332.7395330060763</v>
      </c>
      <c r="L2211" s="36">
        <f t="shared" si="2310"/>
        <v>539.52123915435925</v>
      </c>
      <c r="M2211" s="34">
        <f t="shared" si="2328"/>
        <v>20.399243190166207</v>
      </c>
      <c r="N2211" s="34">
        <f t="shared" ref="N2211:N2274" si="2367">IF(AE2211&lt;$F$24,0,IF(L2211&gt;0.0000001*$F$28*W2211,H2211*M2211*W2211^(2/3),0))</f>
        <v>27.221228634825664</v>
      </c>
      <c r="O2211" s="34">
        <f t="shared" si="2329"/>
        <v>9.4970811430771391</v>
      </c>
      <c r="P2211">
        <f t="shared" si="2314"/>
        <v>14.639648533321362</v>
      </c>
      <c r="Q2211" s="36">
        <f t="shared" si="2330"/>
        <v>22.494615454294085</v>
      </c>
      <c r="R2211" s="34">
        <f t="shared" si="2331"/>
        <v>14.687499178345499</v>
      </c>
      <c r="S2211" s="34">
        <f t="shared" si="2332"/>
        <v>7.1664067419167807</v>
      </c>
      <c r="T2211" s="36">
        <f t="shared" ref="T2211:T2274" si="2368">IF(AE2211&lt;$F$24,(M2211*0-U2211*Y2211)/W2211^(1/3),IF(L2211/$F$28&lt;0.0000001,(M2211*0-U2211*Y2211)/W2211^(1/3),(M2211*H2211-U2211*Y2211)/W2211^(1/3)))</f>
        <v>1.4147223215463471E-13</v>
      </c>
      <c r="U2211" s="36">
        <f t="shared" si="2333"/>
        <v>3446.2876697264714</v>
      </c>
      <c r="V2211" s="36">
        <f t="shared" si="2334"/>
        <v>1.371508600994561E-3</v>
      </c>
      <c r="W2211" s="68">
        <f t="shared" si="2335"/>
        <v>1.5414892547267407</v>
      </c>
      <c r="X2211">
        <f t="shared" si="2336"/>
        <v>7.0201913077258222</v>
      </c>
      <c r="Y2211">
        <f t="shared" si="2337"/>
        <v>5.9191933886892012E-3</v>
      </c>
      <c r="Z2211" s="34">
        <f t="shared" si="2338"/>
        <v>1.8175536138477263E-3</v>
      </c>
      <c r="AA2211" s="36">
        <f t="shared" si="2339"/>
        <v>8.8972958896018251E-4</v>
      </c>
      <c r="AB2211" s="34">
        <f t="shared" si="2340"/>
        <v>2.2083287929023406E-4</v>
      </c>
      <c r="AC2211" s="36">
        <f t="shared" si="2341"/>
        <v>1.4129090601411305E-2</v>
      </c>
      <c r="AD2211" s="34">
        <f t="shared" si="2342"/>
        <v>0</v>
      </c>
      <c r="AE2211">
        <f t="shared" ref="AE2211:AE2274" si="2369">IF(AE2210&lt;$F$24,AU2211,AE2210+AD2210)</f>
        <v>63.980919176631588</v>
      </c>
      <c r="AF2211" s="36">
        <f t="shared" si="2315"/>
        <v>0</v>
      </c>
      <c r="AG2211" s="34">
        <f t="shared" si="2343"/>
        <v>0.67443108845453115</v>
      </c>
      <c r="AH2211">
        <f t="shared" si="2311"/>
        <v>9.2304689927132921E-3</v>
      </c>
      <c r="AI2211" s="29">
        <f t="shared" ref="AI2211:AI2274" si="2370">IF(AE2210&gt;=$F$25,IF(B2210&gt;=$J$29,IF(AH2210&gt;($D$28/$J$30)*((1-$D$27)*($H$30*(Y2211*W2211^(2/3)+Z2211*W2211)/(1+(1/$H$27)))-AC2211),($D$28/$J$30)*((1-$D$27)*($H$30*(Y2211*W2211^(2/3)+Z2211*W2211)/(1+(1/$H$27)))-AC2211),AG2211),0),0)</f>
        <v>0.67443108845453115</v>
      </c>
      <c r="AJ2211">
        <f t="shared" ref="AJ2211:AJ2274" si="2371">IF(AJ2210&gt;$J$27*$J$28,0,AI2211+AJ2210)</f>
        <v>0.67443108845453115</v>
      </c>
      <c r="AK2211" s="36">
        <f t="shared" si="2316"/>
        <v>0</v>
      </c>
      <c r="AL2211" s="36">
        <f t="shared" ref="AL2211:AL2274" si="2372">(Y2210*AQ2210-Z2210*$H$27*AO2210)/(3*(AQ2210+$H$27))</f>
        <v>-4.4108646539131701E-6</v>
      </c>
      <c r="AM2211" s="36">
        <f t="shared" ref="AM2211:AM2274" si="2373">(1-$D$27)*AR2210-AB2210*AP2210</f>
        <v>-1.7435851856708734E-8</v>
      </c>
      <c r="AN2211" s="37">
        <f t="shared" si="2317"/>
        <v>2.6610477441831696E-306</v>
      </c>
      <c r="AO2211" s="36">
        <f t="shared" si="2318"/>
        <v>7.2760286216582842E-3</v>
      </c>
      <c r="AP2211" s="36">
        <f t="shared" si="2319"/>
        <v>7.8937523491496211E-5</v>
      </c>
      <c r="AQ2211" s="74">
        <f t="shared" si="2344"/>
        <v>0</v>
      </c>
      <c r="AR2211" s="73">
        <f t="shared" si="2345"/>
        <v>0</v>
      </c>
      <c r="AS2211" s="72">
        <f t="shared" si="2320"/>
        <v>3.8519726630076246E-7</v>
      </c>
      <c r="AT2211" s="37">
        <f t="shared" si="2346"/>
        <v>1.4092353405190357E-298</v>
      </c>
      <c r="AU2211" s="37">
        <f t="shared" si="2347"/>
        <v>1.6102657385324891E-3</v>
      </c>
      <c r="AV2211" s="34">
        <f t="shared" si="2348"/>
        <v>9.3905236913730688E-5</v>
      </c>
      <c r="AW2211" s="34">
        <f t="shared" si="2349"/>
        <v>0.14496494264484555</v>
      </c>
      <c r="AX2211" s="37">
        <f t="shared" si="2350"/>
        <v>0.72969384101595802</v>
      </c>
      <c r="AY2211" s="7">
        <f t="shared" si="2351"/>
        <v>2.416241943624458</v>
      </c>
      <c r="AZ2211" s="37">
        <f t="shared" si="2352"/>
        <v>2.2711830957426988</v>
      </c>
      <c r="BA2211" s="2">
        <f>BE2211*'mass balance'!$B$17+BF2211*'mass balance'!$C$17+BG2211*'mass balance'!$D$17+BH2211*'mass balance'!$E$17</f>
        <v>2.5393869875383861E-5</v>
      </c>
      <c r="BB2211" s="2">
        <f>BE2211*'mass balance'!$B$18+BF2211*'mass balance'!$C$18+BG2211*'mass balance'!$D$18+BH2211*'mass balance'!$E$18</f>
        <v>2.5784544796543614E-5</v>
      </c>
      <c r="BC2211" s="2">
        <f>BE2211*'mass balance'!$B$19+BF2211*'mass balance'!$C$19+BG2211*'mass balance'!$D$19+BH2211*'mass balance'!$E$19</f>
        <v>-3.2230680995679526E-5</v>
      </c>
      <c r="BD2211" s="2">
        <f>BE2211*'mass balance'!$B$20+BF2211*'mass balance'!$C$20+BG2211*'mass balance'!$D$20+BH2211*'mass balance'!$E$20</f>
        <v>1.1720247634792552E-6</v>
      </c>
      <c r="BE2211" s="2">
        <f>N2211*'mass balance'!$H$11+R2211*'mass balance'!$I$11+S2211*'mass balance'!$J$11</f>
        <v>-6.4812449130537288E-5</v>
      </c>
      <c r="BF2211" s="2">
        <f>N2211*'mass balance'!$H$12+R2211*'mass balance'!$I$12+S2211*'mass balance'!$J$12</f>
        <v>1.721558913382294E-5</v>
      </c>
      <c r="BG2211" s="2">
        <f>N2211*'mass balance'!$H$13+R2211*'mass balance'!$I$13+S2211*'mass balance'!$J$13</f>
        <v>9.2540046802816951E-6</v>
      </c>
      <c r="BH2211" s="2">
        <f>N2211*'mass balance'!$H$14+R2211*'mass balance'!$I$14+S2211*'mass balance'!$J$14</f>
        <v>7.0888616236525155E-6</v>
      </c>
      <c r="BI2211" s="36">
        <f t="shared" si="2353"/>
        <v>1.984873985993231E-16</v>
      </c>
      <c r="BJ2211" s="36">
        <f t="shared" si="2354"/>
        <v>2.173935153675831E-19</v>
      </c>
      <c r="BK2211" s="36">
        <f t="shared" si="2355"/>
        <v>7.0034968487724308E-16</v>
      </c>
      <c r="BL2211" s="36">
        <f t="shared" si="2356"/>
        <v>3.3309666955697472E-16</v>
      </c>
      <c r="BM2211" s="36">
        <f t="shared" si="2321"/>
        <v>4.1276925020496736E-13</v>
      </c>
      <c r="BN2211" s="36">
        <f t="shared" ca="1" si="2357"/>
        <v>0.59717305559305645</v>
      </c>
      <c r="BO2211" s="36">
        <f t="shared" ref="BO2211:BO2274" ca="1" si="2374">IF(BO2210=1,IF(BN2211&lt;BM2211,0,1),0)</f>
        <v>1</v>
      </c>
      <c r="BP2211" s="36">
        <f t="shared" si="2322"/>
        <v>-4.1276925006043739E-13</v>
      </c>
      <c r="BQ2211" s="36">
        <f t="shared" si="2323"/>
        <v>0.99999999964985287</v>
      </c>
      <c r="BR2211" s="2">
        <f t="shared" si="2312"/>
        <v>-5</v>
      </c>
      <c r="BS2211">
        <v>0</v>
      </c>
      <c r="BT2211" s="37">
        <f t="shared" ref="BT2211:BT2274" si="2375">IF($B$31=24,(-1*BC2211*(0.082058*(20+273.15))/(0.082058*293.15))*24.06*1000,(-1*BC2211*(0.082058*(20+273.15))/(0.082058*293.15))*24.06*1000/24)</f>
        <v>3.231125769816872E-2</v>
      </c>
      <c r="BU2211" s="34">
        <f t="shared" si="2358"/>
        <v>-5</v>
      </c>
      <c r="BV2211" s="34">
        <f t="shared" si="2359"/>
        <v>-5</v>
      </c>
      <c r="BW2211" s="34">
        <f t="shared" si="2360"/>
        <v>-5</v>
      </c>
      <c r="BX2211" s="34">
        <f t="shared" si="2361"/>
        <v>-5</v>
      </c>
      <c r="BY2211" s="34">
        <f t="shared" si="2362"/>
        <v>2.2202155236071031</v>
      </c>
      <c r="BZ2211" s="36">
        <f t="shared" ref="BZ2211:BZ2274" si="2376">BC2211*-1</f>
        <v>3.2230680995679526E-5</v>
      </c>
      <c r="CA2211" s="34">
        <f t="shared" ref="CA2211:CA2274" si="2377">BT2211/AZ2211</f>
        <v>1.42266194912844E-2</v>
      </c>
    </row>
    <row r="2212" spans="1:79" x14ac:dyDescent="0.2">
      <c r="A2212" s="75">
        <f t="shared" si="2363"/>
        <v>5.9671232876714102</v>
      </c>
      <c r="B2212" s="34">
        <f t="shared" si="2313"/>
        <v>2178.0000000000646</v>
      </c>
      <c r="C2212">
        <f t="shared" si="2364"/>
        <v>15</v>
      </c>
      <c r="D2212" s="35">
        <f t="shared" si="2324"/>
        <v>3000</v>
      </c>
      <c r="E2212" s="27">
        <v>0</v>
      </c>
      <c r="F2212" s="64">
        <f t="shared" si="2365"/>
        <v>0.46593146951268899</v>
      </c>
      <c r="G2212" s="34">
        <v>0</v>
      </c>
      <c r="H2212" s="34">
        <f t="shared" si="2325"/>
        <v>1</v>
      </c>
      <c r="I2212" s="34">
        <f t="shared" si="2366"/>
        <v>6192.2292298236371</v>
      </c>
      <c r="J2212" s="34">
        <f t="shared" si="2326"/>
        <v>8267.9564709022634</v>
      </c>
      <c r="K2212" s="34">
        <f t="shared" si="2327"/>
        <v>7337.0883251776413</v>
      </c>
      <c r="L2212" s="36">
        <f t="shared" ref="L2212:L2275" si="2378">IF(L2211+K2212&gt;$F$28*W2212,$F$28*W2212,L2211+K2212)</f>
        <v>540.00126716470743</v>
      </c>
      <c r="M2212" s="34">
        <f t="shared" si="2328"/>
        <v>20.399243190166207</v>
      </c>
      <c r="N2212" s="34">
        <f t="shared" si="2367"/>
        <v>27.237372596499835</v>
      </c>
      <c r="O2212" s="34">
        <f t="shared" si="2329"/>
        <v>9.4970811430771391</v>
      </c>
      <c r="P2212">
        <f t="shared" si="2314"/>
        <v>14.652673861793437</v>
      </c>
      <c r="Q2212" s="36">
        <f t="shared" si="2330"/>
        <v>22.509703535740091</v>
      </c>
      <c r="R2212" s="34">
        <f t="shared" si="2331"/>
        <v>14.700547599126228</v>
      </c>
      <c r="S2212" s="34">
        <f t="shared" si="2332"/>
        <v>7.1680076487176487</v>
      </c>
      <c r="T2212" s="36">
        <f t="shared" si="2368"/>
        <v>1.4143029968089729E-13</v>
      </c>
      <c r="U2212" s="36">
        <f t="shared" si="2333"/>
        <v>3446.2876697264714</v>
      </c>
      <c r="V2212" s="36">
        <f t="shared" si="2334"/>
        <v>1.3718149829131227E-3</v>
      </c>
      <c r="W2212" s="68">
        <f t="shared" si="2335"/>
        <v>1.5428607633277354</v>
      </c>
      <c r="X2212">
        <f t="shared" si="2336"/>
        <v>7.0222727145269612</v>
      </c>
      <c r="Y2212">
        <f t="shared" si="2337"/>
        <v>5.9191933886892012E-3</v>
      </c>
      <c r="Z2212" s="34">
        <f t="shared" si="2338"/>
        <v>1.8175536138477263E-3</v>
      </c>
      <c r="AA2212" s="36">
        <f t="shared" si="2339"/>
        <v>8.8913725432637823E-4</v>
      </c>
      <c r="AB2212" s="34">
        <f t="shared" si="2340"/>
        <v>2.2083287929023406E-4</v>
      </c>
      <c r="AC2212" s="36">
        <f t="shared" si="2341"/>
        <v>1.4129090601411305E-2</v>
      </c>
      <c r="AD2212" s="34">
        <f t="shared" si="2342"/>
        <v>0</v>
      </c>
      <c r="AE2212">
        <f t="shared" si="2369"/>
        <v>63.980919176631588</v>
      </c>
      <c r="AF2212" s="36">
        <f t="shared" si="2315"/>
        <v>0</v>
      </c>
      <c r="AG2212" s="34">
        <f t="shared" si="2343"/>
        <v>0.67489293462759348</v>
      </c>
      <c r="AH2212">
        <f t="shared" ref="AH2212:AH2275" si="2379">IF(AH2211&lt;0,0,AH2211*$D$28+AG2212-AI2211)</f>
        <v>9.2307917161399411E-3</v>
      </c>
      <c r="AI2212" s="29">
        <f t="shared" si="2370"/>
        <v>0.67489293462759348</v>
      </c>
      <c r="AJ2212">
        <f t="shared" si="2371"/>
        <v>0</v>
      </c>
      <c r="AK2212" s="36">
        <f t="shared" si="2316"/>
        <v>0</v>
      </c>
      <c r="AL2212" s="36">
        <f t="shared" si="2372"/>
        <v>-4.4081907052515019E-6</v>
      </c>
      <c r="AM2212" s="36">
        <f t="shared" si="2373"/>
        <v>-1.7432000596667597E-8</v>
      </c>
      <c r="AN2212" s="37">
        <f t="shared" si="2317"/>
        <v>2.6610477441831696E-306</v>
      </c>
      <c r="AO2212" s="36">
        <f t="shared" si="2318"/>
        <v>7.2716177570043708E-3</v>
      </c>
      <c r="AP2212" s="36">
        <f t="shared" si="2319"/>
        <v>7.8920087639639506E-5</v>
      </c>
      <c r="AQ2212" s="74">
        <f t="shared" si="2344"/>
        <v>0</v>
      </c>
      <c r="AR2212" s="73">
        <f t="shared" si="2345"/>
        <v>0</v>
      </c>
      <c r="AS2212" s="72">
        <f t="shared" si="2320"/>
        <v>3.8449714953153664E-7</v>
      </c>
      <c r="AT2212" s="37">
        <f t="shared" si="2346"/>
        <v>1.4118013655074787E-298</v>
      </c>
      <c r="AU2212" s="37">
        <f t="shared" si="2347"/>
        <v>1.6099100603502365E-3</v>
      </c>
      <c r="AV2212" s="34">
        <f t="shared" si="2348"/>
        <v>1.2679075977916356E-6</v>
      </c>
      <c r="AW2212" s="34">
        <f t="shared" si="2349"/>
        <v>0.14509392224367859</v>
      </c>
      <c r="AX2212" s="37">
        <f t="shared" si="2350"/>
        <v>0.730343071217192</v>
      </c>
      <c r="AY2212" s="7">
        <f t="shared" si="2351"/>
        <v>2.4182990246962035</v>
      </c>
      <c r="AZ2212" s="37">
        <f t="shared" si="2352"/>
        <v>2.2732038345449275</v>
      </c>
      <c r="BA2212" s="2">
        <f>BE2212*'mass balance'!$B$17+BF2212*'mass balance'!$C$17+BG2212*'mass balance'!$D$17+BH2212*'mass balance'!$E$17</f>
        <v>2.5416466389118442E-5</v>
      </c>
      <c r="BB2212" s="2">
        <f>BE2212*'mass balance'!$B$18+BF2212*'mass balance'!$C$18+BG2212*'mass balance'!$D$18+BH2212*'mass balance'!$E$18</f>
        <v>2.5807488948951028E-5</v>
      </c>
      <c r="BC2212" s="2">
        <f>BE2212*'mass balance'!$B$19+BF2212*'mass balance'!$C$19+BG2212*'mass balance'!$D$19+BH2212*'mass balance'!$E$19</f>
        <v>-3.2259361186188784E-5</v>
      </c>
      <c r="BD2212" s="2">
        <f>BE2212*'mass balance'!$B$20+BF2212*'mass balance'!$C$20+BG2212*'mass balance'!$D$20+BH2212*'mass balance'!$E$20</f>
        <v>1.1730676794977742E-6</v>
      </c>
      <c r="BE2212" s="2">
        <f>N2212*'mass balance'!$H$11+R2212*'mass balance'!$I$11+S2212*'mass balance'!$J$11</f>
        <v>-6.4850887134523412E-5</v>
      </c>
      <c r="BF2212" s="2">
        <f>N2212*'mass balance'!$H$12+R2212*'mass balance'!$I$12+S2212*'mass balance'!$J$12</f>
        <v>1.721943493196388E-5</v>
      </c>
      <c r="BG2212" s="2">
        <f>N2212*'mass balance'!$H$13+R2212*'mass balance'!$I$13+S2212*'mass balance'!$J$13</f>
        <v>9.2565816356137253E-6</v>
      </c>
      <c r="BH2212" s="2">
        <f>N2212*'mass balance'!$H$14+R2212*'mass balance'!$I$14+S2212*'mass balance'!$J$14</f>
        <v>7.0930657803384979E-6</v>
      </c>
      <c r="BI2212" s="36">
        <f t="shared" si="2353"/>
        <v>1.984873985993231E-16</v>
      </c>
      <c r="BJ2212" s="36">
        <f t="shared" si="2354"/>
        <v>2.1743122595953147E-19</v>
      </c>
      <c r="BK2212" s="36">
        <f t="shared" si="2355"/>
        <v>7.005670783926107E-16</v>
      </c>
      <c r="BL2212" s="36">
        <f t="shared" si="2356"/>
        <v>3.3326239193681305E-16</v>
      </c>
      <c r="BM2212" s="36">
        <f t="shared" si="2321"/>
        <v>4.1310234687452433E-13</v>
      </c>
      <c r="BN2212" s="36">
        <f t="shared" ca="1" si="2357"/>
        <v>0.93637630716423448</v>
      </c>
      <c r="BO2212" s="36">
        <f t="shared" ca="1" si="2374"/>
        <v>1</v>
      </c>
      <c r="BP2212" s="36">
        <f t="shared" si="2322"/>
        <v>-4.1310234672970719E-13</v>
      </c>
      <c r="BQ2212" s="36">
        <f t="shared" si="2323"/>
        <v>0.99999999964944009</v>
      </c>
      <c r="BR2212" s="2">
        <f t="shared" ref="BR2212:BR2275" si="2380">IF(AJ2212-AJ2211&lt;-10000,$N$28*0.7,-5)</f>
        <v>-5</v>
      </c>
      <c r="BS2212">
        <v>0</v>
      </c>
      <c r="BT2212" s="37">
        <f t="shared" si="2375"/>
        <v>3.2340009589154256E-2</v>
      </c>
      <c r="BU2212" s="34">
        <f t="shared" si="2358"/>
        <v>-5</v>
      </c>
      <c r="BV2212" s="34">
        <f t="shared" si="2359"/>
        <v>-5</v>
      </c>
      <c r="BW2212" s="34">
        <f t="shared" si="2360"/>
        <v>-5</v>
      </c>
      <c r="BX2212" s="34">
        <f t="shared" si="2361"/>
        <v>-5</v>
      </c>
      <c r="BY2212" s="34">
        <f t="shared" si="2362"/>
        <v>2.221532256029521</v>
      </c>
      <c r="BZ2212" s="36">
        <f t="shared" si="2376"/>
        <v>3.2259361186188784E-5</v>
      </c>
      <c r="CA2212" s="34">
        <f t="shared" si="2377"/>
        <v>1.4226621078891678E-2</v>
      </c>
    </row>
    <row r="2213" spans="1:79" x14ac:dyDescent="0.2">
      <c r="A2213" s="75">
        <f t="shared" si="2363"/>
        <v>5.9698630136988076</v>
      </c>
      <c r="B2213" s="34">
        <f t="shared" si="2313"/>
        <v>2179.0000000000646</v>
      </c>
      <c r="C2213">
        <f t="shared" si="2364"/>
        <v>15</v>
      </c>
      <c r="D2213" s="35">
        <f t="shared" si="2324"/>
        <v>3000</v>
      </c>
      <c r="E2213" s="27">
        <v>0</v>
      </c>
      <c r="F2213" s="64">
        <f t="shared" si="2365"/>
        <v>0.46593146951268899</v>
      </c>
      <c r="G2213" s="34">
        <v>0</v>
      </c>
      <c r="H2213" s="34">
        <f t="shared" si="2325"/>
        <v>1</v>
      </c>
      <c r="I2213" s="34">
        <f t="shared" si="2366"/>
        <v>6192.2292298236371</v>
      </c>
      <c r="J2213" s="34">
        <f t="shared" si="2326"/>
        <v>8272.8566436707897</v>
      </c>
      <c r="K2213" s="34">
        <f t="shared" si="2327"/>
        <v>7341.4367999837013</v>
      </c>
      <c r="L2213" s="36">
        <f t="shared" si="2378"/>
        <v>540.48140240872704</v>
      </c>
      <c r="M2213" s="34">
        <f t="shared" si="2328"/>
        <v>20.399243190166207</v>
      </c>
      <c r="N2213" s="34">
        <f t="shared" si="2367"/>
        <v>27.253515380022378</v>
      </c>
      <c r="O2213" s="34">
        <f t="shared" si="2329"/>
        <v>9.4970811430771391</v>
      </c>
      <c r="P2213">
        <f t="shared" si="2314"/>
        <v>14.665702099999452</v>
      </c>
      <c r="Q2213" s="36">
        <f t="shared" si="2330"/>
        <v>22.524792069171124</v>
      </c>
      <c r="R2213" s="34">
        <f t="shared" si="2331"/>
        <v>14.713598930332658</v>
      </c>
      <c r="S2213" s="34">
        <f t="shared" si="2332"/>
        <v>7.169606083934343</v>
      </c>
      <c r="T2213" s="36">
        <f t="shared" si="2368"/>
        <v>1.4138840752758235E-13</v>
      </c>
      <c r="U2213" s="36">
        <f t="shared" si="2333"/>
        <v>3446.2876697264714</v>
      </c>
      <c r="V2213" s="36">
        <f t="shared" si="2334"/>
        <v>1.3721208918193266E-3</v>
      </c>
      <c r="W2213" s="68">
        <f t="shared" si="2335"/>
        <v>1.5442325783106485</v>
      </c>
      <c r="X2213">
        <f t="shared" si="2336"/>
        <v>7.0243533527512723</v>
      </c>
      <c r="Y2213">
        <f t="shared" si="2337"/>
        <v>5.9191933886892012E-3</v>
      </c>
      <c r="Z2213" s="34">
        <f t="shared" si="2338"/>
        <v>1.8175536138477263E-3</v>
      </c>
      <c r="AA2213" s="36">
        <f t="shared" si="2339"/>
        <v>8.8854548925550593E-4</v>
      </c>
      <c r="AB2213" s="34">
        <f t="shared" si="2340"/>
        <v>2.2083287929023406E-4</v>
      </c>
      <c r="AC2213" s="36">
        <f t="shared" si="2341"/>
        <v>1.4129090601411305E-2</v>
      </c>
      <c r="AD2213" s="34">
        <f t="shared" si="2342"/>
        <v>0</v>
      </c>
      <c r="AE2213">
        <f t="shared" si="2369"/>
        <v>63.980919176631588</v>
      </c>
      <c r="AF2213" s="36">
        <f t="shared" si="2315"/>
        <v>0</v>
      </c>
      <c r="AG2213" s="34">
        <f t="shared" si="2343"/>
        <v>0.67535479463591741</v>
      </c>
      <c r="AH2213">
        <f t="shared" si="2379"/>
        <v>9.2311121386569051E-3</v>
      </c>
      <c r="AI2213" s="29">
        <f t="shared" si="2370"/>
        <v>0.67535479463591741</v>
      </c>
      <c r="AJ2213">
        <f t="shared" si="2371"/>
        <v>0.67535479463591741</v>
      </c>
      <c r="AK2213" s="36">
        <f t="shared" si="2316"/>
        <v>0</v>
      </c>
      <c r="AL2213" s="36">
        <f t="shared" si="2372"/>
        <v>-4.4055183775875305E-6</v>
      </c>
      <c r="AM2213" s="36">
        <f t="shared" si="2373"/>
        <v>-1.7428150187299205E-8</v>
      </c>
      <c r="AN2213" s="37">
        <f t="shared" si="2317"/>
        <v>2.6610477441831696E-306</v>
      </c>
      <c r="AO2213" s="36">
        <f t="shared" si="2318"/>
        <v>7.2672095662991197E-3</v>
      </c>
      <c r="AP2213" s="36">
        <f t="shared" si="2319"/>
        <v>7.8902655639042838E-5</v>
      </c>
      <c r="AQ2213" s="74">
        <f t="shared" si="2344"/>
        <v>0</v>
      </c>
      <c r="AR2213" s="73">
        <f t="shared" si="2345"/>
        <v>0</v>
      </c>
      <c r="AS2213" s="72">
        <f t="shared" si="2320"/>
        <v>3.8379830526223089E-7</v>
      </c>
      <c r="AT2213" s="37">
        <f t="shared" si="2346"/>
        <v>1.414372062876788E-298</v>
      </c>
      <c r="AU2213" s="37">
        <f t="shared" si="2347"/>
        <v>1.6095544607307739E-3</v>
      </c>
      <c r="AV2213" s="34">
        <f t="shared" si="2348"/>
        <v>9.4032202137427155E-5</v>
      </c>
      <c r="AW2213" s="34">
        <f t="shared" si="2349"/>
        <v>0.1452229306553218</v>
      </c>
      <c r="AX2213" s="37">
        <f t="shared" si="2350"/>
        <v>0.7309924464502503</v>
      </c>
      <c r="AY2213" s="7">
        <f t="shared" si="2351"/>
        <v>2.4205419876183578</v>
      </c>
      <c r="AZ2213" s="37">
        <f t="shared" si="2352"/>
        <v>2.2752250247608989</v>
      </c>
      <c r="BA2213" s="2">
        <f>BE2213*'mass balance'!$B$17+BF2213*'mass balance'!$C$17+BG2213*'mass balance'!$D$17+BH2213*'mass balance'!$E$17</f>
        <v>2.5439067962290721E-5</v>
      </c>
      <c r="BB2213" s="2">
        <f>BE2213*'mass balance'!$B$18+BF2213*'mass balance'!$C$18+BG2213*'mass balance'!$D$18+BH2213*'mass balance'!$E$18</f>
        <v>2.5830438238633657E-5</v>
      </c>
      <c r="BC2213" s="2">
        <f>BE2213*'mass balance'!$B$19+BF2213*'mass balance'!$C$19+BG2213*'mass balance'!$D$19+BH2213*'mass balance'!$E$19</f>
        <v>-3.2288047798292071E-5</v>
      </c>
      <c r="BD2213" s="2">
        <f>BE2213*'mass balance'!$B$20+BF2213*'mass balance'!$C$20+BG2213*'mass balance'!$D$20+BH2213*'mass balance'!$E$20</f>
        <v>1.1741108290288022E-6</v>
      </c>
      <c r="BE2213" s="2">
        <f>N2213*'mass balance'!$H$11+R2213*'mass balance'!$I$11+S2213*'mass balance'!$J$11</f>
        <v>-6.4889322333386607E-5</v>
      </c>
      <c r="BF2213" s="2">
        <f>N2213*'mass balance'!$H$12+R2213*'mass balance'!$I$12+S2213*'mass balance'!$J$12</f>
        <v>1.7223274792711204E-5</v>
      </c>
      <c r="BG2213" s="2">
        <f>N2213*'mass balance'!$H$13+R2213*'mass balance'!$I$13+S2213*'mass balance'!$J$13</f>
        <v>9.2591558030265139E-6</v>
      </c>
      <c r="BH2213" s="2">
        <f>N2213*'mass balance'!$H$14+R2213*'mass balance'!$I$14+S2213*'mass balance'!$J$14</f>
        <v>7.0972696302141595E-6</v>
      </c>
      <c r="BI2213" s="36">
        <f t="shared" si="2353"/>
        <v>1.984873985993231E-16</v>
      </c>
      <c r="BJ2213" s="36">
        <f t="shared" si="2354"/>
        <v>2.1746893828571899E-19</v>
      </c>
      <c r="BK2213" s="36">
        <f t="shared" si="2355"/>
        <v>7.0078450961857027E-16</v>
      </c>
      <c r="BL2213" s="36">
        <f t="shared" si="2356"/>
        <v>3.3342816390725435E-16</v>
      </c>
      <c r="BM2213" s="36">
        <f t="shared" si="2321"/>
        <v>4.1343560926646116E-13</v>
      </c>
      <c r="BN2213" s="36">
        <f t="shared" ca="1" si="2357"/>
        <v>0.2168268020623052</v>
      </c>
      <c r="BO2213" s="36">
        <f t="shared" ca="1" si="2374"/>
        <v>1</v>
      </c>
      <c r="BP2213" s="36">
        <f t="shared" si="2322"/>
        <v>-4.134356091213564E-13</v>
      </c>
      <c r="BQ2213" s="36">
        <f t="shared" si="2323"/>
        <v>0.99999999964902697</v>
      </c>
      <c r="BR2213" s="2">
        <f t="shared" si="2380"/>
        <v>-5</v>
      </c>
      <c r="BS2213">
        <v>0</v>
      </c>
      <c r="BT2213" s="37">
        <f t="shared" si="2375"/>
        <v>3.2368767917787797E-2</v>
      </c>
      <c r="BU2213" s="34">
        <f t="shared" si="2358"/>
        <v>-5</v>
      </c>
      <c r="BV2213" s="34">
        <f t="shared" si="2359"/>
        <v>-5</v>
      </c>
      <c r="BW2213" s="34">
        <f t="shared" si="2360"/>
        <v>-5</v>
      </c>
      <c r="BX2213" s="34">
        <f t="shared" si="2361"/>
        <v>-5</v>
      </c>
      <c r="BY2213" s="34">
        <f t="shared" si="2362"/>
        <v>2.2228488923596355</v>
      </c>
      <c r="BZ2213" s="36">
        <f t="shared" si="2376"/>
        <v>3.2288047798292071E-5</v>
      </c>
      <c r="CA2213" s="34">
        <f t="shared" si="2377"/>
        <v>1.4226622670515589E-2</v>
      </c>
    </row>
    <row r="2214" spans="1:79" x14ac:dyDescent="0.2">
      <c r="A2214" s="75">
        <f t="shared" si="2363"/>
        <v>5.9726027397262049</v>
      </c>
      <c r="B2214" s="34">
        <f t="shared" si="2313"/>
        <v>2180.0000000000646</v>
      </c>
      <c r="C2214">
        <f t="shared" si="2364"/>
        <v>15</v>
      </c>
      <c r="D2214" s="35">
        <f t="shared" si="2324"/>
        <v>3000</v>
      </c>
      <c r="E2214" s="27">
        <v>0</v>
      </c>
      <c r="F2214" s="64">
        <f t="shared" si="2365"/>
        <v>0.46593146951268899</v>
      </c>
      <c r="G2214" s="34">
        <v>0</v>
      </c>
      <c r="H2214" s="34">
        <f t="shared" si="2325"/>
        <v>1</v>
      </c>
      <c r="I2214" s="34">
        <f t="shared" si="2366"/>
        <v>6192.2292298236371</v>
      </c>
      <c r="J2214" s="34">
        <f t="shared" si="2326"/>
        <v>8277.7564578678339</v>
      </c>
      <c r="K2214" s="34">
        <f t="shared" si="2327"/>
        <v>7345.7849565889255</v>
      </c>
      <c r="L2214" s="36">
        <f t="shared" si="2378"/>
        <v>540.96164472086377</v>
      </c>
      <c r="M2214" s="34">
        <f t="shared" si="2328"/>
        <v>20.399243190166207</v>
      </c>
      <c r="N2214" s="34">
        <f t="shared" si="2367"/>
        <v>27.269656982292318</v>
      </c>
      <c r="O2214" s="34">
        <f t="shared" si="2329"/>
        <v>9.4970811430771391</v>
      </c>
      <c r="P2214">
        <f t="shared" si="2314"/>
        <v>14.678733243447171</v>
      </c>
      <c r="Q2214" s="36">
        <f t="shared" si="2330"/>
        <v>22.53988105088829</v>
      </c>
      <c r="R2214" s="34">
        <f t="shared" si="2331"/>
        <v>14.726653167466896</v>
      </c>
      <c r="S2214" s="34">
        <f t="shared" si="2332"/>
        <v>7.171202048473428</v>
      </c>
      <c r="T2214" s="36">
        <f t="shared" si="2368"/>
        <v>1.4134655563942623E-13</v>
      </c>
      <c r="U2214" s="36">
        <f t="shared" si="2333"/>
        <v>3446.2876697264714</v>
      </c>
      <c r="V2214" s="36">
        <f t="shared" si="2334"/>
        <v>1.3724263278866698E-3</v>
      </c>
      <c r="W2214" s="68">
        <f t="shared" si="2335"/>
        <v>1.5456046992024679</v>
      </c>
      <c r="X2214">
        <f t="shared" si="2336"/>
        <v>7.0264332226820141</v>
      </c>
      <c r="Y2214">
        <f t="shared" si="2337"/>
        <v>5.9191933886892012E-3</v>
      </c>
      <c r="Z2214" s="34">
        <f t="shared" si="2338"/>
        <v>1.8175536138477263E-3</v>
      </c>
      <c r="AA2214" s="36">
        <f t="shared" si="2339"/>
        <v>8.8795429296691564E-4</v>
      </c>
      <c r="AB2214" s="34">
        <f t="shared" si="2340"/>
        <v>2.2083287929023406E-4</v>
      </c>
      <c r="AC2214" s="36">
        <f t="shared" si="2341"/>
        <v>1.4129090601411305E-2</v>
      </c>
      <c r="AD2214" s="34">
        <f t="shared" si="2342"/>
        <v>0</v>
      </c>
      <c r="AE2214">
        <f t="shared" si="2369"/>
        <v>63.980919176631588</v>
      </c>
      <c r="AF2214" s="36">
        <f t="shared" si="2315"/>
        <v>0</v>
      </c>
      <c r="AG2214" s="34">
        <f t="shared" si="2343"/>
        <v>0.67581666836627985</v>
      </c>
      <c r="AH2214">
        <f t="shared" si="2379"/>
        <v>9.2314302620865041E-3</v>
      </c>
      <c r="AI2214" s="29">
        <f t="shared" si="2370"/>
        <v>0.67581666836627985</v>
      </c>
      <c r="AJ2214">
        <f t="shared" si="2371"/>
        <v>0</v>
      </c>
      <c r="AK2214" s="36">
        <f t="shared" si="2316"/>
        <v>0</v>
      </c>
      <c r="AL2214" s="36">
        <f t="shared" si="2372"/>
        <v>-4.4028476699385773E-6</v>
      </c>
      <c r="AM2214" s="36">
        <f t="shared" si="2373"/>
        <v>-1.7424300628415653E-8</v>
      </c>
      <c r="AN2214" s="37">
        <f t="shared" si="2317"/>
        <v>2.6610477441831696E-306</v>
      </c>
      <c r="AO2214" s="36">
        <f t="shared" si="2318"/>
        <v>7.2628040479215325E-3</v>
      </c>
      <c r="AP2214" s="36">
        <f t="shared" si="2319"/>
        <v>7.888522748885554E-5</v>
      </c>
      <c r="AQ2214" s="74">
        <f t="shared" si="2344"/>
        <v>0</v>
      </c>
      <c r="AR2214" s="73">
        <f t="shared" si="2345"/>
        <v>0</v>
      </c>
      <c r="AS2214" s="72">
        <f t="shared" si="2320"/>
        <v>3.8310073118000804E-7</v>
      </c>
      <c r="AT2214" s="37">
        <f t="shared" si="2346"/>
        <v>1.4169474411347306E-298</v>
      </c>
      <c r="AU2214" s="37">
        <f t="shared" si="2347"/>
        <v>1.6091989396567485E-3</v>
      </c>
      <c r="AV2214" s="34">
        <f t="shared" si="2348"/>
        <v>1.2679953061141806E-6</v>
      </c>
      <c r="AW2214" s="34">
        <f t="shared" si="2349"/>
        <v>0.14535196783529203</v>
      </c>
      <c r="AX2214" s="37">
        <f t="shared" si="2350"/>
        <v>0.73164196649122371</v>
      </c>
      <c r="AY2214" s="7">
        <f t="shared" si="2351"/>
        <v>2.4225999015242898</v>
      </c>
      <c r="AZ2214" s="37">
        <f t="shared" si="2352"/>
        <v>2.2772466656936916</v>
      </c>
      <c r="BA2214" s="2">
        <f>BE2214*'mass balance'!$B$17+BF2214*'mass balance'!$C$17+BG2214*'mass balance'!$D$17+BH2214*'mass balance'!$E$17</f>
        <v>2.546167458710153E-5</v>
      </c>
      <c r="BB2214" s="2">
        <f>BE2214*'mass balance'!$B$18+BF2214*'mass balance'!$C$18+BG2214*'mass balance'!$D$18+BH2214*'mass balance'!$E$18</f>
        <v>2.5853392657672329E-5</v>
      </c>
      <c r="BC2214" s="2">
        <f>BE2214*'mass balance'!$B$19+BF2214*'mass balance'!$C$19+BG2214*'mass balance'!$D$19+BH2214*'mass balance'!$E$19</f>
        <v>-3.2316740822090407E-5</v>
      </c>
      <c r="BD2214" s="2">
        <f>BE2214*'mass balance'!$B$20+BF2214*'mass balance'!$C$20+BG2214*'mass balance'!$D$20+BH2214*'mass balance'!$E$20</f>
        <v>1.1751542117123787E-6</v>
      </c>
      <c r="BE2214" s="2">
        <f>N2214*'mass balance'!$H$11+R2214*'mass balance'!$I$11+S2214*'mass balance'!$J$11</f>
        <v>-6.4927754719743607E-5</v>
      </c>
      <c r="BF2214" s="2">
        <f>N2214*'mass balance'!$H$12+R2214*'mass balance'!$I$12+S2214*'mass balance'!$J$12</f>
        <v>1.7227108718242718E-5</v>
      </c>
      <c r="BG2214" s="2">
        <f>N2214*'mass balance'!$H$13+R2214*'mass balance'!$I$13+S2214*'mass balance'!$J$13</f>
        <v>9.2617271833655081E-6</v>
      </c>
      <c r="BH2214" s="2">
        <f>N2214*'mass balance'!$H$14+R2214*'mass balance'!$I$14+S2214*'mass balance'!$J$14</f>
        <v>7.1014731724719568E-6</v>
      </c>
      <c r="BI2214" s="36">
        <f t="shared" si="2353"/>
        <v>1.984873985993231E-16</v>
      </c>
      <c r="BJ2214" s="36">
        <f t="shared" si="2354"/>
        <v>2.1750665234491701E-19</v>
      </c>
      <c r="BK2214" s="36">
        <f t="shared" si="2355"/>
        <v>7.0100197855685598E-16</v>
      </c>
      <c r="BL2214" s="36">
        <f t="shared" si="2356"/>
        <v>3.3359398547377195E-16</v>
      </c>
      <c r="BM2214" s="36">
        <f t="shared" si="2321"/>
        <v>4.1376903743036841E-13</v>
      </c>
      <c r="BN2214" s="36">
        <f t="shared" ca="1" si="2357"/>
        <v>0.57935611575921764</v>
      </c>
      <c r="BO2214" s="36">
        <f t="shared" ca="1" si="2374"/>
        <v>1</v>
      </c>
      <c r="BP2214" s="36">
        <f t="shared" si="2322"/>
        <v>-4.1376903728497556E-13</v>
      </c>
      <c r="BQ2214" s="36">
        <f t="shared" si="2323"/>
        <v>0.99999999964861352</v>
      </c>
      <c r="BR2214" s="2">
        <f t="shared" si="2380"/>
        <v>-5</v>
      </c>
      <c r="BS2214">
        <v>0</v>
      </c>
      <c r="BT2214" s="37">
        <f t="shared" si="2375"/>
        <v>3.2397532674145628E-2</v>
      </c>
      <c r="BU2214" s="34">
        <f t="shared" si="2358"/>
        <v>-5</v>
      </c>
      <c r="BV2214" s="34">
        <f t="shared" si="2359"/>
        <v>-5</v>
      </c>
      <c r="BW2214" s="34">
        <f t="shared" si="2360"/>
        <v>-5</v>
      </c>
      <c r="BX2214" s="34">
        <f t="shared" si="2361"/>
        <v>-5</v>
      </c>
      <c r="BY2214" s="34">
        <f t="shared" si="2362"/>
        <v>2.224165432344527</v>
      </c>
      <c r="BZ2214" s="36">
        <f t="shared" si="2376"/>
        <v>3.2316740822090407E-5</v>
      </c>
      <c r="CA2214" s="34">
        <f t="shared" si="2377"/>
        <v>1.4226624266140592E-2</v>
      </c>
    </row>
    <row r="2215" spans="1:79" x14ac:dyDescent="0.2">
      <c r="A2215" s="75">
        <f t="shared" si="2363"/>
        <v>5.9753424657536023</v>
      </c>
      <c r="B2215" s="34">
        <f t="shared" si="2313"/>
        <v>2181.000000000065</v>
      </c>
      <c r="C2215">
        <f t="shared" si="2364"/>
        <v>15</v>
      </c>
      <c r="D2215" s="35">
        <f t="shared" si="2324"/>
        <v>3000</v>
      </c>
      <c r="E2215" s="27">
        <v>0</v>
      </c>
      <c r="F2215" s="64">
        <f t="shared" si="2365"/>
        <v>0.46593146951268899</v>
      </c>
      <c r="G2215" s="34">
        <v>0</v>
      </c>
      <c r="H2215" s="34">
        <f t="shared" si="2325"/>
        <v>1</v>
      </c>
      <c r="I2215" s="34">
        <f t="shared" si="2366"/>
        <v>6192.2292298236371</v>
      </c>
      <c r="J2215" s="34">
        <f t="shared" si="2326"/>
        <v>8282.6559125532276</v>
      </c>
      <c r="K2215" s="34">
        <f t="shared" si="2327"/>
        <v>7350.1327941590016</v>
      </c>
      <c r="L2215" s="36">
        <f t="shared" si="2378"/>
        <v>541.44199393562405</v>
      </c>
      <c r="M2215" s="34">
        <f t="shared" si="2328"/>
        <v>20.399243190166207</v>
      </c>
      <c r="N2215" s="34">
        <f t="shared" si="2367"/>
        <v>27.285797400212441</v>
      </c>
      <c r="O2215" s="34">
        <f t="shared" si="2329"/>
        <v>9.4970811430771391</v>
      </c>
      <c r="P2215">
        <f t="shared" si="2314"/>
        <v>14.691767287646007</v>
      </c>
      <c r="Q2215" s="36">
        <f t="shared" si="2330"/>
        <v>22.554970477195646</v>
      </c>
      <c r="R2215" s="34">
        <f t="shared" si="2331"/>
        <v>14.739710306032697</v>
      </c>
      <c r="S2215" s="34">
        <f t="shared" si="2332"/>
        <v>7.1727955432426791</v>
      </c>
      <c r="T2215" s="36">
        <f t="shared" si="2368"/>
        <v>1.4130474396126604E-13</v>
      </c>
      <c r="U2215" s="36">
        <f t="shared" si="2333"/>
        <v>3446.2876697264714</v>
      </c>
      <c r="V2215" s="36">
        <f t="shared" si="2334"/>
        <v>1.3727312912888839E-3</v>
      </c>
      <c r="W2215" s="68">
        <f t="shared" si="2335"/>
        <v>1.5469771255303546</v>
      </c>
      <c r="X2215">
        <f t="shared" si="2336"/>
        <v>7.0285123246023389</v>
      </c>
      <c r="Y2215">
        <f t="shared" si="2337"/>
        <v>5.9191933886892012E-3</v>
      </c>
      <c r="Z2215" s="34">
        <f t="shared" si="2338"/>
        <v>1.8175536138477263E-3</v>
      </c>
      <c r="AA2215" s="36">
        <f t="shared" si="2339"/>
        <v>8.8736366468138085E-4</v>
      </c>
      <c r="AB2215" s="34">
        <f t="shared" si="2340"/>
        <v>2.2083287929023406E-4</v>
      </c>
      <c r="AC2215" s="36">
        <f t="shared" si="2341"/>
        <v>1.4129090601411305E-2</v>
      </c>
      <c r="AD2215" s="34">
        <f t="shared" si="2342"/>
        <v>0</v>
      </c>
      <c r="AE2215">
        <f t="shared" si="2369"/>
        <v>63.980919176631588</v>
      </c>
      <c r="AF2215" s="36">
        <f t="shared" si="2315"/>
        <v>0</v>
      </c>
      <c r="AG2215" s="34">
        <f t="shared" si="2343"/>
        <v>0.67627855570554796</v>
      </c>
      <c r="AH2215">
        <f t="shared" si="2379"/>
        <v>9.2317460882502811E-3</v>
      </c>
      <c r="AI2215" s="29">
        <f t="shared" si="2370"/>
        <v>0.67627855570554796</v>
      </c>
      <c r="AJ2215">
        <f t="shared" si="2371"/>
        <v>0.67627855570554796</v>
      </c>
      <c r="AK2215" s="36">
        <f t="shared" si="2316"/>
        <v>0</v>
      </c>
      <c r="AL2215" s="36">
        <f t="shared" si="2372"/>
        <v>-4.4001785813225594E-6</v>
      </c>
      <c r="AM2215" s="36">
        <f t="shared" si="2373"/>
        <v>-1.7420451919829091E-8</v>
      </c>
      <c r="AN2215" s="37">
        <f t="shared" si="2317"/>
        <v>2.6610477441831696E-306</v>
      </c>
      <c r="AO2215" s="36">
        <f t="shared" si="2318"/>
        <v>7.2584012002515942E-3</v>
      </c>
      <c r="AP2215" s="36">
        <f t="shared" si="2319"/>
        <v>7.8867803188227125E-5</v>
      </c>
      <c r="AQ2215" s="74">
        <f t="shared" si="2344"/>
        <v>0</v>
      </c>
      <c r="AR2215" s="73">
        <f t="shared" si="2345"/>
        <v>0</v>
      </c>
      <c r="AS2215" s="72">
        <f t="shared" si="2320"/>
        <v>3.8240442497623463E-7</v>
      </c>
      <c r="AT2215" s="37">
        <f t="shared" si="2346"/>
        <v>1.4195275088045655E-298</v>
      </c>
      <c r="AU2215" s="37">
        <f t="shared" si="2347"/>
        <v>1.6088434971108108E-3</v>
      </c>
      <c r="AV2215" s="34">
        <f t="shared" si="2348"/>
        <v>9.4159173637194118E-5</v>
      </c>
      <c r="AW2215" s="34">
        <f t="shared" si="2349"/>
        <v>0.14548103373912258</v>
      </c>
      <c r="AX2215" s="37">
        <f t="shared" si="2350"/>
        <v>0.73229163111628415</v>
      </c>
      <c r="AY2215" s="7">
        <f t="shared" si="2351"/>
        <v>2.4248439495593983</v>
      </c>
      <c r="AZ2215" s="37">
        <f t="shared" si="2352"/>
        <v>2.2792687566466387</v>
      </c>
      <c r="BA2215" s="2">
        <f>BE2215*'mass balance'!$B$17+BF2215*'mass balance'!$C$17+BG2215*'mass balance'!$D$17+BH2215*'mass balance'!$E$17</f>
        <v>2.5484286255754569E-5</v>
      </c>
      <c r="BB2215" s="2">
        <f>BE2215*'mass balance'!$B$18+BF2215*'mass balance'!$C$18+BG2215*'mass balance'!$D$18+BH2215*'mass balance'!$E$18</f>
        <v>2.5876352198150792E-5</v>
      </c>
      <c r="BC2215" s="2">
        <f>BE2215*'mass balance'!$B$19+BF2215*'mass balance'!$C$19+BG2215*'mass balance'!$D$19+BH2215*'mass balance'!$E$19</f>
        <v>-3.23454402476885E-5</v>
      </c>
      <c r="BD2215" s="2">
        <f>BE2215*'mass balance'!$B$20+BF2215*'mass balance'!$C$20+BG2215*'mass balance'!$D$20+BH2215*'mass balance'!$E$20</f>
        <v>1.1761978271886725E-6</v>
      </c>
      <c r="BE2215" s="2">
        <f>N2215*'mass balance'!$H$11+R2215*'mass balance'!$I$11+S2215*'mass balance'!$J$11</f>
        <v>-6.4966184286220088E-5</v>
      </c>
      <c r="BF2215" s="2">
        <f>N2215*'mass balance'!$H$12+R2215*'mass balance'!$I$12+S2215*'mass balance'!$J$12</f>
        <v>1.7230936710739132E-5</v>
      </c>
      <c r="BG2215" s="2">
        <f>N2215*'mass balance'!$H$13+R2215*'mass balance'!$I$13+S2215*'mass balance'!$J$13</f>
        <v>9.2642957774777001E-6</v>
      </c>
      <c r="BH2215" s="2">
        <f>N2215*'mass balance'!$H$14+R2215*'mass balance'!$I$14+S2215*'mass balance'!$J$14</f>
        <v>7.1056764063053221E-6</v>
      </c>
      <c r="BI2215" s="36">
        <f t="shared" si="2353"/>
        <v>1.984873985993231E-16</v>
      </c>
      <c r="BJ2215" s="36">
        <f t="shared" si="2354"/>
        <v>2.1754436813589564E-19</v>
      </c>
      <c r="BK2215" s="36">
        <f t="shared" si="2355"/>
        <v>7.0121948520920086E-16</v>
      </c>
      <c r="BL2215" s="36">
        <f t="shared" si="2356"/>
        <v>3.3375985664183604E-16</v>
      </c>
      <c r="BM2215" s="36">
        <f t="shared" si="2321"/>
        <v>4.1410263141584217E-13</v>
      </c>
      <c r="BN2215" s="36">
        <f t="shared" ca="1" si="2357"/>
        <v>0.68479862644801115</v>
      </c>
      <c r="BO2215" s="36">
        <f t="shared" ca="1" si="2374"/>
        <v>1</v>
      </c>
      <c r="BP2215" s="36">
        <f t="shared" si="2322"/>
        <v>-4.1410263127016074E-13</v>
      </c>
      <c r="BQ2215" s="36">
        <f t="shared" si="2323"/>
        <v>0.99999999964819974</v>
      </c>
      <c r="BR2215" s="2">
        <f t="shared" si="2380"/>
        <v>-5</v>
      </c>
      <c r="BS2215">
        <v>0</v>
      </c>
      <c r="BT2215" s="37">
        <f t="shared" si="2375"/>
        <v>3.2426303848307719E-2</v>
      </c>
      <c r="BU2215" s="34">
        <f t="shared" si="2358"/>
        <v>-5</v>
      </c>
      <c r="BV2215" s="34">
        <f t="shared" si="2359"/>
        <v>-5</v>
      </c>
      <c r="BW2215" s="34">
        <f t="shared" si="2360"/>
        <v>-5</v>
      </c>
      <c r="BX2215" s="34">
        <f t="shared" si="2361"/>
        <v>-5</v>
      </c>
      <c r="BY2215" s="34">
        <f t="shared" si="2362"/>
        <v>2.2254818757315795</v>
      </c>
      <c r="BZ2215" s="36">
        <f t="shared" si="2376"/>
        <v>3.23454402476885E-5</v>
      </c>
      <c r="CA2215" s="34">
        <f t="shared" si="2377"/>
        <v>1.4226625865751231E-2</v>
      </c>
    </row>
    <row r="2216" spans="1:79" x14ac:dyDescent="0.2">
      <c r="A2216" s="75">
        <f t="shared" si="2363"/>
        <v>5.9780821917809996</v>
      </c>
      <c r="B2216" s="34">
        <f t="shared" si="2313"/>
        <v>2182.000000000065</v>
      </c>
      <c r="C2216">
        <f t="shared" si="2364"/>
        <v>15</v>
      </c>
      <c r="D2216" s="35">
        <f t="shared" si="2324"/>
        <v>3000</v>
      </c>
      <c r="E2216" s="27">
        <v>0</v>
      </c>
      <c r="F2216" s="64">
        <f t="shared" si="2365"/>
        <v>0.46593146951268899</v>
      </c>
      <c r="G2216" s="34">
        <v>0</v>
      </c>
      <c r="H2216" s="34">
        <f t="shared" si="2325"/>
        <v>1</v>
      </c>
      <c r="I2216" s="34">
        <f t="shared" si="2366"/>
        <v>6192.2292298236371</v>
      </c>
      <c r="J2216" s="34">
        <f t="shared" si="2326"/>
        <v>8287.5550067879449</v>
      </c>
      <c r="K2216" s="34">
        <f t="shared" si="2327"/>
        <v>7354.4803118606242</v>
      </c>
      <c r="L2216" s="36">
        <f t="shared" si="2378"/>
        <v>541.92244988757523</v>
      </c>
      <c r="M2216" s="34">
        <f t="shared" si="2328"/>
        <v>20.399243190166207</v>
      </c>
      <c r="N2216" s="34">
        <f t="shared" si="2367"/>
        <v>27.30193663068928</v>
      </c>
      <c r="O2216" s="34">
        <f t="shared" si="2329"/>
        <v>9.4970811430771391</v>
      </c>
      <c r="P2216">
        <f t="shared" si="2314"/>
        <v>14.704804228107017</v>
      </c>
      <c r="Q2216" s="36">
        <f t="shared" si="2330"/>
        <v>22.57006034440019</v>
      </c>
      <c r="R2216" s="34">
        <f t="shared" si="2331"/>
        <v>14.752770341535463</v>
      </c>
      <c r="S2216" s="34">
        <f t="shared" si="2332"/>
        <v>7.1743865691510829</v>
      </c>
      <c r="T2216" s="36">
        <f t="shared" si="2368"/>
        <v>1.412629724380392E-13</v>
      </c>
      <c r="U2216" s="36">
        <f t="shared" si="2333"/>
        <v>3446.2876697264714</v>
      </c>
      <c r="V2216" s="36">
        <f t="shared" si="2334"/>
        <v>1.3730357821999314E-3</v>
      </c>
      <c r="W2216" s="68">
        <f t="shared" si="2335"/>
        <v>1.5483498568216434</v>
      </c>
      <c r="X2216">
        <f t="shared" si="2336"/>
        <v>7.0305906587952993</v>
      </c>
      <c r="Y2216">
        <f t="shared" si="2337"/>
        <v>5.9191933886892012E-3</v>
      </c>
      <c r="Z2216" s="34">
        <f t="shared" si="2338"/>
        <v>1.8175536138477263E-3</v>
      </c>
      <c r="AA2216" s="36">
        <f t="shared" si="2339"/>
        <v>8.8677360362109255E-4</v>
      </c>
      <c r="AB2216" s="34">
        <f t="shared" si="2340"/>
        <v>2.2083287929023406E-4</v>
      </c>
      <c r="AC2216" s="36">
        <f t="shared" si="2341"/>
        <v>1.4129090601411305E-2</v>
      </c>
      <c r="AD2216" s="34">
        <f t="shared" si="2342"/>
        <v>0</v>
      </c>
      <c r="AE2216">
        <f t="shared" si="2369"/>
        <v>63.980919176631588</v>
      </c>
      <c r="AF2216" s="36">
        <f t="shared" si="2315"/>
        <v>0</v>
      </c>
      <c r="AG2216" s="34">
        <f t="shared" si="2343"/>
        <v>0.67674045654067905</v>
      </c>
      <c r="AH2216">
        <f t="shared" si="2379"/>
        <v>9.2320596189688908E-3</v>
      </c>
      <c r="AI2216" s="29">
        <f t="shared" si="2370"/>
        <v>0.67674045654067905</v>
      </c>
      <c r="AJ2216">
        <f t="shared" si="2371"/>
        <v>0</v>
      </c>
      <c r="AK2216" s="36">
        <f t="shared" si="2316"/>
        <v>0</v>
      </c>
      <c r="AL2216" s="36">
        <f t="shared" si="2372"/>
        <v>-4.3975111107579866E-6</v>
      </c>
      <c r="AM2216" s="36">
        <f t="shared" si="2373"/>
        <v>-1.7416604061351697E-8</v>
      </c>
      <c r="AN2216" s="37">
        <f t="shared" si="2317"/>
        <v>2.6610477441831696E-306</v>
      </c>
      <c r="AO2216" s="36">
        <f t="shared" si="2318"/>
        <v>7.2540010216702719E-3</v>
      </c>
      <c r="AP2216" s="36">
        <f t="shared" si="2319"/>
        <v>7.8850382736307293E-5</v>
      </c>
      <c r="AQ2216" s="74">
        <f t="shared" si="2344"/>
        <v>0</v>
      </c>
      <c r="AR2216" s="73">
        <f t="shared" si="2345"/>
        <v>0</v>
      </c>
      <c r="AS2216" s="72">
        <f t="shared" si="2320"/>
        <v>3.8170938434647336E-7</v>
      </c>
      <c r="AT2216" s="37">
        <f t="shared" si="2346"/>
        <v>1.4221122744250706E-298</v>
      </c>
      <c r="AU2216" s="37">
        <f t="shared" si="2347"/>
        <v>1.6084881330756156E-3</v>
      </c>
      <c r="AV2216" s="34">
        <f t="shared" si="2348"/>
        <v>1.2680817522606694E-6</v>
      </c>
      <c r="AW2216" s="34">
        <f t="shared" si="2349"/>
        <v>0.14561012832236297</v>
      </c>
      <c r="AX2216" s="37">
        <f t="shared" si="2350"/>
        <v>0.73294144010168694</v>
      </c>
      <c r="AY2216" s="7">
        <f t="shared" si="2351"/>
        <v>2.4269026933274453</v>
      </c>
      <c r="AZ2216" s="37">
        <f t="shared" si="2352"/>
        <v>2.2812912969233303</v>
      </c>
      <c r="BA2216" s="2">
        <f>BE2216*'mass balance'!$B$17+BF2216*'mass balance'!$C$17+BG2216*'mass balance'!$D$17+BH2216*'mass balance'!$E$17</f>
        <v>2.5506902960456371E-5</v>
      </c>
      <c r="BB2216" s="2">
        <f>BE2216*'mass balance'!$B$18+BF2216*'mass balance'!$C$18+BG2216*'mass balance'!$D$18+BH2216*'mass balance'!$E$18</f>
        <v>2.5899316852155706E-5</v>
      </c>
      <c r="BC2216" s="2">
        <f>BE2216*'mass balance'!$B$19+BF2216*'mass balance'!$C$19+BG2216*'mass balance'!$D$19+BH2216*'mass balance'!$E$19</f>
        <v>-3.2374146065194626E-5</v>
      </c>
      <c r="BD2216" s="2">
        <f>BE2216*'mass balance'!$B$20+BF2216*'mass balance'!$C$20+BG2216*'mass balance'!$D$20+BH2216*'mass balance'!$E$20</f>
        <v>1.1772416750979863E-6</v>
      </c>
      <c r="BE2216" s="2">
        <f>N2216*'mass balance'!$H$11+R2216*'mass balance'!$I$11+S2216*'mass balance'!$J$11</f>
        <v>-6.5004611025450658E-5</v>
      </c>
      <c r="BF2216" s="2">
        <f>N2216*'mass balance'!$H$12+R2216*'mass balance'!$I$12+S2216*'mass balance'!$J$12</f>
        <v>1.7234758772384077E-5</v>
      </c>
      <c r="BG2216" s="2">
        <f>N2216*'mass balance'!$H$13+R2216*'mass balance'!$I$13+S2216*'mass balance'!$J$13</f>
        <v>9.2668615862116087E-6</v>
      </c>
      <c r="BH2216" s="2">
        <f>N2216*'mass balance'!$H$14+R2216*'mass balance'!$I$14+S2216*'mass balance'!$J$14</f>
        <v>7.1098793309086653E-6</v>
      </c>
      <c r="BI2216" s="36">
        <f t="shared" si="2353"/>
        <v>1.984873985993231E-16</v>
      </c>
      <c r="BJ2216" s="36">
        <f t="shared" si="2354"/>
        <v>2.1758208565742556E-19</v>
      </c>
      <c r="BK2216" s="36">
        <f t="shared" si="2355"/>
        <v>7.0143702957733676E-16</v>
      </c>
      <c r="BL2216" s="36">
        <f t="shared" si="2356"/>
        <v>3.3392577741691501E-16</v>
      </c>
      <c r="BM2216" s="36">
        <f t="shared" si="2321"/>
        <v>4.1443639127248399E-13</v>
      </c>
      <c r="BN2216" s="36">
        <f t="shared" ca="1" si="2357"/>
        <v>0.71514678873342552</v>
      </c>
      <c r="BO2216" s="36">
        <f t="shared" ca="1" si="2374"/>
        <v>1</v>
      </c>
      <c r="BP2216" s="36">
        <f t="shared" si="2322"/>
        <v>-4.1443639112651352E-13</v>
      </c>
      <c r="BQ2216" s="36">
        <f t="shared" si="2323"/>
        <v>0.99999999964778563</v>
      </c>
      <c r="BR2216" s="2">
        <f t="shared" si="2380"/>
        <v>-5</v>
      </c>
      <c r="BS2216">
        <v>0</v>
      </c>
      <c r="BT2216" s="37">
        <f t="shared" si="2375"/>
        <v>3.2455081430357614E-2</v>
      </c>
      <c r="BU2216" s="34">
        <f t="shared" si="2358"/>
        <v>-5</v>
      </c>
      <c r="BV2216" s="34">
        <f t="shared" si="2359"/>
        <v>-5</v>
      </c>
      <c r="BW2216" s="34">
        <f t="shared" si="2360"/>
        <v>-5</v>
      </c>
      <c r="BX2216" s="34">
        <f t="shared" si="2361"/>
        <v>-5</v>
      </c>
      <c r="BY2216" s="34">
        <f t="shared" si="2362"/>
        <v>2.2267982222684846</v>
      </c>
      <c r="BZ2216" s="36">
        <f t="shared" si="2376"/>
        <v>3.2374146065194626E-5</v>
      </c>
      <c r="CA2216" s="34">
        <f t="shared" si="2377"/>
        <v>1.4226627469332061E-2</v>
      </c>
    </row>
    <row r="2217" spans="1:79" x14ac:dyDescent="0.2">
      <c r="A2217" s="75">
        <f t="shared" si="2363"/>
        <v>5.980821917808397</v>
      </c>
      <c r="B2217" s="34">
        <f t="shared" si="2313"/>
        <v>2183.000000000065</v>
      </c>
      <c r="C2217">
        <f t="shared" si="2364"/>
        <v>15</v>
      </c>
      <c r="D2217" s="35">
        <f t="shared" si="2324"/>
        <v>3000</v>
      </c>
      <c r="E2217" s="27">
        <v>0</v>
      </c>
      <c r="F2217" s="64">
        <f t="shared" si="2365"/>
        <v>0.46593146951268899</v>
      </c>
      <c r="G2217" s="34">
        <v>0</v>
      </c>
      <c r="H2217" s="34">
        <f t="shared" si="2325"/>
        <v>1</v>
      </c>
      <c r="I2217" s="34">
        <f t="shared" si="2366"/>
        <v>6192.2292298236371</v>
      </c>
      <c r="J2217" s="34">
        <f t="shared" si="2326"/>
        <v>8292.4537396340966</v>
      </c>
      <c r="K2217" s="34">
        <f t="shared" si="2327"/>
        <v>7358.8275088614982</v>
      </c>
      <c r="L2217" s="36">
        <f t="shared" si="2378"/>
        <v>542.40301241134512</v>
      </c>
      <c r="M2217" s="34">
        <f t="shared" si="2328"/>
        <v>20.399243190166207</v>
      </c>
      <c r="N2217" s="34">
        <f t="shared" si="2367"/>
        <v>27.31807467063312</v>
      </c>
      <c r="O2217" s="34">
        <f t="shared" si="2329"/>
        <v>9.4970811430771391</v>
      </c>
      <c r="P2217">
        <f t="shared" si="2314"/>
        <v>14.717844060342919</v>
      </c>
      <c r="Q2217" s="36">
        <f t="shared" si="2330"/>
        <v>22.585150648811901</v>
      </c>
      <c r="R2217" s="34">
        <f t="shared" si="2331"/>
        <v>14.765833269482266</v>
      </c>
      <c r="S2217" s="34">
        <f t="shared" si="2332"/>
        <v>7.1759751271088481</v>
      </c>
      <c r="T2217" s="36">
        <f t="shared" si="2368"/>
        <v>1.4122124101478348E-13</v>
      </c>
      <c r="U2217" s="36">
        <f t="shared" si="2333"/>
        <v>3446.2876697264714</v>
      </c>
      <c r="V2217" s="36">
        <f t="shared" si="2334"/>
        <v>1.373339800794008E-3</v>
      </c>
      <c r="W2217" s="68">
        <f t="shared" si="2335"/>
        <v>1.5497228926038433</v>
      </c>
      <c r="X2217">
        <f t="shared" si="2336"/>
        <v>7.0326682255438397</v>
      </c>
      <c r="Y2217">
        <f t="shared" si="2337"/>
        <v>5.9191933886892012E-3</v>
      </c>
      <c r="Z2217" s="34">
        <f t="shared" si="2338"/>
        <v>1.8175536138477263E-3</v>
      </c>
      <c r="AA2217" s="36">
        <f t="shared" si="2339"/>
        <v>8.8618410900965876E-4</v>
      </c>
      <c r="AB2217" s="34">
        <f t="shared" si="2340"/>
        <v>2.2083287929023406E-4</v>
      </c>
      <c r="AC2217" s="36">
        <f t="shared" si="2341"/>
        <v>1.4129090601411305E-2</v>
      </c>
      <c r="AD2217" s="34">
        <f t="shared" si="2342"/>
        <v>0</v>
      </c>
      <c r="AE2217">
        <f t="shared" si="2369"/>
        <v>63.980919176631588</v>
      </c>
      <c r="AF2217" s="36">
        <f t="shared" si="2315"/>
        <v>0</v>
      </c>
      <c r="AG2217" s="34">
        <f t="shared" si="2343"/>
        <v>0.67720237075872158</v>
      </c>
      <c r="AH2217">
        <f t="shared" si="2379"/>
        <v>9.232370856062988E-3</v>
      </c>
      <c r="AI2217" s="29">
        <f t="shared" si="2370"/>
        <v>0.67720237075872158</v>
      </c>
      <c r="AJ2217">
        <f t="shared" si="2371"/>
        <v>0.67720237075872158</v>
      </c>
      <c r="AK2217" s="36">
        <f t="shared" si="2316"/>
        <v>0</v>
      </c>
      <c r="AL2217" s="36">
        <f t="shared" si="2372"/>
        <v>-4.3948452572639677E-6</v>
      </c>
      <c r="AM2217" s="36">
        <f t="shared" si="2373"/>
        <v>-1.7412757052795703E-8</v>
      </c>
      <c r="AN2217" s="37">
        <f t="shared" si="2317"/>
        <v>2.6610477441831696E-306</v>
      </c>
      <c r="AO2217" s="36">
        <f t="shared" si="2318"/>
        <v>7.2496035105595142E-3</v>
      </c>
      <c r="AP2217" s="36">
        <f t="shared" si="2319"/>
        <v>7.8832966132245935E-5</v>
      </c>
      <c r="AQ2217" s="74">
        <f t="shared" si="2344"/>
        <v>0</v>
      </c>
      <c r="AR2217" s="73">
        <f t="shared" si="2345"/>
        <v>0</v>
      </c>
      <c r="AS2217" s="72">
        <f t="shared" si="2320"/>
        <v>3.8101560699047538E-7</v>
      </c>
      <c r="AT2217" s="37">
        <f t="shared" si="2346"/>
        <v>1.4247017465505721E-298</v>
      </c>
      <c r="AU2217" s="37">
        <f t="shared" si="2347"/>
        <v>1.6081328475338211E-3</v>
      </c>
      <c r="AV2217" s="34">
        <f t="shared" si="2348"/>
        <v>9.4286151290766385E-5</v>
      </c>
      <c r="AW2217" s="34">
        <f t="shared" si="2349"/>
        <v>0.1457392515405791</v>
      </c>
      <c r="AX2217" s="37">
        <f t="shared" si="2350"/>
        <v>0.73359139322376943</v>
      </c>
      <c r="AY2217" s="7">
        <f t="shared" si="2351"/>
        <v>2.4291478235194832</v>
      </c>
      <c r="AZ2217" s="37">
        <f t="shared" si="2352"/>
        <v>2.283314285827613</v>
      </c>
      <c r="BA2217" s="2">
        <f>BE2217*'mass balance'!$B$17+BF2217*'mass balance'!$C$17+BG2217*'mass balance'!$D$17+BH2217*'mass balance'!$E$17</f>
        <v>2.5529524693416355E-5</v>
      </c>
      <c r="BB2217" s="2">
        <f>BE2217*'mass balance'!$B$18+BF2217*'mass balance'!$C$18+BG2217*'mass balance'!$D$18+BH2217*'mass balance'!$E$18</f>
        <v>2.5922286611776606E-5</v>
      </c>
      <c r="BC2217" s="2">
        <f>BE2217*'mass balance'!$B$19+BF2217*'mass balance'!$C$19+BG2217*'mass balance'!$D$19+BH2217*'mass balance'!$E$19</f>
        <v>-3.240285826472074E-5</v>
      </c>
      <c r="BD2217" s="2">
        <f>BE2217*'mass balance'!$B$20+BF2217*'mass balance'!$C$20+BG2217*'mass balance'!$D$20+BH2217*'mass balance'!$E$20</f>
        <v>1.1782857550807545E-6</v>
      </c>
      <c r="BE2217" s="2">
        <f>N2217*'mass balance'!$H$11+R2217*'mass balance'!$I$11+S2217*'mass balance'!$J$11</f>
        <v>-6.5043034930078856E-5</v>
      </c>
      <c r="BF2217" s="2">
        <f>N2217*'mass balance'!$H$12+R2217*'mass balance'!$I$12+S2217*'mass balance'!$J$12</f>
        <v>1.7238574905364108E-5</v>
      </c>
      <c r="BG2217" s="2">
        <f>N2217*'mass balance'!$H$13+R2217*'mass balance'!$I$13+S2217*'mass balance'!$J$13</f>
        <v>9.2694246104172483E-6</v>
      </c>
      <c r="BH2217" s="2">
        <f>N2217*'mass balance'!$H$14+R2217*'mass balance'!$I$14+S2217*'mass balance'!$J$14</f>
        <v>7.1140819454773736E-6</v>
      </c>
      <c r="BI2217" s="36">
        <f t="shared" si="2353"/>
        <v>1.984873985993231E-16</v>
      </c>
      <c r="BJ2217" s="36">
        <f t="shared" si="2354"/>
        <v>2.1761980490827686E-19</v>
      </c>
      <c r="BK2217" s="36">
        <f t="shared" si="2355"/>
        <v>7.0165461166299415E-16</v>
      </c>
      <c r="BL2217" s="36">
        <f t="shared" si="2356"/>
        <v>3.3409174780447408E-16</v>
      </c>
      <c r="BM2217" s="36">
        <f t="shared" si="2321"/>
        <v>4.1477031704990089E-13</v>
      </c>
      <c r="BN2217" s="36">
        <f t="shared" ca="1" si="2357"/>
        <v>0.51129831131631465</v>
      </c>
      <c r="BO2217" s="36">
        <f t="shared" ca="1" si="2374"/>
        <v>1</v>
      </c>
      <c r="BP2217" s="36">
        <f t="shared" si="2322"/>
        <v>-4.1477031690364093E-13</v>
      </c>
      <c r="BQ2217" s="36">
        <f t="shared" si="2323"/>
        <v>0.99999999964737118</v>
      </c>
      <c r="BR2217" s="2">
        <f t="shared" si="2380"/>
        <v>-5</v>
      </c>
      <c r="BS2217">
        <v>0</v>
      </c>
      <c r="BT2217" s="37">
        <f t="shared" si="2375"/>
        <v>3.2483865410382541E-2</v>
      </c>
      <c r="BU2217" s="34">
        <f t="shared" si="2358"/>
        <v>-5</v>
      </c>
      <c r="BV2217" s="34">
        <f t="shared" si="2359"/>
        <v>-5</v>
      </c>
      <c r="BW2217" s="34">
        <f t="shared" si="2360"/>
        <v>-5</v>
      </c>
      <c r="BX2217" s="34">
        <f t="shared" si="2361"/>
        <v>-5</v>
      </c>
      <c r="BY2217" s="34">
        <f t="shared" si="2362"/>
        <v>2.2281144717032388</v>
      </c>
      <c r="BZ2217" s="36">
        <f t="shared" si="2376"/>
        <v>3.240285826472074E-5</v>
      </c>
      <c r="CA2217" s="34">
        <f t="shared" si="2377"/>
        <v>1.4226629076867708E-2</v>
      </c>
    </row>
    <row r="2218" spans="1:79" x14ac:dyDescent="0.2">
      <c r="A2218" s="75">
        <f t="shared" si="2363"/>
        <v>5.9835616438357944</v>
      </c>
      <c r="B2218" s="34">
        <f t="shared" ref="B2218:B2281" si="2381">A2218*365</f>
        <v>2184.000000000065</v>
      </c>
      <c r="C2218">
        <f t="shared" si="2364"/>
        <v>15</v>
      </c>
      <c r="D2218" s="35">
        <f t="shared" si="2324"/>
        <v>3000</v>
      </c>
      <c r="E2218" s="27">
        <v>0</v>
      </c>
      <c r="F2218" s="64">
        <f t="shared" si="2365"/>
        <v>0.46593146951268899</v>
      </c>
      <c r="G2218" s="34">
        <v>0</v>
      </c>
      <c r="H2218" s="34">
        <f t="shared" si="2325"/>
        <v>1</v>
      </c>
      <c r="I2218" s="34">
        <f t="shared" si="2366"/>
        <v>6192.2292298236371</v>
      </c>
      <c r="J2218" s="34">
        <f t="shared" si="2326"/>
        <v>8297.3521101549304</v>
      </c>
      <c r="K2218" s="34">
        <f t="shared" si="2327"/>
        <v>7363.1743843303393</v>
      </c>
      <c r="L2218" s="36">
        <f t="shared" si="2378"/>
        <v>542.88368134162306</v>
      </c>
      <c r="M2218" s="34">
        <f t="shared" si="2328"/>
        <v>20.399243190166207</v>
      </c>
      <c r="N2218" s="34">
        <f t="shared" si="2367"/>
        <v>27.334211516957993</v>
      </c>
      <c r="O2218" s="34">
        <f t="shared" si="2329"/>
        <v>9.4970811430771391</v>
      </c>
      <c r="P2218">
        <f t="shared" ref="P2218:P2281" si="2382">O2218*W2218</f>
        <v>14.730886779868078</v>
      </c>
      <c r="Q2218" s="36">
        <f t="shared" si="2330"/>
        <v>22.600241386743679</v>
      </c>
      <c r="R2218" s="34">
        <f t="shared" si="2331"/>
        <v>14.778899085381831</v>
      </c>
      <c r="S2218" s="34">
        <f t="shared" si="2332"/>
        <v>7.1775612180273773</v>
      </c>
      <c r="T2218" s="36">
        <f t="shared" si="2368"/>
        <v>1.4117954963663648E-13</v>
      </c>
      <c r="U2218" s="36">
        <f t="shared" si="2333"/>
        <v>3446.2876697264714</v>
      </c>
      <c r="V2218" s="36">
        <f t="shared" si="2334"/>
        <v>1.3736433472455365E-3</v>
      </c>
      <c r="W2218" s="68">
        <f t="shared" si="2335"/>
        <v>1.5510962324046373</v>
      </c>
      <c r="X2218">
        <f t="shared" si="2336"/>
        <v>7.0347450251308059</v>
      </c>
      <c r="Y2218">
        <f t="shared" si="2337"/>
        <v>5.9191933886892012E-3</v>
      </c>
      <c r="Z2218" s="34">
        <f t="shared" si="2338"/>
        <v>1.8175536138477263E-3</v>
      </c>
      <c r="AA2218" s="36">
        <f t="shared" si="2339"/>
        <v>8.855951800720973E-4</v>
      </c>
      <c r="AB2218" s="34">
        <f t="shared" si="2340"/>
        <v>2.2083287929023406E-4</v>
      </c>
      <c r="AC2218" s="36">
        <f t="shared" si="2341"/>
        <v>1.4129090601411305E-2</v>
      </c>
      <c r="AD2218" s="34">
        <f t="shared" si="2342"/>
        <v>0</v>
      </c>
      <c r="AE2218">
        <f t="shared" si="2369"/>
        <v>63.980919176631588</v>
      </c>
      <c r="AF2218" s="36">
        <f t="shared" ref="AF2218:AF2281" si="2383">AD2218</f>
        <v>0</v>
      </c>
      <c r="AG2218" s="34">
        <f t="shared" si="2343"/>
        <v>0.67766429824681329</v>
      </c>
      <c r="AH2218">
        <f t="shared" si="2379"/>
        <v>9.2326798013515621E-3</v>
      </c>
      <c r="AI2218" s="29">
        <f t="shared" si="2370"/>
        <v>0.67766429824681329</v>
      </c>
      <c r="AJ2218">
        <f t="shared" si="2371"/>
        <v>0</v>
      </c>
      <c r="AK2218" s="36">
        <f t="shared" ref="AK2218:AK2281" si="2384">-1*AR2217</f>
        <v>0</v>
      </c>
      <c r="AL2218" s="36">
        <f t="shared" si="2372"/>
        <v>-4.3921810198602034E-6</v>
      </c>
      <c r="AM2218" s="36">
        <f t="shared" si="2373"/>
        <v>-1.7408910893973377E-8</v>
      </c>
      <c r="AN2218" s="37">
        <f t="shared" ref="AN2218:AN2281" si="2385">AN2217+AK2217</f>
        <v>2.6610477441831696E-306</v>
      </c>
      <c r="AO2218" s="36">
        <f t="shared" ref="AO2218:AO2281" si="2386">AO2217+AL2217</f>
        <v>7.2452086653022503E-3</v>
      </c>
      <c r="AP2218" s="36">
        <f t="shared" ref="AP2218:AP2281" si="2387">AP2217+AM2217</f>
        <v>7.8815553375193145E-5</v>
      </c>
      <c r="AQ2218" s="74">
        <f t="shared" si="2344"/>
        <v>0</v>
      </c>
      <c r="AR2218" s="73">
        <f t="shared" si="2345"/>
        <v>0</v>
      </c>
      <c r="AS2218" s="72">
        <f t="shared" ref="AS2218:AS2281" si="2388">AO2218^3</f>
        <v>3.8032309061217251E-7</v>
      </c>
      <c r="AT2218" s="37">
        <f t="shared" si="2346"/>
        <v>1.4272959337509731E-298</v>
      </c>
      <c r="AU2218" s="37">
        <f t="shared" si="2347"/>
        <v>1.6077776404680899E-3</v>
      </c>
      <c r="AV2218" s="34">
        <f t="shared" si="2348"/>
        <v>1.2681669382316226E-6</v>
      </c>
      <c r="AW2218" s="34">
        <f t="shared" si="2349"/>
        <v>0.14586840334935333</v>
      </c>
      <c r="AX2218" s="37">
        <f t="shared" si="2350"/>
        <v>0.73424149025895047</v>
      </c>
      <c r="AY2218" s="7">
        <f t="shared" si="2351"/>
        <v>2.4312073941798791</v>
      </c>
      <c r="AZ2218" s="37">
        <f t="shared" si="2352"/>
        <v>2.2853377226635878</v>
      </c>
      <c r="BA2218" s="2">
        <f>BE2218*'mass balance'!$B$17+BF2218*'mass balance'!$C$17+BG2218*'mass balance'!$D$17+BH2218*'mass balance'!$E$17</f>
        <v>2.5552151446846768E-5</v>
      </c>
      <c r="BB2218" s="2">
        <f>BE2218*'mass balance'!$B$18+BF2218*'mass balance'!$C$18+BG2218*'mass balance'!$D$18+BH2218*'mass balance'!$E$18</f>
        <v>2.5945261469105952E-5</v>
      </c>
      <c r="BC2218" s="2">
        <f>BE2218*'mass balance'!$B$19+BF2218*'mass balance'!$C$19+BG2218*'mass balance'!$D$19+BH2218*'mass balance'!$E$19</f>
        <v>-3.243157683638244E-5</v>
      </c>
      <c r="BD2218" s="2">
        <f>BE2218*'mass balance'!$B$20+BF2218*'mass balance'!$C$20+BG2218*'mass balance'!$D$20+BH2218*'mass balance'!$E$20</f>
        <v>1.1793300667775429E-6</v>
      </c>
      <c r="BE2218" s="2">
        <f>N2218*'mass balance'!$H$11+R2218*'mass balance'!$I$11+S2218*'mass balance'!$J$11</f>
        <v>-6.5081455992757126E-5</v>
      </c>
      <c r="BF2218" s="2">
        <f>N2218*'mass balance'!$H$12+R2218*'mass balance'!$I$12+S2218*'mass balance'!$J$12</f>
        <v>1.7242385111868656E-5</v>
      </c>
      <c r="BG2218" s="2">
        <f>N2218*'mass balance'!$H$13+R2218*'mass balance'!$I$13+S2218*'mass balance'!$J$13</f>
        <v>9.2719848509461818E-6</v>
      </c>
      <c r="BH2218" s="2">
        <f>N2218*'mass balance'!$H$14+R2218*'mass balance'!$I$14+S2218*'mass balance'!$J$14</f>
        <v>7.1182842492078094E-6</v>
      </c>
      <c r="BI2218" s="36">
        <f t="shared" si="2353"/>
        <v>1.984873985993231E-16</v>
      </c>
      <c r="BJ2218" s="36">
        <f t="shared" si="2354"/>
        <v>2.1765752588722003E-19</v>
      </c>
      <c r="BK2218" s="36">
        <f t="shared" si="2355"/>
        <v>7.0187223146790241E-16</v>
      </c>
      <c r="BL2218" s="36">
        <f t="shared" si="2356"/>
        <v>3.3425776780997702E-16</v>
      </c>
      <c r="BM2218" s="36">
        <f t="shared" ref="BM2218:BM2281" si="2389">BM2217+BL2217</f>
        <v>4.1510440879770537E-13</v>
      </c>
      <c r="BN2218" s="36">
        <f t="shared" ca="1" si="2357"/>
        <v>0.79679802291341628</v>
      </c>
      <c r="BO2218" s="36">
        <f t="shared" ca="1" si="2374"/>
        <v>1</v>
      </c>
      <c r="BP2218" s="36">
        <f t="shared" ref="BP2218:BP2281" si="2390">-1*BQ2218*BM2218</f>
        <v>-4.1510440865115541E-13</v>
      </c>
      <c r="BQ2218" s="36">
        <f t="shared" ref="BQ2218:BQ2281" si="2391">BQ2217+BP2217</f>
        <v>0.99999999964695641</v>
      </c>
      <c r="BR2218" s="2">
        <f t="shared" si="2380"/>
        <v>-5</v>
      </c>
      <c r="BS2218">
        <v>0</v>
      </c>
      <c r="BT2218" s="37">
        <f t="shared" si="2375"/>
        <v>3.2512655778473391E-2</v>
      </c>
      <c r="BU2218" s="34">
        <f t="shared" si="2358"/>
        <v>-5</v>
      </c>
      <c r="BV2218" s="34">
        <f t="shared" si="2359"/>
        <v>-5</v>
      </c>
      <c r="BW2218" s="34">
        <f t="shared" si="2360"/>
        <v>-5</v>
      </c>
      <c r="BX2218" s="34">
        <f t="shared" si="2361"/>
        <v>-5</v>
      </c>
      <c r="BY2218" s="34">
        <f t="shared" si="2362"/>
        <v>2.2294306237841446</v>
      </c>
      <c r="BZ2218" s="36">
        <f t="shared" si="2376"/>
        <v>3.243157683638244E-5</v>
      </c>
      <c r="CA2218" s="34">
        <f t="shared" si="2377"/>
        <v>1.4226630688342864E-2</v>
      </c>
    </row>
    <row r="2219" spans="1:79" x14ac:dyDescent="0.2">
      <c r="A2219" s="75">
        <f t="shared" si="2363"/>
        <v>5.9863013698631917</v>
      </c>
      <c r="B2219" s="34">
        <f t="shared" si="2381"/>
        <v>2185.000000000065</v>
      </c>
      <c r="C2219">
        <f t="shared" si="2364"/>
        <v>15</v>
      </c>
      <c r="D2219" s="35">
        <f t="shared" si="2324"/>
        <v>3000</v>
      </c>
      <c r="E2219" s="27">
        <v>0</v>
      </c>
      <c r="F2219" s="64">
        <f t="shared" si="2365"/>
        <v>0.46593146951268899</v>
      </c>
      <c r="G2219" s="34">
        <v>0</v>
      </c>
      <c r="H2219" s="34">
        <f t="shared" si="2325"/>
        <v>1</v>
      </c>
      <c r="I2219" s="34">
        <f t="shared" si="2366"/>
        <v>6192.2292298236371</v>
      </c>
      <c r="J2219" s="34">
        <f t="shared" si="2326"/>
        <v>8302.2501174148347</v>
      </c>
      <c r="K2219" s="34">
        <f t="shared" si="2327"/>
        <v>7367.5209374368724</v>
      </c>
      <c r="L2219" s="36">
        <f t="shared" si="2378"/>
        <v>543.36445651315898</v>
      </c>
      <c r="M2219" s="34">
        <f t="shared" si="2328"/>
        <v>20.399243190166207</v>
      </c>
      <c r="N2219" s="34">
        <f t="shared" si="2367"/>
        <v>27.350347166581681</v>
      </c>
      <c r="O2219" s="34">
        <f t="shared" si="2329"/>
        <v>9.4970811430771391</v>
      </c>
      <c r="P2219">
        <f t="shared" si="2382"/>
        <v>14.743932382198516</v>
      </c>
      <c r="Q2219" s="36">
        <f t="shared" si="2330"/>
        <v>22.615332554511397</v>
      </c>
      <c r="R2219" s="34">
        <f t="shared" si="2331"/>
        <v>14.791967784744536</v>
      </c>
      <c r="S2219" s="34">
        <f t="shared" si="2332"/>
        <v>7.1791448428192872</v>
      </c>
      <c r="T2219" s="36">
        <f t="shared" si="2368"/>
        <v>1.4113789824883571E-13</v>
      </c>
      <c r="U2219" s="36">
        <f t="shared" si="2333"/>
        <v>3446.2876697264714</v>
      </c>
      <c r="V2219" s="36">
        <f t="shared" si="2334"/>
        <v>1.3739464217291744E-3</v>
      </c>
      <c r="W2219" s="68">
        <f t="shared" si="2335"/>
        <v>1.5524698757518829</v>
      </c>
      <c r="X2219">
        <f t="shared" si="2336"/>
        <v>7.0368210578389361</v>
      </c>
      <c r="Y2219">
        <f t="shared" si="2337"/>
        <v>5.9191933886892012E-3</v>
      </c>
      <c r="Z2219" s="34">
        <f t="shared" si="2338"/>
        <v>1.8175536138477263E-3</v>
      </c>
      <c r="AA2219" s="36">
        <f t="shared" si="2339"/>
        <v>8.8500681603483804E-4</v>
      </c>
      <c r="AB2219" s="34">
        <f t="shared" si="2340"/>
        <v>2.2083287929023406E-4</v>
      </c>
      <c r="AC2219" s="36">
        <f t="shared" si="2341"/>
        <v>1.4129090601411305E-2</v>
      </c>
      <c r="AD2219" s="34">
        <f t="shared" si="2342"/>
        <v>0</v>
      </c>
      <c r="AE2219">
        <f t="shared" si="2369"/>
        <v>63.980919176631588</v>
      </c>
      <c r="AF2219" s="36">
        <f t="shared" si="2383"/>
        <v>0</v>
      </c>
      <c r="AG2219" s="34">
        <f t="shared" si="2343"/>
        <v>0.67812623889218315</v>
      </c>
      <c r="AH2219">
        <f t="shared" si="2379"/>
        <v>9.2329864566538244E-3</v>
      </c>
      <c r="AI2219" s="29">
        <f t="shared" si="2370"/>
        <v>0.67812623889218315</v>
      </c>
      <c r="AJ2219">
        <f t="shared" si="2371"/>
        <v>0.67812623889218315</v>
      </c>
      <c r="AK2219" s="36">
        <f t="shared" si="2384"/>
        <v>0</v>
      </c>
      <c r="AL2219" s="36">
        <f t="shared" si="2372"/>
        <v>-4.3895183975669892E-6</v>
      </c>
      <c r="AM2219" s="36">
        <f t="shared" si="2373"/>
        <v>-1.7405065584697027E-8</v>
      </c>
      <c r="AN2219" s="37">
        <f t="shared" si="2385"/>
        <v>2.6610477441831696E-306</v>
      </c>
      <c r="AO2219" s="36">
        <f t="shared" si="2386"/>
        <v>7.24081648428239E-3</v>
      </c>
      <c r="AP2219" s="36">
        <f t="shared" si="2387"/>
        <v>7.8798144464299166E-5</v>
      </c>
      <c r="AQ2219" s="74">
        <f t="shared" si="2344"/>
        <v>0</v>
      </c>
      <c r="AR2219" s="73">
        <f t="shared" si="2345"/>
        <v>0</v>
      </c>
      <c r="AS2219" s="72">
        <f t="shared" si="2388"/>
        <v>3.7963183291966993E-7</v>
      </c>
      <c r="AT2219" s="37">
        <f t="shared" si="2346"/>
        <v>1.4298948446117801E-298</v>
      </c>
      <c r="AU2219" s="37">
        <f t="shared" si="2347"/>
        <v>1.6074225118610876E-3</v>
      </c>
      <c r="AV2219" s="34">
        <f t="shared" si="2348"/>
        <v>9.4413134976075881E-5</v>
      </c>
      <c r="AW2219" s="34">
        <f t="shared" si="2349"/>
        <v>0.14599758370428434</v>
      </c>
      <c r="AX2219" s="37">
        <f t="shared" si="2350"/>
        <v>0.73489173098373273</v>
      </c>
      <c r="AY2219" s="7">
        <f t="shared" si="2351"/>
        <v>2.4334536035748764</v>
      </c>
      <c r="AZ2219" s="37">
        <f t="shared" si="2352"/>
        <v>2.2873616067356157</v>
      </c>
      <c r="BA2219" s="2">
        <f>BE2219*'mass balance'!$B$17+BF2219*'mass balance'!$C$17+BG2219*'mass balance'!$D$17+BH2219*'mass balance'!$E$17</f>
        <v>2.5574783212962753E-5</v>
      </c>
      <c r="BB2219" s="2">
        <f>BE2219*'mass balance'!$B$18+BF2219*'mass balance'!$C$18+BG2219*'mass balance'!$D$18+BH2219*'mass balance'!$E$18</f>
        <v>2.5968241416239101E-5</v>
      </c>
      <c r="BC2219" s="2">
        <f>BE2219*'mass balance'!$B$19+BF2219*'mass balance'!$C$19+BG2219*'mass balance'!$D$19+BH2219*'mass balance'!$E$19</f>
        <v>-3.2460301770298878E-5</v>
      </c>
      <c r="BD2219" s="2">
        <f>BE2219*'mass balance'!$B$20+BF2219*'mass balance'!$C$20+BG2219*'mass balance'!$D$20+BH2219*'mass balance'!$E$20</f>
        <v>1.1803746098290503E-6</v>
      </c>
      <c r="BE2219" s="2">
        <f>N2219*'mass balance'!$H$11+R2219*'mass balance'!$I$11+S2219*'mass balance'!$J$11</f>
        <v>-6.5119874206146856E-5</v>
      </c>
      <c r="BF2219" s="2">
        <f>N2219*'mass balance'!$H$12+R2219*'mass balance'!$I$12+S2219*'mass balance'!$J$12</f>
        <v>1.7246189394090065E-5</v>
      </c>
      <c r="BG2219" s="2">
        <f>N2219*'mass balance'!$H$13+R2219*'mass balance'!$I$13+S2219*'mass balance'!$J$13</f>
        <v>9.2745423086514781E-6</v>
      </c>
      <c r="BH2219" s="2">
        <f>N2219*'mass balance'!$H$14+R2219*'mass balance'!$I$14+S2219*'mass balance'!$J$14</f>
        <v>7.1224862412973115E-6</v>
      </c>
      <c r="BI2219" s="36">
        <f t="shared" si="2353"/>
        <v>1.984873985993231E-16</v>
      </c>
      <c r="BJ2219" s="36">
        <f t="shared" si="2354"/>
        <v>2.176952485930247E-19</v>
      </c>
      <c r="BK2219" s="36">
        <f t="shared" si="2355"/>
        <v>7.0208988899378963E-16</v>
      </c>
      <c r="BL2219" s="36">
        <f t="shared" si="2356"/>
        <v>3.3442383743888415E-16</v>
      </c>
      <c r="BM2219" s="36">
        <f t="shared" si="2389"/>
        <v>4.1543866656551534E-13</v>
      </c>
      <c r="BN2219" s="36">
        <f t="shared" ca="1" si="2357"/>
        <v>0.45879132424152747</v>
      </c>
      <c r="BO2219" s="36">
        <f t="shared" ca="1" si="2374"/>
        <v>1</v>
      </c>
      <c r="BP2219" s="36">
        <f t="shared" si="2390"/>
        <v>-4.1543866641867493E-13</v>
      </c>
      <c r="BQ2219" s="36">
        <f t="shared" si="2391"/>
        <v>0.99999999964654129</v>
      </c>
      <c r="BR2219" s="2">
        <f t="shared" si="2380"/>
        <v>-5</v>
      </c>
      <c r="BS2219">
        <v>0</v>
      </c>
      <c r="BT2219" s="37">
        <f t="shared" si="2375"/>
        <v>3.2541452524724623E-2</v>
      </c>
      <c r="BU2219" s="34">
        <f t="shared" si="2358"/>
        <v>-5</v>
      </c>
      <c r="BV2219" s="34">
        <f t="shared" si="2359"/>
        <v>-5</v>
      </c>
      <c r="BW2219" s="34">
        <f t="shared" si="2360"/>
        <v>-5</v>
      </c>
      <c r="BX2219" s="34">
        <f t="shared" si="2361"/>
        <v>-5</v>
      </c>
      <c r="BY2219" s="34">
        <f t="shared" si="2362"/>
        <v>2.2307466782598104</v>
      </c>
      <c r="BZ2219" s="36">
        <f t="shared" si="2376"/>
        <v>3.2460301770298878E-5</v>
      </c>
      <c r="CA2219" s="34">
        <f t="shared" si="2377"/>
        <v>1.4226632303742222E-2</v>
      </c>
    </row>
    <row r="2220" spans="1:79" x14ac:dyDescent="0.2">
      <c r="A2220" s="75">
        <f t="shared" si="2363"/>
        <v>5.9890410958905891</v>
      </c>
      <c r="B2220" s="34">
        <f t="shared" si="2381"/>
        <v>2186.000000000065</v>
      </c>
      <c r="C2220">
        <f t="shared" si="2364"/>
        <v>15</v>
      </c>
      <c r="D2220" s="35">
        <f t="shared" si="2324"/>
        <v>3000</v>
      </c>
      <c r="E2220" s="27">
        <v>0</v>
      </c>
      <c r="F2220" s="64">
        <f t="shared" si="2365"/>
        <v>0.46593146951268899</v>
      </c>
      <c r="G2220" s="34">
        <v>0</v>
      </c>
      <c r="H2220" s="34">
        <f t="shared" si="2325"/>
        <v>1</v>
      </c>
      <c r="I2220" s="34">
        <f t="shared" si="2366"/>
        <v>6192.2292298236371</v>
      </c>
      <c r="J2220" s="34">
        <f t="shared" si="2326"/>
        <v>8307.1477604793254</v>
      </c>
      <c r="K2220" s="34">
        <f t="shared" si="2327"/>
        <v>7371.8671673518247</v>
      </c>
      <c r="L2220" s="36">
        <f t="shared" si="2378"/>
        <v>543.84533776076421</v>
      </c>
      <c r="M2220" s="34">
        <f t="shared" si="2328"/>
        <v>20.399243190166207</v>
      </c>
      <c r="N2220" s="34">
        <f t="shared" si="2367"/>
        <v>27.366481616425684</v>
      </c>
      <c r="O2220" s="34">
        <f t="shared" si="2329"/>
        <v>9.4970811430771391</v>
      </c>
      <c r="P2220">
        <f t="shared" si="2382"/>
        <v>14.75698086285192</v>
      </c>
      <c r="Q2220" s="36">
        <f t="shared" si="2330"/>
        <v>22.630424148433853</v>
      </c>
      <c r="R2220" s="34">
        <f t="shared" si="2331"/>
        <v>14.80503936308244</v>
      </c>
      <c r="S2220" s="34">
        <f t="shared" si="2332"/>
        <v>7.1807260023983721</v>
      </c>
      <c r="T2220" s="36">
        <f t="shared" si="2368"/>
        <v>1.4109628679671806E-13</v>
      </c>
      <c r="U2220" s="36">
        <f t="shared" si="2333"/>
        <v>3446.2876697264714</v>
      </c>
      <c r="V2220" s="36">
        <f t="shared" si="2334"/>
        <v>1.3742490244198062E-3</v>
      </c>
      <c r="W2220" s="68">
        <f t="shared" si="2335"/>
        <v>1.5538438221736122</v>
      </c>
      <c r="X2220">
        <f t="shared" si="2336"/>
        <v>7.0388963239508682</v>
      </c>
      <c r="Y2220">
        <f t="shared" si="2337"/>
        <v>5.9191933886892012E-3</v>
      </c>
      <c r="Z2220" s="34">
        <f t="shared" si="2338"/>
        <v>1.8175536138477263E-3</v>
      </c>
      <c r="AA2220" s="36">
        <f t="shared" si="2339"/>
        <v>8.8441901612571481E-4</v>
      </c>
      <c r="AB2220" s="34">
        <f t="shared" si="2340"/>
        <v>2.2083287929023406E-4</v>
      </c>
      <c r="AC2220" s="36">
        <f t="shared" si="2341"/>
        <v>1.4129090601411305E-2</v>
      </c>
      <c r="AD2220" s="34">
        <f t="shared" si="2342"/>
        <v>0</v>
      </c>
      <c r="AE2220">
        <f t="shared" si="2369"/>
        <v>63.980919176631588</v>
      </c>
      <c r="AF2220" s="36">
        <f t="shared" si="2383"/>
        <v>0</v>
      </c>
      <c r="AG2220" s="34">
        <f t="shared" si="2343"/>
        <v>0.67858819258214953</v>
      </c>
      <c r="AH2220">
        <f t="shared" si="2379"/>
        <v>9.2332908237875433E-3</v>
      </c>
      <c r="AI2220" s="29">
        <f t="shared" si="2370"/>
        <v>0.67858819258214953</v>
      </c>
      <c r="AJ2220">
        <f t="shared" si="2371"/>
        <v>0</v>
      </c>
      <c r="AK2220" s="36">
        <f t="shared" si="2384"/>
        <v>0</v>
      </c>
      <c r="AL2220" s="36">
        <f t="shared" si="2372"/>
        <v>-4.3868573894052161E-6</v>
      </c>
      <c r="AM2220" s="36">
        <f t="shared" si="2373"/>
        <v>-1.7401221124779003E-8</v>
      </c>
      <c r="AN2220" s="37">
        <f t="shared" si="2385"/>
        <v>2.6610477441831696E-306</v>
      </c>
      <c r="AO2220" s="36">
        <f t="shared" si="2386"/>
        <v>7.2364269658848233E-3</v>
      </c>
      <c r="AP2220" s="36">
        <f t="shared" si="2387"/>
        <v>7.8780739398714471E-5</v>
      </c>
      <c r="AQ2220" s="74">
        <f t="shared" si="2344"/>
        <v>0</v>
      </c>
      <c r="AR2220" s="73">
        <f t="shared" si="2345"/>
        <v>0</v>
      </c>
      <c r="AS2220" s="72">
        <f t="shared" si="2388"/>
        <v>3.7894183162523848E-7</v>
      </c>
      <c r="AT2220" s="37">
        <f t="shared" si="2346"/>
        <v>1.4324984877341334E-298</v>
      </c>
      <c r="AU2220" s="37">
        <f t="shared" si="2347"/>
        <v>1.6070674616954848E-3</v>
      </c>
      <c r="AV2220" s="34">
        <f t="shared" si="2348"/>
        <v>1.2682508660259902E-6</v>
      </c>
      <c r="AW2220" s="34">
        <f t="shared" si="2349"/>
        <v>0.14612679256098723</v>
      </c>
      <c r="AX2220" s="37">
        <f t="shared" si="2350"/>
        <v>0.73554211517470103</v>
      </c>
      <c r="AY2220" s="7">
        <f t="shared" si="2351"/>
        <v>2.4355139981601663</v>
      </c>
      <c r="AZ2220" s="37">
        <f t="shared" si="2352"/>
        <v>2.289385937348313</v>
      </c>
      <c r="BA2220" s="2">
        <f>BE2220*'mass balance'!$B$17+BF2220*'mass balance'!$C$17+BG2220*'mass balance'!$D$17+BH2220*'mass balance'!$E$17</f>
        <v>2.5597419983982351E-5</v>
      </c>
      <c r="BB2220" s="2">
        <f>BE2220*'mass balance'!$B$18+BF2220*'mass balance'!$C$18+BG2220*'mass balance'!$D$18+BH2220*'mass balance'!$E$18</f>
        <v>2.5991226445274386E-5</v>
      </c>
      <c r="BC2220" s="2">
        <f>BE2220*'mass balance'!$B$19+BF2220*'mass balance'!$C$19+BG2220*'mass balance'!$D$19+BH2220*'mass balance'!$E$19</f>
        <v>-3.2489033056592986E-5</v>
      </c>
      <c r="BD2220" s="2">
        <f>BE2220*'mass balance'!$B$20+BF2220*'mass balance'!$C$20+BG2220*'mass balance'!$D$20+BH2220*'mass balance'!$E$20</f>
        <v>1.1814193838761086E-6</v>
      </c>
      <c r="BE2220" s="2">
        <f>N2220*'mass balance'!$H$11+R2220*'mass balance'!$I$11+S2220*'mass balance'!$J$11</f>
        <v>-6.5158289562918296E-5</v>
      </c>
      <c r="BF2220" s="2">
        <f>N2220*'mass balance'!$H$12+R2220*'mass balance'!$I$12+S2220*'mass balance'!$J$12</f>
        <v>1.7249987754223507E-5</v>
      </c>
      <c r="BG2220" s="2">
        <f>N2220*'mass balance'!$H$13+R2220*'mass balance'!$I$13+S2220*'mass balance'!$J$13</f>
        <v>9.2770969843877104E-6</v>
      </c>
      <c r="BH2220" s="2">
        <f>N2220*'mass balance'!$H$14+R2220*'mass balance'!$I$14+S2220*'mass balance'!$J$14</f>
        <v>7.1266879209441877E-6</v>
      </c>
      <c r="BI2220" s="36">
        <f t="shared" si="2353"/>
        <v>1.984873985993231E-16</v>
      </c>
      <c r="BJ2220" s="36">
        <f t="shared" si="2354"/>
        <v>2.1773297302446048E-19</v>
      </c>
      <c r="BK2220" s="36">
        <f t="shared" si="2355"/>
        <v>7.0230758424238263E-16</v>
      </c>
      <c r="BL2220" s="36">
        <f t="shared" si="2356"/>
        <v>3.3458995669665397E-16</v>
      </c>
      <c r="BM2220" s="36">
        <f t="shared" si="2389"/>
        <v>4.1577309040295423E-13</v>
      </c>
      <c r="BN2220" s="36">
        <f t="shared" ca="1" si="2357"/>
        <v>0.59052619485803737</v>
      </c>
      <c r="BO2220" s="36">
        <f t="shared" ca="1" si="2374"/>
        <v>1</v>
      </c>
      <c r="BP2220" s="36">
        <f t="shared" si="2390"/>
        <v>-4.1577309025582286E-13</v>
      </c>
      <c r="BQ2220" s="36">
        <f t="shared" si="2391"/>
        <v>0.99999999964612585</v>
      </c>
      <c r="BR2220" s="2">
        <f t="shared" si="2380"/>
        <v>-5</v>
      </c>
      <c r="BS2220">
        <v>0</v>
      </c>
      <c r="BT2220" s="37">
        <f t="shared" si="2375"/>
        <v>3.257025563923447E-2</v>
      </c>
      <c r="BU2220" s="34">
        <f t="shared" si="2358"/>
        <v>-5</v>
      </c>
      <c r="BV2220" s="34">
        <f t="shared" si="2359"/>
        <v>-5</v>
      </c>
      <c r="BW2220" s="34">
        <f t="shared" si="2360"/>
        <v>-5</v>
      </c>
      <c r="BX2220" s="34">
        <f t="shared" si="2361"/>
        <v>-5</v>
      </c>
      <c r="BY2220" s="34">
        <f t="shared" si="2362"/>
        <v>2.2320626348791492</v>
      </c>
      <c r="BZ2220" s="36">
        <f t="shared" si="2376"/>
        <v>3.2489033056592986E-5</v>
      </c>
      <c r="CA2220" s="34">
        <f t="shared" si="2377"/>
        <v>1.4226633923050585E-2</v>
      </c>
    </row>
    <row r="2221" spans="1:79" x14ac:dyDescent="0.2">
      <c r="A2221" s="75">
        <f t="shared" si="2363"/>
        <v>5.9917808219179864</v>
      </c>
      <c r="B2221" s="34">
        <f t="shared" si="2381"/>
        <v>2187.000000000065</v>
      </c>
      <c r="C2221">
        <f t="shared" si="2364"/>
        <v>15</v>
      </c>
      <c r="D2221" s="35">
        <f t="shared" si="2324"/>
        <v>3000</v>
      </c>
      <c r="E2221" s="27">
        <v>0</v>
      </c>
      <c r="F2221" s="64">
        <f t="shared" si="2365"/>
        <v>0.46593146951268899</v>
      </c>
      <c r="G2221" s="34">
        <v>0</v>
      </c>
      <c r="H2221" s="34">
        <f t="shared" si="2325"/>
        <v>1</v>
      </c>
      <c r="I2221" s="34">
        <f t="shared" si="2366"/>
        <v>6192.2292298236371</v>
      </c>
      <c r="J2221" s="34">
        <f t="shared" si="2326"/>
        <v>8312.045038415059</v>
      </c>
      <c r="K2221" s="34">
        <f t="shared" si="2327"/>
        <v>7376.2130732469359</v>
      </c>
      <c r="L2221" s="36">
        <f t="shared" si="2378"/>
        <v>544.32632491931122</v>
      </c>
      <c r="M2221" s="34">
        <f t="shared" si="2328"/>
        <v>20.399243190166207</v>
      </c>
      <c r="N2221" s="34">
        <f t="shared" si="2367"/>
        <v>27.382614863415267</v>
      </c>
      <c r="O2221" s="34">
        <f t="shared" si="2329"/>
        <v>9.4970811430771391</v>
      </c>
      <c r="P2221">
        <f t="shared" si="2382"/>
        <v>14.770032217347628</v>
      </c>
      <c r="Q2221" s="36">
        <f t="shared" si="2330"/>
        <v>22.645516164832813</v>
      </c>
      <c r="R2221" s="34">
        <f t="shared" si="2331"/>
        <v>14.818113815909246</v>
      </c>
      <c r="S2221" s="34">
        <f t="shared" si="2332"/>
        <v>7.1823046976796512</v>
      </c>
      <c r="T2221" s="36">
        <f t="shared" si="2368"/>
        <v>1.4105471522571982E-13</v>
      </c>
      <c r="U2221" s="36">
        <f t="shared" si="2333"/>
        <v>3446.2876697264714</v>
      </c>
      <c r="V2221" s="36">
        <f t="shared" si="2334"/>
        <v>1.3745511554925458E-3</v>
      </c>
      <c r="W2221" s="68">
        <f t="shared" si="2335"/>
        <v>1.5552180711980319</v>
      </c>
      <c r="X2221">
        <f t="shared" si="2336"/>
        <v>7.0409708237491353</v>
      </c>
      <c r="Y2221">
        <f t="shared" si="2337"/>
        <v>5.9191933886892012E-3</v>
      </c>
      <c r="Z2221" s="34">
        <f t="shared" si="2338"/>
        <v>1.8175536138477263E-3</v>
      </c>
      <c r="AA2221" s="36">
        <f t="shared" si="2339"/>
        <v>8.8383177957396491E-4</v>
      </c>
      <c r="AB2221" s="34">
        <f t="shared" si="2340"/>
        <v>2.2083287929023406E-4</v>
      </c>
      <c r="AC2221" s="36">
        <f t="shared" si="2341"/>
        <v>1.4129090601411305E-2</v>
      </c>
      <c r="AD2221" s="34">
        <f t="shared" si="2342"/>
        <v>0</v>
      </c>
      <c r="AE2221">
        <f t="shared" si="2369"/>
        <v>63.980919176631588</v>
      </c>
      <c r="AF2221" s="36">
        <f t="shared" si="2383"/>
        <v>0</v>
      </c>
      <c r="AG2221" s="34">
        <f t="shared" si="2343"/>
        <v>0.67905015920412171</v>
      </c>
      <c r="AH2221">
        <f t="shared" si="2379"/>
        <v>9.2335929045703757E-3</v>
      </c>
      <c r="AI2221" s="29">
        <f t="shared" si="2370"/>
        <v>0.67905015920412171</v>
      </c>
      <c r="AJ2221">
        <f t="shared" si="2371"/>
        <v>0.67905015920412171</v>
      </c>
      <c r="AK2221" s="36">
        <f t="shared" si="2384"/>
        <v>0</v>
      </c>
      <c r="AL2221" s="36">
        <f t="shared" si="2372"/>
        <v>-4.3841979943963661E-6</v>
      </c>
      <c r="AM2221" s="36">
        <f t="shared" si="2373"/>
        <v>-1.7397377514031699E-8</v>
      </c>
      <c r="AN2221" s="37">
        <f t="shared" si="2385"/>
        <v>2.6610477441831696E-306</v>
      </c>
      <c r="AO2221" s="36">
        <f t="shared" si="2386"/>
        <v>7.2320401084954179E-3</v>
      </c>
      <c r="AP2221" s="36">
        <f t="shared" si="2387"/>
        <v>7.8763338177589696E-5</v>
      </c>
      <c r="AQ2221" s="74">
        <f t="shared" si="2344"/>
        <v>0</v>
      </c>
      <c r="AR2221" s="73">
        <f t="shared" si="2345"/>
        <v>0</v>
      </c>
      <c r="AS2221" s="72">
        <f t="shared" si="2388"/>
        <v>3.7825308444530698E-7</v>
      </c>
      <c r="AT2221" s="37">
        <f t="shared" si="2346"/>
        <v>1.4351068717348344E-298</v>
      </c>
      <c r="AU2221" s="37">
        <f t="shared" si="2347"/>
        <v>1.6067124899539545E-3</v>
      </c>
      <c r="AV2221" s="34">
        <f t="shared" si="2348"/>
        <v>9.4540124571251371E-5</v>
      </c>
      <c r="AW2221" s="34">
        <f t="shared" si="2349"/>
        <v>0.14625602987509365</v>
      </c>
      <c r="AX2221" s="37">
        <f t="shared" si="2350"/>
        <v>0.7361926426085228</v>
      </c>
      <c r="AY2221" s="7">
        <f t="shared" si="2351"/>
        <v>2.4377612838062195</v>
      </c>
      <c r="AZ2221" s="37">
        <f t="shared" si="2352"/>
        <v>2.2914107138065547</v>
      </c>
      <c r="BA2221" s="2">
        <f>BE2221*'mass balance'!$B$17+BF2221*'mass balance'!$C$17+BG2221*'mass balance'!$D$17+BH2221*'mass balance'!$E$17</f>
        <v>2.5620061752126421E-5</v>
      </c>
      <c r="BB2221" s="2">
        <f>BE2221*'mass balance'!$B$18+BF2221*'mass balance'!$C$18+BG2221*'mass balance'!$D$18+BH2221*'mass balance'!$E$18</f>
        <v>2.6014216548312978E-5</v>
      </c>
      <c r="BC2221" s="2">
        <f>BE2221*'mass balance'!$B$19+BF2221*'mass balance'!$C$19+BG2221*'mass balance'!$D$19+BH2221*'mass balance'!$E$19</f>
        <v>-3.2517770685391217E-5</v>
      </c>
      <c r="BD2221" s="2">
        <f>BE2221*'mass balance'!$B$20+BF2221*'mass balance'!$C$20+BG2221*'mass balance'!$D$20+BH2221*'mass balance'!$E$20</f>
        <v>1.1824643885596807E-6</v>
      </c>
      <c r="BE2221" s="2">
        <f>N2221*'mass balance'!$H$11+R2221*'mass balance'!$I$11+S2221*'mass balance'!$J$11</f>
        <v>-6.5196702055750629E-5</v>
      </c>
      <c r="BF2221" s="2">
        <f>N2221*'mass balance'!$H$12+R2221*'mass balance'!$I$12+S2221*'mass balance'!$J$12</f>
        <v>1.7253780194467102E-5</v>
      </c>
      <c r="BG2221" s="2">
        <f>N2221*'mass balance'!$H$13+R2221*'mass balance'!$I$13+S2221*'mass balance'!$J$13</f>
        <v>9.2796488790109818E-6</v>
      </c>
      <c r="BH2221" s="2">
        <f>N2221*'mass balance'!$H$14+R2221*'mass balance'!$I$14+S2221*'mass balance'!$J$14</f>
        <v>7.1308892873477244E-6</v>
      </c>
      <c r="BI2221" s="36">
        <f t="shared" si="2353"/>
        <v>1.984873985993231E-16</v>
      </c>
      <c r="BJ2221" s="36">
        <f t="shared" si="2354"/>
        <v>2.1777069918029689E-19</v>
      </c>
      <c r="BK2221" s="36">
        <f t="shared" si="2355"/>
        <v>7.0252531721540704E-16</v>
      </c>
      <c r="BL2221" s="36">
        <f t="shared" si="2356"/>
        <v>3.3475612558874223E-16</v>
      </c>
      <c r="BM2221" s="36">
        <f t="shared" si="2389"/>
        <v>4.161076803596509E-13</v>
      </c>
      <c r="BN2221" s="36">
        <f t="shared" ca="1" si="2357"/>
        <v>0.88227434026111351</v>
      </c>
      <c r="BO2221" s="36">
        <f t="shared" ca="1" si="2374"/>
        <v>1</v>
      </c>
      <c r="BP2221" s="36">
        <f t="shared" si="2390"/>
        <v>-4.1610768021222811E-13</v>
      </c>
      <c r="BQ2221" s="36">
        <f t="shared" si="2391"/>
        <v>0.99999999964571007</v>
      </c>
      <c r="BR2221" s="2">
        <f t="shared" si="2380"/>
        <v>-5</v>
      </c>
      <c r="BS2221">
        <v>0</v>
      </c>
      <c r="BT2221" s="37">
        <f t="shared" si="2375"/>
        <v>3.2599065112104697E-2</v>
      </c>
      <c r="BU2221" s="34">
        <f t="shared" si="2358"/>
        <v>-5</v>
      </c>
      <c r="BV2221" s="34">
        <f t="shared" si="2359"/>
        <v>-5</v>
      </c>
      <c r="BW2221" s="34">
        <f t="shared" si="2360"/>
        <v>-5</v>
      </c>
      <c r="BX2221" s="34">
        <f t="shared" si="2361"/>
        <v>-5</v>
      </c>
      <c r="BY2221" s="34">
        <f t="shared" si="2362"/>
        <v>2.2333784933913776</v>
      </c>
      <c r="BZ2221" s="36">
        <f t="shared" si="2376"/>
        <v>3.2517770685391217E-5</v>
      </c>
      <c r="CA2221" s="34">
        <f t="shared" si="2377"/>
        <v>1.4226635546252741E-2</v>
      </c>
    </row>
    <row r="2222" spans="1:79" x14ac:dyDescent="0.2">
      <c r="A2222" s="75">
        <f t="shared" si="2363"/>
        <v>5.9945205479453838</v>
      </c>
      <c r="B2222" s="34">
        <f t="shared" si="2381"/>
        <v>2188.000000000065</v>
      </c>
      <c r="C2222">
        <f t="shared" si="2364"/>
        <v>15</v>
      </c>
      <c r="D2222" s="35">
        <f t="shared" si="2324"/>
        <v>3000</v>
      </c>
      <c r="E2222" s="27">
        <v>0</v>
      </c>
      <c r="F2222" s="64">
        <f t="shared" si="2365"/>
        <v>0.46593146951268899</v>
      </c>
      <c r="G2222" s="34">
        <v>0</v>
      </c>
      <c r="H2222" s="34">
        <f t="shared" si="2325"/>
        <v>1</v>
      </c>
      <c r="I2222" s="34">
        <f t="shared" si="2366"/>
        <v>6192.2292298236371</v>
      </c>
      <c r="J2222" s="34">
        <f t="shared" si="2326"/>
        <v>8316.9419502898218</v>
      </c>
      <c r="K2222" s="34">
        <f t="shared" si="2327"/>
        <v>7380.5586542949486</v>
      </c>
      <c r="L2222" s="36">
        <f t="shared" si="2378"/>
        <v>544.80741782373354</v>
      </c>
      <c r="M2222" s="34">
        <f t="shared" si="2328"/>
        <v>20.399243190166207</v>
      </c>
      <c r="N2222" s="34">
        <f t="shared" si="2367"/>
        <v>27.39874690447941</v>
      </c>
      <c r="O2222" s="34">
        <f t="shared" si="2329"/>
        <v>9.4970811430771391</v>
      </c>
      <c r="P2222">
        <f t="shared" si="2382"/>
        <v>14.783086441206652</v>
      </c>
      <c r="Q2222" s="36">
        <f t="shared" si="2330"/>
        <v>22.66060860003298</v>
      </c>
      <c r="R2222" s="34">
        <f t="shared" si="2331"/>
        <v>14.831191138740344</v>
      </c>
      <c r="S2222" s="34">
        <f t="shared" si="2332"/>
        <v>7.1838809295793169</v>
      </c>
      <c r="T2222" s="36">
        <f t="shared" si="2368"/>
        <v>1.4101318348137631E-13</v>
      </c>
      <c r="U2222" s="36">
        <f t="shared" si="2333"/>
        <v>3446.2876697264714</v>
      </c>
      <c r="V2222" s="36">
        <f t="shared" si="2334"/>
        <v>1.3748528151227351E-3</v>
      </c>
      <c r="W2222" s="68">
        <f t="shared" si="2335"/>
        <v>1.5565926223535245</v>
      </c>
      <c r="X2222">
        <f t="shared" si="2336"/>
        <v>7.0430445575161684</v>
      </c>
      <c r="Y2222">
        <f t="shared" si="2337"/>
        <v>5.9191933886892012E-3</v>
      </c>
      <c r="Z2222" s="34">
        <f t="shared" si="2338"/>
        <v>1.8175536138477263E-3</v>
      </c>
      <c r="AA2222" s="36">
        <f t="shared" si="2339"/>
        <v>8.8324510561022451E-4</v>
      </c>
      <c r="AB2222" s="34">
        <f t="shared" si="2340"/>
        <v>2.2083287929023406E-4</v>
      </c>
      <c r="AC2222" s="36">
        <f t="shared" si="2341"/>
        <v>1.4129090601411305E-2</v>
      </c>
      <c r="AD2222" s="34">
        <f t="shared" si="2342"/>
        <v>0</v>
      </c>
      <c r="AE2222">
        <f t="shared" si="2369"/>
        <v>63.980919176631588</v>
      </c>
      <c r="AF2222" s="36">
        <f t="shared" si="2383"/>
        <v>0</v>
      </c>
      <c r="AG2222" s="34">
        <f t="shared" si="2343"/>
        <v>0.67951213864559878</v>
      </c>
      <c r="AH2222">
        <f t="shared" si="2379"/>
        <v>9.2338927008189797E-3</v>
      </c>
      <c r="AI2222" s="29">
        <f t="shared" si="2370"/>
        <v>0.67951213864559878</v>
      </c>
      <c r="AJ2222">
        <f t="shared" si="2371"/>
        <v>0</v>
      </c>
      <c r="AK2222" s="36">
        <f t="shared" si="2384"/>
        <v>0</v>
      </c>
      <c r="AL2222" s="36">
        <f t="shared" si="2372"/>
        <v>-4.3815402115625169E-6</v>
      </c>
      <c r="AM2222" s="36">
        <f t="shared" si="2373"/>
        <v>-1.739353475226755E-8</v>
      </c>
      <c r="AN2222" s="37">
        <f t="shared" si="2385"/>
        <v>2.6610477441831696E-306</v>
      </c>
      <c r="AO2222" s="36">
        <f t="shared" si="2386"/>
        <v>7.2276559105010213E-3</v>
      </c>
      <c r="AP2222" s="36">
        <f t="shared" si="2387"/>
        <v>7.8745940800075667E-5</v>
      </c>
      <c r="AQ2222" s="74">
        <f t="shared" si="2344"/>
        <v>0</v>
      </c>
      <c r="AR2222" s="73">
        <f t="shared" si="2345"/>
        <v>0</v>
      </c>
      <c r="AS2222" s="72">
        <f t="shared" si="2388"/>
        <v>3.7756558910045482E-7</v>
      </c>
      <c r="AT2222" s="37">
        <f t="shared" si="2346"/>
        <v>1.4377200052463753E-298</v>
      </c>
      <c r="AU2222" s="37">
        <f t="shared" si="2347"/>
        <v>1.6063575966191747E-3</v>
      </c>
      <c r="AV2222" s="34">
        <f t="shared" si="2348"/>
        <v>1.2683335376412274E-6</v>
      </c>
      <c r="AW2222" s="34">
        <f t="shared" si="2349"/>
        <v>0.14638529560225155</v>
      </c>
      <c r="AX2222" s="37">
        <f t="shared" si="2350"/>
        <v>0.73684331306194883</v>
      </c>
      <c r="AY2222" s="7">
        <f t="shared" si="2351"/>
        <v>2.4398224993512625</v>
      </c>
      <c r="AZ2222" s="37">
        <f t="shared" si="2352"/>
        <v>2.2934359354154732</v>
      </c>
      <c r="BA2222" s="2">
        <f>BE2222*'mass balance'!$B$17+BF2222*'mass balance'!$C$17+BG2222*'mass balance'!$D$17+BH2222*'mass balance'!$E$17</f>
        <v>2.5642708509618761E-5</v>
      </c>
      <c r="BB2222" s="2">
        <f>BE2222*'mass balance'!$B$18+BF2222*'mass balance'!$C$18+BG2222*'mass balance'!$D$18+BH2222*'mass balance'!$E$18</f>
        <v>2.6037211717459057E-5</v>
      </c>
      <c r="BC2222" s="2">
        <f>BE2222*'mass balance'!$B$19+BF2222*'mass balance'!$C$19+BG2222*'mass balance'!$D$19+BH2222*'mass balance'!$E$19</f>
        <v>-3.2546514646823824E-5</v>
      </c>
      <c r="BD2222" s="2">
        <f>BE2222*'mass balance'!$B$20+BF2222*'mass balance'!$C$20+BG2222*'mass balance'!$D$20+BH2222*'mass balance'!$E$20</f>
        <v>1.183509623520866E-6</v>
      </c>
      <c r="BE2222" s="2">
        <f>N2222*'mass balance'!$H$11+R2222*'mass balance'!$I$11+S2222*'mass balance'!$J$11</f>
        <v>-6.5235111677331927E-5</v>
      </c>
      <c r="BF2222" s="2">
        <f>N2222*'mass balance'!$H$12+R2222*'mass balance'!$I$12+S2222*'mass balance'!$J$12</f>
        <v>1.7257566717021778E-5</v>
      </c>
      <c r="BG2222" s="2">
        <f>N2222*'mass balance'!$H$13+R2222*'mass balance'!$I$13+S2222*'mass balance'!$J$13</f>
        <v>9.2821979933788724E-6</v>
      </c>
      <c r="BH2222" s="2">
        <f>N2222*'mass balance'!$H$14+R2222*'mass balance'!$I$14+S2222*'mass balance'!$J$14</f>
        <v>7.1350903397081783E-6</v>
      </c>
      <c r="BI2222" s="36">
        <f t="shared" si="2353"/>
        <v>1.984873985993231E-16</v>
      </c>
      <c r="BJ2222" s="36">
        <f t="shared" si="2354"/>
        <v>2.1780842705930365E-19</v>
      </c>
      <c r="BK2222" s="36">
        <f t="shared" si="2355"/>
        <v>7.0274308791458732E-16</v>
      </c>
      <c r="BL2222" s="36">
        <f t="shared" si="2356"/>
        <v>3.3492234412060261E-16</v>
      </c>
      <c r="BM2222" s="36">
        <f t="shared" si="2389"/>
        <v>4.1644243648523966E-13</v>
      </c>
      <c r="BN2222" s="36">
        <f t="shared" ca="1" si="2357"/>
        <v>0.40211091537002341</v>
      </c>
      <c r="BO2222" s="36">
        <f t="shared" ca="1" si="2374"/>
        <v>1</v>
      </c>
      <c r="BP2222" s="36">
        <f t="shared" si="2390"/>
        <v>-4.1644243633752501E-13</v>
      </c>
      <c r="BQ2222" s="36">
        <f t="shared" si="2391"/>
        <v>0.99999999964529396</v>
      </c>
      <c r="BR2222" s="2">
        <f t="shared" si="2380"/>
        <v>-5</v>
      </c>
      <c r="BS2222">
        <v>0</v>
      </c>
      <c r="BT2222" s="37">
        <f t="shared" si="2375"/>
        <v>3.2627880933440885E-2</v>
      </c>
      <c r="BU2222" s="34">
        <f t="shared" si="2358"/>
        <v>-5</v>
      </c>
      <c r="BV2222" s="34">
        <f t="shared" si="2359"/>
        <v>-5</v>
      </c>
      <c r="BW2222" s="34">
        <f t="shared" si="2360"/>
        <v>-5</v>
      </c>
      <c r="BX2222" s="34">
        <f t="shared" si="2361"/>
        <v>-5</v>
      </c>
      <c r="BY2222" s="34">
        <f t="shared" si="2362"/>
        <v>2.2346942535460186</v>
      </c>
      <c r="BZ2222" s="36">
        <f t="shared" si="2376"/>
        <v>3.2546514646823824E-5</v>
      </c>
      <c r="CA2222" s="34">
        <f t="shared" si="2377"/>
        <v>1.4226637173333598E-2</v>
      </c>
    </row>
    <row r="2223" spans="1:79" x14ac:dyDescent="0.2">
      <c r="A2223" s="75">
        <f t="shared" si="2363"/>
        <v>5.9972602739727812</v>
      </c>
      <c r="B2223" s="34">
        <f t="shared" si="2381"/>
        <v>2189.000000000065</v>
      </c>
      <c r="C2223">
        <f t="shared" si="2364"/>
        <v>15</v>
      </c>
      <c r="D2223" s="35">
        <f t="shared" si="2324"/>
        <v>3000</v>
      </c>
      <c r="E2223" s="27">
        <v>0</v>
      </c>
      <c r="F2223" s="64">
        <f t="shared" si="2365"/>
        <v>0.46593146951268899</v>
      </c>
      <c r="G2223" s="34">
        <v>0</v>
      </c>
      <c r="H2223" s="34">
        <f t="shared" si="2325"/>
        <v>1</v>
      </c>
      <c r="I2223" s="34">
        <f t="shared" si="2366"/>
        <v>6192.2292298236371</v>
      </c>
      <c r="J2223" s="34">
        <f t="shared" si="2326"/>
        <v>8321.8384951725329</v>
      </c>
      <c r="K2223" s="34">
        <f t="shared" si="2327"/>
        <v>7384.9039096696088</v>
      </c>
      <c r="L2223" s="36">
        <f t="shared" si="2378"/>
        <v>545.28861630902657</v>
      </c>
      <c r="M2223" s="34">
        <f t="shared" si="2328"/>
        <v>20.399243190166207</v>
      </c>
      <c r="N2223" s="34">
        <f t="shared" si="2367"/>
        <v>27.414877736550821</v>
      </c>
      <c r="O2223" s="34">
        <f t="shared" si="2329"/>
        <v>9.4970811430771391</v>
      </c>
      <c r="P2223">
        <f t="shared" si="2382"/>
        <v>14.79614352995166</v>
      </c>
      <c r="Q2223" s="36">
        <f t="shared" si="2330"/>
        <v>22.675701450361995</v>
      </c>
      <c r="R2223" s="34">
        <f t="shared" si="2331"/>
        <v>14.84427132709278</v>
      </c>
      <c r="S2223" s="34">
        <f t="shared" si="2332"/>
        <v>7.1854546990147536</v>
      </c>
      <c r="T2223" s="36">
        <f t="shared" si="2368"/>
        <v>1.4097169150932168E-13</v>
      </c>
      <c r="U2223" s="36">
        <f t="shared" si="2333"/>
        <v>3446.2876697264714</v>
      </c>
      <c r="V2223" s="36">
        <f t="shared" si="2334"/>
        <v>1.3751540034859437E-3</v>
      </c>
      <c r="W2223" s="68">
        <f t="shared" si="2335"/>
        <v>1.5579674751686472</v>
      </c>
      <c r="X2223">
        <f t="shared" si="2336"/>
        <v>7.0451175255342946</v>
      </c>
      <c r="Y2223">
        <f t="shared" si="2337"/>
        <v>5.9191933886892012E-3</v>
      </c>
      <c r="Z2223" s="34">
        <f t="shared" si="2338"/>
        <v>1.8175536138477263E-3</v>
      </c>
      <c r="AA2223" s="36">
        <f t="shared" si="2339"/>
        <v>8.8265899346652652E-4</v>
      </c>
      <c r="AB2223" s="34">
        <f t="shared" si="2340"/>
        <v>2.2083287929023406E-4</v>
      </c>
      <c r="AC2223" s="36">
        <f t="shared" si="2341"/>
        <v>1.4129090601411305E-2</v>
      </c>
      <c r="AD2223" s="34">
        <f t="shared" si="2342"/>
        <v>0</v>
      </c>
      <c r="AE2223">
        <f t="shared" si="2369"/>
        <v>63.980919176631588</v>
      </c>
      <c r="AF2223" s="36">
        <f t="shared" si="2383"/>
        <v>0</v>
      </c>
      <c r="AG2223" s="34">
        <f t="shared" si="2343"/>
        <v>0.67997413079416991</v>
      </c>
      <c r="AH2223">
        <f t="shared" si="2379"/>
        <v>9.234190214349125E-3</v>
      </c>
      <c r="AI2223" s="29">
        <f t="shared" si="2370"/>
        <v>0.67997413079416991</v>
      </c>
      <c r="AJ2223">
        <f t="shared" si="2371"/>
        <v>0.67997413079416991</v>
      </c>
      <c r="AK2223" s="36">
        <f t="shared" si="2384"/>
        <v>0</v>
      </c>
      <c r="AL2223" s="36">
        <f t="shared" si="2372"/>
        <v>-4.3788840399263372E-6</v>
      </c>
      <c r="AM2223" s="36">
        <f t="shared" si="2373"/>
        <v>-1.7389692839299027E-8</v>
      </c>
      <c r="AN2223" s="37">
        <f t="shared" si="2385"/>
        <v>2.6610477441831696E-306</v>
      </c>
      <c r="AO2223" s="36">
        <f t="shared" si="2386"/>
        <v>7.2232743702894588E-3</v>
      </c>
      <c r="AP2223" s="36">
        <f t="shared" si="2387"/>
        <v>7.87285472653234E-5</v>
      </c>
      <c r="AQ2223" s="74">
        <f t="shared" si="2344"/>
        <v>0</v>
      </c>
      <c r="AR2223" s="73">
        <f t="shared" si="2345"/>
        <v>0</v>
      </c>
      <c r="AS2223" s="72">
        <f t="shared" si="2388"/>
        <v>3.7687934331540439E-7</v>
      </c>
      <c r="AT2223" s="37">
        <f t="shared" si="2346"/>
        <v>1.4403378969169659E-298</v>
      </c>
      <c r="AU2223" s="37">
        <f t="shared" si="2347"/>
        <v>1.6060027816738266E-3</v>
      </c>
      <c r="AV2223" s="34">
        <f t="shared" si="2348"/>
        <v>9.4667119954618402E-5</v>
      </c>
      <c r="AW2223" s="34">
        <f t="shared" si="2349"/>
        <v>0.14651458969812559</v>
      </c>
      <c r="AX2223" s="37">
        <f t="shared" si="2350"/>
        <v>0.73749412631181244</v>
      </c>
      <c r="AY2223" s="7">
        <f t="shared" si="2351"/>
        <v>2.44207085829854</v>
      </c>
      <c r="AZ2223" s="37">
        <f t="shared" si="2352"/>
        <v>2.2954616014804596</v>
      </c>
      <c r="BA2223" s="2">
        <f>BE2223*'mass balance'!$B$17+BF2223*'mass balance'!$C$17+BG2223*'mass balance'!$D$17+BH2223*'mass balance'!$E$17</f>
        <v>2.5665360248686011E-5</v>
      </c>
      <c r="BB2223" s="2">
        <f>BE2223*'mass balance'!$B$18+BF2223*'mass balance'!$C$18+BG2223*'mass balance'!$D$18+BH2223*'mass balance'!$E$18</f>
        <v>2.606021194481964E-5</v>
      </c>
      <c r="BC2223" s="2">
        <f>BE2223*'mass balance'!$B$19+BF2223*'mass balance'!$C$19+BG2223*'mass balance'!$D$19+BH2223*'mass balance'!$E$19</f>
        <v>-3.2575264931024553E-5</v>
      </c>
      <c r="BD2223" s="2">
        <f>BE2223*'mass balance'!$B$20+BF2223*'mass balance'!$C$20+BG2223*'mass balance'!$D$20+BH2223*'mass balance'!$E$20</f>
        <v>1.1845550884008926E-6</v>
      </c>
      <c r="BE2223" s="2">
        <f>N2223*'mass balance'!$H$11+R2223*'mass balance'!$I$11+S2223*'mass balance'!$J$11</f>
        <v>-6.5273518420359087E-5</v>
      </c>
      <c r="BF2223" s="2">
        <f>N2223*'mass balance'!$H$12+R2223*'mass balance'!$I$12+S2223*'mass balance'!$J$12</f>
        <v>1.7261347324091342E-5</v>
      </c>
      <c r="BG2223" s="2">
        <f>N2223*'mass balance'!$H$13+R2223*'mass balance'!$I$13+S2223*'mass balance'!$J$13</f>
        <v>9.2847443283504989E-6</v>
      </c>
      <c r="BH2223" s="2">
        <f>N2223*'mass balance'!$H$14+R2223*'mass balance'!$I$14+S2223*'mass balance'!$J$14</f>
        <v>7.1392910772267754E-6</v>
      </c>
      <c r="BI2223" s="36">
        <f t="shared" si="2353"/>
        <v>1.984873985993231E-16</v>
      </c>
      <c r="BJ2223" s="36">
        <f t="shared" si="2354"/>
        <v>2.1784615666024981E-19</v>
      </c>
      <c r="BK2223" s="36">
        <f t="shared" si="2355"/>
        <v>7.0296089634164663E-16</v>
      </c>
      <c r="BL2223" s="36">
        <f t="shared" si="2356"/>
        <v>3.3508861229768616E-16</v>
      </c>
      <c r="BM2223" s="36">
        <f t="shared" si="2389"/>
        <v>4.1677735882936024E-13</v>
      </c>
      <c r="BN2223" s="36">
        <f t="shared" ca="1" si="2357"/>
        <v>0.73345159738888199</v>
      </c>
      <c r="BO2223" s="36">
        <f t="shared" ca="1" si="2374"/>
        <v>1</v>
      </c>
      <c r="BP2223" s="36">
        <f t="shared" si="2390"/>
        <v>-4.1677735868135323E-13</v>
      </c>
      <c r="BQ2223" s="36">
        <f t="shared" si="2391"/>
        <v>0.99999999964487751</v>
      </c>
      <c r="BR2223" s="2">
        <f t="shared" si="2380"/>
        <v>-5</v>
      </c>
      <c r="BS2223">
        <v>0</v>
      </c>
      <c r="BT2223" s="37">
        <f t="shared" si="2375"/>
        <v>3.2656703093352106E-2</v>
      </c>
      <c r="BU2223" s="34">
        <f t="shared" si="2358"/>
        <v>-5</v>
      </c>
      <c r="BV2223" s="34">
        <f t="shared" si="2359"/>
        <v>-5</v>
      </c>
      <c r="BW2223" s="34">
        <f t="shared" si="2360"/>
        <v>-5</v>
      </c>
      <c r="BX2223" s="34">
        <f t="shared" si="2361"/>
        <v>-5</v>
      </c>
      <c r="BY2223" s="34">
        <f t="shared" si="2362"/>
        <v>2.236009915092898</v>
      </c>
      <c r="BZ2223" s="36">
        <f t="shared" si="2376"/>
        <v>3.2575264931024553E-5</v>
      </c>
      <c r="CA2223" s="34">
        <f t="shared" si="2377"/>
        <v>1.4226638804278033E-2</v>
      </c>
    </row>
    <row r="2224" spans="1:79" x14ac:dyDescent="0.2">
      <c r="A2224" s="75">
        <f t="shared" si="2363"/>
        <v>6.0000000000001785</v>
      </c>
      <c r="B2224" s="34">
        <f t="shared" si="2381"/>
        <v>2190.000000000065</v>
      </c>
      <c r="C2224">
        <f t="shared" si="2364"/>
        <v>15</v>
      </c>
      <c r="D2224" s="35">
        <f t="shared" si="2324"/>
        <v>3000</v>
      </c>
      <c r="E2224" s="27">
        <v>0</v>
      </c>
      <c r="F2224" s="64">
        <f t="shared" si="2365"/>
        <v>0.46593146951268899</v>
      </c>
      <c r="G2224" s="34">
        <v>0</v>
      </c>
      <c r="H2224" s="34">
        <f t="shared" si="2325"/>
        <v>1</v>
      </c>
      <c r="I2224" s="34">
        <f t="shared" si="2366"/>
        <v>6192.2292298236371</v>
      </c>
      <c r="J2224" s="34">
        <f t="shared" si="2326"/>
        <v>8326.7346721332415</v>
      </c>
      <c r="K2224" s="34">
        <f t="shared" si="2327"/>
        <v>7389.2488385456681</v>
      </c>
      <c r="L2224" s="36">
        <f t="shared" si="2378"/>
        <v>545.7699202102466</v>
      </c>
      <c r="M2224" s="34">
        <f t="shared" si="2328"/>
        <v>20.399243190166207</v>
      </c>
      <c r="N2224" s="34">
        <f t="shared" si="2367"/>
        <v>27.431007356565946</v>
      </c>
      <c r="O2224" s="34">
        <f t="shared" si="2329"/>
        <v>9.4970811430771391</v>
      </c>
      <c r="P2224">
        <f t="shared" si="2382"/>
        <v>14.809203479106992</v>
      </c>
      <c r="Q2224" s="36">
        <f t="shared" si="2330"/>
        <v>22.690794712150471</v>
      </c>
      <c r="R2224" s="34">
        <f t="shared" si="2331"/>
        <v>14.857354376485279</v>
      </c>
      <c r="S2224" s="34">
        <f t="shared" si="2332"/>
        <v>7.187026006904552</v>
      </c>
      <c r="T2224" s="36">
        <f t="shared" si="2368"/>
        <v>1.4093023925528877E-13</v>
      </c>
      <c r="U2224" s="36">
        <f t="shared" si="2333"/>
        <v>3446.2876697264714</v>
      </c>
      <c r="V2224" s="36">
        <f t="shared" si="2334"/>
        <v>1.3754547207579697E-3</v>
      </c>
      <c r="W2224" s="68">
        <f t="shared" si="2335"/>
        <v>1.5593426291721331</v>
      </c>
      <c r="X2224">
        <f t="shared" si="2336"/>
        <v>7.047189728085737</v>
      </c>
      <c r="Y2224">
        <f t="shared" si="2337"/>
        <v>5.9191933886892012E-3</v>
      </c>
      <c r="Z2224" s="34">
        <f t="shared" si="2338"/>
        <v>1.8175536138477263E-3</v>
      </c>
      <c r="AA2224" s="36">
        <f t="shared" si="2339"/>
        <v>8.8207344237629752E-4</v>
      </c>
      <c r="AB2224" s="34">
        <f t="shared" si="2340"/>
        <v>2.2083287929023406E-4</v>
      </c>
      <c r="AC2224" s="36">
        <f t="shared" si="2341"/>
        <v>1.4129090601411305E-2</v>
      </c>
      <c r="AD2224" s="34">
        <f t="shared" si="2342"/>
        <v>0</v>
      </c>
      <c r="AE2224">
        <f t="shared" si="2369"/>
        <v>63.980919176631588</v>
      </c>
      <c r="AF2224" s="36">
        <f t="shared" si="2383"/>
        <v>0</v>
      </c>
      <c r="AG2224" s="34">
        <f t="shared" si="2343"/>
        <v>0.68043613553751514</v>
      </c>
      <c r="AH2224">
        <f t="shared" si="2379"/>
        <v>9.2344854469769144E-3</v>
      </c>
      <c r="AI2224" s="29">
        <f t="shared" si="2370"/>
        <v>0.68043613553751514</v>
      </c>
      <c r="AJ2224">
        <f t="shared" si="2371"/>
        <v>0</v>
      </c>
      <c r="AK2224" s="36">
        <f t="shared" si="2384"/>
        <v>0</v>
      </c>
      <c r="AL2224" s="36">
        <f t="shared" si="2372"/>
        <v>-4.3762294785110888E-6</v>
      </c>
      <c r="AM2224" s="36">
        <f t="shared" si="2373"/>
        <v>-1.7385851774938651E-8</v>
      </c>
      <c r="AN2224" s="37">
        <f t="shared" si="2385"/>
        <v>2.6610477441831696E-306</v>
      </c>
      <c r="AO2224" s="36">
        <f t="shared" si="2386"/>
        <v>7.2188954862495323E-3</v>
      </c>
      <c r="AP2224" s="36">
        <f t="shared" si="2387"/>
        <v>7.8711157572484099E-5</v>
      </c>
      <c r="AQ2224" s="74">
        <f t="shared" si="2344"/>
        <v>0</v>
      </c>
      <c r="AR2224" s="73">
        <f t="shared" si="2345"/>
        <v>0</v>
      </c>
      <c r="AS2224" s="72">
        <f t="shared" si="2388"/>
        <v>3.7619434481901343E-7</v>
      </c>
      <c r="AT2224" s="37">
        <f t="shared" si="2346"/>
        <v>1.4429605554105635E-298</v>
      </c>
      <c r="AU2224" s="37">
        <f t="shared" si="2347"/>
        <v>1.6056480451005955E-3</v>
      </c>
      <c r="AV2224" s="34">
        <f t="shared" si="2348"/>
        <v>1.2684149550732657E-6</v>
      </c>
      <c r="AW2224" s="34">
        <f t="shared" si="2349"/>
        <v>0.14664391211839667</v>
      </c>
      <c r="AX2224" s="37">
        <f t="shared" si="2350"/>
        <v>0.73814508213503016</v>
      </c>
      <c r="AY2224" s="7">
        <f t="shared" si="2351"/>
        <v>2.444132891840515</v>
      </c>
      <c r="AZ2224" s="37">
        <f t="shared" si="2352"/>
        <v>2.2974877113071632</v>
      </c>
      <c r="BA2224" s="2">
        <f>BE2224*'mass balance'!$B$17+BF2224*'mass balance'!$C$17+BG2224*'mass balance'!$D$17+BH2224*'mass balance'!$E$17</f>
        <v>2.568801696155773E-5</v>
      </c>
      <c r="BB2224" s="2">
        <f>BE2224*'mass balance'!$B$18+BF2224*'mass balance'!$C$18+BG2224*'mass balance'!$D$18+BH2224*'mass balance'!$E$18</f>
        <v>2.6083217222504775E-5</v>
      </c>
      <c r="BC2224" s="2">
        <f>BE2224*'mass balance'!$B$19+BF2224*'mass balance'!$C$19+BG2224*'mass balance'!$D$19+BH2224*'mass balance'!$E$19</f>
        <v>-3.2604021528130964E-5</v>
      </c>
      <c r="BD2224" s="2">
        <f>BE2224*'mass balance'!$B$20+BF2224*'mass balance'!$C$20+BG2224*'mass balance'!$D$20+BH2224*'mass balance'!$E$20</f>
        <v>1.185600782841126E-6</v>
      </c>
      <c r="BE2224" s="2">
        <f>N2224*'mass balance'!$H$11+R2224*'mass balance'!$I$11+S2224*'mass balance'!$J$11</f>
        <v>-6.5311922277537962E-5</v>
      </c>
      <c r="BF2224" s="2">
        <f>N2224*'mass balance'!$H$12+R2224*'mass balance'!$I$12+S2224*'mass balance'!$J$12</f>
        <v>1.7265122017882484E-5</v>
      </c>
      <c r="BG2224" s="2">
        <f>N2224*'mass balance'!$H$13+R2224*'mass balance'!$I$13+S2224*'mass balance'!$J$13</f>
        <v>9.2872878847864028E-6</v>
      </c>
      <c r="BH2224" s="2">
        <f>N2224*'mass balance'!$H$14+R2224*'mass balance'!$I$14+S2224*'mass balance'!$J$14</f>
        <v>7.143491499105714E-6</v>
      </c>
      <c r="BI2224" s="36">
        <f t="shared" si="2353"/>
        <v>1.984873985993231E-16</v>
      </c>
      <c r="BJ2224" s="36">
        <f t="shared" si="2354"/>
        <v>2.178838879819043E-19</v>
      </c>
      <c r="BK2224" s="36">
        <f t="shared" si="2355"/>
        <v>7.0317874249830686E-16</v>
      </c>
      <c r="BL2224" s="36">
        <f t="shared" si="2356"/>
        <v>3.3525493012544118E-16</v>
      </c>
      <c r="BM2224" s="36">
        <f t="shared" si="2389"/>
        <v>4.1711244744165792E-13</v>
      </c>
      <c r="BN2224" s="36">
        <f t="shared" ca="1" si="2357"/>
        <v>0.90532647369016894</v>
      </c>
      <c r="BO2224" s="36">
        <f t="shared" ca="1" si="2374"/>
        <v>1</v>
      </c>
      <c r="BP2224" s="36">
        <f t="shared" si="2390"/>
        <v>-4.1711244729335808E-13</v>
      </c>
      <c r="BQ2224" s="36">
        <f t="shared" si="2391"/>
        <v>0.99999999964446074</v>
      </c>
      <c r="BR2224" s="2">
        <f t="shared" si="2380"/>
        <v>-5</v>
      </c>
      <c r="BS2224">
        <v>0</v>
      </c>
      <c r="BT2224" s="37">
        <f t="shared" si="2375"/>
        <v>3.268553158195129E-2</v>
      </c>
      <c r="BU2224" s="34">
        <f t="shared" si="2358"/>
        <v>-5</v>
      </c>
      <c r="BV2224" s="34">
        <f t="shared" si="2359"/>
        <v>-5</v>
      </c>
      <c r="BW2224" s="34">
        <f t="shared" si="2360"/>
        <v>-5</v>
      </c>
      <c r="BX2224" s="34">
        <f t="shared" si="2361"/>
        <v>-5</v>
      </c>
      <c r="BY2224" s="34">
        <f t="shared" si="2362"/>
        <v>2.2373254777821461</v>
      </c>
      <c r="BZ2224" s="36">
        <f t="shared" si="2376"/>
        <v>3.2604021528130964E-5</v>
      </c>
      <c r="CA2224" s="34">
        <f t="shared" si="2377"/>
        <v>1.4226640439071053E-2</v>
      </c>
    </row>
    <row r="2225" spans="1:79" x14ac:dyDescent="0.2">
      <c r="A2225" s="75">
        <f t="shared" si="2363"/>
        <v>6.0027397260275759</v>
      </c>
      <c r="B2225" s="34">
        <f t="shared" si="2381"/>
        <v>2191.000000000065</v>
      </c>
      <c r="C2225">
        <f t="shared" si="2364"/>
        <v>15</v>
      </c>
      <c r="D2225" s="35">
        <f t="shared" si="2324"/>
        <v>3000</v>
      </c>
      <c r="E2225" s="27">
        <v>0</v>
      </c>
      <c r="F2225" s="64">
        <f t="shared" si="2365"/>
        <v>0.46593146951268899</v>
      </c>
      <c r="G2225" s="34">
        <v>0</v>
      </c>
      <c r="H2225" s="34">
        <f t="shared" si="2325"/>
        <v>1</v>
      </c>
      <c r="I2225" s="34">
        <f t="shared" si="2366"/>
        <v>6192.2292298236371</v>
      </c>
      <c r="J2225" s="34">
        <f t="shared" si="2326"/>
        <v>8331.6304802431332</v>
      </c>
      <c r="K2225" s="34">
        <f t="shared" si="2327"/>
        <v>7393.5934400988826</v>
      </c>
      <c r="L2225" s="36">
        <f t="shared" si="2378"/>
        <v>546.25132936251191</v>
      </c>
      <c r="M2225" s="34">
        <f t="shared" si="2328"/>
        <v>20.399243190166207</v>
      </c>
      <c r="N2225" s="34">
        <f t="shared" si="2367"/>
        <v>27.447135761464953</v>
      </c>
      <c r="O2225" s="34">
        <f t="shared" si="2329"/>
        <v>9.4970811430771391</v>
      </c>
      <c r="P2225">
        <f t="shared" si="2382"/>
        <v>14.82226628419866</v>
      </c>
      <c r="Q2225" s="36">
        <f t="shared" si="2330"/>
        <v>22.705888381731924</v>
      </c>
      <c r="R2225" s="34">
        <f t="shared" si="2331"/>
        <v>14.870440282438242</v>
      </c>
      <c r="S2225" s="34">
        <f t="shared" si="2332"/>
        <v>7.188594854168449</v>
      </c>
      <c r="T2225" s="36">
        <f t="shared" si="2368"/>
        <v>1.4088882666510876E-13</v>
      </c>
      <c r="U2225" s="36">
        <f t="shared" si="2333"/>
        <v>3446.2876697264714</v>
      </c>
      <c r="V2225" s="36">
        <f t="shared" si="2334"/>
        <v>1.3757549671148364E-3</v>
      </c>
      <c r="W2225" s="68">
        <f t="shared" si="2335"/>
        <v>1.5607180838928911</v>
      </c>
      <c r="X2225">
        <f t="shared" si="2336"/>
        <v>7.0492611654526165</v>
      </c>
      <c r="Y2225">
        <f t="shared" si="2337"/>
        <v>5.9191933886892012E-3</v>
      </c>
      <c r="Z2225" s="34">
        <f t="shared" si="2338"/>
        <v>1.8175536138477263E-3</v>
      </c>
      <c r="AA2225" s="36">
        <f t="shared" si="2339"/>
        <v>8.8148845157435347E-4</v>
      </c>
      <c r="AB2225" s="34">
        <f t="shared" si="2340"/>
        <v>2.2083287929023406E-4</v>
      </c>
      <c r="AC2225" s="36">
        <f t="shared" si="2341"/>
        <v>1.4129090601411305E-2</v>
      </c>
      <c r="AD2225" s="34">
        <f t="shared" si="2342"/>
        <v>0</v>
      </c>
      <c r="AE2225">
        <f t="shared" si="2369"/>
        <v>63.980919176631588</v>
      </c>
      <c r="AF2225" s="36">
        <f t="shared" si="2383"/>
        <v>0</v>
      </c>
      <c r="AG2225" s="34">
        <f t="shared" si="2343"/>
        <v>0.68089815276340349</v>
      </c>
      <c r="AH2225">
        <f t="shared" si="2379"/>
        <v>9.2347784005164524E-3</v>
      </c>
      <c r="AI2225" s="29">
        <f t="shared" si="2370"/>
        <v>0.68089815276340349</v>
      </c>
      <c r="AJ2225">
        <f t="shared" si="2371"/>
        <v>0.68089815276340349</v>
      </c>
      <c r="AK2225" s="36">
        <f t="shared" si="2384"/>
        <v>0</v>
      </c>
      <c r="AL2225" s="36">
        <f t="shared" si="2372"/>
        <v>-4.3735765263406255E-6</v>
      </c>
      <c r="AM2225" s="36">
        <f t="shared" si="2373"/>
        <v>-1.7382011558998973E-8</v>
      </c>
      <c r="AN2225" s="37">
        <f t="shared" si="2385"/>
        <v>2.6610477441831696E-306</v>
      </c>
      <c r="AO2225" s="36">
        <f t="shared" si="2386"/>
        <v>7.2145192567710211E-3</v>
      </c>
      <c r="AP2225" s="36">
        <f t="shared" si="2387"/>
        <v>7.869377172070916E-5</v>
      </c>
      <c r="AQ2225" s="74">
        <f t="shared" si="2344"/>
        <v>0</v>
      </c>
      <c r="AR2225" s="73">
        <f t="shared" si="2345"/>
        <v>0</v>
      </c>
      <c r="AS2225" s="72">
        <f t="shared" si="2388"/>
        <v>3.7551059134426768E-7</v>
      </c>
      <c r="AT2225" s="37">
        <f t="shared" si="2346"/>
        <v>1.445587989406902E-298</v>
      </c>
      <c r="AU2225" s="37">
        <f t="shared" si="2347"/>
        <v>1.6052933868821704E-3</v>
      </c>
      <c r="AV2225" s="34">
        <f t="shared" si="2348"/>
        <v>9.4794121004699344E-5</v>
      </c>
      <c r="AW2225" s="34">
        <f t="shared" si="2349"/>
        <v>0.14677326281876246</v>
      </c>
      <c r="AX2225" s="37">
        <f t="shared" si="2350"/>
        <v>0.73879618030860228</v>
      </c>
      <c r="AY2225" s="7">
        <f t="shared" si="2351"/>
        <v>2.4463823211412605</v>
      </c>
      <c r="AZ2225" s="37">
        <f t="shared" si="2352"/>
        <v>2.2995142642014934</v>
      </c>
      <c r="BA2225" s="2">
        <f>BE2225*'mass balance'!$B$17+BF2225*'mass balance'!$C$17+BG2225*'mass balance'!$D$17+BH2225*'mass balance'!$E$17</f>
        <v>2.5710678640466359E-5</v>
      </c>
      <c r="BB2225" s="2">
        <f>BE2225*'mass balance'!$B$18+BF2225*'mass balance'!$C$18+BG2225*'mass balance'!$D$18+BH2225*'mass balance'!$E$18</f>
        <v>2.610622754262738E-5</v>
      </c>
      <c r="BC2225" s="2">
        <f>BE2225*'mass balance'!$B$19+BF2225*'mass balance'!$C$19+BG2225*'mass balance'!$D$19+BH2225*'mass balance'!$E$19</f>
        <v>-3.2632784428284219E-5</v>
      </c>
      <c r="BD2225" s="2">
        <f>BE2225*'mass balance'!$B$20+BF2225*'mass balance'!$C$20+BG2225*'mass balance'!$D$20+BH2225*'mass balance'!$E$20</f>
        <v>1.1866467064830625E-6</v>
      </c>
      <c r="BE2225" s="2">
        <f>N2225*'mass balance'!$H$11+R2225*'mass balance'!$I$11+S2225*'mass balance'!$J$11</f>
        <v>-6.5350323241583215E-5</v>
      </c>
      <c r="BF2225" s="2">
        <f>N2225*'mass balance'!$H$12+R2225*'mass balance'!$I$12+S2225*'mass balance'!$J$12</f>
        <v>1.7268890800604652E-5</v>
      </c>
      <c r="BG2225" s="2">
        <f>N2225*'mass balance'!$H$13+R2225*'mass balance'!$I$13+S2225*'mass balance'!$J$13</f>
        <v>9.2898286635487298E-6</v>
      </c>
      <c r="BH2225" s="2">
        <f>N2225*'mass balance'!$H$14+R2225*'mass balance'!$I$14+S2225*'mass balance'!$J$14</f>
        <v>7.147691604548164E-6</v>
      </c>
      <c r="BI2225" s="36">
        <f t="shared" si="2353"/>
        <v>1.984873985993231E-16</v>
      </c>
      <c r="BJ2225" s="36">
        <f t="shared" si="2354"/>
        <v>2.1792162102303618E-19</v>
      </c>
      <c r="BK2225" s="36">
        <f t="shared" si="2355"/>
        <v>7.033966263862888E-16</v>
      </c>
      <c r="BL2225" s="36">
        <f t="shared" si="2356"/>
        <v>3.3542129760931388E-16</v>
      </c>
      <c r="BM2225" s="36">
        <f t="shared" si="2389"/>
        <v>4.1744770237178338E-13</v>
      </c>
      <c r="BN2225" s="36">
        <f t="shared" ca="1" si="2357"/>
        <v>7.8632979214512733E-2</v>
      </c>
      <c r="BO2225" s="36">
        <f t="shared" ca="1" si="2374"/>
        <v>1</v>
      </c>
      <c r="BP2225" s="36">
        <f t="shared" si="2390"/>
        <v>-4.1744770222319021E-13</v>
      </c>
      <c r="BQ2225" s="36">
        <f t="shared" si="2391"/>
        <v>0.99999999964404362</v>
      </c>
      <c r="BR2225" s="2">
        <f t="shared" si="2380"/>
        <v>-5</v>
      </c>
      <c r="BS2225">
        <v>0</v>
      </c>
      <c r="BT2225" s="37">
        <f t="shared" si="2375"/>
        <v>3.2714366389354925E-2</v>
      </c>
      <c r="BU2225" s="34">
        <f t="shared" si="2358"/>
        <v>-5</v>
      </c>
      <c r="BV2225" s="34">
        <f t="shared" si="2359"/>
        <v>-5</v>
      </c>
      <c r="BW2225" s="34">
        <f t="shared" si="2360"/>
        <v>-5</v>
      </c>
      <c r="BX2225" s="34">
        <f t="shared" si="2361"/>
        <v>-5</v>
      </c>
      <c r="BY2225" s="34">
        <f t="shared" si="2362"/>
        <v>2.238640941364197</v>
      </c>
      <c r="BZ2225" s="36">
        <f t="shared" si="2376"/>
        <v>3.2632784428284219E-5</v>
      </c>
      <c r="CA2225" s="34">
        <f t="shared" si="2377"/>
        <v>1.4226642077697653E-2</v>
      </c>
    </row>
    <row r="2226" spans="1:79" x14ac:dyDescent="0.2">
      <c r="A2226" s="75">
        <f t="shared" si="2363"/>
        <v>6.0054794520549732</v>
      </c>
      <c r="B2226" s="34">
        <f t="shared" si="2381"/>
        <v>2192.000000000065</v>
      </c>
      <c r="C2226">
        <f t="shared" si="2364"/>
        <v>15</v>
      </c>
      <c r="D2226" s="35">
        <f t="shared" si="2324"/>
        <v>3000</v>
      </c>
      <c r="E2226" s="27">
        <v>0</v>
      </c>
      <c r="F2226" s="64">
        <f t="shared" si="2365"/>
        <v>0.46593146951268899</v>
      </c>
      <c r="G2226" s="34">
        <v>0</v>
      </c>
      <c r="H2226" s="34">
        <f t="shared" si="2325"/>
        <v>1</v>
      </c>
      <c r="I2226" s="34">
        <f t="shared" si="2366"/>
        <v>6192.2292298236371</v>
      </c>
      <c r="J2226" s="34">
        <f t="shared" si="2326"/>
        <v>8336.5259185745144</v>
      </c>
      <c r="K2226" s="34">
        <f t="shared" si="2327"/>
        <v>7397.9377135060067</v>
      </c>
      <c r="L2226" s="36">
        <f t="shared" si="2378"/>
        <v>546.73284360100206</v>
      </c>
      <c r="M2226" s="34">
        <f t="shared" si="2328"/>
        <v>20.399243190166207</v>
      </c>
      <c r="N2226" s="34">
        <f t="shared" si="2367"/>
        <v>27.463262948191716</v>
      </c>
      <c r="O2226" s="34">
        <f t="shared" si="2329"/>
        <v>9.4970811430771391</v>
      </c>
      <c r="P2226">
        <f t="shared" si="2382"/>
        <v>14.83533194075434</v>
      </c>
      <c r="Q2226" s="36">
        <f t="shared" si="2330"/>
        <v>22.720982455442837</v>
      </c>
      <c r="R2226" s="34">
        <f t="shared" si="2331"/>
        <v>14.883529040473736</v>
      </c>
      <c r="S2226" s="34">
        <f t="shared" si="2332"/>
        <v>7.1901612417273908</v>
      </c>
      <c r="T2226" s="36">
        <f t="shared" si="2368"/>
        <v>1.4084745368471109E-13</v>
      </c>
      <c r="U2226" s="36">
        <f t="shared" si="2333"/>
        <v>3446.2876697264714</v>
      </c>
      <c r="V2226" s="36">
        <f t="shared" si="2334"/>
        <v>1.3760547427327931E-3</v>
      </c>
      <c r="W2226" s="68">
        <f t="shared" si="2335"/>
        <v>1.5620938388600059</v>
      </c>
      <c r="X2226">
        <f t="shared" si="2336"/>
        <v>7.0513318379169494</v>
      </c>
      <c r="Y2226">
        <f t="shared" si="2337"/>
        <v>5.9191933886892012E-3</v>
      </c>
      <c r="Z2226" s="34">
        <f t="shared" si="2338"/>
        <v>1.8175536138477263E-3</v>
      </c>
      <c r="AA2226" s="36">
        <f t="shared" si="2339"/>
        <v>8.8090402029689747E-4</v>
      </c>
      <c r="AB2226" s="34">
        <f t="shared" si="2340"/>
        <v>2.2083287929023406E-4</v>
      </c>
      <c r="AC2226" s="36">
        <f t="shared" si="2341"/>
        <v>1.4129090601411305E-2</v>
      </c>
      <c r="AD2226" s="34">
        <f t="shared" si="2342"/>
        <v>0</v>
      </c>
      <c r="AE2226">
        <f t="shared" si="2369"/>
        <v>63.980919176631588</v>
      </c>
      <c r="AF2226" s="36">
        <f t="shared" si="2383"/>
        <v>0</v>
      </c>
      <c r="AG2226" s="34">
        <f t="shared" si="2343"/>
        <v>0.68136018235969453</v>
      </c>
      <c r="AH2226">
        <f t="shared" si="2379"/>
        <v>9.2350690767817323E-3</v>
      </c>
      <c r="AI2226" s="29">
        <f t="shared" si="2370"/>
        <v>0.68136018235969453</v>
      </c>
      <c r="AJ2226">
        <f t="shared" si="2371"/>
        <v>0</v>
      </c>
      <c r="AK2226" s="36">
        <f t="shared" si="2384"/>
        <v>0</v>
      </c>
      <c r="AL2226" s="36">
        <f t="shared" si="2372"/>
        <v>-4.3709251824393941E-6</v>
      </c>
      <c r="AM2226" s="36">
        <f t="shared" si="2373"/>
        <v>-1.7378172191292601E-8</v>
      </c>
      <c r="AN2226" s="37">
        <f t="shared" si="2385"/>
        <v>2.6610477441831696E-306</v>
      </c>
      <c r="AO2226" s="36">
        <f t="shared" si="2386"/>
        <v>7.2101456802446803E-3</v>
      </c>
      <c r="AP2226" s="36">
        <f t="shared" si="2387"/>
        <v>7.8676389709150167E-5</v>
      </c>
      <c r="AQ2226" s="74">
        <f t="shared" si="2344"/>
        <v>0</v>
      </c>
      <c r="AR2226" s="73">
        <f t="shared" si="2345"/>
        <v>0</v>
      </c>
      <c r="AS2226" s="72">
        <f t="shared" si="2388"/>
        <v>3.7482808062827324E-7</v>
      </c>
      <c r="AT2226" s="37">
        <f t="shared" si="2346"/>
        <v>1.4482202076015188E-298</v>
      </c>
      <c r="AU2226" s="37">
        <f t="shared" si="2347"/>
        <v>1.6049388070012442E-3</v>
      </c>
      <c r="AV2226" s="34">
        <f t="shared" si="2348"/>
        <v>1.268495120316571E-6</v>
      </c>
      <c r="AW2226" s="34">
        <f t="shared" si="2349"/>
        <v>0.14690264175493709</v>
      </c>
      <c r="AX2226" s="37">
        <f t="shared" si="2350"/>
        <v>0.73944742060961155</v>
      </c>
      <c r="AY2226" s="7">
        <f t="shared" si="2351"/>
        <v>2.4484451697196752</v>
      </c>
      <c r="AZ2226" s="37">
        <f t="shared" si="2352"/>
        <v>2.3015412594696176</v>
      </c>
      <c r="BA2226" s="2">
        <f>BE2226*'mass balance'!$B$17+BF2226*'mass balance'!$C$17+BG2226*'mass balance'!$D$17+BH2226*'mass balance'!$E$17</f>
        <v>2.5733345277647222E-5</v>
      </c>
      <c r="BB2226" s="2">
        <f>BE2226*'mass balance'!$B$18+BF2226*'mass balance'!$C$18+BG2226*'mass balance'!$D$18+BH2226*'mass balance'!$E$18</f>
        <v>2.6129242897303345E-5</v>
      </c>
      <c r="BC2226" s="2">
        <f>BE2226*'mass balance'!$B$19+BF2226*'mass balance'!$C$19+BG2226*'mass balance'!$D$19+BH2226*'mass balance'!$E$19</f>
        <v>-3.2661553621629176E-5</v>
      </c>
      <c r="BD2226" s="2">
        <f>BE2226*'mass balance'!$B$20+BF2226*'mass balance'!$C$20+BG2226*'mass balance'!$D$20+BH2226*'mass balance'!$E$20</f>
        <v>1.1876928589683338E-6</v>
      </c>
      <c r="BE2226" s="2">
        <f>N2226*'mass balance'!$H$11+R2226*'mass balance'!$I$11+S2226*'mass balance'!$J$11</f>
        <v>-6.5388721305218372E-5</v>
      </c>
      <c r="BF2226" s="2">
        <f>N2226*'mass balance'!$H$12+R2226*'mass balance'!$I$12+S2226*'mass balance'!$J$12</f>
        <v>1.7272653674470204E-5</v>
      </c>
      <c r="BG2226" s="2">
        <f>N2226*'mass balance'!$H$13+R2226*'mass balance'!$I$13+S2226*'mass balance'!$J$13</f>
        <v>9.2923666655010131E-6</v>
      </c>
      <c r="BH2226" s="2">
        <f>N2226*'mass balance'!$H$14+R2226*'mass balance'!$I$14+S2226*'mass balance'!$J$14</f>
        <v>7.1518913927582582E-6</v>
      </c>
      <c r="BI2226" s="36">
        <f t="shared" si="2353"/>
        <v>1.984873985993231E-16</v>
      </c>
      <c r="BJ2226" s="36">
        <f t="shared" si="2354"/>
        <v>2.1795935578241371E-19</v>
      </c>
      <c r="BK2226" s="36">
        <f t="shared" si="2355"/>
        <v>7.0361454800731179E-16</v>
      </c>
      <c r="BL2226" s="36">
        <f t="shared" si="2356"/>
        <v>3.3558771475474784E-16</v>
      </c>
      <c r="BM2226" s="36">
        <f t="shared" si="2389"/>
        <v>4.1778312366939269E-13</v>
      </c>
      <c r="BN2226" s="36">
        <f t="shared" ca="1" si="2357"/>
        <v>0.89849420604288943</v>
      </c>
      <c r="BO2226" s="36">
        <f t="shared" ca="1" si="2374"/>
        <v>1</v>
      </c>
      <c r="BP2226" s="36">
        <f t="shared" si="2390"/>
        <v>-4.1778312352050574E-13</v>
      </c>
      <c r="BQ2226" s="36">
        <f t="shared" si="2391"/>
        <v>0.99999999964362618</v>
      </c>
      <c r="BR2226" s="2">
        <f t="shared" si="2380"/>
        <v>-5</v>
      </c>
      <c r="BS2226">
        <v>0</v>
      </c>
      <c r="BT2226" s="37">
        <f t="shared" si="2375"/>
        <v>3.2743207505683249E-2</v>
      </c>
      <c r="BU2226" s="34">
        <f t="shared" si="2358"/>
        <v>-5</v>
      </c>
      <c r="BV2226" s="34">
        <f t="shared" si="2359"/>
        <v>-5</v>
      </c>
      <c r="BW2226" s="34">
        <f t="shared" si="2360"/>
        <v>-5</v>
      </c>
      <c r="BX2226" s="34">
        <f t="shared" si="2361"/>
        <v>-5</v>
      </c>
      <c r="BY2226" s="34">
        <f t="shared" si="2362"/>
        <v>2.239956305589788</v>
      </c>
      <c r="BZ2226" s="36">
        <f t="shared" si="2376"/>
        <v>3.2661553621629176E-5</v>
      </c>
      <c r="CA2226" s="34">
        <f t="shared" si="2377"/>
        <v>1.4226643720142915E-2</v>
      </c>
    </row>
    <row r="2227" spans="1:79" x14ac:dyDescent="0.2">
      <c r="A2227" s="75">
        <f t="shared" si="2363"/>
        <v>6.0082191780823706</v>
      </c>
      <c r="B2227" s="34">
        <f t="shared" si="2381"/>
        <v>2193.0000000000655</v>
      </c>
      <c r="C2227">
        <f t="shared" si="2364"/>
        <v>15</v>
      </c>
      <c r="D2227" s="35">
        <f t="shared" si="2324"/>
        <v>3000</v>
      </c>
      <c r="E2227" s="27">
        <v>0</v>
      </c>
      <c r="F2227" s="64">
        <f t="shared" si="2365"/>
        <v>0.46593146951268899</v>
      </c>
      <c r="G2227" s="34">
        <v>0</v>
      </c>
      <c r="H2227" s="34">
        <f t="shared" si="2325"/>
        <v>1</v>
      </c>
      <c r="I2227" s="34">
        <f t="shared" si="2366"/>
        <v>6192.2292298236371</v>
      </c>
      <c r="J2227" s="34">
        <f t="shared" si="2326"/>
        <v>8341.4209862008229</v>
      </c>
      <c r="K2227" s="34">
        <f t="shared" si="2327"/>
        <v>7402.281657944799</v>
      </c>
      <c r="L2227" s="36">
        <f t="shared" si="2378"/>
        <v>547.21446276095855</v>
      </c>
      <c r="M2227" s="34">
        <f t="shared" si="2328"/>
        <v>20.399243190166207</v>
      </c>
      <c r="N2227" s="34">
        <f t="shared" si="2367"/>
        <v>27.479388913693846</v>
      </c>
      <c r="O2227" s="34">
        <f t="shared" si="2329"/>
        <v>9.4970811430771391</v>
      </c>
      <c r="P2227">
        <f t="shared" si="2382"/>
        <v>14.84840044430339</v>
      </c>
      <c r="Q2227" s="36">
        <f t="shared" si="2330"/>
        <v>22.736076929622644</v>
      </c>
      <c r="R2227" s="34">
        <f t="shared" si="2331"/>
        <v>14.896620646115519</v>
      </c>
      <c r="S2227" s="34">
        <f t="shared" si="2332"/>
        <v>7.1917251705035046</v>
      </c>
      <c r="T2227" s="36">
        <f t="shared" si="2368"/>
        <v>1.4080612026012303E-13</v>
      </c>
      <c r="U2227" s="36">
        <f t="shared" si="2333"/>
        <v>3446.2876697264714</v>
      </c>
      <c r="V2227" s="36">
        <f t="shared" si="2334"/>
        <v>1.3763540477883139E-3</v>
      </c>
      <c r="W2227" s="68">
        <f t="shared" si="2335"/>
        <v>1.5634698936027387</v>
      </c>
      <c r="X2227">
        <f t="shared" si="2336"/>
        <v>7.0534017457606533</v>
      </c>
      <c r="Y2227">
        <f t="shared" si="2337"/>
        <v>5.9191933886892012E-3</v>
      </c>
      <c r="Z2227" s="34">
        <f t="shared" si="2338"/>
        <v>1.8175536138477263E-3</v>
      </c>
      <c r="AA2227" s="36">
        <f t="shared" si="2339"/>
        <v>8.8032014778151584E-4</v>
      </c>
      <c r="AB2227" s="34">
        <f t="shared" si="2340"/>
        <v>2.2083287929023406E-4</v>
      </c>
      <c r="AC2227" s="36">
        <f t="shared" si="2341"/>
        <v>1.4129090601411305E-2</v>
      </c>
      <c r="AD2227" s="34">
        <f t="shared" si="2342"/>
        <v>0</v>
      </c>
      <c r="AE2227">
        <f t="shared" si="2369"/>
        <v>63.980919176631588</v>
      </c>
      <c r="AF2227" s="36">
        <f t="shared" si="2383"/>
        <v>0</v>
      </c>
      <c r="AG2227" s="34">
        <f t="shared" si="2343"/>
        <v>0.68182222421433847</v>
      </c>
      <c r="AH2227">
        <f t="shared" si="2379"/>
        <v>9.2353574775866365E-3</v>
      </c>
      <c r="AI2227" s="29">
        <f t="shared" si="2370"/>
        <v>0.68182222421433847</v>
      </c>
      <c r="AJ2227">
        <f t="shared" si="2371"/>
        <v>0.68182222421433847</v>
      </c>
      <c r="AK2227" s="36">
        <f t="shared" si="2384"/>
        <v>0</v>
      </c>
      <c r="AL2227" s="36">
        <f t="shared" si="2372"/>
        <v>-4.3682754458324309E-6</v>
      </c>
      <c r="AM2227" s="36">
        <f t="shared" si="2373"/>
        <v>-1.7374333671632171E-8</v>
      </c>
      <c r="AN2227" s="37">
        <f t="shared" si="2385"/>
        <v>2.6610477441831696E-306</v>
      </c>
      <c r="AO2227" s="36">
        <f t="shared" si="2386"/>
        <v>7.2057747550622409E-3</v>
      </c>
      <c r="AP2227" s="36">
        <f t="shared" si="2387"/>
        <v>7.8659011536958868E-5</v>
      </c>
      <c r="AQ2227" s="74">
        <f t="shared" si="2344"/>
        <v>0</v>
      </c>
      <c r="AR2227" s="73">
        <f t="shared" si="2345"/>
        <v>0</v>
      </c>
      <c r="AS2227" s="72">
        <f t="shared" si="2388"/>
        <v>3.7414681041224926E-7</v>
      </c>
      <c r="AT2227" s="37">
        <f t="shared" si="2346"/>
        <v>1.4508572187057851E-298</v>
      </c>
      <c r="AU2227" s="37">
        <f t="shared" si="2347"/>
        <v>1.6045843054405132E-3</v>
      </c>
      <c r="AV2227" s="34">
        <f t="shared" si="2348"/>
        <v>9.4921127600212699E-5</v>
      </c>
      <c r="AW2227" s="34">
        <f t="shared" si="2349"/>
        <v>0.14703204888265126</v>
      </c>
      <c r="AX2227" s="37">
        <f t="shared" si="2350"/>
        <v>0.74009880281522467</v>
      </c>
      <c r="AY2227" s="7">
        <f t="shared" si="2351"/>
        <v>2.4506956664282149</v>
      </c>
      <c r="AZ2227" s="37">
        <f t="shared" si="2352"/>
        <v>2.3035686964179636</v>
      </c>
      <c r="BA2227" s="2">
        <f>BE2227*'mass balance'!$B$17+BF2227*'mass balance'!$C$17+BG2227*'mass balance'!$D$17+BH2227*'mass balance'!$E$17</f>
        <v>2.5756016865338555E-5</v>
      </c>
      <c r="BB2227" s="2">
        <f>BE2227*'mass balance'!$B$18+BF2227*'mass balance'!$C$18+BG2227*'mass balance'!$D$18+BH2227*'mass balance'!$E$18</f>
        <v>2.615226327865146E-5</v>
      </c>
      <c r="BC2227" s="2">
        <f>BE2227*'mass balance'!$B$19+BF2227*'mass balance'!$C$19+BG2227*'mass balance'!$D$19+BH2227*'mass balance'!$E$19</f>
        <v>-3.2690329098314315E-5</v>
      </c>
      <c r="BD2227" s="2">
        <f>BE2227*'mass balance'!$B$20+BF2227*'mass balance'!$C$20+BG2227*'mass balance'!$D$20+BH2227*'mass balance'!$E$20</f>
        <v>1.188739239938703E-6</v>
      </c>
      <c r="BE2227" s="2">
        <f>N2227*'mass balance'!$H$11+R2227*'mass balance'!$I$11+S2227*'mass balance'!$J$11</f>
        <v>-6.5427116461175822E-5</v>
      </c>
      <c r="BF2227" s="2">
        <f>N2227*'mass balance'!$H$12+R2227*'mass balance'!$I$12+S2227*'mass balance'!$J$12</f>
        <v>1.7276410641694329E-5</v>
      </c>
      <c r="BG2227" s="2">
        <f>N2227*'mass balance'!$H$13+R2227*'mass balance'!$I$13+S2227*'mass balance'!$J$13</f>
        <v>9.2949018915083137E-6</v>
      </c>
      <c r="BH2227" s="2">
        <f>N2227*'mass balance'!$H$14+R2227*'mass balance'!$I$14+S2227*'mass balance'!$J$14</f>
        <v>7.1560908629411045E-6</v>
      </c>
      <c r="BI2227" s="36">
        <f t="shared" si="2353"/>
        <v>1.984873985993231E-16</v>
      </c>
      <c r="BJ2227" s="36">
        <f t="shared" si="2354"/>
        <v>2.1799709225880573E-19</v>
      </c>
      <c r="BK2227" s="36">
        <f t="shared" si="2355"/>
        <v>7.0383250736309416E-16</v>
      </c>
      <c r="BL2227" s="36">
        <f t="shared" si="2356"/>
        <v>3.3575418156718452E-16</v>
      </c>
      <c r="BM2227" s="36">
        <f t="shared" si="2389"/>
        <v>4.1811871138414744E-13</v>
      </c>
      <c r="BN2227" s="36">
        <f t="shared" ca="1" si="2357"/>
        <v>0.57351451911594553</v>
      </c>
      <c r="BO2227" s="36">
        <f t="shared" ca="1" si="2374"/>
        <v>1</v>
      </c>
      <c r="BP2227" s="36">
        <f t="shared" si="2390"/>
        <v>-4.181187112349662E-13</v>
      </c>
      <c r="BQ2227" s="36">
        <f t="shared" si="2391"/>
        <v>0.9999999996432084</v>
      </c>
      <c r="BR2227" s="2">
        <f t="shared" si="2380"/>
        <v>-5</v>
      </c>
      <c r="BS2227">
        <v>0</v>
      </c>
      <c r="BT2227" s="37">
        <f t="shared" si="2375"/>
        <v>3.2772054921060098E-2</v>
      </c>
      <c r="BU2227" s="34">
        <f t="shared" si="2358"/>
        <v>-5</v>
      </c>
      <c r="BV2227" s="34">
        <f t="shared" si="2359"/>
        <v>-5</v>
      </c>
      <c r="BW2227" s="34">
        <f t="shared" si="2360"/>
        <v>-5</v>
      </c>
      <c r="BX2227" s="34">
        <f t="shared" si="2361"/>
        <v>-5</v>
      </c>
      <c r="BY2227" s="34">
        <f t="shared" si="2362"/>
        <v>2.2412715702099586</v>
      </c>
      <c r="BZ2227" s="36">
        <f t="shared" si="2376"/>
        <v>3.2690329098314315E-5</v>
      </c>
      <c r="CA2227" s="34">
        <f t="shared" si="2377"/>
        <v>1.422664536639192E-2</v>
      </c>
    </row>
    <row r="2228" spans="1:79" x14ac:dyDescent="0.2">
      <c r="A2228" s="75">
        <f t="shared" si="2363"/>
        <v>6.010958904109768</v>
      </c>
      <c r="B2228" s="34">
        <f t="shared" si="2381"/>
        <v>2194.0000000000655</v>
      </c>
      <c r="C2228">
        <f t="shared" si="2364"/>
        <v>15</v>
      </c>
      <c r="D2228" s="35">
        <f t="shared" si="2324"/>
        <v>3000</v>
      </c>
      <c r="E2228" s="27">
        <v>0</v>
      </c>
      <c r="F2228" s="64">
        <f t="shared" si="2365"/>
        <v>0.46593146951268899</v>
      </c>
      <c r="G2228" s="34">
        <v>0</v>
      </c>
      <c r="H2228" s="34">
        <f t="shared" si="2325"/>
        <v>1</v>
      </c>
      <c r="I2228" s="34">
        <f t="shared" si="2366"/>
        <v>6192.2292298236371</v>
      </c>
      <c r="J2228" s="34">
        <f t="shared" si="2326"/>
        <v>8346.3156821966259</v>
      </c>
      <c r="K2228" s="34">
        <f t="shared" si="2327"/>
        <v>7406.6252725940158</v>
      </c>
      <c r="L2228" s="36">
        <f t="shared" si="2378"/>
        <v>547.69618667768441</v>
      </c>
      <c r="M2228" s="34">
        <f t="shared" si="2328"/>
        <v>20.399243190166207</v>
      </c>
      <c r="N2228" s="34">
        <f t="shared" si="2367"/>
        <v>27.495513654922647</v>
      </c>
      <c r="O2228" s="34">
        <f t="shared" si="2329"/>
        <v>9.4970811430771391</v>
      </c>
      <c r="P2228">
        <f t="shared" si="2382"/>
        <v>14.861471790376838</v>
      </c>
      <c r="Q2228" s="36">
        <f t="shared" si="2330"/>
        <v>22.751171800613676</v>
      </c>
      <c r="R2228" s="34">
        <f t="shared" si="2331"/>
        <v>14.909715094889018</v>
      </c>
      <c r="S2228" s="34">
        <f t="shared" si="2332"/>
        <v>7.1932866414200536</v>
      </c>
      <c r="T2228" s="36">
        <f t="shared" si="2368"/>
        <v>1.4076482633746967E-13</v>
      </c>
      <c r="U2228" s="36">
        <f t="shared" si="2333"/>
        <v>3446.2876697264714</v>
      </c>
      <c r="V2228" s="36">
        <f t="shared" si="2334"/>
        <v>1.3766528824580978E-3</v>
      </c>
      <c r="W2228" s="68">
        <f t="shared" si="2335"/>
        <v>1.5648462476505269</v>
      </c>
      <c r="X2228">
        <f t="shared" si="2336"/>
        <v>7.0554708892655382</v>
      </c>
      <c r="Y2228">
        <f t="shared" si="2337"/>
        <v>5.9191933886892012E-3</v>
      </c>
      <c r="Z2228" s="34">
        <f t="shared" si="2338"/>
        <v>1.8175536138477263E-3</v>
      </c>
      <c r="AA2228" s="36">
        <f t="shared" si="2339"/>
        <v>8.7973683326717607E-4</v>
      </c>
      <c r="AB2228" s="34">
        <f t="shared" si="2340"/>
        <v>2.2083287929023406E-4</v>
      </c>
      <c r="AC2228" s="36">
        <f t="shared" si="2341"/>
        <v>1.4129090601411305E-2</v>
      </c>
      <c r="AD2228" s="34">
        <f t="shared" si="2342"/>
        <v>0</v>
      </c>
      <c r="AE2228">
        <f t="shared" si="2369"/>
        <v>63.980919176631588</v>
      </c>
      <c r="AF2228" s="36">
        <f t="shared" si="2383"/>
        <v>0</v>
      </c>
      <c r="AG2228" s="34">
        <f t="shared" si="2343"/>
        <v>0.68228427821537385</v>
      </c>
      <c r="AH2228">
        <f t="shared" si="2379"/>
        <v>9.235643604742716E-3</v>
      </c>
      <c r="AI2228" s="29">
        <f t="shared" si="2370"/>
        <v>0.68228427821537385</v>
      </c>
      <c r="AJ2228">
        <f t="shared" si="2371"/>
        <v>0</v>
      </c>
      <c r="AK2228" s="36">
        <f t="shared" si="2384"/>
        <v>0</v>
      </c>
      <c r="AL2228" s="36">
        <f t="shared" si="2372"/>
        <v>-4.3656273155453641E-6</v>
      </c>
      <c r="AM2228" s="36">
        <f t="shared" si="2373"/>
        <v>-1.7370495999830367E-8</v>
      </c>
      <c r="AN2228" s="37">
        <f t="shared" si="2385"/>
        <v>2.6610477441831696E-306</v>
      </c>
      <c r="AO2228" s="36">
        <f t="shared" si="2386"/>
        <v>7.2014064796164087E-3</v>
      </c>
      <c r="AP2228" s="36">
        <f t="shared" si="2387"/>
        <v>7.864163720328724E-5</v>
      </c>
      <c r="AQ2228" s="74">
        <f t="shared" si="2344"/>
        <v>0</v>
      </c>
      <c r="AR2228" s="73">
        <f t="shared" si="2345"/>
        <v>0</v>
      </c>
      <c r="AS2228" s="72">
        <f t="shared" si="2388"/>
        <v>3.7346677844152025E-7</v>
      </c>
      <c r="AT2228" s="37">
        <f t="shared" si="2346"/>
        <v>1.4534990314469348E-298</v>
      </c>
      <c r="AU2228" s="37">
        <f t="shared" si="2347"/>
        <v>1.6042298821826787E-3</v>
      </c>
      <c r="AV2228" s="34">
        <f t="shared" si="2348"/>
        <v>1.2685740353640854E-6</v>
      </c>
      <c r="AW2228" s="34">
        <f t="shared" si="2349"/>
        <v>0.14716148415765223</v>
      </c>
      <c r="AX2228" s="37">
        <f t="shared" si="2350"/>
        <v>0.74075032670269192</v>
      </c>
      <c r="AY2228" s="7">
        <f t="shared" si="2351"/>
        <v>2.4527593270849062</v>
      </c>
      <c r="AZ2228" s="37">
        <f t="shared" si="2352"/>
        <v>2.3055965743532187</v>
      </c>
      <c r="BA2228" s="2">
        <f>BE2228*'mass balance'!$B$17+BF2228*'mass balance'!$C$17+BG2228*'mass balance'!$D$17+BH2228*'mass balance'!$E$17</f>
        <v>2.5778693395781507E-5</v>
      </c>
      <c r="BB2228" s="2">
        <f>BE2228*'mass balance'!$B$18+BF2228*'mass balance'!$C$18+BG2228*'mass balance'!$D$18+BH2228*'mass balance'!$E$18</f>
        <v>2.6175288678793529E-5</v>
      </c>
      <c r="BC2228" s="2">
        <f>BE2228*'mass balance'!$B$19+BF2228*'mass balance'!$C$19+BG2228*'mass balance'!$D$19+BH2228*'mass balance'!$E$19</f>
        <v>-3.2719110848491915E-5</v>
      </c>
      <c r="BD2228" s="2">
        <f>BE2228*'mass balance'!$B$20+BF2228*'mass balance'!$C$20+BG2228*'mass balance'!$D$20+BH2228*'mass balance'!$E$20</f>
        <v>1.1897858490360692E-6</v>
      </c>
      <c r="BE2228" s="2">
        <f>N2228*'mass balance'!$H$11+R2228*'mass balance'!$I$11+S2228*'mass balance'!$J$11</f>
        <v>-6.5465508702196778E-5</v>
      </c>
      <c r="BF2228" s="2">
        <f>N2228*'mass balance'!$H$12+R2228*'mass balance'!$I$12+S2228*'mass balance'!$J$12</f>
        <v>1.7280161704494952E-5</v>
      </c>
      <c r="BG2228" s="2">
        <f>N2228*'mass balance'!$H$13+R2228*'mass balance'!$I$13+S2228*'mass balance'!$J$13</f>
        <v>9.297434342437199E-6</v>
      </c>
      <c r="BH2228" s="2">
        <f>N2228*'mass balance'!$H$14+R2228*'mass balance'!$I$14+S2228*'mass balance'!$J$14</f>
        <v>7.1602900143027714E-6</v>
      </c>
      <c r="BI2228" s="36">
        <f t="shared" si="2353"/>
        <v>1.984873985993231E-16</v>
      </c>
      <c r="BJ2228" s="36">
        <f t="shared" si="2354"/>
        <v>2.1803483045098024E-19</v>
      </c>
      <c r="BK2228" s="36">
        <f t="shared" si="2355"/>
        <v>7.0405050445535296E-16</v>
      </c>
      <c r="BL2228" s="36">
        <f t="shared" si="2356"/>
        <v>3.3592069805206263E-16</v>
      </c>
      <c r="BM2228" s="36">
        <f t="shared" si="2389"/>
        <v>4.1845446556571462E-13</v>
      </c>
      <c r="BN2228" s="36">
        <f t="shared" ca="1" si="2357"/>
        <v>0.27672628362023699</v>
      </c>
      <c r="BO2228" s="36">
        <f t="shared" ca="1" si="2374"/>
        <v>1</v>
      </c>
      <c r="BP2228" s="36">
        <f t="shared" si="2390"/>
        <v>-4.1845446541623863E-13</v>
      </c>
      <c r="BQ2228" s="36">
        <f t="shared" si="2391"/>
        <v>0.99999999964279029</v>
      </c>
      <c r="BR2228" s="2">
        <f t="shared" si="2380"/>
        <v>-5</v>
      </c>
      <c r="BS2228">
        <v>0</v>
      </c>
      <c r="BT2228" s="37">
        <f t="shared" si="2375"/>
        <v>3.2800908625613141E-2</v>
      </c>
      <c r="BU2228" s="34">
        <f t="shared" si="2358"/>
        <v>-5</v>
      </c>
      <c r="BV2228" s="34">
        <f t="shared" si="2359"/>
        <v>-5</v>
      </c>
      <c r="BW2228" s="34">
        <f t="shared" si="2360"/>
        <v>-5</v>
      </c>
      <c r="BX2228" s="34">
        <f t="shared" si="2361"/>
        <v>-5</v>
      </c>
      <c r="BY2228" s="34">
        <f t="shared" si="2362"/>
        <v>2.2425867349760531</v>
      </c>
      <c r="BZ2228" s="36">
        <f t="shared" si="2376"/>
        <v>3.2719110848491915E-5</v>
      </c>
      <c r="CA2228" s="34">
        <f t="shared" si="2377"/>
        <v>1.4226647016429866E-2</v>
      </c>
    </row>
    <row r="2229" spans="1:79" x14ac:dyDescent="0.2">
      <c r="A2229" s="75">
        <f t="shared" si="2363"/>
        <v>6.0136986301371653</v>
      </c>
      <c r="B2229" s="34">
        <f t="shared" si="2381"/>
        <v>2195.0000000000655</v>
      </c>
      <c r="C2229">
        <f t="shared" si="2364"/>
        <v>15</v>
      </c>
      <c r="D2229" s="35">
        <f t="shared" si="2324"/>
        <v>3000</v>
      </c>
      <c r="E2229" s="27">
        <v>0</v>
      </c>
      <c r="F2229" s="64">
        <f t="shared" si="2365"/>
        <v>0.46593146951268899</v>
      </c>
      <c r="G2229" s="34">
        <v>0</v>
      </c>
      <c r="H2229" s="34">
        <f t="shared" si="2325"/>
        <v>1</v>
      </c>
      <c r="I2229" s="34">
        <f t="shared" si="2366"/>
        <v>6192.2292298236371</v>
      </c>
      <c r="J2229" s="34">
        <f t="shared" si="2326"/>
        <v>8351.2100056376166</v>
      </c>
      <c r="K2229" s="34">
        <f t="shared" si="2327"/>
        <v>7410.9685566334174</v>
      </c>
      <c r="L2229" s="36">
        <f t="shared" si="2378"/>
        <v>548.17801518654483</v>
      </c>
      <c r="M2229" s="34">
        <f t="shared" si="2328"/>
        <v>20.399243190166207</v>
      </c>
      <c r="N2229" s="34">
        <f t="shared" si="2367"/>
        <v>27.51163716883315</v>
      </c>
      <c r="O2229" s="34">
        <f t="shared" si="2329"/>
        <v>9.4970811430771391</v>
      </c>
      <c r="P2229">
        <f t="shared" si="2382"/>
        <v>14.874545974507395</v>
      </c>
      <c r="Q2229" s="36">
        <f t="shared" si="2330"/>
        <v>22.766267064761259</v>
      </c>
      <c r="R2229" s="34">
        <f t="shared" si="2331"/>
        <v>14.922812382321354</v>
      </c>
      <c r="S2229" s="34">
        <f t="shared" si="2332"/>
        <v>7.1948456554015205</v>
      </c>
      <c r="T2229" s="36">
        <f t="shared" si="2368"/>
        <v>1.4072357186297367E-13</v>
      </c>
      <c r="U2229" s="36">
        <f t="shared" si="2333"/>
        <v>3446.2876697264714</v>
      </c>
      <c r="V2229" s="36">
        <f t="shared" si="2334"/>
        <v>1.3769512469190683E-3</v>
      </c>
      <c r="W2229" s="68">
        <f t="shared" si="2335"/>
        <v>1.5662229005329851</v>
      </c>
      <c r="X2229">
        <f t="shared" si="2336"/>
        <v>7.0575392687133114</v>
      </c>
      <c r="Y2229">
        <f t="shared" si="2337"/>
        <v>5.9191933886892012E-3</v>
      </c>
      <c r="Z2229" s="34">
        <f t="shared" si="2338"/>
        <v>1.8175536138477263E-3</v>
      </c>
      <c r="AA2229" s="36">
        <f t="shared" si="2339"/>
        <v>8.7915407599422301E-4</v>
      </c>
      <c r="AB2229" s="34">
        <f t="shared" si="2340"/>
        <v>2.2083287929023406E-4</v>
      </c>
      <c r="AC2229" s="36">
        <f t="shared" si="2341"/>
        <v>1.4129090601411305E-2</v>
      </c>
      <c r="AD2229" s="34">
        <f t="shared" si="2342"/>
        <v>0</v>
      </c>
      <c r="AE2229">
        <f t="shared" si="2369"/>
        <v>63.980919176631588</v>
      </c>
      <c r="AF2229" s="36">
        <f t="shared" si="2383"/>
        <v>0</v>
      </c>
      <c r="AG2229" s="34">
        <f t="shared" si="2343"/>
        <v>0.68274634425093139</v>
      </c>
      <c r="AH2229">
        <f t="shared" si="2379"/>
        <v>9.2359274600630759E-3</v>
      </c>
      <c r="AI2229" s="29">
        <f t="shared" si="2370"/>
        <v>0.68274634425093139</v>
      </c>
      <c r="AJ2229">
        <f t="shared" si="2371"/>
        <v>0.68274634425093139</v>
      </c>
      <c r="AK2229" s="36">
        <f t="shared" si="2384"/>
        <v>0</v>
      </c>
      <c r="AL2229" s="36">
        <f t="shared" si="2372"/>
        <v>-4.3629807906044118E-6</v>
      </c>
      <c r="AM2229" s="36">
        <f t="shared" si="2373"/>
        <v>-1.7366659175699912E-8</v>
      </c>
      <c r="AN2229" s="37">
        <f t="shared" si="2385"/>
        <v>2.6610477441831696E-306</v>
      </c>
      <c r="AO2229" s="36">
        <f t="shared" si="2386"/>
        <v>7.1970408523008636E-3</v>
      </c>
      <c r="AP2229" s="36">
        <f t="shared" si="2387"/>
        <v>7.8624266707287411E-5</v>
      </c>
      <c r="AQ2229" s="74">
        <f t="shared" si="2344"/>
        <v>0</v>
      </c>
      <c r="AR2229" s="73">
        <f t="shared" si="2345"/>
        <v>0</v>
      </c>
      <c r="AS2229" s="72">
        <f t="shared" si="2388"/>
        <v>3.7278798246550864E-7</v>
      </c>
      <c r="AT2229" s="37">
        <f t="shared" si="2346"/>
        <v>1.4561456545680926E-298</v>
      </c>
      <c r="AU2229" s="37">
        <f t="shared" si="2347"/>
        <v>1.6038755372104444E-3</v>
      </c>
      <c r="AV2229" s="34">
        <f t="shared" si="2348"/>
        <v>9.5048139620073372E-5</v>
      </c>
      <c r="AW2229" s="34">
        <f t="shared" si="2349"/>
        <v>0.14729094753570401</v>
      </c>
      <c r="AX2229" s="37">
        <f t="shared" si="2350"/>
        <v>0.74140199204934698</v>
      </c>
      <c r="AY2229" s="7">
        <f t="shared" si="2351"/>
        <v>2.4550108882576565</v>
      </c>
      <c r="AZ2229" s="37">
        <f t="shared" si="2352"/>
        <v>2.3076248925823322</v>
      </c>
      <c r="BA2229" s="2">
        <f>BE2229*'mass balance'!$B$17+BF2229*'mass balance'!$C$17+BG2229*'mass balance'!$D$17+BH2229*'mass balance'!$E$17</f>
        <v>2.5801374861220104E-5</v>
      </c>
      <c r="BB2229" s="2">
        <f>BE2229*'mass balance'!$B$18+BF2229*'mass balance'!$C$18+BG2229*'mass balance'!$D$18+BH2229*'mass balance'!$E$18</f>
        <v>2.6198319089854266E-5</v>
      </c>
      <c r="BC2229" s="2">
        <f>BE2229*'mass balance'!$B$19+BF2229*'mass balance'!$C$19+BG2229*'mass balance'!$D$19+BH2229*'mass balance'!$E$19</f>
        <v>-3.274789886231784E-5</v>
      </c>
      <c r="BD2229" s="2">
        <f>BE2229*'mass balance'!$B$20+BF2229*'mass balance'!$C$20+BG2229*'mass balance'!$D$20+BH2229*'mass balance'!$E$20</f>
        <v>1.1908326859024664E-6</v>
      </c>
      <c r="BE2229" s="2">
        <f>N2229*'mass balance'!$H$11+R2229*'mass balance'!$I$11+S2229*'mass balance'!$J$11</f>
        <v>-6.5503898021031302E-5</v>
      </c>
      <c r="BF2229" s="2">
        <f>N2229*'mass balance'!$H$12+R2229*'mass balance'!$I$12+S2229*'mass balance'!$J$12</f>
        <v>1.7283906865092915E-5</v>
      </c>
      <c r="BG2229" s="2">
        <f>N2229*'mass balance'!$H$13+R2229*'mass balance'!$I$13+S2229*'mass balance'!$J$13</f>
        <v>9.2999640191556473E-6</v>
      </c>
      <c r="BH2229" s="2">
        <f>N2229*'mass balance'!$H$14+R2229*'mass balance'!$I$14+S2229*'mass balance'!$J$14</f>
        <v>7.1644888460502987E-6</v>
      </c>
      <c r="BI2229" s="36">
        <f t="shared" si="2353"/>
        <v>1.984873985993231E-16</v>
      </c>
      <c r="BJ2229" s="36">
        <f t="shared" si="2354"/>
        <v>2.180725703577059E-19</v>
      </c>
      <c r="BK2229" s="36">
        <f t="shared" si="2355"/>
        <v>7.0426853928580396E-16</v>
      </c>
      <c r="BL2229" s="36">
        <f t="shared" si="2356"/>
        <v>3.3608726421481844E-16</v>
      </c>
      <c r="BM2229" s="36">
        <f t="shared" si="2389"/>
        <v>4.1879038626376666E-13</v>
      </c>
      <c r="BN2229" s="36">
        <f t="shared" ca="1" si="2357"/>
        <v>0.31700105662218292</v>
      </c>
      <c r="BO2229" s="36">
        <f t="shared" ca="1" si="2374"/>
        <v>1</v>
      </c>
      <c r="BP2229" s="36">
        <f t="shared" si="2390"/>
        <v>-4.1879038611399542E-13</v>
      </c>
      <c r="BQ2229" s="36">
        <f t="shared" si="2391"/>
        <v>0.99999999964237185</v>
      </c>
      <c r="BR2229" s="2">
        <f t="shared" si="2380"/>
        <v>-5</v>
      </c>
      <c r="BS2229">
        <v>0</v>
      </c>
      <c r="BT2229" s="37">
        <f t="shared" si="2375"/>
        <v>3.2829768609473634E-2</v>
      </c>
      <c r="BU2229" s="34">
        <f t="shared" si="2358"/>
        <v>-5</v>
      </c>
      <c r="BV2229" s="34">
        <f t="shared" si="2359"/>
        <v>-5</v>
      </c>
      <c r="BW2229" s="34">
        <f t="shared" si="2360"/>
        <v>-5</v>
      </c>
      <c r="BX2229" s="34">
        <f t="shared" si="2361"/>
        <v>-5</v>
      </c>
      <c r="BY2229" s="34">
        <f t="shared" si="2362"/>
        <v>2.2439017996397181</v>
      </c>
      <c r="BZ2229" s="36">
        <f t="shared" si="2376"/>
        <v>3.274789886231784E-5</v>
      </c>
      <c r="CA2229" s="34">
        <f t="shared" si="2377"/>
        <v>1.422664867024194E-2</v>
      </c>
    </row>
    <row r="2230" spans="1:79" x14ac:dyDescent="0.2">
      <c r="A2230" s="75">
        <f t="shared" si="2363"/>
        <v>6.0164383561645627</v>
      </c>
      <c r="B2230" s="34">
        <f t="shared" si="2381"/>
        <v>2196.0000000000655</v>
      </c>
      <c r="C2230">
        <f t="shared" si="2364"/>
        <v>15</v>
      </c>
      <c r="D2230" s="35">
        <f t="shared" si="2324"/>
        <v>3000</v>
      </c>
      <c r="E2230" s="27">
        <v>0</v>
      </c>
      <c r="F2230" s="64">
        <f t="shared" si="2365"/>
        <v>0.46593146951268899</v>
      </c>
      <c r="G2230" s="34">
        <v>0</v>
      </c>
      <c r="H2230" s="34">
        <f t="shared" si="2325"/>
        <v>1</v>
      </c>
      <c r="I2230" s="34">
        <f t="shared" si="2366"/>
        <v>6192.2292298236371</v>
      </c>
      <c r="J2230" s="34">
        <f t="shared" si="2326"/>
        <v>8356.1039556006108</v>
      </c>
      <c r="K2230" s="34">
        <f t="shared" si="2327"/>
        <v>7415.3115092437583</v>
      </c>
      <c r="L2230" s="36">
        <f t="shared" si="2378"/>
        <v>548.6599481229664</v>
      </c>
      <c r="M2230" s="34">
        <f t="shared" si="2328"/>
        <v>20.399243190166207</v>
      </c>
      <c r="N2230" s="34">
        <f t="shared" si="2367"/>
        <v>27.527759452384085</v>
      </c>
      <c r="O2230" s="34">
        <f t="shared" si="2329"/>
        <v>9.4970811430771391</v>
      </c>
      <c r="P2230">
        <f t="shared" si="2382"/>
        <v>14.887622992229446</v>
      </c>
      <c r="Q2230" s="36">
        <f t="shared" si="2330"/>
        <v>22.781362718413604</v>
      </c>
      <c r="R2230" s="34">
        <f t="shared" si="2331"/>
        <v>14.935912503941319</v>
      </c>
      <c r="S2230" s="34">
        <f t="shared" si="2332"/>
        <v>7.196402213373517</v>
      </c>
      <c r="T2230" s="36">
        <f t="shared" si="2368"/>
        <v>1.4068235678295482E-13</v>
      </c>
      <c r="U2230" s="36">
        <f t="shared" si="2333"/>
        <v>3446.2876697264714</v>
      </c>
      <c r="V2230" s="36">
        <f t="shared" si="2334"/>
        <v>1.3772491413483721E-3</v>
      </c>
      <c r="W2230" s="68">
        <f t="shared" si="2335"/>
        <v>1.5675998517799041</v>
      </c>
      <c r="X2230">
        <f t="shared" si="2336"/>
        <v>7.0596068843855804</v>
      </c>
      <c r="Y2230">
        <f t="shared" si="2337"/>
        <v>5.9191933886892012E-3</v>
      </c>
      <c r="Z2230" s="34">
        <f t="shared" si="2338"/>
        <v>1.8175536138477263E-3</v>
      </c>
      <c r="AA2230" s="36">
        <f t="shared" si="2339"/>
        <v>8.7857187520437596E-4</v>
      </c>
      <c r="AB2230" s="34">
        <f t="shared" si="2340"/>
        <v>2.2083287929023406E-4</v>
      </c>
      <c r="AC2230" s="36">
        <f t="shared" si="2341"/>
        <v>1.4129090601411305E-2</v>
      </c>
      <c r="AD2230" s="34">
        <f t="shared" si="2342"/>
        <v>0</v>
      </c>
      <c r="AE2230">
        <f t="shared" si="2369"/>
        <v>63.980919176631588</v>
      </c>
      <c r="AF2230" s="36">
        <f t="shared" si="2383"/>
        <v>0</v>
      </c>
      <c r="AG2230" s="34">
        <f t="shared" si="2343"/>
        <v>0.68320842220922973</v>
      </c>
      <c r="AH2230">
        <f t="shared" si="2379"/>
        <v>9.2362090453582679E-3</v>
      </c>
      <c r="AI2230" s="29">
        <f t="shared" si="2370"/>
        <v>0.68320842220922973</v>
      </c>
      <c r="AJ2230">
        <f t="shared" si="2371"/>
        <v>0</v>
      </c>
      <c r="AK2230" s="36">
        <f t="shared" si="2384"/>
        <v>0</v>
      </c>
      <c r="AL2230" s="36">
        <f t="shared" si="2372"/>
        <v>-4.3603358700363855E-6</v>
      </c>
      <c r="AM2230" s="36">
        <f t="shared" si="2373"/>
        <v>-1.7362823199053571E-8</v>
      </c>
      <c r="AN2230" s="37">
        <f t="shared" si="2385"/>
        <v>2.6610477441831696E-306</v>
      </c>
      <c r="AO2230" s="36">
        <f t="shared" si="2386"/>
        <v>7.1926778715102595E-3</v>
      </c>
      <c r="AP2230" s="36">
        <f t="shared" si="2387"/>
        <v>7.860690004811171E-5</v>
      </c>
      <c r="AQ2230" s="74">
        <f t="shared" si="2344"/>
        <v>0</v>
      </c>
      <c r="AR2230" s="73">
        <f t="shared" si="2345"/>
        <v>0</v>
      </c>
      <c r="AS2230" s="72">
        <f t="shared" si="2388"/>
        <v>3.7211042023772753E-7</v>
      </c>
      <c r="AT2230" s="37">
        <f t="shared" si="2346"/>
        <v>1.458797096828303E-298</v>
      </c>
      <c r="AU2230" s="37">
        <f t="shared" si="2347"/>
        <v>1.6035212705065186E-3</v>
      </c>
      <c r="AV2230" s="34">
        <f t="shared" si="2348"/>
        <v>1.2686517022072564E-6</v>
      </c>
      <c r="AW2230" s="34">
        <f t="shared" si="2349"/>
        <v>0.14742043897258705</v>
      </c>
      <c r="AX2230" s="37">
        <f t="shared" si="2350"/>
        <v>0.74205379863260734</v>
      </c>
      <c r="AY2230" s="7">
        <f t="shared" si="2351"/>
        <v>2.4570753580368008</v>
      </c>
      <c r="AZ2230" s="37">
        <f t="shared" si="2352"/>
        <v>2.3096536504125114</v>
      </c>
      <c r="BA2230" s="2">
        <f>BE2230*'mass balance'!$B$17+BF2230*'mass balance'!$C$17+BG2230*'mass balance'!$D$17+BH2230*'mass balance'!$E$17</f>
        <v>2.582406125390132E-5</v>
      </c>
      <c r="BB2230" s="2">
        <f>BE2230*'mass balance'!$B$18+BF2230*'mass balance'!$C$18+BG2230*'mass balance'!$D$18+BH2230*'mass balance'!$E$18</f>
        <v>2.6221354503961348E-5</v>
      </c>
      <c r="BC2230" s="2">
        <f>BE2230*'mass balance'!$B$19+BF2230*'mass balance'!$C$19+BG2230*'mass balance'!$D$19+BH2230*'mass balance'!$E$19</f>
        <v>-3.2776693129951681E-5</v>
      </c>
      <c r="BD2230" s="2">
        <f>BE2230*'mass balance'!$B$20+BF2230*'mass balance'!$C$20+BG2230*'mass balance'!$D$20+BH2230*'mass balance'!$E$20</f>
        <v>1.191879750180061E-6</v>
      </c>
      <c r="BE2230" s="2">
        <f>N2230*'mass balance'!$H$11+R2230*'mass balance'!$I$11+S2230*'mass balance'!$J$11</f>
        <v>-6.5542284410438292E-5</v>
      </c>
      <c r="BF2230" s="2">
        <f>N2230*'mass balance'!$H$12+R2230*'mass balance'!$I$12+S2230*'mass balance'!$J$12</f>
        <v>1.7287646125711788E-5</v>
      </c>
      <c r="BG2230" s="2">
        <f>N2230*'mass balance'!$H$13+R2230*'mass balance'!$I$13+S2230*'mass balance'!$J$13</f>
        <v>9.3024909225331922E-6</v>
      </c>
      <c r="BH2230" s="2">
        <f>N2230*'mass balance'!$H$14+R2230*'mass balance'!$I$14+S2230*'mass balance'!$J$14</f>
        <v>7.1686873573916878E-6</v>
      </c>
      <c r="BI2230" s="36">
        <f t="shared" si="2353"/>
        <v>1.984873985993231E-16</v>
      </c>
      <c r="BJ2230" s="36">
        <f t="shared" si="2354"/>
        <v>2.1811031197775E-19</v>
      </c>
      <c r="BK2230" s="36">
        <f t="shared" si="2355"/>
        <v>7.0448661185616166E-16</v>
      </c>
      <c r="BL2230" s="36">
        <f t="shared" si="2356"/>
        <v>3.362538800608857E-16</v>
      </c>
      <c r="BM2230" s="36">
        <f t="shared" si="2389"/>
        <v>4.191264735279815E-13</v>
      </c>
      <c r="BN2230" s="36">
        <f t="shared" ca="1" si="2357"/>
        <v>0.50732058255731372</v>
      </c>
      <c r="BO2230" s="36">
        <f t="shared" ca="1" si="2374"/>
        <v>1</v>
      </c>
      <c r="BP2230" s="36">
        <f t="shared" si="2390"/>
        <v>-4.1912647337791456E-13</v>
      </c>
      <c r="BQ2230" s="36">
        <f t="shared" si="2391"/>
        <v>0.99999999964195307</v>
      </c>
      <c r="BR2230" s="2">
        <f t="shared" si="2380"/>
        <v>-5</v>
      </c>
      <c r="BS2230">
        <v>0</v>
      </c>
      <c r="BT2230" s="37">
        <f t="shared" si="2375"/>
        <v>3.2858634862776563E-2</v>
      </c>
      <c r="BU2230" s="34">
        <f t="shared" si="2358"/>
        <v>-5</v>
      </c>
      <c r="BV2230" s="34">
        <f t="shared" si="2359"/>
        <v>-5</v>
      </c>
      <c r="BW2230" s="34">
        <f t="shared" si="2360"/>
        <v>-5</v>
      </c>
      <c r="BX2230" s="34">
        <f t="shared" si="2361"/>
        <v>-5</v>
      </c>
      <c r="BY2230" s="34">
        <f t="shared" si="2362"/>
        <v>2.245216763952901</v>
      </c>
      <c r="BZ2230" s="36">
        <f t="shared" si="2376"/>
        <v>3.2776693129951681E-5</v>
      </c>
      <c r="CA2230" s="34">
        <f t="shared" si="2377"/>
        <v>1.4226650327813397E-2</v>
      </c>
    </row>
    <row r="2231" spans="1:79" x14ac:dyDescent="0.2">
      <c r="A2231" s="75">
        <f t="shared" si="2363"/>
        <v>6.01917808219196</v>
      </c>
      <c r="B2231" s="34">
        <f t="shared" si="2381"/>
        <v>2197.0000000000655</v>
      </c>
      <c r="C2231">
        <f t="shared" si="2364"/>
        <v>15</v>
      </c>
      <c r="D2231" s="35">
        <f t="shared" si="2324"/>
        <v>3000</v>
      </c>
      <c r="E2231" s="27">
        <v>0</v>
      </c>
      <c r="F2231" s="64">
        <f t="shared" si="2365"/>
        <v>0.46593146951268899</v>
      </c>
      <c r="G2231" s="34">
        <v>0</v>
      </c>
      <c r="H2231" s="34">
        <f t="shared" si="2325"/>
        <v>1</v>
      </c>
      <c r="I2231" s="34">
        <f t="shared" si="2366"/>
        <v>6192.2292298236371</v>
      </c>
      <c r="J2231" s="34">
        <f t="shared" si="2326"/>
        <v>8360.997531163548</v>
      </c>
      <c r="K2231" s="34">
        <f t="shared" si="2327"/>
        <v>7419.6541296067908</v>
      </c>
      <c r="L2231" s="36">
        <f t="shared" si="2378"/>
        <v>549.14198532243836</v>
      </c>
      <c r="M2231" s="34">
        <f t="shared" si="2328"/>
        <v>20.399243190166207</v>
      </c>
      <c r="N2231" s="34">
        <f t="shared" si="2367"/>
        <v>27.543880502537888</v>
      </c>
      <c r="O2231" s="34">
        <f t="shared" si="2329"/>
        <v>9.4970811430771391</v>
      </c>
      <c r="P2231">
        <f t="shared" si="2382"/>
        <v>14.900702839079065</v>
      </c>
      <c r="Q2231" s="36">
        <f t="shared" si="2330"/>
        <v>22.796458757921886</v>
      </c>
      <c r="R2231" s="34">
        <f t="shared" si="2331"/>
        <v>14.949015455279405</v>
      </c>
      <c r="S2231" s="34">
        <f t="shared" si="2332"/>
        <v>7.1979563162628324</v>
      </c>
      <c r="T2231" s="36">
        <f t="shared" si="2368"/>
        <v>1.406411810438301E-13</v>
      </c>
      <c r="U2231" s="36">
        <f t="shared" si="2333"/>
        <v>3446.2876697264714</v>
      </c>
      <c r="V2231" s="36">
        <f t="shared" si="2334"/>
        <v>1.3775465659233779E-3</v>
      </c>
      <c r="W2231" s="68">
        <f t="shared" si="2335"/>
        <v>1.5689771009212525</v>
      </c>
      <c r="X2231">
        <f t="shared" si="2336"/>
        <v>7.0616737365638471</v>
      </c>
      <c r="Y2231">
        <f t="shared" si="2337"/>
        <v>5.9191933886892012E-3</v>
      </c>
      <c r="Z2231" s="34">
        <f t="shared" si="2338"/>
        <v>1.8175536138477263E-3</v>
      </c>
      <c r="AA2231" s="36">
        <f t="shared" si="2339"/>
        <v>8.7799023014072488E-4</v>
      </c>
      <c r="AB2231" s="34">
        <f t="shared" si="2340"/>
        <v>2.2083287929023406E-4</v>
      </c>
      <c r="AC2231" s="36">
        <f t="shared" si="2341"/>
        <v>1.4129090601411305E-2</v>
      </c>
      <c r="AD2231" s="34">
        <f t="shared" si="2342"/>
        <v>0</v>
      </c>
      <c r="AE2231">
        <f t="shared" si="2369"/>
        <v>63.980919176631588</v>
      </c>
      <c r="AF2231" s="36">
        <f t="shared" si="2383"/>
        <v>0</v>
      </c>
      <c r="AG2231" s="34">
        <f t="shared" si="2343"/>
        <v>0.6836705119785782</v>
      </c>
      <c r="AH2231">
        <f t="shared" si="2379"/>
        <v>9.2364883624388439E-3</v>
      </c>
      <c r="AI2231" s="29">
        <f t="shared" si="2370"/>
        <v>0.6836705119785782</v>
      </c>
      <c r="AJ2231">
        <f t="shared" si="2371"/>
        <v>0.6836705119785782</v>
      </c>
      <c r="AK2231" s="36">
        <f t="shared" si="2384"/>
        <v>0</v>
      </c>
      <c r="AL2231" s="36">
        <f t="shared" si="2372"/>
        <v>-4.3576925528686821E-6</v>
      </c>
      <c r="AM2231" s="36">
        <f t="shared" si="2373"/>
        <v>-1.7358988069704147E-8</v>
      </c>
      <c r="AN2231" s="37">
        <f t="shared" si="2385"/>
        <v>2.6610477441831696E-306</v>
      </c>
      <c r="AO2231" s="36">
        <f t="shared" si="2386"/>
        <v>7.1883175356402228E-3</v>
      </c>
      <c r="AP2231" s="36">
        <f t="shared" si="2387"/>
        <v>7.8589537224912657E-5</v>
      </c>
      <c r="AQ2231" s="74">
        <f t="shared" si="2344"/>
        <v>0</v>
      </c>
      <c r="AR2231" s="73">
        <f t="shared" si="2345"/>
        <v>0</v>
      </c>
      <c r="AS2231" s="72">
        <f t="shared" si="2388"/>
        <v>3.7143408951577302E-7</v>
      </c>
      <c r="AT2231" s="37">
        <f t="shared" si="2346"/>
        <v>1.4614533670025598E-298</v>
      </c>
      <c r="AU2231" s="37">
        <f t="shared" si="2347"/>
        <v>1.6031670820536132E-3</v>
      </c>
      <c r="AV2231" s="34">
        <f t="shared" si="2348"/>
        <v>9.5175156943392563E-5</v>
      </c>
      <c r="AW2231" s="34">
        <f t="shared" si="2349"/>
        <v>0.14754995842409865</v>
      </c>
      <c r="AX2231" s="37">
        <f t="shared" si="2350"/>
        <v>0.74270574622997454</v>
      </c>
      <c r="AY2231" s="7">
        <f t="shared" si="2351"/>
        <v>2.4593279807322692</v>
      </c>
      <c r="AZ2231" s="37">
        <f t="shared" si="2352"/>
        <v>2.3116828471512272</v>
      </c>
      <c r="BA2231" s="2">
        <f>BE2231*'mass balance'!$B$17+BF2231*'mass balance'!$C$17+BG2231*'mass balance'!$D$17+BH2231*'mass balance'!$E$17</f>
        <v>2.5846752566075019E-5</v>
      </c>
      <c r="BB2231" s="2">
        <f>BE2231*'mass balance'!$B$18+BF2231*'mass balance'!$C$18+BG2231*'mass balance'!$D$18+BH2231*'mass balance'!$E$18</f>
        <v>2.6244394913245407E-5</v>
      </c>
      <c r="BC2231" s="2">
        <f>BE2231*'mass balance'!$B$19+BF2231*'mass balance'!$C$19+BG2231*'mass balance'!$D$19+BH2231*'mass balance'!$E$19</f>
        <v>-3.2805493641556758E-5</v>
      </c>
      <c r="BD2231" s="2">
        <f>BE2231*'mass balance'!$B$20+BF2231*'mass balance'!$C$20+BG2231*'mass balance'!$D$20+BH2231*'mass balance'!$E$20</f>
        <v>1.1929270415111547E-6</v>
      </c>
      <c r="BE2231" s="2">
        <f>N2231*'mass balance'!$H$11+R2231*'mass balance'!$I$11+S2231*'mass balance'!$J$11</f>
        <v>-6.5580667863185442E-5</v>
      </c>
      <c r="BF2231" s="2">
        <f>N2231*'mass balance'!$H$12+R2231*'mass balance'!$I$12+S2231*'mass balance'!$J$12</f>
        <v>1.7291379488577956E-5</v>
      </c>
      <c r="BG2231" s="2">
        <f>N2231*'mass balance'!$H$13+R2231*'mass balance'!$I$13+S2231*'mass balance'!$J$13</f>
        <v>9.3050150534407817E-6</v>
      </c>
      <c r="BH2231" s="2">
        <f>N2231*'mass balance'!$H$14+R2231*'mass balance'!$I$14+S2231*'mass balance'!$J$14</f>
        <v>7.1728855475359073E-6</v>
      </c>
      <c r="BI2231" s="36">
        <f t="shared" si="2353"/>
        <v>1.984873985993231E-16</v>
      </c>
      <c r="BJ2231" s="36">
        <f t="shared" si="2354"/>
        <v>2.1814805530988072E-19</v>
      </c>
      <c r="BK2231" s="36">
        <f t="shared" si="2355"/>
        <v>7.0470472216813936E-16</v>
      </c>
      <c r="BL2231" s="36">
        <f t="shared" si="2356"/>
        <v>3.3642054559569609E-16</v>
      </c>
      <c r="BM2231" s="36">
        <f t="shared" si="2389"/>
        <v>4.1946272740804239E-13</v>
      </c>
      <c r="BN2231" s="36">
        <f t="shared" ca="1" si="2357"/>
        <v>0.38446864566871675</v>
      </c>
      <c r="BO2231" s="36">
        <f t="shared" ca="1" si="2374"/>
        <v>1</v>
      </c>
      <c r="BP2231" s="36">
        <f t="shared" si="2390"/>
        <v>-4.1946272725767924E-13</v>
      </c>
      <c r="BQ2231" s="36">
        <f t="shared" si="2391"/>
        <v>0.99999999964153397</v>
      </c>
      <c r="BR2231" s="2">
        <f t="shared" si="2380"/>
        <v>-5</v>
      </c>
      <c r="BS2231">
        <v>0</v>
      </c>
      <c r="BT2231" s="37">
        <f t="shared" si="2375"/>
        <v>3.2887507375660645E-2</v>
      </c>
      <c r="BU2231" s="34">
        <f t="shared" si="2358"/>
        <v>-5</v>
      </c>
      <c r="BV2231" s="34">
        <f t="shared" si="2359"/>
        <v>-5</v>
      </c>
      <c r="BW2231" s="34">
        <f t="shared" si="2360"/>
        <v>-5</v>
      </c>
      <c r="BX2231" s="34">
        <f t="shared" si="2361"/>
        <v>-5</v>
      </c>
      <c r="BY2231" s="34">
        <f t="shared" si="2362"/>
        <v>2.246531627667852</v>
      </c>
      <c r="BZ2231" s="36">
        <f t="shared" si="2376"/>
        <v>3.2805493641556758E-5</v>
      </c>
      <c r="CA2231" s="34">
        <f t="shared" si="2377"/>
        <v>1.422665198912954E-2</v>
      </c>
    </row>
    <row r="2232" spans="1:79" x14ac:dyDescent="0.2">
      <c r="A2232" s="75">
        <f t="shared" si="2363"/>
        <v>6.0219178082193574</v>
      </c>
      <c r="B2232" s="34">
        <f t="shared" si="2381"/>
        <v>2198.0000000000655</v>
      </c>
      <c r="C2232">
        <f t="shared" si="2364"/>
        <v>15</v>
      </c>
      <c r="D2232" s="35">
        <f t="shared" si="2324"/>
        <v>3000</v>
      </c>
      <c r="E2232" s="27">
        <v>0</v>
      </c>
      <c r="F2232" s="64">
        <f t="shared" si="2365"/>
        <v>0.46593146951268899</v>
      </c>
      <c r="G2232" s="34">
        <v>0</v>
      </c>
      <c r="H2232" s="34">
        <f t="shared" si="2325"/>
        <v>1</v>
      </c>
      <c r="I2232" s="34">
        <f t="shared" si="2366"/>
        <v>6192.2292298236371</v>
      </c>
      <c r="J2232" s="34">
        <f t="shared" si="2326"/>
        <v>8365.8907314054959</v>
      </c>
      <c r="K2232" s="34">
        <f t="shared" si="2327"/>
        <v>7423.9964169052655</v>
      </c>
      <c r="L2232" s="36">
        <f t="shared" si="2378"/>
        <v>549.62412662051156</v>
      </c>
      <c r="M2232" s="34">
        <f t="shared" si="2328"/>
        <v>20.399243190166207</v>
      </c>
      <c r="N2232" s="34">
        <f t="shared" si="2367"/>
        <v>27.560000316260695</v>
      </c>
      <c r="O2232" s="34">
        <f t="shared" si="2329"/>
        <v>9.4970811430771391</v>
      </c>
      <c r="P2232">
        <f t="shared" si="2382"/>
        <v>14.913785510594007</v>
      </c>
      <c r="Q2232" s="36">
        <f t="shared" si="2330"/>
        <v>22.811555179640216</v>
      </c>
      <c r="R2232" s="34">
        <f t="shared" si="2331"/>
        <v>14.962121231867787</v>
      </c>
      <c r="S2232" s="34">
        <f t="shared" si="2332"/>
        <v>7.1995079649974212</v>
      </c>
      <c r="T2232" s="36">
        <f t="shared" si="2368"/>
        <v>1.4060004459211336E-13</v>
      </c>
      <c r="U2232" s="36">
        <f t="shared" si="2333"/>
        <v>3446.2876697264714</v>
      </c>
      <c r="V2232" s="36">
        <f t="shared" si="2334"/>
        <v>1.3778435208216763E-3</v>
      </c>
      <c r="W2232" s="68">
        <f t="shared" si="2335"/>
        <v>1.5703546474871759</v>
      </c>
      <c r="X2232">
        <f t="shared" si="2336"/>
        <v>7.0637398255295114</v>
      </c>
      <c r="Y2232">
        <f t="shared" si="2337"/>
        <v>5.9191933886892012E-3</v>
      </c>
      <c r="Z2232" s="34">
        <f t="shared" si="2338"/>
        <v>1.8175536138477263E-3</v>
      </c>
      <c r="AA2232" s="36">
        <f t="shared" si="2339"/>
        <v>8.7740914004772808E-4</v>
      </c>
      <c r="AB2232" s="34">
        <f t="shared" si="2340"/>
        <v>2.2083287929023406E-4</v>
      </c>
      <c r="AC2232" s="36">
        <f t="shared" si="2341"/>
        <v>1.4129090601411305E-2</v>
      </c>
      <c r="AD2232" s="34">
        <f t="shared" si="2342"/>
        <v>0</v>
      </c>
      <c r="AE2232">
        <f t="shared" si="2369"/>
        <v>63.980919176631588</v>
      </c>
      <c r="AF2232" s="36">
        <f t="shared" si="2383"/>
        <v>0</v>
      </c>
      <c r="AG2232" s="34">
        <f t="shared" si="2343"/>
        <v>0.6841326134473763</v>
      </c>
      <c r="AH2232">
        <f t="shared" si="2379"/>
        <v>9.2367654131150223E-3</v>
      </c>
      <c r="AI2232" s="29">
        <f t="shared" si="2370"/>
        <v>0.6841326134473763</v>
      </c>
      <c r="AJ2232">
        <f t="shared" si="2371"/>
        <v>0</v>
      </c>
      <c r="AK2232" s="36">
        <f t="shared" si="2384"/>
        <v>0</v>
      </c>
      <c r="AL2232" s="36">
        <f t="shared" si="2372"/>
        <v>-4.3550508381292892E-6</v>
      </c>
      <c r="AM2232" s="36">
        <f t="shared" si="2373"/>
        <v>-1.7355153787464493E-8</v>
      </c>
      <c r="AN2232" s="37">
        <f t="shared" si="2385"/>
        <v>2.6610477441831696E-306</v>
      </c>
      <c r="AO2232" s="36">
        <f t="shared" si="2386"/>
        <v>7.1839598430873544E-3</v>
      </c>
      <c r="AP2232" s="36">
        <f t="shared" si="2387"/>
        <v>7.8572178236842948E-5</v>
      </c>
      <c r="AQ2232" s="74">
        <f t="shared" si="2344"/>
        <v>0</v>
      </c>
      <c r="AR2232" s="73">
        <f t="shared" si="2345"/>
        <v>0</v>
      </c>
      <c r="AS2232" s="72">
        <f t="shared" si="2388"/>
        <v>3.7075898806131709E-7</v>
      </c>
      <c r="AT2232" s="37">
        <f t="shared" si="2346"/>
        <v>1.4641144738818346E-298</v>
      </c>
      <c r="AU2232" s="37">
        <f t="shared" si="2347"/>
        <v>1.602812971834444E-3</v>
      </c>
      <c r="AV2232" s="34">
        <f t="shared" si="2348"/>
        <v>1.2687281228359139E-6</v>
      </c>
      <c r="AW2232" s="34">
        <f t="shared" si="2349"/>
        <v>0.14767950584605269</v>
      </c>
      <c r="AX2232" s="37">
        <f t="shared" si="2350"/>
        <v>0.74335783461903382</v>
      </c>
      <c r="AY2232" s="7">
        <f t="shared" si="2351"/>
        <v>2.4613932566803856</v>
      </c>
      <c r="AZ2232" s="37">
        <f t="shared" si="2352"/>
        <v>2.3137124821062098</v>
      </c>
      <c r="BA2232" s="2">
        <f>BE2232*'mass balance'!$B$17+BF2232*'mass balance'!$C$17+BG2232*'mass balance'!$D$17+BH2232*'mass balance'!$E$17</f>
        <v>2.5869448789994011E-5</v>
      </c>
      <c r="BB2232" s="2">
        <f>BE2232*'mass balance'!$B$18+BF2232*'mass balance'!$C$18+BG2232*'mass balance'!$D$18+BH2232*'mass balance'!$E$18</f>
        <v>2.6267440309840063E-5</v>
      </c>
      <c r="BC2232" s="2">
        <f>BE2232*'mass balance'!$B$19+BF2232*'mass balance'!$C$19+BG2232*'mass balance'!$D$19+BH2232*'mass balance'!$E$19</f>
        <v>-3.2834300387300081E-5</v>
      </c>
      <c r="BD2232" s="2">
        <f>BE2232*'mass balance'!$B$20+BF2232*'mass balance'!$C$20+BG2232*'mass balance'!$D$20+BH2232*'mass balance'!$E$20</f>
        <v>1.1939745595381847E-6</v>
      </c>
      <c r="BE2232" s="2">
        <f>N2232*'mass balance'!$H$11+R2232*'mass balance'!$I$11+S2232*'mass balance'!$J$11</f>
        <v>-6.5619048372049269E-5</v>
      </c>
      <c r="BF2232" s="2">
        <f>N2232*'mass balance'!$H$12+R2232*'mass balance'!$I$12+S2232*'mass balance'!$J$12</f>
        <v>1.7295106955920614E-5</v>
      </c>
      <c r="BG2232" s="2">
        <f>N2232*'mass balance'!$H$13+R2232*'mass balance'!$I$13+S2232*'mass balance'!$J$13</f>
        <v>9.3075364127508411E-6</v>
      </c>
      <c r="BH2232" s="2">
        <f>N2232*'mass balance'!$H$14+R2232*'mass balance'!$I$14+S2232*'mass balance'!$J$14</f>
        <v>7.1770834156928881E-6</v>
      </c>
      <c r="BI2232" s="36">
        <f t="shared" si="2353"/>
        <v>1.984873985993231E-16</v>
      </c>
      <c r="BJ2232" s="36">
        <f t="shared" si="2354"/>
        <v>2.1818580035286577E-19</v>
      </c>
      <c r="BK2232" s="36">
        <f t="shared" si="2355"/>
        <v>7.0492287022344929E-16</v>
      </c>
      <c r="BL2232" s="36">
        <f t="shared" si="2356"/>
        <v>3.3658726082467875E-16</v>
      </c>
      <c r="BM2232" s="36">
        <f t="shared" si="2389"/>
        <v>4.1979914795363807E-13</v>
      </c>
      <c r="BN2232" s="36">
        <f t="shared" ca="1" si="2357"/>
        <v>0.50115113366103814</v>
      </c>
      <c r="BO2232" s="36">
        <f t="shared" ca="1" si="2374"/>
        <v>1</v>
      </c>
      <c r="BP2232" s="36">
        <f t="shared" si="2390"/>
        <v>-4.1979914780297826E-13</v>
      </c>
      <c r="BQ2232" s="36">
        <f t="shared" si="2391"/>
        <v>0.99999999964111452</v>
      </c>
      <c r="BR2232" s="2">
        <f t="shared" si="2380"/>
        <v>-5</v>
      </c>
      <c r="BS2232">
        <v>0</v>
      </c>
      <c r="BT2232" s="37">
        <f t="shared" si="2375"/>
        <v>3.2916386138268326E-2</v>
      </c>
      <c r="BU2232" s="34">
        <f t="shared" si="2358"/>
        <v>-5</v>
      </c>
      <c r="BV2232" s="34">
        <f t="shared" si="2359"/>
        <v>-5</v>
      </c>
      <c r="BW2232" s="34">
        <f t="shared" si="2360"/>
        <v>-5</v>
      </c>
      <c r="BX2232" s="34">
        <f t="shared" si="2361"/>
        <v>-5</v>
      </c>
      <c r="BY2232" s="34">
        <f t="shared" si="2362"/>
        <v>2.2478463905371235</v>
      </c>
      <c r="BZ2232" s="36">
        <f t="shared" si="2376"/>
        <v>3.2834300387300081E-5</v>
      </c>
      <c r="CA2232" s="34">
        <f t="shared" si="2377"/>
        <v>1.4226653654175738E-2</v>
      </c>
    </row>
    <row r="2233" spans="1:79" x14ac:dyDescent="0.2">
      <c r="A2233" s="75">
        <f t="shared" si="2363"/>
        <v>6.0246575342467548</v>
      </c>
      <c r="B2233" s="34">
        <f t="shared" si="2381"/>
        <v>2199.0000000000655</v>
      </c>
      <c r="C2233">
        <f t="shared" si="2364"/>
        <v>15</v>
      </c>
      <c r="D2233" s="35">
        <f t="shared" si="2324"/>
        <v>3000</v>
      </c>
      <c r="E2233" s="27">
        <v>0</v>
      </c>
      <c r="F2233" s="64">
        <f t="shared" si="2365"/>
        <v>0.46593146951268899</v>
      </c>
      <c r="G2233" s="34">
        <v>0</v>
      </c>
      <c r="H2233" s="34">
        <f t="shared" si="2325"/>
        <v>1</v>
      </c>
      <c r="I2233" s="34">
        <f t="shared" si="2366"/>
        <v>6192.2292298236371</v>
      </c>
      <c r="J2233" s="34">
        <f t="shared" si="2326"/>
        <v>8370.7835554066387</v>
      </c>
      <c r="K2233" s="34">
        <f t="shared" si="2327"/>
        <v>7428.3383703229301</v>
      </c>
      <c r="L2233" s="36">
        <f t="shared" si="2378"/>
        <v>550.10637185279916</v>
      </c>
      <c r="M2233" s="34">
        <f t="shared" si="2328"/>
        <v>20.399243190166207</v>
      </c>
      <c r="N2233" s="34">
        <f t="shared" si="2367"/>
        <v>27.576118890522331</v>
      </c>
      <c r="O2233" s="34">
        <f t="shared" si="2329"/>
        <v>9.4970811430771391</v>
      </c>
      <c r="P2233">
        <f t="shared" si="2382"/>
        <v>14.926871002313712</v>
      </c>
      <c r="Q2233" s="36">
        <f t="shared" si="2330"/>
        <v>22.826651979925632</v>
      </c>
      <c r="R2233" s="34">
        <f t="shared" si="2331"/>
        <v>14.975229829240329</v>
      </c>
      <c r="S2233" s="34">
        <f t="shared" si="2332"/>
        <v>7.2010571605063962</v>
      </c>
      <c r="T2233" s="36">
        <f t="shared" si="2368"/>
        <v>1.40558947374415E-13</v>
      </c>
      <c r="U2233" s="36">
        <f t="shared" si="2333"/>
        <v>3446.2876697264714</v>
      </c>
      <c r="V2233" s="36">
        <f t="shared" si="2334"/>
        <v>1.3781400062210815E-3</v>
      </c>
      <c r="W2233" s="68">
        <f t="shared" si="2335"/>
        <v>1.5717324910079975</v>
      </c>
      <c r="X2233">
        <f t="shared" si="2336"/>
        <v>7.0658051515638682</v>
      </c>
      <c r="Y2233">
        <f t="shared" si="2337"/>
        <v>5.9191933886892012E-3</v>
      </c>
      <c r="Z2233" s="34">
        <f t="shared" si="2338"/>
        <v>1.8175536138477263E-3</v>
      </c>
      <c r="AA2233" s="36">
        <f t="shared" si="2339"/>
        <v>8.7682860417121009E-4</v>
      </c>
      <c r="AB2233" s="34">
        <f t="shared" si="2340"/>
        <v>2.2083287929023406E-4</v>
      </c>
      <c r="AC2233" s="36">
        <f t="shared" si="2341"/>
        <v>1.4129090601411305E-2</v>
      </c>
      <c r="AD2233" s="34">
        <f t="shared" si="2342"/>
        <v>0</v>
      </c>
      <c r="AE2233">
        <f t="shared" si="2369"/>
        <v>63.980919176631588</v>
      </c>
      <c r="AF2233" s="36">
        <f t="shared" si="2383"/>
        <v>0</v>
      </c>
      <c r="AG2233" s="34">
        <f t="shared" si="2343"/>
        <v>0.6845947265041129</v>
      </c>
      <c r="AH2233">
        <f t="shared" si="2379"/>
        <v>9.2370401991959117E-3</v>
      </c>
      <c r="AI2233" s="29">
        <f t="shared" si="2370"/>
        <v>0.6845947265041129</v>
      </c>
      <c r="AJ2233">
        <f t="shared" si="2371"/>
        <v>0.6845947265041129</v>
      </c>
      <c r="AK2233" s="36">
        <f t="shared" si="2384"/>
        <v>0</v>
      </c>
      <c r="AL2233" s="36">
        <f t="shared" si="2372"/>
        <v>-4.3524107248467886E-6</v>
      </c>
      <c r="AM2233" s="36">
        <f t="shared" si="2373"/>
        <v>-1.7351320352147496E-8</v>
      </c>
      <c r="AN2233" s="37">
        <f t="shared" si="2385"/>
        <v>2.6610477441831696E-306</v>
      </c>
      <c r="AO2233" s="36">
        <f t="shared" si="2386"/>
        <v>7.1796047922492254E-3</v>
      </c>
      <c r="AP2233" s="36">
        <f t="shared" si="2387"/>
        <v>7.8554823083055482E-5</v>
      </c>
      <c r="AQ2233" s="74">
        <f t="shared" si="2344"/>
        <v>0</v>
      </c>
      <c r="AR2233" s="73">
        <f t="shared" si="2345"/>
        <v>0</v>
      </c>
      <c r="AS2233" s="72">
        <f t="shared" si="2388"/>
        <v>3.7008511364009979E-7</v>
      </c>
      <c r="AT2233" s="37">
        <f t="shared" si="2346"/>
        <v>1.4667804262731067E-298</v>
      </c>
      <c r="AU2233" s="37">
        <f t="shared" si="2347"/>
        <v>1.6024589398317306E-3</v>
      </c>
      <c r="AV2233" s="34">
        <f t="shared" si="2348"/>
        <v>9.5302179449477471E-5</v>
      </c>
      <c r="AW2233" s="34">
        <f t="shared" si="2349"/>
        <v>0.14780908119427977</v>
      </c>
      <c r="AX2233" s="37">
        <f t="shared" si="2350"/>
        <v>0.74401006357745458</v>
      </c>
      <c r="AY2233" s="7">
        <f t="shared" si="2351"/>
        <v>2.4636469379591812</v>
      </c>
      <c r="AZ2233" s="37">
        <f t="shared" si="2352"/>
        <v>2.315742554585452</v>
      </c>
      <c r="BA2233" s="2">
        <f>BE2233*'mass balance'!$B$17+BF2233*'mass balance'!$C$17+BG2233*'mass balance'!$D$17+BH2233*'mass balance'!$E$17</f>
        <v>2.5892149917913951E-5</v>
      </c>
      <c r="BB2233" s="2">
        <f>BE2233*'mass balance'!$B$18+BF2233*'mass balance'!$C$18+BG2233*'mass balance'!$D$18+BH2233*'mass balance'!$E$18</f>
        <v>2.6290490685881867E-5</v>
      </c>
      <c r="BC2233" s="2">
        <f>BE2233*'mass balance'!$B$19+BF2233*'mass balance'!$C$19+BG2233*'mass balance'!$D$19+BH2233*'mass balance'!$E$19</f>
        <v>-3.2863113357352327E-5</v>
      </c>
      <c r="BD2233" s="2">
        <f>BE2233*'mass balance'!$B$20+BF2233*'mass balance'!$C$20+BG2233*'mass balance'!$D$20+BH2233*'mass balance'!$E$20</f>
        <v>1.1950223039037212E-6</v>
      </c>
      <c r="BE2233" s="2">
        <f>N2233*'mass balance'!$H$11+R2233*'mass balance'!$I$11+S2233*'mass balance'!$J$11</f>
        <v>-6.5657425929815071E-5</v>
      </c>
      <c r="BF2233" s="2">
        <f>N2233*'mass balance'!$H$12+R2233*'mass balance'!$I$12+S2233*'mass balance'!$J$12</f>
        <v>1.7298828529971735E-5</v>
      </c>
      <c r="BG2233" s="2">
        <f>N2233*'mass balance'!$H$13+R2233*'mass balance'!$I$13+S2233*'mass balance'!$J$13</f>
        <v>9.3100550013372544E-6</v>
      </c>
      <c r="BH2233" s="2">
        <f>N2233*'mass balance'!$H$14+R2233*'mass balance'!$I$14+S2233*'mass balance'!$J$14</f>
        <v>7.1812809610735225E-6</v>
      </c>
      <c r="BI2233" s="36">
        <f t="shared" si="2353"/>
        <v>1.984873985993231E-16</v>
      </c>
      <c r="BJ2233" s="36">
        <f t="shared" si="2354"/>
        <v>2.1822354710547195E-19</v>
      </c>
      <c r="BK2233" s="36">
        <f t="shared" si="2355"/>
        <v>7.0514105602380218E-16</v>
      </c>
      <c r="BL2233" s="36">
        <f t="shared" si="2356"/>
        <v>3.3675402575325973E-16</v>
      </c>
      <c r="BM2233" s="36">
        <f t="shared" si="2389"/>
        <v>4.2013573521446274E-13</v>
      </c>
      <c r="BN2233" s="36">
        <f t="shared" ca="1" si="2357"/>
        <v>5.5869895754778853E-2</v>
      </c>
      <c r="BO2233" s="36">
        <f t="shared" ca="1" si="2374"/>
        <v>1</v>
      </c>
      <c r="BP2233" s="36">
        <f t="shared" si="2390"/>
        <v>-4.2013573506350576E-13</v>
      </c>
      <c r="BQ2233" s="36">
        <f t="shared" si="2391"/>
        <v>0.99999999964069475</v>
      </c>
      <c r="BR2233" s="2">
        <f t="shared" si="2380"/>
        <v>-5</v>
      </c>
      <c r="BS2233">
        <v>0</v>
      </c>
      <c r="BT2233" s="37">
        <f t="shared" si="2375"/>
        <v>3.2945271140745705E-2</v>
      </c>
      <c r="BU2233" s="34">
        <f t="shared" si="2358"/>
        <v>-5</v>
      </c>
      <c r="BV2233" s="34">
        <f t="shared" si="2359"/>
        <v>-5</v>
      </c>
      <c r="BW2233" s="34">
        <f t="shared" si="2360"/>
        <v>-5</v>
      </c>
      <c r="BX2233" s="34">
        <f t="shared" si="2361"/>
        <v>-5</v>
      </c>
      <c r="BY2233" s="34">
        <f t="shared" si="2362"/>
        <v>2.2491610523135694</v>
      </c>
      <c r="BZ2233" s="36">
        <f t="shared" si="2376"/>
        <v>3.2863113357352327E-5</v>
      </c>
      <c r="CA2233" s="34">
        <f t="shared" si="2377"/>
        <v>1.4226655322937371E-2</v>
      </c>
    </row>
    <row r="2234" spans="1:79" x14ac:dyDescent="0.2">
      <c r="A2234" s="75">
        <f t="shared" si="2363"/>
        <v>6.0273972602741521</v>
      </c>
      <c r="B2234" s="34">
        <f t="shared" si="2381"/>
        <v>2200.0000000000655</v>
      </c>
      <c r="C2234">
        <f t="shared" si="2364"/>
        <v>15</v>
      </c>
      <c r="D2234" s="35">
        <f t="shared" si="2324"/>
        <v>3000</v>
      </c>
      <c r="E2234" s="27">
        <v>0</v>
      </c>
      <c r="F2234" s="64">
        <f t="shared" si="2365"/>
        <v>0.46593146951268899</v>
      </c>
      <c r="G2234" s="34">
        <v>0</v>
      </c>
      <c r="H2234" s="34">
        <f t="shared" si="2325"/>
        <v>1</v>
      </c>
      <c r="I2234" s="34">
        <f t="shared" si="2366"/>
        <v>6192.2292298236371</v>
      </c>
      <c r="J2234" s="34">
        <f t="shared" si="2326"/>
        <v>8375.6760022482867</v>
      </c>
      <c r="K2234" s="34">
        <f t="shared" si="2327"/>
        <v>7432.6799890445254</v>
      </c>
      <c r="L2234" s="36">
        <f t="shared" si="2378"/>
        <v>550.58872085497649</v>
      </c>
      <c r="M2234" s="34">
        <f t="shared" si="2328"/>
        <v>20.399243190166207</v>
      </c>
      <c r="N2234" s="34">
        <f t="shared" si="2367"/>
        <v>27.592236222296332</v>
      </c>
      <c r="O2234" s="34">
        <f t="shared" si="2329"/>
        <v>9.4970811430771391</v>
      </c>
      <c r="P2234">
        <f t="shared" si="2382"/>
        <v>14.939959309779315</v>
      </c>
      <c r="Q2234" s="36">
        <f t="shared" si="2330"/>
        <v>22.841749155138103</v>
      </c>
      <c r="R2234" s="34">
        <f t="shared" si="2331"/>
        <v>14.988341242932595</v>
      </c>
      <c r="S2234" s="34">
        <f t="shared" si="2332"/>
        <v>7.2026039037200107</v>
      </c>
      <c r="T2234" s="36">
        <f t="shared" si="2368"/>
        <v>1.4051788933744192E-13</v>
      </c>
      <c r="U2234" s="36">
        <f t="shared" si="2333"/>
        <v>3446.2876697264714</v>
      </c>
      <c r="V2234" s="36">
        <f t="shared" si="2334"/>
        <v>1.3784360222996264E-3</v>
      </c>
      <c r="W2234" s="68">
        <f t="shared" si="2335"/>
        <v>1.5731106310142187</v>
      </c>
      <c r="X2234">
        <f t="shared" si="2336"/>
        <v>7.0678697149481149</v>
      </c>
      <c r="Y2234">
        <f t="shared" si="2337"/>
        <v>5.9191933886892012E-3</v>
      </c>
      <c r="Z2234" s="34">
        <f t="shared" si="2338"/>
        <v>1.8175536138477263E-3</v>
      </c>
      <c r="AA2234" s="36">
        <f t="shared" si="2339"/>
        <v>8.7624862175835567E-4</v>
      </c>
      <c r="AB2234" s="34">
        <f t="shared" si="2340"/>
        <v>2.2083287929023406E-4</v>
      </c>
      <c r="AC2234" s="36">
        <f t="shared" si="2341"/>
        <v>1.4129090601411305E-2</v>
      </c>
      <c r="AD2234" s="34">
        <f t="shared" si="2342"/>
        <v>0</v>
      </c>
      <c r="AE2234">
        <f t="shared" si="2369"/>
        <v>63.980919176631588</v>
      </c>
      <c r="AF2234" s="36">
        <f t="shared" si="2383"/>
        <v>0</v>
      </c>
      <c r="AG2234" s="34">
        <f t="shared" si="2343"/>
        <v>0.68505685103736658</v>
      </c>
      <c r="AH2234">
        <f t="shared" si="2379"/>
        <v>9.2373127224897322E-3</v>
      </c>
      <c r="AI2234" s="29">
        <f t="shared" si="2370"/>
        <v>0.68505685103736658</v>
      </c>
      <c r="AJ2234">
        <f t="shared" si="2371"/>
        <v>0</v>
      </c>
      <c r="AK2234" s="36">
        <f t="shared" si="2384"/>
        <v>0</v>
      </c>
      <c r="AL2234" s="36">
        <f t="shared" si="2372"/>
        <v>-4.3497722120503449E-6</v>
      </c>
      <c r="AM2234" s="36">
        <f t="shared" si="2373"/>
        <v>-1.7347487763566085E-8</v>
      </c>
      <c r="AN2234" s="37">
        <f t="shared" si="2385"/>
        <v>2.6610477441831696E-306</v>
      </c>
      <c r="AO2234" s="36">
        <f t="shared" si="2386"/>
        <v>7.1752523815243789E-3</v>
      </c>
      <c r="AP2234" s="36">
        <f t="shared" si="2387"/>
        <v>7.8537471762703335E-5</v>
      </c>
      <c r="AQ2234" s="74">
        <f t="shared" si="2344"/>
        <v>0</v>
      </c>
      <c r="AR2234" s="73">
        <f t="shared" si="2345"/>
        <v>0</v>
      </c>
      <c r="AS2234" s="72">
        <f t="shared" si="2388"/>
        <v>3.6941246402192223E-7</v>
      </c>
      <c r="AT2234" s="37">
        <f t="shared" si="2346"/>
        <v>1.4694512329993907E-298</v>
      </c>
      <c r="AU2234" s="37">
        <f t="shared" si="2347"/>
        <v>1.6021049860281968E-3</v>
      </c>
      <c r="AV2234" s="34">
        <f t="shared" si="2348"/>
        <v>1.2688032992385321E-6</v>
      </c>
      <c r="AW2234" s="34">
        <f t="shared" si="2349"/>
        <v>0.14793868442462715</v>
      </c>
      <c r="AX2234" s="37">
        <f t="shared" si="2350"/>
        <v>0.74466243288299061</v>
      </c>
      <c r="AY2234" s="7">
        <f t="shared" si="2351"/>
        <v>2.4657130171251356</v>
      </c>
      <c r="AZ2234" s="37">
        <f t="shared" si="2352"/>
        <v>2.3177730638972092</v>
      </c>
      <c r="BA2234" s="2">
        <f>BE2234*'mass balance'!$B$17+BF2234*'mass balance'!$C$17+BG2234*'mass balance'!$D$17+BH2234*'mass balance'!$E$17</f>
        <v>2.5914855942093542E-5</v>
      </c>
      <c r="BB2234" s="2">
        <f>BE2234*'mass balance'!$B$18+BF2234*'mass balance'!$C$18+BG2234*'mass balance'!$D$18+BH2234*'mass balance'!$E$18</f>
        <v>2.6313546033510372E-5</v>
      </c>
      <c r="BC2234" s="2">
        <f>BE2234*'mass balance'!$B$19+BF2234*'mass balance'!$C$19+BG2234*'mass balance'!$D$19+BH2234*'mass balance'!$E$19</f>
        <v>-3.2891932541887963E-5</v>
      </c>
      <c r="BD2234" s="2">
        <f>BE2234*'mass balance'!$B$20+BF2234*'mass balance'!$C$20+BG2234*'mass balance'!$D$20+BH2234*'mass balance'!$E$20</f>
        <v>1.1960702742504711E-6</v>
      </c>
      <c r="BE2234" s="2">
        <f>N2234*'mass balance'!$H$11+R2234*'mass balance'!$I$11+S2234*'mass balance'!$J$11</f>
        <v>-6.5695800529276982E-5</v>
      </c>
      <c r="BF2234" s="2">
        <f>N2234*'mass balance'!$H$12+R2234*'mass balance'!$I$12+S2234*'mass balance'!$J$12</f>
        <v>1.7302544212966024E-5</v>
      </c>
      <c r="BG2234" s="2">
        <f>N2234*'mass balance'!$H$13+R2234*'mass balance'!$I$13+S2234*'mass balance'!$J$13</f>
        <v>9.312570820075391E-6</v>
      </c>
      <c r="BH2234" s="2">
        <f>N2234*'mass balance'!$H$14+R2234*'mass balance'!$I$14+S2234*'mass balance'!$J$14</f>
        <v>7.1854781828896691E-6</v>
      </c>
      <c r="BI2234" s="36">
        <f t="shared" si="2353"/>
        <v>1.984873985993231E-16</v>
      </c>
      <c r="BJ2234" s="36">
        <f t="shared" si="2354"/>
        <v>2.1826129556646736E-19</v>
      </c>
      <c r="BK2234" s="36">
        <f t="shared" si="2355"/>
        <v>7.0535927957090761E-16</v>
      </c>
      <c r="BL2234" s="36">
        <f t="shared" si="2356"/>
        <v>3.3692084038686331E-16</v>
      </c>
      <c r="BM2234" s="36">
        <f t="shared" si="2389"/>
        <v>4.20472489240216E-13</v>
      </c>
      <c r="BN2234" s="36">
        <f t="shared" ca="1" si="2357"/>
        <v>0.21142943077609944</v>
      </c>
      <c r="BO2234" s="36">
        <f t="shared" ca="1" si="2374"/>
        <v>1</v>
      </c>
      <c r="BP2234" s="36">
        <f t="shared" si="2390"/>
        <v>-4.204724890889614E-13</v>
      </c>
      <c r="BQ2234" s="36">
        <f t="shared" si="2391"/>
        <v>0.99999999964027464</v>
      </c>
      <c r="BR2234" s="2">
        <f t="shared" si="2380"/>
        <v>-5</v>
      </c>
      <c r="BS2234">
        <v>0</v>
      </c>
      <c r="BT2234" s="37">
        <f t="shared" si="2375"/>
        <v>3.2974162373242681E-2</v>
      </c>
      <c r="BU2234" s="34">
        <f t="shared" si="2358"/>
        <v>-5</v>
      </c>
      <c r="BV2234" s="34">
        <f t="shared" si="2359"/>
        <v>-5</v>
      </c>
      <c r="BW2234" s="34">
        <f t="shared" si="2360"/>
        <v>-5</v>
      </c>
      <c r="BX2234" s="34">
        <f t="shared" si="2361"/>
        <v>-5</v>
      </c>
      <c r="BY2234" s="34">
        <f t="shared" si="2362"/>
        <v>2.2504756127503454</v>
      </c>
      <c r="BZ2234" s="36">
        <f t="shared" si="2376"/>
        <v>3.2891932541887963E-5</v>
      </c>
      <c r="CA2234" s="34">
        <f t="shared" si="2377"/>
        <v>1.4226656995399897E-2</v>
      </c>
    </row>
    <row r="2235" spans="1:79" x14ac:dyDescent="0.2">
      <c r="A2235" s="75">
        <f t="shared" si="2363"/>
        <v>6.0301369863015495</v>
      </c>
      <c r="B2235" s="34">
        <f t="shared" si="2381"/>
        <v>2201.0000000000655</v>
      </c>
      <c r="C2235">
        <f t="shared" si="2364"/>
        <v>15</v>
      </c>
      <c r="D2235" s="35">
        <f t="shared" si="2324"/>
        <v>3000</v>
      </c>
      <c r="E2235" s="27">
        <v>0</v>
      </c>
      <c r="F2235" s="64">
        <f t="shared" si="2365"/>
        <v>0.46593146951268899</v>
      </c>
      <c r="G2235" s="34">
        <v>0</v>
      </c>
      <c r="H2235" s="34">
        <f t="shared" si="2325"/>
        <v>1</v>
      </c>
      <c r="I2235" s="34">
        <f t="shared" si="2366"/>
        <v>6192.2292298236371</v>
      </c>
      <c r="J2235" s="34">
        <f t="shared" si="2326"/>
        <v>8380.5680710128654</v>
      </c>
      <c r="K2235" s="34">
        <f t="shared" si="2327"/>
        <v>7437.0212722557853</v>
      </c>
      <c r="L2235" s="36">
        <f t="shared" si="2378"/>
        <v>551.07117346278142</v>
      </c>
      <c r="M2235" s="34">
        <f t="shared" si="2328"/>
        <v>20.399243190166207</v>
      </c>
      <c r="N2235" s="34">
        <f t="shared" si="2367"/>
        <v>27.608352308559905</v>
      </c>
      <c r="O2235" s="34">
        <f t="shared" si="2329"/>
        <v>9.4970811430771391</v>
      </c>
      <c r="P2235">
        <f t="shared" si="2382"/>
        <v>14.953050428533636</v>
      </c>
      <c r="Q2235" s="36">
        <f t="shared" si="2330"/>
        <v>22.856846701640524</v>
      </c>
      <c r="R2235" s="34">
        <f t="shared" si="2331"/>
        <v>15.001455468481838</v>
      </c>
      <c r="S2235" s="34">
        <f t="shared" si="2332"/>
        <v>7.2041481955696707</v>
      </c>
      <c r="T2235" s="36">
        <f t="shared" si="2368"/>
        <v>1.404768704279971E-13</v>
      </c>
      <c r="U2235" s="36">
        <f t="shared" si="2333"/>
        <v>3446.2876697264714</v>
      </c>
      <c r="V2235" s="36">
        <f t="shared" si="2334"/>
        <v>1.3787315692355643E-3</v>
      </c>
      <c r="W2235" s="68">
        <f t="shared" si="2335"/>
        <v>1.5744890670365184</v>
      </c>
      <c r="X2235">
        <f t="shared" si="2336"/>
        <v>7.0699335159633412</v>
      </c>
      <c r="Y2235">
        <f t="shared" si="2337"/>
        <v>5.9191933886892012E-3</v>
      </c>
      <c r="Z2235" s="34">
        <f t="shared" si="2338"/>
        <v>1.8175536138477263E-3</v>
      </c>
      <c r="AA2235" s="36">
        <f t="shared" si="2339"/>
        <v>8.7566919205770918E-4</v>
      </c>
      <c r="AB2235" s="34">
        <f t="shared" si="2340"/>
        <v>2.2083287929023406E-4</v>
      </c>
      <c r="AC2235" s="36">
        <f t="shared" si="2341"/>
        <v>1.4129090601411305E-2</v>
      </c>
      <c r="AD2235" s="34">
        <f t="shared" si="2342"/>
        <v>0</v>
      </c>
      <c r="AE2235">
        <f t="shared" si="2369"/>
        <v>63.980919176631588</v>
      </c>
      <c r="AF2235" s="36">
        <f t="shared" si="2383"/>
        <v>0</v>
      </c>
      <c r="AG2235" s="34">
        <f t="shared" si="2343"/>
        <v>0.68551898693580571</v>
      </c>
      <c r="AH2235">
        <f t="shared" si="2379"/>
        <v>9.2375829848043711E-3</v>
      </c>
      <c r="AI2235" s="29">
        <f t="shared" si="2370"/>
        <v>0.68551898693580571</v>
      </c>
      <c r="AJ2235">
        <f t="shared" si="2371"/>
        <v>0.68551898693580571</v>
      </c>
      <c r="AK2235" s="36">
        <f t="shared" si="2384"/>
        <v>0</v>
      </c>
      <c r="AL2235" s="36">
        <f t="shared" si="2372"/>
        <v>-4.3471352987697134E-6</v>
      </c>
      <c r="AM2235" s="36">
        <f t="shared" si="2373"/>
        <v>-1.7343656021533231E-8</v>
      </c>
      <c r="AN2235" s="37">
        <f t="shared" si="2385"/>
        <v>2.6610477441831696E-306</v>
      </c>
      <c r="AO2235" s="36">
        <f t="shared" si="2386"/>
        <v>7.1709026093123287E-3</v>
      </c>
      <c r="AP2235" s="36">
        <f t="shared" si="2387"/>
        <v>7.8520124274939772E-5</v>
      </c>
      <c r="AQ2235" s="74">
        <f t="shared" si="2344"/>
        <v>0</v>
      </c>
      <c r="AR2235" s="73">
        <f t="shared" si="2345"/>
        <v>0</v>
      </c>
      <c r="AS2235" s="72">
        <f t="shared" si="2388"/>
        <v>3.687410369806389E-7</v>
      </c>
      <c r="AT2235" s="37">
        <f t="shared" si="2346"/>
        <v>1.4721269028997678E-298</v>
      </c>
      <c r="AU2235" s="37">
        <f t="shared" si="2347"/>
        <v>1.6017511104065693E-3</v>
      </c>
      <c r="AV2235" s="34">
        <f t="shared" si="2348"/>
        <v>9.5429207017830921E-5</v>
      </c>
      <c r="AW2235" s="34">
        <f t="shared" si="2349"/>
        <v>0.14806831549295899</v>
      </c>
      <c r="AX2235" s="37">
        <f t="shared" si="2350"/>
        <v>0.74531494231347961</v>
      </c>
      <c r="AY2235" s="7">
        <f t="shared" si="2351"/>
        <v>2.4679677540499751</v>
      </c>
      <c r="AZ2235" s="37">
        <f t="shared" si="2352"/>
        <v>2.3198040093499981</v>
      </c>
      <c r="BA2235" s="2">
        <f>BE2235*'mass balance'!$B$17+BF2235*'mass balance'!$C$17+BG2235*'mass balance'!$D$17+BH2235*'mass balance'!$E$17</f>
        <v>2.5937566854794311E-5</v>
      </c>
      <c r="BB2235" s="2">
        <f>BE2235*'mass balance'!$B$18+BF2235*'mass balance'!$C$18+BG2235*'mass balance'!$D$18+BH2235*'mass balance'!$E$18</f>
        <v>2.633660634486808E-5</v>
      </c>
      <c r="BC2235" s="2">
        <f>BE2235*'mass balance'!$B$19+BF2235*'mass balance'!$C$19+BG2235*'mass balance'!$D$19+BH2235*'mass balance'!$E$19</f>
        <v>-3.2920757931085078E-5</v>
      </c>
      <c r="BD2235" s="2">
        <f>BE2235*'mass balance'!$B$20+BF2235*'mass balance'!$C$20+BG2235*'mass balance'!$D$20+BH2235*'mass balance'!$E$20</f>
        <v>1.1971184702212759E-6</v>
      </c>
      <c r="BE2235" s="2">
        <f>N2235*'mass balance'!$H$11+R2235*'mass balance'!$I$11+S2235*'mass balance'!$J$11</f>
        <v>-6.5734172163237867E-5</v>
      </c>
      <c r="BF2235" s="2">
        <f>N2235*'mass balance'!$H$12+R2235*'mass balance'!$I$12+S2235*'mass balance'!$J$12</f>
        <v>1.730625400714097E-5</v>
      </c>
      <c r="BG2235" s="2">
        <f>N2235*'mass balance'!$H$13+R2235*'mass balance'!$I$13+S2235*'mass balance'!$J$13</f>
        <v>9.315083869842064E-6</v>
      </c>
      <c r="BH2235" s="2">
        <f>N2235*'mass balance'!$H$14+R2235*'mass balance'!$I$14+S2235*'mass balance'!$J$14</f>
        <v>7.1896750803541404E-6</v>
      </c>
      <c r="BI2235" s="36">
        <f t="shared" si="2353"/>
        <v>1.984873985993231E-16</v>
      </c>
      <c r="BJ2235" s="36">
        <f t="shared" si="2354"/>
        <v>2.1829904573461863E-19</v>
      </c>
      <c r="BK2235" s="36">
        <f t="shared" si="2355"/>
        <v>7.0557754086647404E-16</v>
      </c>
      <c r="BL2235" s="36">
        <f t="shared" si="2356"/>
        <v>3.370877047309113E-16</v>
      </c>
      <c r="BM2235" s="36">
        <f t="shared" si="2389"/>
        <v>4.2080941008060285E-13</v>
      </c>
      <c r="BN2235" s="36">
        <f t="shared" ca="1" si="2357"/>
        <v>0.42998494355143291</v>
      </c>
      <c r="BO2235" s="36">
        <f t="shared" ca="1" si="2374"/>
        <v>1</v>
      </c>
      <c r="BP2235" s="36">
        <f t="shared" si="2390"/>
        <v>-4.2080940992905012E-13</v>
      </c>
      <c r="BQ2235" s="36">
        <f t="shared" si="2391"/>
        <v>0.9999999996398542</v>
      </c>
      <c r="BR2235" s="2">
        <f t="shared" si="2380"/>
        <v>-5</v>
      </c>
      <c r="BS2235">
        <v>0</v>
      </c>
      <c r="BT2235" s="37">
        <f t="shared" si="2375"/>
        <v>3.3003059825912791E-2</v>
      </c>
      <c r="BU2235" s="34">
        <f t="shared" si="2358"/>
        <v>-5</v>
      </c>
      <c r="BV2235" s="34">
        <f t="shared" si="2359"/>
        <v>-5</v>
      </c>
      <c r="BW2235" s="34">
        <f t="shared" si="2360"/>
        <v>-5</v>
      </c>
      <c r="BX2235" s="34">
        <f t="shared" si="2361"/>
        <v>-5</v>
      </c>
      <c r="BY2235" s="34">
        <f t="shared" si="2362"/>
        <v>2.2517900716009054</v>
      </c>
      <c r="BZ2235" s="36">
        <f t="shared" si="2376"/>
        <v>3.2920757931085078E-5</v>
      </c>
      <c r="CA2235" s="34">
        <f t="shared" si="2377"/>
        <v>1.4226658671548785E-2</v>
      </c>
    </row>
    <row r="2236" spans="1:79" x14ac:dyDescent="0.2">
      <c r="A2236" s="75">
        <f t="shared" si="2363"/>
        <v>6.0328767123289468</v>
      </c>
      <c r="B2236" s="34">
        <f t="shared" si="2381"/>
        <v>2202.0000000000655</v>
      </c>
      <c r="C2236">
        <f t="shared" si="2364"/>
        <v>15</v>
      </c>
      <c r="D2236" s="35">
        <f t="shared" si="2324"/>
        <v>3000</v>
      </c>
      <c r="E2236" s="27">
        <v>0</v>
      </c>
      <c r="F2236" s="64">
        <f t="shared" si="2365"/>
        <v>0.46593146951268899</v>
      </c>
      <c r="G2236" s="34">
        <v>0</v>
      </c>
      <c r="H2236" s="34">
        <f t="shared" si="2325"/>
        <v>1</v>
      </c>
      <c r="I2236" s="34">
        <f t="shared" si="2366"/>
        <v>6192.2292298236371</v>
      </c>
      <c r="J2236" s="34">
        <f t="shared" si="2326"/>
        <v>8385.4597607839241</v>
      </c>
      <c r="K2236" s="34">
        <f t="shared" si="2327"/>
        <v>7441.3622191434397</v>
      </c>
      <c r="L2236" s="36">
        <f t="shared" si="2378"/>
        <v>551.55372951201389</v>
      </c>
      <c r="M2236" s="34">
        <f t="shared" si="2328"/>
        <v>20.399243190166207</v>
      </c>
      <c r="N2236" s="34">
        <f t="shared" si="2367"/>
        <v>27.624467146293956</v>
      </c>
      <c r="O2236" s="34">
        <f t="shared" si="2329"/>
        <v>9.4970811430771391</v>
      </c>
      <c r="P2236">
        <f t="shared" si="2382"/>
        <v>14.966144354121187</v>
      </c>
      <c r="Q2236" s="36">
        <f t="shared" si="2330"/>
        <v>22.871944615798736</v>
      </c>
      <c r="R2236" s="34">
        <f t="shared" si="2331"/>
        <v>15.014572501427008</v>
      </c>
      <c r="S2236" s="34">
        <f t="shared" si="2332"/>
        <v>7.2056900369879484</v>
      </c>
      <c r="T2236" s="36">
        <f t="shared" si="2368"/>
        <v>1.4043589059297965E-13</v>
      </c>
      <c r="U2236" s="36">
        <f t="shared" si="2333"/>
        <v>3446.2876697264714</v>
      </c>
      <c r="V2236" s="36">
        <f t="shared" si="2334"/>
        <v>1.3790266472073699E-3</v>
      </c>
      <c r="W2236" s="68">
        <f t="shared" si="2335"/>
        <v>1.5758677986057539</v>
      </c>
      <c r="X2236">
        <f t="shared" si="2336"/>
        <v>7.0719965548905357</v>
      </c>
      <c r="Y2236">
        <f t="shared" si="2337"/>
        <v>5.9191933886892012E-3</v>
      </c>
      <c r="Z2236" s="34">
        <f t="shared" si="2338"/>
        <v>1.8175536138477263E-3</v>
      </c>
      <c r="AA2236" s="36">
        <f t="shared" si="2339"/>
        <v>8.7509031431917141E-4</v>
      </c>
      <c r="AB2236" s="34">
        <f t="shared" si="2340"/>
        <v>2.2083287929023406E-4</v>
      </c>
      <c r="AC2236" s="36">
        <f t="shared" si="2341"/>
        <v>1.4129090601411305E-2</v>
      </c>
      <c r="AD2236" s="34">
        <f t="shared" si="2342"/>
        <v>0</v>
      </c>
      <c r="AE2236">
        <f t="shared" si="2369"/>
        <v>63.980919176631588</v>
      </c>
      <c r="AF2236" s="36">
        <f t="shared" si="2383"/>
        <v>0</v>
      </c>
      <c r="AG2236" s="34">
        <f t="shared" si="2343"/>
        <v>0.68598113408818862</v>
      </c>
      <c r="AH2236">
        <f t="shared" si="2379"/>
        <v>9.2378509879470494E-3</v>
      </c>
      <c r="AI2236" s="29">
        <f t="shared" si="2370"/>
        <v>0.68598113408818862</v>
      </c>
      <c r="AJ2236">
        <f t="shared" si="2371"/>
        <v>0</v>
      </c>
      <c r="AK2236" s="36">
        <f t="shared" si="2384"/>
        <v>0</v>
      </c>
      <c r="AL2236" s="36">
        <f t="shared" si="2372"/>
        <v>-4.3444999840352379E-6</v>
      </c>
      <c r="AM2236" s="36">
        <f t="shared" si="2373"/>
        <v>-1.7339825125861951E-8</v>
      </c>
      <c r="AN2236" s="37">
        <f t="shared" si="2385"/>
        <v>2.6610477441831696E-306</v>
      </c>
      <c r="AO2236" s="36">
        <f t="shared" si="2386"/>
        <v>7.1665554740135591E-3</v>
      </c>
      <c r="AP2236" s="36">
        <f t="shared" si="2387"/>
        <v>7.8502780618918235E-5</v>
      </c>
      <c r="AQ2236" s="74">
        <f t="shared" si="2344"/>
        <v>0</v>
      </c>
      <c r="AR2236" s="73">
        <f t="shared" si="2345"/>
        <v>0</v>
      </c>
      <c r="AS2236" s="72">
        <f t="shared" si="2388"/>
        <v>3.6807083029415043E-7</v>
      </c>
      <c r="AT2236" s="37">
        <f t="shared" si="2346"/>
        <v>1.4748074448294135E-298</v>
      </c>
      <c r="AU2236" s="37">
        <f t="shared" si="2347"/>
        <v>1.6013973129495795E-3</v>
      </c>
      <c r="AV2236" s="34">
        <f t="shared" si="2348"/>
        <v>1.2688772334019221E-6</v>
      </c>
      <c r="AW2236" s="34">
        <f t="shared" si="2349"/>
        <v>0.14819797435515605</v>
      </c>
      <c r="AX2236" s="37">
        <f t="shared" si="2350"/>
        <v>0.74596759164684368</v>
      </c>
      <c r="AY2236" s="7">
        <f t="shared" si="2351"/>
        <v>2.4700346334849872</v>
      </c>
      <c r="AZ2236" s="37">
        <f t="shared" si="2352"/>
        <v>2.3218353902525974</v>
      </c>
      <c r="BA2236" s="2">
        <f>BE2236*'mass balance'!$B$17+BF2236*'mass balance'!$C$17+BG2236*'mass balance'!$D$17+BH2236*'mass balance'!$E$17</f>
        <v>2.5960282648280756E-5</v>
      </c>
      <c r="BB2236" s="2">
        <f>BE2236*'mass balance'!$B$18+BF2236*'mass balance'!$C$18+BG2236*'mass balance'!$D$18+BH2236*'mass balance'!$E$18</f>
        <v>2.635967161210047E-5</v>
      </c>
      <c r="BC2236" s="2">
        <f>BE2236*'mass balance'!$B$19+BF2236*'mass balance'!$C$19+BG2236*'mass balance'!$D$19+BH2236*'mass balance'!$E$19</f>
        <v>-3.2949589515125577E-5</v>
      </c>
      <c r="BD2236" s="2">
        <f>BE2236*'mass balance'!$B$20+BF2236*'mass balance'!$C$20+BG2236*'mass balance'!$D$20+BH2236*'mass balance'!$E$20</f>
        <v>1.1981668914591125E-6</v>
      </c>
      <c r="BE2236" s="2">
        <f>N2236*'mass balance'!$H$11+R2236*'mass balance'!$I$11+S2236*'mass balance'!$J$11</f>
        <v>-6.577254082450941E-5</v>
      </c>
      <c r="BF2236" s="2">
        <f>N2236*'mass balance'!$H$12+R2236*'mass balance'!$I$12+S2236*'mass balance'!$J$12</f>
        <v>1.7309957914736854E-5</v>
      </c>
      <c r="BG2236" s="2">
        <f>N2236*'mass balance'!$H$13+R2236*'mass balance'!$I$13+S2236*'mass balance'!$J$13</f>
        <v>9.3175941515155161E-6</v>
      </c>
      <c r="BH2236" s="2">
        <f>N2236*'mass balance'!$H$14+R2236*'mass balance'!$I$14+S2236*'mass balance'!$J$14</f>
        <v>7.1938716526807163E-6</v>
      </c>
      <c r="BI2236" s="36">
        <f t="shared" si="2353"/>
        <v>1.984873985993231E-16</v>
      </c>
      <c r="BJ2236" s="36">
        <f t="shared" si="2354"/>
        <v>2.183367976086924E-19</v>
      </c>
      <c r="BK2236" s="36">
        <f t="shared" si="2355"/>
        <v>7.0579583991220867E-16</v>
      </c>
      <c r="BL2236" s="36">
        <f t="shared" si="2356"/>
        <v>3.3725461879082273E-16</v>
      </c>
      <c r="BM2236" s="36">
        <f t="shared" si="2389"/>
        <v>4.2114649778533375E-13</v>
      </c>
      <c r="BN2236" s="36">
        <f t="shared" ca="1" si="2357"/>
        <v>0.87852805909313458</v>
      </c>
      <c r="BO2236" s="36">
        <f t="shared" ca="1" si="2374"/>
        <v>1</v>
      </c>
      <c r="BP2236" s="36">
        <f t="shared" si="2390"/>
        <v>-4.2114649763348239E-13</v>
      </c>
      <c r="BQ2236" s="36">
        <f t="shared" si="2391"/>
        <v>0.99999999963943342</v>
      </c>
      <c r="BR2236" s="2">
        <f t="shared" si="2380"/>
        <v>-5</v>
      </c>
      <c r="BS2236">
        <v>0</v>
      </c>
      <c r="BT2236" s="37">
        <f t="shared" si="2375"/>
        <v>3.3031963488913386E-2</v>
      </c>
      <c r="BU2236" s="34">
        <f t="shared" si="2358"/>
        <v>-5</v>
      </c>
      <c r="BV2236" s="34">
        <f t="shared" si="2359"/>
        <v>-5</v>
      </c>
      <c r="BW2236" s="34">
        <f t="shared" si="2360"/>
        <v>-5</v>
      </c>
      <c r="BX2236" s="34">
        <f t="shared" si="2361"/>
        <v>-5</v>
      </c>
      <c r="BY2236" s="34">
        <f t="shared" si="2362"/>
        <v>2.2531044286190083</v>
      </c>
      <c r="BZ2236" s="36">
        <f t="shared" si="2376"/>
        <v>3.2949589515125577E-5</v>
      </c>
      <c r="CA2236" s="34">
        <f t="shared" si="2377"/>
        <v>1.4226660351369599E-2</v>
      </c>
    </row>
    <row r="2237" spans="1:79" x14ac:dyDescent="0.2">
      <c r="A2237" s="75">
        <f t="shared" si="2363"/>
        <v>6.0356164383563442</v>
      </c>
      <c r="B2237" s="34">
        <f t="shared" si="2381"/>
        <v>2203.0000000000655</v>
      </c>
      <c r="C2237">
        <f t="shared" si="2364"/>
        <v>15</v>
      </c>
      <c r="D2237" s="35">
        <f t="shared" si="2324"/>
        <v>3000</v>
      </c>
      <c r="E2237" s="27">
        <v>0</v>
      </c>
      <c r="F2237" s="64">
        <f t="shared" si="2365"/>
        <v>0.46593146951268899</v>
      </c>
      <c r="G2237" s="34">
        <v>0</v>
      </c>
      <c r="H2237" s="34">
        <f t="shared" si="2325"/>
        <v>1</v>
      </c>
      <c r="I2237" s="34">
        <f t="shared" si="2366"/>
        <v>6192.2292298236371</v>
      </c>
      <c r="J2237" s="34">
        <f t="shared" si="2326"/>
        <v>8390.3510706461275</v>
      </c>
      <c r="K2237" s="34">
        <f t="shared" si="2327"/>
        <v>7445.7028288952097</v>
      </c>
      <c r="L2237" s="36">
        <f t="shared" si="2378"/>
        <v>552.03638883853648</v>
      </c>
      <c r="M2237" s="34">
        <f t="shared" si="2328"/>
        <v>20.399243190166207</v>
      </c>
      <c r="N2237" s="34">
        <f t="shared" si="2367"/>
        <v>27.64058073248308</v>
      </c>
      <c r="O2237" s="34">
        <f t="shared" si="2329"/>
        <v>9.4970811430771391</v>
      </c>
      <c r="P2237">
        <f t="shared" si="2382"/>
        <v>14.979241082088182</v>
      </c>
      <c r="Q2237" s="36">
        <f t="shared" si="2330"/>
        <v>22.887042893981505</v>
      </c>
      <c r="R2237" s="34">
        <f t="shared" si="2331"/>
        <v>15.027692337308761</v>
      </c>
      <c r="S2237" s="34">
        <f t="shared" si="2332"/>
        <v>7.2072294289085486</v>
      </c>
      <c r="T2237" s="36">
        <f t="shared" si="2368"/>
        <v>1.4039494977938438E-13</v>
      </c>
      <c r="U2237" s="36">
        <f t="shared" si="2333"/>
        <v>3446.2876697264714</v>
      </c>
      <c r="V2237" s="36">
        <f t="shared" si="2334"/>
        <v>1.379321256393735E-3</v>
      </c>
      <c r="W2237" s="68">
        <f t="shared" si="2335"/>
        <v>1.5772468252529612</v>
      </c>
      <c r="X2237">
        <f t="shared" si="2336"/>
        <v>7.0740588320105822</v>
      </c>
      <c r="Y2237">
        <f t="shared" si="2337"/>
        <v>5.9191933886892012E-3</v>
      </c>
      <c r="Z2237" s="34">
        <f t="shared" si="2338"/>
        <v>1.8175536138477263E-3</v>
      </c>
      <c r="AA2237" s="36">
        <f t="shared" si="2339"/>
        <v>8.7451198779399505E-4</v>
      </c>
      <c r="AB2237" s="34">
        <f t="shared" si="2340"/>
        <v>2.2083287929023406E-4</v>
      </c>
      <c r="AC2237" s="36">
        <f t="shared" si="2341"/>
        <v>1.4129090601411305E-2</v>
      </c>
      <c r="AD2237" s="34">
        <f t="shared" si="2342"/>
        <v>0</v>
      </c>
      <c r="AE2237">
        <f t="shared" si="2369"/>
        <v>63.980919176631588</v>
      </c>
      <c r="AF2237" s="36">
        <f t="shared" si="2383"/>
        <v>0</v>
      </c>
      <c r="AG2237" s="34">
        <f t="shared" si="2343"/>
        <v>0.6864432923833631</v>
      </c>
      <c r="AH2237">
        <f t="shared" si="2379"/>
        <v>9.2381167337242109E-3</v>
      </c>
      <c r="AI2237" s="29">
        <f t="shared" si="2370"/>
        <v>0.6864432923833631</v>
      </c>
      <c r="AJ2237">
        <f t="shared" si="2371"/>
        <v>0.6864432923833631</v>
      </c>
      <c r="AK2237" s="36">
        <f t="shared" si="2384"/>
        <v>0</v>
      </c>
      <c r="AL2237" s="36">
        <f t="shared" si="2372"/>
        <v>-4.3418662668778498E-6</v>
      </c>
      <c r="AM2237" s="36">
        <f t="shared" si="2373"/>
        <v>-1.7335995076365297E-8</v>
      </c>
      <c r="AN2237" s="37">
        <f t="shared" si="2385"/>
        <v>2.6610477441831696E-306</v>
      </c>
      <c r="AO2237" s="36">
        <f t="shared" si="2386"/>
        <v>7.1622109740295242E-3</v>
      </c>
      <c r="AP2237" s="36">
        <f t="shared" si="2387"/>
        <v>7.8485440793792368E-5</v>
      </c>
      <c r="AQ2237" s="74">
        <f t="shared" si="2344"/>
        <v>0</v>
      </c>
      <c r="AR2237" s="73">
        <f t="shared" si="2345"/>
        <v>0</v>
      </c>
      <c r="AS2237" s="72">
        <f t="shared" si="2388"/>
        <v>3.6740184174439635E-7</v>
      </c>
      <c r="AT2237" s="37">
        <f t="shared" si="2346"/>
        <v>1.4774928676596271E-298</v>
      </c>
      <c r="AU2237" s="37">
        <f t="shared" si="2347"/>
        <v>1.601043593639962E-3</v>
      </c>
      <c r="AV2237" s="34">
        <f t="shared" si="2348"/>
        <v>9.5556239528151645E-5</v>
      </c>
      <c r="AW2237" s="34">
        <f t="shared" si="2349"/>
        <v>0.14832766096711597</v>
      </c>
      <c r="AX2237" s="37">
        <f t="shared" si="2350"/>
        <v>0.74662038066108982</v>
      </c>
      <c r="AY2237" s="7">
        <f t="shared" si="2351"/>
        <v>2.472290423120695</v>
      </c>
      <c r="AZ2237" s="37">
        <f t="shared" si="2352"/>
        <v>2.323867205914051</v>
      </c>
      <c r="BA2237" s="2">
        <f>BE2237*'mass balance'!$B$17+BF2237*'mass balance'!$C$17+BG2237*'mass balance'!$D$17+BH2237*'mass balance'!$E$17</f>
        <v>2.598300331482034E-5</v>
      </c>
      <c r="BB2237" s="2">
        <f>BE2237*'mass balance'!$B$18+BF2237*'mass balance'!$C$18+BG2237*'mass balance'!$D$18+BH2237*'mass balance'!$E$18</f>
        <v>2.6382741827356039E-5</v>
      </c>
      <c r="BC2237" s="2">
        <f>BE2237*'mass balance'!$B$19+BF2237*'mass balance'!$C$19+BG2237*'mass balance'!$D$19+BH2237*'mass balance'!$E$19</f>
        <v>-3.2978427284195047E-5</v>
      </c>
      <c r="BD2237" s="2">
        <f>BE2237*'mass balance'!$B$20+BF2237*'mass balance'!$C$20+BG2237*'mass balance'!$D$20+BH2237*'mass balance'!$E$20</f>
        <v>1.1992155376070929E-6</v>
      </c>
      <c r="BE2237" s="2">
        <f>N2237*'mass balance'!$H$11+R2237*'mass balance'!$I$11+S2237*'mass balance'!$J$11</f>
        <v>-6.5810906505912092E-5</v>
      </c>
      <c r="BF2237" s="2">
        <f>N2237*'mass balance'!$H$12+R2237*'mass balance'!$I$12+S2237*'mass balance'!$J$12</f>
        <v>1.731365593799668E-5</v>
      </c>
      <c r="BG2237" s="2">
        <f>N2237*'mass balance'!$H$13+R2237*'mass balance'!$I$13+S2237*'mass balance'!$J$13</f>
        <v>9.3201016659754706E-6</v>
      </c>
      <c r="BH2237" s="2">
        <f>N2237*'mass balance'!$H$14+R2237*'mass balance'!$I$14+S2237*'mass balance'!$J$14</f>
        <v>7.1980678990841344E-6</v>
      </c>
      <c r="BI2237" s="36">
        <f t="shared" si="2353"/>
        <v>1.984873985993231E-16</v>
      </c>
      <c r="BJ2237" s="36">
        <f t="shared" si="2354"/>
        <v>2.1837455118745596E-19</v>
      </c>
      <c r="BK2237" s="36">
        <f t="shared" si="2355"/>
        <v>7.060141767098174E-16</v>
      </c>
      <c r="BL2237" s="36">
        <f t="shared" si="2356"/>
        <v>3.374215825720144E-16</v>
      </c>
      <c r="BM2237" s="36">
        <f t="shared" si="2389"/>
        <v>4.2148375240412455E-13</v>
      </c>
      <c r="BN2237" s="36">
        <f t="shared" ca="1" si="2357"/>
        <v>0.46415779095598497</v>
      </c>
      <c r="BO2237" s="36">
        <f t="shared" ca="1" si="2374"/>
        <v>1</v>
      </c>
      <c r="BP2237" s="36">
        <f t="shared" si="2390"/>
        <v>-4.2148375225197411E-13</v>
      </c>
      <c r="BQ2237" s="36">
        <f t="shared" si="2391"/>
        <v>0.99999999963901232</v>
      </c>
      <c r="BR2237" s="2">
        <f t="shared" si="2380"/>
        <v>-5</v>
      </c>
      <c r="BS2237">
        <v>0</v>
      </c>
      <c r="BT2237" s="37">
        <f t="shared" si="2375"/>
        <v>3.3060873352405533E-2</v>
      </c>
      <c r="BU2237" s="34">
        <f t="shared" si="2358"/>
        <v>-5</v>
      </c>
      <c r="BV2237" s="34">
        <f t="shared" si="2359"/>
        <v>-5</v>
      </c>
      <c r="BW2237" s="34">
        <f t="shared" si="2360"/>
        <v>-5</v>
      </c>
      <c r="BX2237" s="34">
        <f t="shared" si="2361"/>
        <v>-5</v>
      </c>
      <c r="BY2237" s="34">
        <f t="shared" si="2362"/>
        <v>2.2544186835587099</v>
      </c>
      <c r="BZ2237" s="36">
        <f t="shared" si="2376"/>
        <v>3.2978427284195047E-5</v>
      </c>
      <c r="CA2237" s="34">
        <f t="shared" si="2377"/>
        <v>1.4226662034847916E-2</v>
      </c>
    </row>
    <row r="2238" spans="1:79" x14ac:dyDescent="0.2">
      <c r="A2238" s="75">
        <f t="shared" si="2363"/>
        <v>6.0383561643837416</v>
      </c>
      <c r="B2238" s="34">
        <f t="shared" si="2381"/>
        <v>2204.0000000000655</v>
      </c>
      <c r="C2238">
        <f t="shared" si="2364"/>
        <v>15</v>
      </c>
      <c r="D2238" s="35">
        <f t="shared" si="2324"/>
        <v>3000</v>
      </c>
      <c r="E2238" s="27">
        <v>0</v>
      </c>
      <c r="F2238" s="64">
        <f t="shared" si="2365"/>
        <v>0.46593146951268899</v>
      </c>
      <c r="G2238" s="34">
        <v>0</v>
      </c>
      <c r="H2238" s="34">
        <f t="shared" si="2325"/>
        <v>1</v>
      </c>
      <c r="I2238" s="34">
        <f t="shared" si="2366"/>
        <v>6192.2292298236371</v>
      </c>
      <c r="J2238" s="34">
        <f t="shared" si="2326"/>
        <v>8395.2419996852623</v>
      </c>
      <c r="K2238" s="34">
        <f t="shared" si="2327"/>
        <v>7450.0431006998078</v>
      </c>
      <c r="L2238" s="36">
        <f t="shared" si="2378"/>
        <v>552.51915127827419</v>
      </c>
      <c r="M2238" s="34">
        <f t="shared" si="2328"/>
        <v>20.399243190166207</v>
      </c>
      <c r="N2238" s="34">
        <f t="shared" si="2367"/>
        <v>27.656693064115544</v>
      </c>
      <c r="O2238" s="34">
        <f t="shared" si="2329"/>
        <v>9.4970811430771391</v>
      </c>
      <c r="P2238">
        <f t="shared" si="2382"/>
        <v>14.992340607982523</v>
      </c>
      <c r="Q2238" s="36">
        <f t="shared" si="2330"/>
        <v>22.902141532560506</v>
      </c>
      <c r="R2238" s="34">
        <f t="shared" si="2331"/>
        <v>15.040814971669448</v>
      </c>
      <c r="S2238" s="34">
        <f t="shared" si="2332"/>
        <v>7.2087663722663056</v>
      </c>
      <c r="T2238" s="36">
        <f t="shared" si="2368"/>
        <v>1.403540479343016E-13</v>
      </c>
      <c r="U2238" s="36">
        <f t="shared" si="2333"/>
        <v>3446.2876697264714</v>
      </c>
      <c r="V2238" s="36">
        <f t="shared" si="2334"/>
        <v>1.379615396973571E-3</v>
      </c>
      <c r="W2238" s="68">
        <f t="shared" si="2335"/>
        <v>1.578626146509355</v>
      </c>
      <c r="X2238">
        <f t="shared" si="2336"/>
        <v>7.0761203476042667</v>
      </c>
      <c r="Y2238">
        <f t="shared" si="2337"/>
        <v>5.9191933886892012E-3</v>
      </c>
      <c r="Z2238" s="34">
        <f t="shared" si="2338"/>
        <v>1.8175536138477263E-3</v>
      </c>
      <c r="AA2238" s="36">
        <f t="shared" si="2339"/>
        <v>8.7393421173478296E-4</v>
      </c>
      <c r="AB2238" s="34">
        <f t="shared" si="2340"/>
        <v>2.2083287929023406E-4</v>
      </c>
      <c r="AC2238" s="36">
        <f t="shared" si="2341"/>
        <v>1.4129090601411305E-2</v>
      </c>
      <c r="AD2238" s="34">
        <f t="shared" si="2342"/>
        <v>0</v>
      </c>
      <c r="AE2238">
        <f t="shared" si="2369"/>
        <v>63.980919176631588</v>
      </c>
      <c r="AF2238" s="36">
        <f t="shared" si="2383"/>
        <v>0</v>
      </c>
      <c r="AG2238" s="34">
        <f t="shared" si="2343"/>
        <v>0.68690546171026634</v>
      </c>
      <c r="AH2238">
        <f t="shared" si="2379"/>
        <v>9.2383802239411894E-3</v>
      </c>
      <c r="AI2238" s="29">
        <f t="shared" si="2370"/>
        <v>0.68690546171026634</v>
      </c>
      <c r="AJ2238">
        <f t="shared" si="2371"/>
        <v>0</v>
      </c>
      <c r="AK2238" s="36">
        <f t="shared" si="2384"/>
        <v>0</v>
      </c>
      <c r="AL2238" s="36">
        <f t="shared" si="2372"/>
        <v>-4.3392341463290688E-6</v>
      </c>
      <c r="AM2238" s="36">
        <f t="shared" si="2373"/>
        <v>-1.7332165872856364E-8</v>
      </c>
      <c r="AN2238" s="37">
        <f t="shared" si="2385"/>
        <v>2.6610477441831696E-306</v>
      </c>
      <c r="AO2238" s="36">
        <f t="shared" si="2386"/>
        <v>7.1578691077626459E-3</v>
      </c>
      <c r="AP2238" s="36">
        <f t="shared" si="2387"/>
        <v>7.8468104798716005E-5</v>
      </c>
      <c r="AQ2238" s="74">
        <f t="shared" si="2344"/>
        <v>0</v>
      </c>
      <c r="AR2238" s="73">
        <f t="shared" si="2345"/>
        <v>0</v>
      </c>
      <c r="AS2238" s="72">
        <f t="shared" si="2388"/>
        <v>3.6673406911734746E-7</v>
      </c>
      <c r="AT2238" s="37">
        <f t="shared" si="2346"/>
        <v>1.4801831802778622E-298</v>
      </c>
      <c r="AU2238" s="37">
        <f t="shared" si="2347"/>
        <v>1.6006899524604557E-3</v>
      </c>
      <c r="AV2238" s="34">
        <f t="shared" si="2348"/>
        <v>1.2689499273114621E-6</v>
      </c>
      <c r="AW2238" s="34">
        <f t="shared" si="2349"/>
        <v>0.14845737528475314</v>
      </c>
      <c r="AX2238" s="37">
        <f t="shared" si="2350"/>
        <v>0.74727330913430923</v>
      </c>
      <c r="AY2238" s="7">
        <f t="shared" si="2351"/>
        <v>2.4743580998783448</v>
      </c>
      <c r="AZ2238" s="37">
        <f t="shared" si="2352"/>
        <v>2.3258994556436643</v>
      </c>
      <c r="BA2238" s="2">
        <f>BE2238*'mass balance'!$B$17+BF2238*'mass balance'!$C$17+BG2238*'mass balance'!$D$17+BH2238*'mass balance'!$E$17</f>
        <v>2.6005728846683432E-5</v>
      </c>
      <c r="BB2238" s="2">
        <f>BE2238*'mass balance'!$B$18+BF2238*'mass balance'!$C$18+BG2238*'mass balance'!$D$18+BH2238*'mass balance'!$E$18</f>
        <v>2.6405816982786251E-5</v>
      </c>
      <c r="BC2238" s="2">
        <f>BE2238*'mass balance'!$B$19+BF2238*'mass balance'!$C$19+BG2238*'mass balance'!$D$19+BH2238*'mass balance'!$E$19</f>
        <v>-3.3007271228482813E-5</v>
      </c>
      <c r="BD2238" s="2">
        <f>BE2238*'mass balance'!$B$20+BF2238*'mass balance'!$C$20+BG2238*'mass balance'!$D$20+BH2238*'mass balance'!$E$20</f>
        <v>1.2002644083084657E-6</v>
      </c>
      <c r="BE2238" s="2">
        <f>N2238*'mass balance'!$H$11+R2238*'mass balance'!$I$11+S2238*'mass balance'!$J$11</f>
        <v>-6.5849269200275094E-5</v>
      </c>
      <c r="BF2238" s="2">
        <f>N2238*'mass balance'!$H$12+R2238*'mass balance'!$I$12+S2238*'mass balance'!$J$12</f>
        <v>1.7317348079166165E-5</v>
      </c>
      <c r="BG2238" s="2">
        <f>N2238*'mass balance'!$H$13+R2238*'mass balance'!$I$13+S2238*'mass balance'!$J$13</f>
        <v>9.3226064141030857E-6</v>
      </c>
      <c r="BH2238" s="2">
        <f>N2238*'mass balance'!$H$14+R2238*'mass balance'!$I$14+S2238*'mass balance'!$J$14</f>
        <v>7.202263818780088E-6</v>
      </c>
      <c r="BI2238" s="36">
        <f t="shared" si="2353"/>
        <v>1.984873985993231E-16</v>
      </c>
      <c r="BJ2238" s="36">
        <f t="shared" si="2354"/>
        <v>2.1841230646967519E-19</v>
      </c>
      <c r="BK2238" s="36">
        <f t="shared" si="2355"/>
        <v>7.0623255126100488E-16</v>
      </c>
      <c r="BL2238" s="36">
        <f t="shared" si="2356"/>
        <v>3.3758859607990047E-16</v>
      </c>
      <c r="BM2238" s="36">
        <f t="shared" si="2389"/>
        <v>4.2182117398669657E-13</v>
      </c>
      <c r="BN2238" s="36">
        <f t="shared" ca="1" si="2357"/>
        <v>0.65275896578997517</v>
      </c>
      <c r="BO2238" s="36">
        <f t="shared" ca="1" si="2374"/>
        <v>1</v>
      </c>
      <c r="BP2238" s="36">
        <f t="shared" si="2390"/>
        <v>-4.2182117383424653E-13</v>
      </c>
      <c r="BQ2238" s="36">
        <f t="shared" si="2391"/>
        <v>0.99999999963859088</v>
      </c>
      <c r="BR2238" s="2">
        <f t="shared" si="2380"/>
        <v>-5</v>
      </c>
      <c r="BS2238">
        <v>0</v>
      </c>
      <c r="BT2238" s="37">
        <f t="shared" si="2375"/>
        <v>3.3089789406554014E-2</v>
      </c>
      <c r="BU2238" s="34">
        <f t="shared" si="2358"/>
        <v>-5</v>
      </c>
      <c r="BV2238" s="34">
        <f t="shared" si="2359"/>
        <v>-5</v>
      </c>
      <c r="BW2238" s="34">
        <f t="shared" si="2360"/>
        <v>-5</v>
      </c>
      <c r="BX2238" s="34">
        <f t="shared" si="2361"/>
        <v>-5</v>
      </c>
      <c r="BY2238" s="34">
        <f t="shared" si="2362"/>
        <v>2.2557328361743685</v>
      </c>
      <c r="BZ2238" s="36">
        <f t="shared" si="2376"/>
        <v>3.3007271228482813E-5</v>
      </c>
      <c r="CA2238" s="34">
        <f t="shared" si="2377"/>
        <v>1.4226663721969365E-2</v>
      </c>
    </row>
    <row r="2239" spans="1:79" x14ac:dyDescent="0.2">
      <c r="A2239" s="75">
        <f t="shared" si="2363"/>
        <v>6.0410958904111389</v>
      </c>
      <c r="B2239" s="34">
        <f t="shared" si="2381"/>
        <v>2205.0000000000655</v>
      </c>
      <c r="C2239">
        <f t="shared" si="2364"/>
        <v>15</v>
      </c>
      <c r="D2239" s="35">
        <f t="shared" si="2324"/>
        <v>3000</v>
      </c>
      <c r="E2239" s="27">
        <v>0</v>
      </c>
      <c r="F2239" s="64">
        <f t="shared" si="2365"/>
        <v>0.46593146951268899</v>
      </c>
      <c r="G2239" s="34">
        <v>0</v>
      </c>
      <c r="H2239" s="34">
        <f t="shared" si="2325"/>
        <v>1</v>
      </c>
      <c r="I2239" s="34">
        <f t="shared" si="2366"/>
        <v>6192.2292298236371</v>
      </c>
      <c r="J2239" s="34">
        <f t="shared" si="2326"/>
        <v>8400.1325469882249</v>
      </c>
      <c r="K2239" s="34">
        <f t="shared" si="2327"/>
        <v>7454.3830337469371</v>
      </c>
      <c r="L2239" s="36">
        <f t="shared" si="2378"/>
        <v>553.002016667215</v>
      </c>
      <c r="M2239" s="34">
        <f t="shared" si="2328"/>
        <v>20.399243190166207</v>
      </c>
      <c r="N2239" s="34">
        <f t="shared" si="2367"/>
        <v>27.672804138183285</v>
      </c>
      <c r="O2239" s="34">
        <f t="shared" si="2329"/>
        <v>9.4970811430771391</v>
      </c>
      <c r="P2239">
        <f t="shared" si="2382"/>
        <v>15.005442927353821</v>
      </c>
      <c r="Q2239" s="36">
        <f t="shared" si="2330"/>
        <v>22.917240527910373</v>
      </c>
      <c r="R2239" s="34">
        <f t="shared" si="2331"/>
        <v>15.053940400053129</v>
      </c>
      <c r="S2239" s="34">
        <f t="shared" si="2332"/>
        <v>7.2103008679972147</v>
      </c>
      <c r="T2239" s="36">
        <f t="shared" si="2368"/>
        <v>1.4031318500491705E-13</v>
      </c>
      <c r="U2239" s="36">
        <f t="shared" si="2333"/>
        <v>3446.2876697264714</v>
      </c>
      <c r="V2239" s="36">
        <f t="shared" si="2334"/>
        <v>1.3799090691260073E-3</v>
      </c>
      <c r="W2239" s="68">
        <f t="shared" si="2335"/>
        <v>1.5800057619063286</v>
      </c>
      <c r="X2239">
        <f t="shared" si="2336"/>
        <v>7.0781811019522678</v>
      </c>
      <c r="Y2239">
        <f t="shared" si="2337"/>
        <v>5.9191933886892012E-3</v>
      </c>
      <c r="Z2239" s="34">
        <f t="shared" si="2338"/>
        <v>1.8175536138477263E-3</v>
      </c>
      <c r="AA2239" s="36">
        <f t="shared" si="2339"/>
        <v>8.7335698539548487E-4</v>
      </c>
      <c r="AB2239" s="34">
        <f t="shared" si="2340"/>
        <v>2.2083287929023406E-4</v>
      </c>
      <c r="AC2239" s="36">
        <f t="shared" si="2341"/>
        <v>1.4129090601411305E-2</v>
      </c>
      <c r="AD2239" s="34">
        <f t="shared" si="2342"/>
        <v>0</v>
      </c>
      <c r="AE2239">
        <f t="shared" si="2369"/>
        <v>63.980919176631588</v>
      </c>
      <c r="AF2239" s="36">
        <f t="shared" si="2383"/>
        <v>0</v>
      </c>
      <c r="AG2239" s="34">
        <f t="shared" si="2343"/>
        <v>0.68736764195792577</v>
      </c>
      <c r="AH2239">
        <f t="shared" si="2379"/>
        <v>9.2386414604035405E-3</v>
      </c>
      <c r="AI2239" s="29">
        <f t="shared" si="2370"/>
        <v>0.68736764195792577</v>
      </c>
      <c r="AJ2239">
        <f t="shared" si="2371"/>
        <v>0.68736764195792577</v>
      </c>
      <c r="AK2239" s="36">
        <f t="shared" si="2384"/>
        <v>0</v>
      </c>
      <c r="AL2239" s="36">
        <f t="shared" si="2372"/>
        <v>-4.3366036214209995E-6</v>
      </c>
      <c r="AM2239" s="36">
        <f t="shared" si="2373"/>
        <v>-1.7328337515148289E-8</v>
      </c>
      <c r="AN2239" s="37">
        <f t="shared" si="2385"/>
        <v>2.6610477441831696E-306</v>
      </c>
      <c r="AO2239" s="36">
        <f t="shared" si="2386"/>
        <v>7.1535298736163169E-3</v>
      </c>
      <c r="AP2239" s="36">
        <f t="shared" si="2387"/>
        <v>7.8450772632843144E-5</v>
      </c>
      <c r="AQ2239" s="74">
        <f t="shared" si="2344"/>
        <v>0</v>
      </c>
      <c r="AR2239" s="73">
        <f t="shared" si="2345"/>
        <v>0</v>
      </c>
      <c r="AS2239" s="72">
        <f t="shared" si="2388"/>
        <v>3.6606751020299893E-7</v>
      </c>
      <c r="AT2239" s="37">
        <f t="shared" si="2346"/>
        <v>1.4828783915877538E-298</v>
      </c>
      <c r="AU2239" s="37">
        <f t="shared" si="2347"/>
        <v>1.600336389393803E-3</v>
      </c>
      <c r="AV2239" s="34">
        <f t="shared" si="2348"/>
        <v>9.568327686033373E-5</v>
      </c>
      <c r="AW2239" s="34">
        <f t="shared" si="2349"/>
        <v>0.14858711726399884</v>
      </c>
      <c r="AX2239" s="37">
        <f t="shared" si="2350"/>
        <v>0.74792637684467811</v>
      </c>
      <c r="AY2239" s="7">
        <f t="shared" si="2351"/>
        <v>2.4766149392918662</v>
      </c>
      <c r="AZ2239" s="37">
        <f t="shared" si="2352"/>
        <v>2.3279321387510068</v>
      </c>
      <c r="BA2239" s="2">
        <f>BE2239*'mass balance'!$B$17+BF2239*'mass balance'!$C$17+BG2239*'mass balance'!$D$17+BH2239*'mass balance'!$E$17</f>
        <v>2.6028459236143327E-5</v>
      </c>
      <c r="BB2239" s="2">
        <f>BE2239*'mass balance'!$B$18+BF2239*'mass balance'!$C$18+BG2239*'mass balance'!$D$18+BH2239*'mass balance'!$E$18</f>
        <v>2.6428897070545534E-5</v>
      </c>
      <c r="BC2239" s="2">
        <f>BE2239*'mass balance'!$B$19+BF2239*'mass balance'!$C$19+BG2239*'mass balance'!$D$19+BH2239*'mass balance'!$E$19</f>
        <v>-3.30361213381819E-5</v>
      </c>
      <c r="BD2239" s="2">
        <f>BE2239*'mass balance'!$B$20+BF2239*'mass balance'!$C$20+BG2239*'mass balance'!$D$20+BH2239*'mass balance'!$E$20</f>
        <v>1.2013135032066148E-6</v>
      </c>
      <c r="BE2239" s="2">
        <f>N2239*'mass balance'!$H$11+R2239*'mass balance'!$I$11+S2239*'mass balance'!$J$11</f>
        <v>-6.5887628900436381E-5</v>
      </c>
      <c r="BF2239" s="2">
        <f>N2239*'mass balance'!$H$12+R2239*'mass balance'!$I$12+S2239*'mass balance'!$J$12</f>
        <v>1.7321034340493816E-5</v>
      </c>
      <c r="BG2239" s="2">
        <f>N2239*'mass balance'!$H$13+R2239*'mass balance'!$I$13+S2239*'mass balance'!$J$13</f>
        <v>9.3251083967809341E-6</v>
      </c>
      <c r="BH2239" s="2">
        <f>N2239*'mass balance'!$H$14+R2239*'mass balance'!$I$14+S2239*'mass balance'!$J$14</f>
        <v>7.2064594109852292E-6</v>
      </c>
      <c r="BI2239" s="36">
        <f t="shared" si="2353"/>
        <v>1.984873985993231E-16</v>
      </c>
      <c r="BJ2239" s="36">
        <f t="shared" si="2354"/>
        <v>2.1845006345411682E-19</v>
      </c>
      <c r="BK2239" s="36">
        <f t="shared" si="2355"/>
        <v>7.0645096356747454E-16</v>
      </c>
      <c r="BL2239" s="36">
        <f t="shared" si="2356"/>
        <v>3.3775565931989267E-16</v>
      </c>
      <c r="BM2239" s="36">
        <f t="shared" si="2389"/>
        <v>4.2215876258277646E-13</v>
      </c>
      <c r="BN2239" s="36">
        <f t="shared" ca="1" si="2357"/>
        <v>0.45128560215427738</v>
      </c>
      <c r="BO2239" s="36">
        <f t="shared" ca="1" si="2374"/>
        <v>1</v>
      </c>
      <c r="BP2239" s="36">
        <f t="shared" si="2390"/>
        <v>-4.2215876243002638E-13</v>
      </c>
      <c r="BQ2239" s="36">
        <f t="shared" si="2391"/>
        <v>0.9999999996381691</v>
      </c>
      <c r="BR2239" s="2">
        <f t="shared" si="2380"/>
        <v>-5</v>
      </c>
      <c r="BS2239">
        <v>0</v>
      </c>
      <c r="BT2239" s="37">
        <f t="shared" si="2375"/>
        <v>3.3118711641527354E-2</v>
      </c>
      <c r="BU2239" s="34">
        <f t="shared" si="2358"/>
        <v>-5</v>
      </c>
      <c r="BV2239" s="34">
        <f t="shared" si="2359"/>
        <v>-5</v>
      </c>
      <c r="BW2239" s="34">
        <f t="shared" si="2360"/>
        <v>-5</v>
      </c>
      <c r="BX2239" s="34">
        <f t="shared" si="2361"/>
        <v>-5</v>
      </c>
      <c r="BY2239" s="34">
        <f t="shared" si="2362"/>
        <v>2.2570468862206412</v>
      </c>
      <c r="BZ2239" s="36">
        <f t="shared" si="2376"/>
        <v>3.30361213381819E-5</v>
      </c>
      <c r="CA2239" s="34">
        <f t="shared" si="2377"/>
        <v>1.4226665412719618E-2</v>
      </c>
    </row>
    <row r="2240" spans="1:79" x14ac:dyDescent="0.2">
      <c r="A2240" s="75">
        <f t="shared" si="2363"/>
        <v>6.0438356164385363</v>
      </c>
      <c r="B2240" s="34">
        <f t="shared" si="2381"/>
        <v>2206.0000000000659</v>
      </c>
      <c r="C2240">
        <f t="shared" si="2364"/>
        <v>15</v>
      </c>
      <c r="D2240" s="35">
        <f t="shared" si="2324"/>
        <v>3000</v>
      </c>
      <c r="E2240" s="27">
        <v>0</v>
      </c>
      <c r="F2240" s="64">
        <f t="shared" si="2365"/>
        <v>0.46593146951268899</v>
      </c>
      <c r="G2240" s="34">
        <v>0</v>
      </c>
      <c r="H2240" s="34">
        <f t="shared" si="2325"/>
        <v>1</v>
      </c>
      <c r="I2240" s="34">
        <f t="shared" si="2366"/>
        <v>6192.2292298236371</v>
      </c>
      <c r="J2240" s="34">
        <f t="shared" si="2326"/>
        <v>8405.0227116430306</v>
      </c>
      <c r="K2240" s="34">
        <f t="shared" si="2327"/>
        <v>7458.7226272272901</v>
      </c>
      <c r="L2240" s="36">
        <f t="shared" si="2378"/>
        <v>553.48498484140907</v>
      </c>
      <c r="M2240" s="34">
        <f t="shared" si="2328"/>
        <v>20.399243190166207</v>
      </c>
      <c r="N2240" s="34">
        <f t="shared" si="2367"/>
        <v>27.688913951681936</v>
      </c>
      <c r="O2240" s="34">
        <f t="shared" si="2329"/>
        <v>9.4970811430771391</v>
      </c>
      <c r="P2240">
        <f t="shared" si="2382"/>
        <v>15.018548035753378</v>
      </c>
      <c r="Q2240" s="36">
        <f t="shared" si="2330"/>
        <v>22.932339876408633</v>
      </c>
      <c r="R2240" s="34">
        <f t="shared" si="2331"/>
        <v>15.067068618005562</v>
      </c>
      <c r="S2240" s="34">
        <f t="shared" si="2332"/>
        <v>7.2118329170383868</v>
      </c>
      <c r="T2240" s="36">
        <f t="shared" si="2368"/>
        <v>1.402723609385115E-13</v>
      </c>
      <c r="U2240" s="36">
        <f t="shared" si="2333"/>
        <v>3446.2876697264714</v>
      </c>
      <c r="V2240" s="36">
        <f t="shared" si="2334"/>
        <v>1.3802022730303887E-3</v>
      </c>
      <c r="W2240" s="68">
        <f t="shared" si="2335"/>
        <v>1.5813856709754546</v>
      </c>
      <c r="X2240">
        <f t="shared" si="2336"/>
        <v>7.0802410953351647</v>
      </c>
      <c r="Y2240">
        <f t="shared" si="2337"/>
        <v>5.9191933886892012E-3</v>
      </c>
      <c r="Z2240" s="34">
        <f t="shared" si="2338"/>
        <v>1.8175536138477263E-3</v>
      </c>
      <c r="AA2240" s="36">
        <f t="shared" si="2339"/>
        <v>8.7278030803139323E-4</v>
      </c>
      <c r="AB2240" s="34">
        <f t="shared" si="2340"/>
        <v>2.2083287929023406E-4</v>
      </c>
      <c r="AC2240" s="36">
        <f t="shared" si="2341"/>
        <v>1.4129090601411305E-2</v>
      </c>
      <c r="AD2240" s="34">
        <f t="shared" si="2342"/>
        <v>0</v>
      </c>
      <c r="AE2240">
        <f t="shared" si="2369"/>
        <v>63.980919176631588</v>
      </c>
      <c r="AF2240" s="36">
        <f t="shared" si="2383"/>
        <v>0</v>
      </c>
      <c r="AG2240" s="34">
        <f t="shared" si="2343"/>
        <v>0.68782983301545753</v>
      </c>
      <c r="AH2240">
        <f t="shared" si="2379"/>
        <v>9.2389004449151546E-3</v>
      </c>
      <c r="AI2240" s="29">
        <f t="shared" si="2370"/>
        <v>0.68782983301545753</v>
      </c>
      <c r="AJ2240">
        <f t="shared" si="2371"/>
        <v>0</v>
      </c>
      <c r="AK2240" s="36">
        <f t="shared" si="2384"/>
        <v>0</v>
      </c>
      <c r="AL2240" s="36">
        <f t="shared" si="2372"/>
        <v>-4.3339746911863355E-6</v>
      </c>
      <c r="AM2240" s="36">
        <f t="shared" si="2373"/>
        <v>-1.7324510003054249E-8</v>
      </c>
      <c r="AN2240" s="37">
        <f t="shared" si="2385"/>
        <v>2.6610477441831696E-306</v>
      </c>
      <c r="AO2240" s="36">
        <f t="shared" si="2386"/>
        <v>7.1491932699948961E-3</v>
      </c>
      <c r="AP2240" s="36">
        <f t="shared" si="2387"/>
        <v>7.8433444295327999E-5</v>
      </c>
      <c r="AQ2240" s="74">
        <f t="shared" si="2344"/>
        <v>0</v>
      </c>
      <c r="AR2240" s="73">
        <f t="shared" si="2345"/>
        <v>0</v>
      </c>
      <c r="AS2240" s="72">
        <f t="shared" si="2388"/>
        <v>3.6540216279536255E-7</v>
      </c>
      <c r="AT2240" s="37">
        <f t="shared" si="2346"/>
        <v>1.4855785105091502E-298</v>
      </c>
      <c r="AU2240" s="37">
        <f t="shared" si="2347"/>
        <v>1.5999829044227502E-3</v>
      </c>
      <c r="AV2240" s="34">
        <f t="shared" si="2348"/>
        <v>1.2690213829509894E-6</v>
      </c>
      <c r="AW2240" s="34">
        <f t="shared" si="2349"/>
        <v>0.14871688686080115</v>
      </c>
      <c r="AX2240" s="37">
        <f t="shared" si="2350"/>
        <v>0.74857958357045684</v>
      </c>
      <c r="AY2240" s="7">
        <f t="shared" si="2351"/>
        <v>2.4786834104280957</v>
      </c>
      <c r="AZ2240" s="37">
        <f t="shared" si="2352"/>
        <v>2.3299652545459115</v>
      </c>
      <c r="BA2240" s="2">
        <f>BE2240*'mass balance'!$B$17+BF2240*'mass balance'!$C$17+BG2240*'mass balance'!$D$17+BH2240*'mass balance'!$E$17</f>
        <v>2.6051194475476327E-5</v>
      </c>
      <c r="BB2240" s="2">
        <f>BE2240*'mass balance'!$B$18+BF2240*'mass balance'!$C$18+BG2240*'mass balance'!$D$18+BH2240*'mass balance'!$E$18</f>
        <v>2.6451982082791346E-5</v>
      </c>
      <c r="BC2240" s="2">
        <f>BE2240*'mass balance'!$B$19+BF2240*'mass balance'!$C$19+BG2240*'mass balance'!$D$19+BH2240*'mass balance'!$E$19</f>
        <v>-3.3064977603489169E-5</v>
      </c>
      <c r="BD2240" s="2">
        <f>BE2240*'mass balance'!$B$20+BF2240*'mass balance'!$C$20+BG2240*'mass balance'!$D$20+BH2240*'mass balance'!$E$20</f>
        <v>1.202362821945061E-6</v>
      </c>
      <c r="BE2240" s="2">
        <f>N2240*'mass balance'!$H$11+R2240*'mass balance'!$I$11+S2240*'mass balance'!$J$11</f>
        <v>-6.5925985599242699E-5</v>
      </c>
      <c r="BF2240" s="2">
        <f>N2240*'mass balance'!$H$12+R2240*'mass balance'!$I$12+S2240*'mass balance'!$J$12</f>
        <v>1.7324714724230817E-5</v>
      </c>
      <c r="BG2240" s="2">
        <f>N2240*'mass balance'!$H$13+R2240*'mass balance'!$I$13+S2240*'mass balance'!$J$13</f>
        <v>9.3276076148930829E-6</v>
      </c>
      <c r="BH2240" s="2">
        <f>N2240*'mass balance'!$H$14+R2240*'mass balance'!$I$14+S2240*'mass balance'!$J$14</f>
        <v>7.2106546749171698E-6</v>
      </c>
      <c r="BI2240" s="36">
        <f t="shared" si="2353"/>
        <v>1.984873985993231E-16</v>
      </c>
      <c r="BJ2240" s="36">
        <f t="shared" si="2354"/>
        <v>2.1848782213954738E-19</v>
      </c>
      <c r="BK2240" s="36">
        <f t="shared" si="2355"/>
        <v>7.0666941363092865E-16</v>
      </c>
      <c r="BL2240" s="36">
        <f t="shared" si="2356"/>
        <v>3.3792277229740067E-16</v>
      </c>
      <c r="BM2240" s="36">
        <f t="shared" si="2389"/>
        <v>4.2249651824209634E-13</v>
      </c>
      <c r="BN2240" s="36">
        <f t="shared" ca="1" si="2357"/>
        <v>0.41335529585052466</v>
      </c>
      <c r="BO2240" s="36">
        <f t="shared" ca="1" si="2374"/>
        <v>1</v>
      </c>
      <c r="BP2240" s="36">
        <f t="shared" si="2390"/>
        <v>-4.2249651808904571E-13</v>
      </c>
      <c r="BQ2240" s="36">
        <f t="shared" si="2391"/>
        <v>0.99999999963774699</v>
      </c>
      <c r="BR2240" s="2">
        <f t="shared" si="2380"/>
        <v>-5</v>
      </c>
      <c r="BS2240">
        <v>0</v>
      </c>
      <c r="BT2240" s="37">
        <f t="shared" si="2375"/>
        <v>3.3147640047497894E-2</v>
      </c>
      <c r="BU2240" s="34">
        <f t="shared" si="2358"/>
        <v>-5</v>
      </c>
      <c r="BV2240" s="34">
        <f t="shared" si="2359"/>
        <v>-5</v>
      </c>
      <c r="BW2240" s="34">
        <f t="shared" si="2360"/>
        <v>-5</v>
      </c>
      <c r="BX2240" s="34">
        <f t="shared" si="2361"/>
        <v>-5</v>
      </c>
      <c r="BY2240" s="34">
        <f t="shared" si="2362"/>
        <v>2.258360833452485</v>
      </c>
      <c r="BZ2240" s="36">
        <f t="shared" si="2376"/>
        <v>3.3064977603489169E-5</v>
      </c>
      <c r="CA2240" s="34">
        <f t="shared" si="2377"/>
        <v>1.4226667107084418E-2</v>
      </c>
    </row>
    <row r="2241" spans="1:79" x14ac:dyDescent="0.2">
      <c r="A2241" s="75">
        <f t="shared" si="2363"/>
        <v>6.0465753424659336</v>
      </c>
      <c r="B2241" s="34">
        <f t="shared" si="2381"/>
        <v>2207.0000000000659</v>
      </c>
      <c r="C2241">
        <f t="shared" si="2364"/>
        <v>15</v>
      </c>
      <c r="D2241" s="35">
        <f t="shared" si="2324"/>
        <v>3000</v>
      </c>
      <c r="E2241" s="27">
        <v>0</v>
      </c>
      <c r="F2241" s="64">
        <f t="shared" si="2365"/>
        <v>0.46593146951268899</v>
      </c>
      <c r="G2241" s="34">
        <v>0</v>
      </c>
      <c r="H2241" s="34">
        <f t="shared" si="2325"/>
        <v>1</v>
      </c>
      <c r="I2241" s="34">
        <f t="shared" si="2366"/>
        <v>6192.2292298236371</v>
      </c>
      <c r="J2241" s="34">
        <f t="shared" si="2326"/>
        <v>8409.9124927388093</v>
      </c>
      <c r="K2241" s="34">
        <f t="shared" si="2327"/>
        <v>7463.0618803325497</v>
      </c>
      <c r="L2241" s="36">
        <f t="shared" si="2378"/>
        <v>553.96805563696978</v>
      </c>
      <c r="M2241" s="34">
        <f t="shared" si="2328"/>
        <v>20.399243190166207</v>
      </c>
      <c r="N2241" s="34">
        <f t="shared" si="2367"/>
        <v>27.705022501610781</v>
      </c>
      <c r="O2241" s="34">
        <f t="shared" si="2329"/>
        <v>9.4970811430771391</v>
      </c>
      <c r="P2241">
        <f t="shared" si="2382"/>
        <v>15.031655928734208</v>
      </c>
      <c r="Q2241" s="36">
        <f t="shared" si="2330"/>
        <v>22.947439574435769</v>
      </c>
      <c r="R2241" s="34">
        <f t="shared" si="2331"/>
        <v>15.080199621074224</v>
      </c>
      <c r="S2241" s="34">
        <f t="shared" si="2332"/>
        <v>7.2133625203280811</v>
      </c>
      <c r="T2241" s="36">
        <f t="shared" si="2368"/>
        <v>1.4023157568246063E-13</v>
      </c>
      <c r="U2241" s="36">
        <f t="shared" si="2333"/>
        <v>3446.2876697264714</v>
      </c>
      <c r="V2241" s="36">
        <f t="shared" si="2334"/>
        <v>1.380495008866278E-3</v>
      </c>
      <c r="W2241" s="68">
        <f t="shared" si="2335"/>
        <v>1.5827658732484851</v>
      </c>
      <c r="X2241">
        <f t="shared" si="2336"/>
        <v>7.0823003280334333</v>
      </c>
      <c r="Y2241">
        <f t="shared" si="2337"/>
        <v>5.9191933886892012E-3</v>
      </c>
      <c r="Z2241" s="34">
        <f t="shared" si="2338"/>
        <v>1.8175536138477263E-3</v>
      </c>
      <c r="AA2241" s="36">
        <f t="shared" si="2339"/>
        <v>8.7220417889914172E-4</v>
      </c>
      <c r="AB2241" s="34">
        <f t="shared" si="2340"/>
        <v>2.2083287929023406E-4</v>
      </c>
      <c r="AC2241" s="36">
        <f t="shared" si="2341"/>
        <v>1.4129090601411305E-2</v>
      </c>
      <c r="AD2241" s="34">
        <f t="shared" si="2342"/>
        <v>0</v>
      </c>
      <c r="AE2241">
        <f t="shared" si="2369"/>
        <v>63.980919176631588</v>
      </c>
      <c r="AF2241" s="36">
        <f t="shared" si="2383"/>
        <v>0</v>
      </c>
      <c r="AG2241" s="34">
        <f t="shared" si="2343"/>
        <v>0.68829203477206813</v>
      </c>
      <c r="AH2241">
        <f t="shared" si="2379"/>
        <v>9.2391571792800331E-3</v>
      </c>
      <c r="AI2241" s="29">
        <f t="shared" si="2370"/>
        <v>0.68829203477206813</v>
      </c>
      <c r="AJ2241">
        <f t="shared" si="2371"/>
        <v>0.68829203477206813</v>
      </c>
      <c r="AK2241" s="36">
        <f t="shared" si="2384"/>
        <v>0</v>
      </c>
      <c r="AL2241" s="36">
        <f t="shared" si="2372"/>
        <v>-4.3313473546583563E-6</v>
      </c>
      <c r="AM2241" s="36">
        <f t="shared" si="2373"/>
        <v>-1.7320683336387467E-8</v>
      </c>
      <c r="AN2241" s="37">
        <f t="shared" si="2385"/>
        <v>2.6610477441831696E-306</v>
      </c>
      <c r="AO2241" s="36">
        <f t="shared" si="2386"/>
        <v>7.1448592953037094E-3</v>
      </c>
      <c r="AP2241" s="36">
        <f t="shared" si="2387"/>
        <v>7.8416119785324945E-5</v>
      </c>
      <c r="AQ2241" s="74">
        <f t="shared" si="2344"/>
        <v>0</v>
      </c>
      <c r="AR2241" s="73">
        <f t="shared" si="2345"/>
        <v>0</v>
      </c>
      <c r="AS2241" s="72">
        <f t="shared" si="2388"/>
        <v>3.6473802469245944E-7</v>
      </c>
      <c r="AT2241" s="37">
        <f t="shared" si="2346"/>
        <v>1.4882835459781421E-298</v>
      </c>
      <c r="AU2241" s="37">
        <f t="shared" si="2347"/>
        <v>1.5996294975300475E-3</v>
      </c>
      <c r="AV2241" s="34">
        <f t="shared" si="2348"/>
        <v>9.5810318894466788E-5</v>
      </c>
      <c r="AW2241" s="34">
        <f t="shared" si="2349"/>
        <v>0.148846684031125</v>
      </c>
      <c r="AX2241" s="37">
        <f t="shared" si="2350"/>
        <v>0.74923292908999162</v>
      </c>
      <c r="AY2241" s="7">
        <f t="shared" si="2351"/>
        <v>2.4809412966884961</v>
      </c>
      <c r="AZ2241" s="37">
        <f t="shared" si="2352"/>
        <v>2.3319988023384766</v>
      </c>
      <c r="BA2241" s="2">
        <f>BE2241*'mass balance'!$B$17+BF2241*'mass balance'!$C$17+BG2241*'mass balance'!$D$17+BH2241*'mass balance'!$E$17</f>
        <v>2.6073934556961636E-5</v>
      </c>
      <c r="BB2241" s="2">
        <f>BE2241*'mass balance'!$B$18+BF2241*'mass balance'!$C$18+BG2241*'mass balance'!$D$18+BH2241*'mass balance'!$E$18</f>
        <v>2.6475072011684115E-5</v>
      </c>
      <c r="BC2241" s="2">
        <f>BE2241*'mass balance'!$B$19+BF2241*'mass balance'!$C$19+BG2241*'mass balance'!$D$19+BH2241*'mass balance'!$E$19</f>
        <v>-3.3093840014605146E-5</v>
      </c>
      <c r="BD2241" s="2">
        <f>BE2241*'mass balance'!$B$20+BF2241*'mass balance'!$C$20+BG2241*'mass balance'!$D$20+BH2241*'mass balance'!$E$20</f>
        <v>1.2034123641674598E-6</v>
      </c>
      <c r="BE2241" s="2">
        <f>N2241*'mass balance'!$H$11+R2241*'mass balance'!$I$11+S2241*'mass balance'!$J$11</f>
        <v>-6.596433928954948E-5</v>
      </c>
      <c r="BF2241" s="2">
        <f>N2241*'mass balance'!$H$12+R2241*'mass balance'!$I$12+S2241*'mass balance'!$J$12</f>
        <v>1.7328389232631112E-5</v>
      </c>
      <c r="BG2241" s="2">
        <f>N2241*'mass balance'!$H$13+R2241*'mass balance'!$I$13+S2241*'mass balance'!$J$13</f>
        <v>9.3301040693249609E-6</v>
      </c>
      <c r="BH2241" s="2">
        <f>N2241*'mass balance'!$H$14+R2241*'mass balance'!$I$14+S2241*'mass balance'!$J$14</f>
        <v>7.2148496097944735E-6</v>
      </c>
      <c r="BI2241" s="36">
        <f t="shared" si="2353"/>
        <v>1.984873985993231E-16</v>
      </c>
      <c r="BJ2241" s="36">
        <f t="shared" si="2354"/>
        <v>2.1852558252473235E-19</v>
      </c>
      <c r="BK2241" s="36">
        <f t="shared" si="2355"/>
        <v>7.068879014530682E-16</v>
      </c>
      <c r="BL2241" s="36">
        <f t="shared" si="2356"/>
        <v>3.3808993501783136E-16</v>
      </c>
      <c r="BM2241" s="36">
        <f t="shared" si="2389"/>
        <v>4.2283444101439372E-13</v>
      </c>
      <c r="BN2241" s="36">
        <f t="shared" ca="1" si="2357"/>
        <v>0.95464199602055844</v>
      </c>
      <c r="BO2241" s="36">
        <f t="shared" ca="1" si="2374"/>
        <v>1</v>
      </c>
      <c r="BP2241" s="36">
        <f t="shared" si="2390"/>
        <v>-4.2283444086104199E-13</v>
      </c>
      <c r="BQ2241" s="36">
        <f t="shared" si="2391"/>
        <v>0.99999999963732444</v>
      </c>
      <c r="BR2241" s="2">
        <f t="shared" si="2380"/>
        <v>-5</v>
      </c>
      <c r="BS2241">
        <v>0</v>
      </c>
      <c r="BT2241" s="37">
        <f t="shared" si="2375"/>
        <v>3.3176574614641657E-2</v>
      </c>
      <c r="BU2241" s="34">
        <f t="shared" si="2358"/>
        <v>-5</v>
      </c>
      <c r="BV2241" s="34">
        <f t="shared" si="2359"/>
        <v>-5</v>
      </c>
      <c r="BW2241" s="34">
        <f t="shared" si="2360"/>
        <v>-5</v>
      </c>
      <c r="BX2241" s="34">
        <f t="shared" si="2361"/>
        <v>-5</v>
      </c>
      <c r="BY2241" s="34">
        <f t="shared" si="2362"/>
        <v>2.2596746776251564</v>
      </c>
      <c r="BZ2241" s="36">
        <f t="shared" si="2376"/>
        <v>3.3093840014605146E-5</v>
      </c>
      <c r="CA2241" s="34">
        <f t="shared" si="2377"/>
        <v>1.4226668805049525E-2</v>
      </c>
    </row>
    <row r="2242" spans="1:79" x14ac:dyDescent="0.2">
      <c r="A2242" s="75">
        <f t="shared" si="2363"/>
        <v>6.049315068493331</v>
      </c>
      <c r="B2242" s="34">
        <f t="shared" si="2381"/>
        <v>2208.0000000000659</v>
      </c>
      <c r="C2242">
        <f t="shared" si="2364"/>
        <v>15</v>
      </c>
      <c r="D2242" s="35">
        <f t="shared" si="2324"/>
        <v>3000</v>
      </c>
      <c r="E2242" s="27">
        <v>0</v>
      </c>
      <c r="F2242" s="64">
        <f t="shared" si="2365"/>
        <v>0.46593146951268899</v>
      </c>
      <c r="G2242" s="34">
        <v>0</v>
      </c>
      <c r="H2242" s="34">
        <f t="shared" si="2325"/>
        <v>1</v>
      </c>
      <c r="I2242" s="34">
        <f t="shared" si="2366"/>
        <v>6192.2292298236371</v>
      </c>
      <c r="J2242" s="34">
        <f t="shared" si="2326"/>
        <v>8414.8018893658027</v>
      </c>
      <c r="K2242" s="34">
        <f t="shared" si="2327"/>
        <v>7467.4007922553847</v>
      </c>
      <c r="L2242" s="36">
        <f t="shared" si="2378"/>
        <v>554.45122889007291</v>
      </c>
      <c r="M2242" s="34">
        <f t="shared" si="2328"/>
        <v>20.399243190166207</v>
      </c>
      <c r="N2242" s="34">
        <f t="shared" si="2367"/>
        <v>27.721129784972778</v>
      </c>
      <c r="O2242" s="34">
        <f t="shared" si="2329"/>
        <v>9.4970811430771391</v>
      </c>
      <c r="P2242">
        <f t="shared" si="2382"/>
        <v>15.044766601851025</v>
      </c>
      <c r="Q2242" s="36">
        <f t="shared" si="2330"/>
        <v>22.962539618375153</v>
      </c>
      <c r="R2242" s="34">
        <f t="shared" si="2331"/>
        <v>15.093333404808289</v>
      </c>
      <c r="S2242" s="34">
        <f t="shared" si="2332"/>
        <v>7.2148896788056645</v>
      </c>
      <c r="T2242" s="36">
        <f t="shared" si="2368"/>
        <v>1.4019082918423495E-13</v>
      </c>
      <c r="U2242" s="36">
        <f t="shared" si="2333"/>
        <v>3446.2876697264714</v>
      </c>
      <c r="V2242" s="36">
        <f t="shared" si="2334"/>
        <v>1.3807872768134548E-3</v>
      </c>
      <c r="W2242" s="68">
        <f t="shared" si="2335"/>
        <v>1.5841463682573513</v>
      </c>
      <c r="X2242">
        <f t="shared" si="2336"/>
        <v>7.0843588003274434</v>
      </c>
      <c r="Y2242">
        <f t="shared" si="2337"/>
        <v>5.9191933886892012E-3</v>
      </c>
      <c r="Z2242" s="34">
        <f t="shared" si="2338"/>
        <v>1.8175536138477263E-3</v>
      </c>
      <c r="AA2242" s="36">
        <f t="shared" si="2339"/>
        <v>8.7162859725670248E-4</v>
      </c>
      <c r="AB2242" s="34">
        <f t="shared" si="2340"/>
        <v>2.2083287929023406E-4</v>
      </c>
      <c r="AC2242" s="36">
        <f t="shared" si="2341"/>
        <v>1.4129090601411305E-2</v>
      </c>
      <c r="AD2242" s="34">
        <f t="shared" si="2342"/>
        <v>0</v>
      </c>
      <c r="AE2242">
        <f t="shared" si="2369"/>
        <v>63.980919176631588</v>
      </c>
      <c r="AF2242" s="36">
        <f t="shared" si="2383"/>
        <v>0</v>
      </c>
      <c r="AG2242" s="34">
        <f t="shared" si="2343"/>
        <v>0.68875424711705269</v>
      </c>
      <c r="AH2242">
        <f t="shared" si="2379"/>
        <v>9.2394116653006231E-3</v>
      </c>
      <c r="AI2242" s="29">
        <f t="shared" si="2370"/>
        <v>0.68875424711705269</v>
      </c>
      <c r="AJ2242">
        <f t="shared" si="2371"/>
        <v>0</v>
      </c>
      <c r="AK2242" s="36">
        <f t="shared" si="2384"/>
        <v>0</v>
      </c>
      <c r="AL2242" s="36">
        <f t="shared" si="2372"/>
        <v>-4.3287216108709252E-6</v>
      </c>
      <c r="AM2242" s="36">
        <f t="shared" si="2373"/>
        <v>-1.7316857514961197E-8</v>
      </c>
      <c r="AN2242" s="37">
        <f t="shared" si="2385"/>
        <v>2.6610477441831696E-306</v>
      </c>
      <c r="AO2242" s="36">
        <f t="shared" si="2386"/>
        <v>7.1405279479490507E-3</v>
      </c>
      <c r="AP2242" s="36">
        <f t="shared" si="2387"/>
        <v>7.8398799101988563E-5</v>
      </c>
      <c r="AQ2242" s="74">
        <f t="shared" si="2344"/>
        <v>0</v>
      </c>
      <c r="AR2242" s="73">
        <f t="shared" si="2345"/>
        <v>0</v>
      </c>
      <c r="AS2242" s="72">
        <f t="shared" si="2388"/>
        <v>3.6407509369631339E-7</v>
      </c>
      <c r="AT2242" s="37">
        <f t="shared" si="2346"/>
        <v>1.4909935069470901E-298</v>
      </c>
      <c r="AU2242" s="37">
        <f t="shared" si="2347"/>
        <v>1.5992761686984486E-3</v>
      </c>
      <c r="AV2242" s="34">
        <f t="shared" si="2348"/>
        <v>1.2690916023027868E-6</v>
      </c>
      <c r="AW2242" s="34">
        <f t="shared" si="2349"/>
        <v>0.1489765087309522</v>
      </c>
      <c r="AX2242" s="37">
        <f t="shared" si="2350"/>
        <v>0.74988641318171279</v>
      </c>
      <c r="AY2242" s="7">
        <f t="shared" si="2351"/>
        <v>2.483010559261619</v>
      </c>
      <c r="AZ2242" s="37">
        <f t="shared" si="2352"/>
        <v>2.3340327814390642</v>
      </c>
      <c r="BA2242" s="2">
        <f>BE2242*'mass balance'!$B$17+BF2242*'mass balance'!$C$17+BG2242*'mass balance'!$D$17+BH2242*'mass balance'!$E$17</f>
        <v>2.6096679472881418E-5</v>
      </c>
      <c r="BB2242" s="2">
        <f>BE2242*'mass balance'!$B$18+BF2242*'mass balance'!$C$18+BG2242*'mass balance'!$D$18+BH2242*'mass balance'!$E$18</f>
        <v>2.6498166849387292E-5</v>
      </c>
      <c r="BC2242" s="2">
        <f>BE2242*'mass balance'!$B$19+BF2242*'mass balance'!$C$19+BG2242*'mass balance'!$D$19+BH2242*'mass balance'!$E$19</f>
        <v>-3.312270856173412E-5</v>
      </c>
      <c r="BD2242" s="2">
        <f>BE2242*'mass balance'!$B$20+BF2242*'mass balance'!$C$20+BG2242*'mass balance'!$D$20+BH2242*'mass balance'!$E$20</f>
        <v>1.2044621295176034E-6</v>
      </c>
      <c r="BE2242" s="2">
        <f>N2242*'mass balance'!$H$11+R2242*'mass balance'!$I$11+S2242*'mass balance'!$J$11</f>
        <v>-6.6002689964220898E-5</v>
      </c>
      <c r="BF2242" s="2">
        <f>N2242*'mass balance'!$H$12+R2242*'mass balance'!$I$12+S2242*'mass balance'!$J$12</f>
        <v>1.7332057867951312E-5</v>
      </c>
      <c r="BG2242" s="2">
        <f>N2242*'mass balance'!$H$13+R2242*'mass balance'!$I$13+S2242*'mass balance'!$J$13</f>
        <v>9.3325977609634912E-6</v>
      </c>
      <c r="BH2242" s="2">
        <f>N2242*'mass balance'!$H$14+R2242*'mass balance'!$I$14+S2242*'mass balance'!$J$14</f>
        <v>7.2190442148366597E-6</v>
      </c>
      <c r="BI2242" s="36">
        <f t="shared" si="2353"/>
        <v>1.984873985993231E-16</v>
      </c>
      <c r="BJ2242" s="36">
        <f t="shared" si="2354"/>
        <v>2.185633446084375E-19</v>
      </c>
      <c r="BK2242" s="36">
        <f t="shared" si="2355"/>
        <v>7.0710642703559297E-16</v>
      </c>
      <c r="BL2242" s="36">
        <f t="shared" si="2356"/>
        <v>3.3825714748658889E-16</v>
      </c>
      <c r="BM2242" s="36">
        <f t="shared" si="2389"/>
        <v>4.2317253094941153E-13</v>
      </c>
      <c r="BN2242" s="36">
        <f t="shared" ca="1" si="2357"/>
        <v>0.18826598273761264</v>
      </c>
      <c r="BO2242" s="36">
        <f t="shared" ca="1" si="2374"/>
        <v>1</v>
      </c>
      <c r="BP2242" s="36">
        <f t="shared" si="2390"/>
        <v>-4.2317253079575824E-13</v>
      </c>
      <c r="BQ2242" s="36">
        <f t="shared" si="2391"/>
        <v>0.99999999963690156</v>
      </c>
      <c r="BR2242" s="2">
        <f t="shared" si="2380"/>
        <v>-5</v>
      </c>
      <c r="BS2242">
        <v>0</v>
      </c>
      <c r="BT2242" s="37">
        <f t="shared" si="2375"/>
        <v>3.3205515333138452E-2</v>
      </c>
      <c r="BU2242" s="34">
        <f t="shared" si="2358"/>
        <v>-5</v>
      </c>
      <c r="BV2242" s="34">
        <f t="shared" si="2359"/>
        <v>-5</v>
      </c>
      <c r="BW2242" s="34">
        <f t="shared" si="2360"/>
        <v>-5</v>
      </c>
      <c r="BX2242" s="34">
        <f t="shared" si="2361"/>
        <v>-5</v>
      </c>
      <c r="BY2242" s="34">
        <f t="shared" si="2362"/>
        <v>2.2609884184942106</v>
      </c>
      <c r="BZ2242" s="36">
        <f t="shared" si="2376"/>
        <v>3.312270856173412E-5</v>
      </c>
      <c r="CA2242" s="34">
        <f t="shared" si="2377"/>
        <v>1.4226670506600751E-2</v>
      </c>
    </row>
    <row r="2243" spans="1:79" x14ac:dyDescent="0.2">
      <c r="A2243" s="75">
        <f t="shared" si="2363"/>
        <v>6.0520547945207284</v>
      </c>
      <c r="B2243" s="34">
        <f t="shared" si="2381"/>
        <v>2209.0000000000659</v>
      </c>
      <c r="C2243">
        <f t="shared" si="2364"/>
        <v>15</v>
      </c>
      <c r="D2243" s="35">
        <f t="shared" si="2324"/>
        <v>3000</v>
      </c>
      <c r="E2243" s="27">
        <v>0</v>
      </c>
      <c r="F2243" s="64">
        <f t="shared" si="2365"/>
        <v>0.46593146951268899</v>
      </c>
      <c r="G2243" s="34">
        <v>0</v>
      </c>
      <c r="H2243" s="34">
        <f t="shared" si="2325"/>
        <v>1</v>
      </c>
      <c r="I2243" s="34">
        <f t="shared" si="2366"/>
        <v>6192.2292298236371</v>
      </c>
      <c r="J2243" s="34">
        <f t="shared" si="2326"/>
        <v>8419.6909006153674</v>
      </c>
      <c r="K2243" s="34">
        <f t="shared" si="2327"/>
        <v>7471.7393621894525</v>
      </c>
      <c r="L2243" s="36">
        <f t="shared" si="2378"/>
        <v>554.9345044369577</v>
      </c>
      <c r="M2243" s="34">
        <f t="shared" si="2328"/>
        <v>20.399243190166207</v>
      </c>
      <c r="N2243" s="34">
        <f t="shared" si="2367"/>
        <v>27.737235798774559</v>
      </c>
      <c r="O2243" s="34">
        <f t="shared" si="2329"/>
        <v>9.4970811430771391</v>
      </c>
      <c r="P2243">
        <f t="shared" si="2382"/>
        <v>15.05788005066025</v>
      </c>
      <c r="Q2243" s="36">
        <f t="shared" si="2330"/>
        <v>22.977640004613114</v>
      </c>
      <c r="R2243" s="34">
        <f t="shared" si="2331"/>
        <v>15.106469964758652</v>
      </c>
      <c r="S2243" s="34">
        <f t="shared" si="2332"/>
        <v>7.2164143934116565</v>
      </c>
      <c r="T2243" s="36">
        <f t="shared" si="2368"/>
        <v>1.4015012139139924E-13</v>
      </c>
      <c r="U2243" s="36">
        <f t="shared" si="2333"/>
        <v>3446.2876697264714</v>
      </c>
      <c r="V2243" s="36">
        <f t="shared" si="2334"/>
        <v>1.3810790770519125E-3</v>
      </c>
      <c r="W2243" s="68">
        <f t="shared" si="2335"/>
        <v>1.5855271555341648</v>
      </c>
      <c r="X2243">
        <f t="shared" si="2336"/>
        <v>7.0864165124974683</v>
      </c>
      <c r="Y2243">
        <f t="shared" si="2337"/>
        <v>5.9191933886892012E-3</v>
      </c>
      <c r="Z2243" s="34">
        <f t="shared" si="2338"/>
        <v>1.8175536138477263E-3</v>
      </c>
      <c r="AA2243" s="36">
        <f t="shared" si="2339"/>
        <v>8.710535623633809E-4</v>
      </c>
      <c r="AB2243" s="34">
        <f t="shared" si="2340"/>
        <v>2.2083287929023406E-4</v>
      </c>
      <c r="AC2243" s="36">
        <f t="shared" si="2341"/>
        <v>1.4129090601411305E-2</v>
      </c>
      <c r="AD2243" s="34">
        <f t="shared" si="2342"/>
        <v>0</v>
      </c>
      <c r="AE2243">
        <f t="shared" si="2369"/>
        <v>63.980919176631588</v>
      </c>
      <c r="AF2243" s="36">
        <f t="shared" si="2383"/>
        <v>0</v>
      </c>
      <c r="AG2243" s="34">
        <f t="shared" si="2343"/>
        <v>0.68921646993979668</v>
      </c>
      <c r="AH2243">
        <f t="shared" si="2379"/>
        <v>9.2396639047795937E-3</v>
      </c>
      <c r="AI2243" s="29">
        <f t="shared" si="2370"/>
        <v>0.68921646993979668</v>
      </c>
      <c r="AJ2243">
        <f t="shared" si="2371"/>
        <v>0.68921646993979668</v>
      </c>
      <c r="AK2243" s="36">
        <f t="shared" si="2384"/>
        <v>0</v>
      </c>
      <c r="AL2243" s="36">
        <f t="shared" si="2372"/>
        <v>-4.3260974588584957E-6</v>
      </c>
      <c r="AM2243" s="36">
        <f t="shared" si="2373"/>
        <v>-1.7313032538588753E-8</v>
      </c>
      <c r="AN2243" s="37">
        <f t="shared" si="2385"/>
        <v>2.6610477441831696E-306</v>
      </c>
      <c r="AO2243" s="36">
        <f t="shared" si="2386"/>
        <v>7.1361992263381802E-3</v>
      </c>
      <c r="AP2243" s="36">
        <f t="shared" si="2387"/>
        <v>7.8381482244473596E-5</v>
      </c>
      <c r="AQ2243" s="74">
        <f t="shared" si="2344"/>
        <v>0</v>
      </c>
      <c r="AR2243" s="73">
        <f t="shared" si="2345"/>
        <v>0</v>
      </c>
      <c r="AS2243" s="72">
        <f t="shared" si="2388"/>
        <v>3.6341336761294293E-7</v>
      </c>
      <c r="AT2243" s="37">
        <f t="shared" si="2346"/>
        <v>1.4937084023846561E-298</v>
      </c>
      <c r="AU2243" s="37">
        <f t="shared" si="2347"/>
        <v>1.5989229179107114E-3</v>
      </c>
      <c r="AV2243" s="34">
        <f t="shared" si="2348"/>
        <v>9.5937365510835479E-5</v>
      </c>
      <c r="AW2243" s="34">
        <f t="shared" si="2349"/>
        <v>0.1491063609162816</v>
      </c>
      <c r="AX2243" s="37">
        <f t="shared" si="2350"/>
        <v>0.75054003562413618</v>
      </c>
      <c r="AY2243" s="7">
        <f t="shared" si="2351"/>
        <v>2.4852694894400935</v>
      </c>
      <c r="AZ2243" s="37">
        <f t="shared" si="2352"/>
        <v>2.3360671911583011</v>
      </c>
      <c r="BA2243" s="2">
        <f>BE2243*'mass balance'!$B$17+BF2243*'mass balance'!$C$17+BG2243*'mass balance'!$D$17+BH2243*'mass balance'!$E$17</f>
        <v>2.6119429215520803E-5</v>
      </c>
      <c r="BB2243" s="2">
        <f>BE2243*'mass balance'!$B$18+BF2243*'mass balance'!$C$18+BG2243*'mass balance'!$D$18+BH2243*'mass balance'!$E$18</f>
        <v>2.6521266588067274E-5</v>
      </c>
      <c r="BC2243" s="2">
        <f>BE2243*'mass balance'!$B$19+BF2243*'mass balance'!$C$19+BG2243*'mass balance'!$D$19+BH2243*'mass balance'!$E$19</f>
        <v>-3.3151583235084111E-5</v>
      </c>
      <c r="BD2243" s="2">
        <f>BE2243*'mass balance'!$B$20+BF2243*'mass balance'!$C$20+BG2243*'mass balance'!$D$20+BH2243*'mass balance'!$E$20</f>
        <v>1.2055121176394219E-6</v>
      </c>
      <c r="BE2243" s="2">
        <f>N2243*'mass balance'!$H$11+R2243*'mass balance'!$I$11+S2243*'mass balance'!$J$11</f>
        <v>-6.6041037616129897E-5</v>
      </c>
      <c r="BF2243" s="2">
        <f>N2243*'mass balance'!$H$12+R2243*'mass balance'!$I$12+S2243*'mass balance'!$J$12</f>
        <v>1.7335720632450789E-5</v>
      </c>
      <c r="BG2243" s="2">
        <f>N2243*'mass balance'!$H$13+R2243*'mass balance'!$I$13+S2243*'mass balance'!$J$13</f>
        <v>9.3350886906969828E-6</v>
      </c>
      <c r="BH2243" s="2">
        <f>N2243*'mass balance'!$H$14+R2243*'mass balance'!$I$14+S2243*'mass balance'!$J$14</f>
        <v>7.2232384892642073E-6</v>
      </c>
      <c r="BI2243" s="36">
        <f t="shared" si="2353"/>
        <v>1.984873985993231E-16</v>
      </c>
      <c r="BJ2243" s="36">
        <f t="shared" si="2354"/>
        <v>2.186011083894288E-19</v>
      </c>
      <c r="BK2243" s="36">
        <f t="shared" si="2355"/>
        <v>7.0732499038020139E-16</v>
      </c>
      <c r="BL2243" s="36">
        <f t="shared" si="2356"/>
        <v>3.3842440970907533E-16</v>
      </c>
      <c r="BM2243" s="36">
        <f t="shared" si="2389"/>
        <v>4.2351078809689813E-13</v>
      </c>
      <c r="BN2243" s="36">
        <f t="shared" ca="1" si="2357"/>
        <v>0.51723937070918224</v>
      </c>
      <c r="BO2243" s="36">
        <f t="shared" ca="1" si="2374"/>
        <v>1</v>
      </c>
      <c r="BP2243" s="36">
        <f t="shared" si="2390"/>
        <v>-4.2351078794294278E-13</v>
      </c>
      <c r="BQ2243" s="36">
        <f t="shared" si="2391"/>
        <v>0.99999999963647834</v>
      </c>
      <c r="BR2243" s="2">
        <f t="shared" si="2380"/>
        <v>-5</v>
      </c>
      <c r="BS2243">
        <v>0</v>
      </c>
      <c r="BT2243" s="37">
        <f t="shared" si="2375"/>
        <v>3.3234462193171818E-2</v>
      </c>
      <c r="BU2243" s="34">
        <f t="shared" si="2358"/>
        <v>-5</v>
      </c>
      <c r="BV2243" s="34">
        <f t="shared" si="2359"/>
        <v>-5</v>
      </c>
      <c r="BW2243" s="34">
        <f t="shared" si="2360"/>
        <v>-5</v>
      </c>
      <c r="BX2243" s="34">
        <f t="shared" si="2361"/>
        <v>-5</v>
      </c>
      <c r="BY2243" s="34">
        <f t="shared" si="2362"/>
        <v>2.2623020558155034</v>
      </c>
      <c r="BZ2243" s="36">
        <f t="shared" si="2376"/>
        <v>3.3151583235084111E-5</v>
      </c>
      <c r="CA2243" s="34">
        <f t="shared" si="2377"/>
        <v>1.4226672211723948E-2</v>
      </c>
    </row>
    <row r="2244" spans="1:79" x14ac:dyDescent="0.2">
      <c r="A2244" s="75">
        <f t="shared" si="2363"/>
        <v>6.0547945205481257</v>
      </c>
      <c r="B2244" s="34">
        <f t="shared" si="2381"/>
        <v>2210.0000000000659</v>
      </c>
      <c r="C2244">
        <f t="shared" si="2364"/>
        <v>15</v>
      </c>
      <c r="D2244" s="35">
        <f t="shared" si="2324"/>
        <v>3000</v>
      </c>
      <c r="E2244" s="27">
        <v>0</v>
      </c>
      <c r="F2244" s="64">
        <f t="shared" si="2365"/>
        <v>0.46593146951268899</v>
      </c>
      <c r="G2244" s="34">
        <v>0</v>
      </c>
      <c r="H2244" s="34">
        <f t="shared" si="2325"/>
        <v>1</v>
      </c>
      <c r="I2244" s="34">
        <f t="shared" si="2366"/>
        <v>6192.2292298236371</v>
      </c>
      <c r="J2244" s="34">
        <f t="shared" si="2326"/>
        <v>8424.5795255799676</v>
      </c>
      <c r="K2244" s="34">
        <f t="shared" si="2327"/>
        <v>7476.0775893293967</v>
      </c>
      <c r="L2244" s="36">
        <f t="shared" si="2378"/>
        <v>555.41788211392588</v>
      </c>
      <c r="M2244" s="34">
        <f t="shared" si="2328"/>
        <v>20.399243190166207</v>
      </c>
      <c r="N2244" s="34">
        <f t="shared" si="2367"/>
        <v>27.7533405400264</v>
      </c>
      <c r="O2244" s="34">
        <f t="shared" si="2329"/>
        <v>9.4970811430771391</v>
      </c>
      <c r="P2244">
        <f t="shared" si="2382"/>
        <v>15.070996270720018</v>
      </c>
      <c r="Q2244" s="36">
        <f t="shared" si="2330"/>
        <v>22.992740729538877</v>
      </c>
      <c r="R2244" s="34">
        <f t="shared" si="2331"/>
        <v>15.119609296477918</v>
      </c>
      <c r="S2244" s="34">
        <f t="shared" si="2332"/>
        <v>7.2179366650876728</v>
      </c>
      <c r="T2244" s="36">
        <f t="shared" si="2368"/>
        <v>1.4010945225161269E-13</v>
      </c>
      <c r="U2244" s="36">
        <f t="shared" si="2333"/>
        <v>3446.2876697264714</v>
      </c>
      <c r="V2244" s="36">
        <f t="shared" si="2334"/>
        <v>1.3813704097618597E-3</v>
      </c>
      <c r="W2244" s="68">
        <f t="shared" si="2335"/>
        <v>1.5869082346112167</v>
      </c>
      <c r="X2244">
        <f t="shared" si="2336"/>
        <v>7.0884734648236742</v>
      </c>
      <c r="Y2244">
        <f t="shared" si="2337"/>
        <v>5.9191933886892012E-3</v>
      </c>
      <c r="Z2244" s="34">
        <f t="shared" si="2338"/>
        <v>1.8175536138477263E-3</v>
      </c>
      <c r="AA2244" s="36">
        <f t="shared" si="2339"/>
        <v>8.7047907347981431E-4</v>
      </c>
      <c r="AB2244" s="34">
        <f t="shared" si="2340"/>
        <v>2.2083287929023406E-4</v>
      </c>
      <c r="AC2244" s="36">
        <f t="shared" si="2341"/>
        <v>1.4129090601411305E-2</v>
      </c>
      <c r="AD2244" s="34">
        <f t="shared" si="2342"/>
        <v>0</v>
      </c>
      <c r="AE2244">
        <f t="shared" si="2369"/>
        <v>63.980919176631588</v>
      </c>
      <c r="AF2244" s="36">
        <f t="shared" si="2383"/>
        <v>0</v>
      </c>
      <c r="AG2244" s="34">
        <f t="shared" si="2343"/>
        <v>0.68967870312977431</v>
      </c>
      <c r="AH2244">
        <f t="shared" si="2379"/>
        <v>9.2399138995182817E-3</v>
      </c>
      <c r="AI2244" s="29">
        <f t="shared" si="2370"/>
        <v>0.68967870312977431</v>
      </c>
      <c r="AJ2244">
        <f t="shared" si="2371"/>
        <v>0</v>
      </c>
      <c r="AK2244" s="36">
        <f t="shared" si="2384"/>
        <v>0</v>
      </c>
      <c r="AL2244" s="36">
        <f t="shared" si="2372"/>
        <v>-4.3234748976561025E-6</v>
      </c>
      <c r="AM2244" s="36">
        <f t="shared" si="2373"/>
        <v>-1.7309208407083462E-8</v>
      </c>
      <c r="AN2244" s="37">
        <f t="shared" si="2385"/>
        <v>2.6610477441831696E-306</v>
      </c>
      <c r="AO2244" s="36">
        <f t="shared" si="2386"/>
        <v>7.1318731288793217E-3</v>
      </c>
      <c r="AP2244" s="36">
        <f t="shared" si="2387"/>
        <v>7.8364169211935002E-5</v>
      </c>
      <c r="AQ2244" s="74">
        <f t="shared" si="2344"/>
        <v>0</v>
      </c>
      <c r="AR2244" s="73">
        <f t="shared" si="2345"/>
        <v>0</v>
      </c>
      <c r="AS2244" s="72">
        <f t="shared" si="2388"/>
        <v>3.6275284425235402E-7</v>
      </c>
      <c r="AT2244" s="37">
        <f t="shared" si="2346"/>
        <v>1.496428241275834E-298</v>
      </c>
      <c r="AU2244" s="37">
        <f t="shared" si="2347"/>
        <v>1.5985697451495974E-3</v>
      </c>
      <c r="AV2244" s="34">
        <f t="shared" si="2348"/>
        <v>1.2691605873476261E-6</v>
      </c>
      <c r="AW2244" s="34">
        <f t="shared" si="2349"/>
        <v>0.14923624054312876</v>
      </c>
      <c r="AX2244" s="37">
        <f t="shared" si="2350"/>
        <v>0.75119379619586291</v>
      </c>
      <c r="AY2244" s="7">
        <f t="shared" si="2351"/>
        <v>2.4873395405107956</v>
      </c>
      <c r="AZ2244" s="37">
        <f t="shared" si="2352"/>
        <v>2.3381020308070797</v>
      </c>
      <c r="BA2244" s="2">
        <f>BE2244*'mass balance'!$B$17+BF2244*'mass balance'!$C$17+BG2244*'mass balance'!$D$17+BH2244*'mass balance'!$E$17</f>
        <v>2.614218377716792E-5</v>
      </c>
      <c r="BB2244" s="2">
        <f>BE2244*'mass balance'!$B$18+BF2244*'mass balance'!$C$18+BG2244*'mass balance'!$D$18+BH2244*'mass balance'!$E$18</f>
        <v>2.6544371219893575E-5</v>
      </c>
      <c r="BC2244" s="2">
        <f>BE2244*'mass balance'!$B$19+BF2244*'mass balance'!$C$19+BG2244*'mass balance'!$D$19+BH2244*'mass balance'!$E$19</f>
        <v>-3.318046402486697E-5</v>
      </c>
      <c r="BD2244" s="2">
        <f>BE2244*'mass balance'!$B$20+BF2244*'mass balance'!$C$20+BG2244*'mass balance'!$D$20+BH2244*'mass balance'!$E$20</f>
        <v>1.2065623281769809E-6</v>
      </c>
      <c r="BE2244" s="2">
        <f>N2244*'mass balance'!$H$11+R2244*'mass balance'!$I$11+S2244*'mass balance'!$J$11</f>
        <v>-6.6079382238158093E-5</v>
      </c>
      <c r="BF2244" s="2">
        <f>N2244*'mass balance'!$H$12+R2244*'mass balance'!$I$12+S2244*'mass balance'!$J$12</f>
        <v>1.7339377528391549E-5</v>
      </c>
      <c r="BG2244" s="2">
        <f>N2244*'mass balance'!$H$13+R2244*'mass balance'!$I$13+S2244*'mass balance'!$J$13</f>
        <v>9.3375768594151844E-6</v>
      </c>
      <c r="BH2244" s="2">
        <f>N2244*'mass balance'!$H$14+R2244*'mass balance'!$I$14+S2244*'mass balance'!$J$14</f>
        <v>7.2274324322985405E-6</v>
      </c>
      <c r="BI2244" s="36">
        <f t="shared" si="2353"/>
        <v>1.984873985993231E-16</v>
      </c>
      <c r="BJ2244" s="36">
        <f t="shared" si="2354"/>
        <v>2.1863887386647191E-19</v>
      </c>
      <c r="BK2244" s="36">
        <f t="shared" si="2355"/>
        <v>7.0754359148859078E-16</v>
      </c>
      <c r="BL2244" s="36">
        <f t="shared" si="2356"/>
        <v>3.3859172169069042E-16</v>
      </c>
      <c r="BM2244" s="36">
        <f t="shared" si="2389"/>
        <v>4.238492125066072E-13</v>
      </c>
      <c r="BN2244" s="36">
        <f t="shared" ca="1" si="2357"/>
        <v>0.50750912253493807</v>
      </c>
      <c r="BO2244" s="36">
        <f t="shared" ca="1" si="2374"/>
        <v>1</v>
      </c>
      <c r="BP2244" s="36">
        <f t="shared" si="2390"/>
        <v>-4.2384921235234933E-13</v>
      </c>
      <c r="BQ2244" s="36">
        <f t="shared" si="2391"/>
        <v>0.99999999963605479</v>
      </c>
      <c r="BR2244" s="2">
        <f t="shared" si="2380"/>
        <v>-5</v>
      </c>
      <c r="BS2244">
        <v>0</v>
      </c>
      <c r="BT2244" s="37">
        <f t="shared" si="2375"/>
        <v>3.3263415184929139E-2</v>
      </c>
      <c r="BU2244" s="34">
        <f t="shared" si="2358"/>
        <v>-5</v>
      </c>
      <c r="BV2244" s="34">
        <f t="shared" si="2359"/>
        <v>-5</v>
      </c>
      <c r="BW2244" s="34">
        <f t="shared" si="2360"/>
        <v>-5</v>
      </c>
      <c r="BX2244" s="34">
        <f t="shared" si="2361"/>
        <v>-5</v>
      </c>
      <c r="BY2244" s="34">
        <f t="shared" si="2362"/>
        <v>2.2636155893451866</v>
      </c>
      <c r="BZ2244" s="36">
        <f t="shared" si="2376"/>
        <v>3.318046402486697E-5</v>
      </c>
      <c r="CA2244" s="34">
        <f t="shared" si="2377"/>
        <v>1.4226673920405039E-2</v>
      </c>
    </row>
    <row r="2245" spans="1:79" x14ac:dyDescent="0.2">
      <c r="A2245" s="75">
        <f t="shared" si="2363"/>
        <v>6.0575342465755231</v>
      </c>
      <c r="B2245" s="34">
        <f t="shared" si="2381"/>
        <v>2211.0000000000659</v>
      </c>
      <c r="C2245">
        <f t="shared" si="2364"/>
        <v>15</v>
      </c>
      <c r="D2245" s="35">
        <f t="shared" si="2324"/>
        <v>3000</v>
      </c>
      <c r="E2245" s="27">
        <v>0</v>
      </c>
      <c r="F2245" s="64">
        <f t="shared" si="2365"/>
        <v>0.46593146951268899</v>
      </c>
      <c r="G2245" s="34">
        <v>0</v>
      </c>
      <c r="H2245" s="34">
        <f t="shared" si="2325"/>
        <v>1</v>
      </c>
      <c r="I2245" s="34">
        <f t="shared" si="2366"/>
        <v>6192.2292298236371</v>
      </c>
      <c r="J2245" s="34">
        <f t="shared" si="2326"/>
        <v>8429.467763353181</v>
      </c>
      <c r="K2245" s="34">
        <f t="shared" si="2327"/>
        <v>7480.4154728708454</v>
      </c>
      <c r="L2245" s="36">
        <f t="shared" si="2378"/>
        <v>555.90136175734244</v>
      </c>
      <c r="M2245" s="34">
        <f t="shared" si="2328"/>
        <v>20.399243190166207</v>
      </c>
      <c r="N2245" s="34">
        <f t="shared" si="2367"/>
        <v>27.769444005742251</v>
      </c>
      <c r="O2245" s="34">
        <f t="shared" si="2329"/>
        <v>9.4970811430771391</v>
      </c>
      <c r="P2245">
        <f t="shared" si="2382"/>
        <v>15.084115257590172</v>
      </c>
      <c r="Q2245" s="36">
        <f t="shared" si="2330"/>
        <v>23.007841789544592</v>
      </c>
      <c r="R2245" s="34">
        <f t="shared" si="2331"/>
        <v>15.13275139552041</v>
      </c>
      <c r="S2245" s="34">
        <f t="shared" si="2332"/>
        <v>7.2194564947764599</v>
      </c>
      <c r="T2245" s="36">
        <f t="shared" si="2368"/>
        <v>1.4006882171262852E-13</v>
      </c>
      <c r="U2245" s="36">
        <f t="shared" si="2333"/>
        <v>3446.2876697264714</v>
      </c>
      <c r="V2245" s="36">
        <f t="shared" si="2334"/>
        <v>1.3816612751237196E-3</v>
      </c>
      <c r="W2245" s="68">
        <f t="shared" si="2335"/>
        <v>1.5882896050209785</v>
      </c>
      <c r="X2245">
        <f t="shared" si="2336"/>
        <v>7.090529657586127</v>
      </c>
      <c r="Y2245">
        <f t="shared" si="2337"/>
        <v>5.9191933886892012E-3</v>
      </c>
      <c r="Z2245" s="34">
        <f t="shared" si="2338"/>
        <v>1.8175536138477263E-3</v>
      </c>
      <c r="AA2245" s="36">
        <f t="shared" si="2339"/>
        <v>8.6990512986796905E-4</v>
      </c>
      <c r="AB2245" s="34">
        <f t="shared" si="2340"/>
        <v>2.2083287929023406E-4</v>
      </c>
      <c r="AC2245" s="36">
        <f t="shared" si="2341"/>
        <v>1.4129090601411305E-2</v>
      </c>
      <c r="AD2245" s="34">
        <f t="shared" si="2342"/>
        <v>0</v>
      </c>
      <c r="AE2245">
        <f t="shared" si="2369"/>
        <v>63.980919176631588</v>
      </c>
      <c r="AF2245" s="36">
        <f t="shared" si="2383"/>
        <v>0</v>
      </c>
      <c r="AG2245" s="34">
        <f t="shared" si="2343"/>
        <v>0.69014094657654923</v>
      </c>
      <c r="AH2245">
        <f t="shared" si="2379"/>
        <v>9.2401616513172469E-3</v>
      </c>
      <c r="AI2245" s="29">
        <f t="shared" si="2370"/>
        <v>0.69014094657654923</v>
      </c>
      <c r="AJ2245">
        <f t="shared" si="2371"/>
        <v>0.69014094657654923</v>
      </c>
      <c r="AK2245" s="36">
        <f t="shared" si="2384"/>
        <v>0</v>
      </c>
      <c r="AL2245" s="36">
        <f t="shared" si="2372"/>
        <v>-4.3208539262993672E-6</v>
      </c>
      <c r="AM2245" s="36">
        <f t="shared" si="2373"/>
        <v>-1.7305385120258719E-8</v>
      </c>
      <c r="AN2245" s="37">
        <f t="shared" si="2385"/>
        <v>2.6610477441831696E-306</v>
      </c>
      <c r="AO2245" s="36">
        <f t="shared" si="2386"/>
        <v>7.1275496539816652E-3</v>
      </c>
      <c r="AP2245" s="36">
        <f t="shared" si="2387"/>
        <v>7.8346860003527917E-5</v>
      </c>
      <c r="AQ2245" s="74">
        <f t="shared" si="2344"/>
        <v>0</v>
      </c>
      <c r="AR2245" s="73">
        <f t="shared" si="2345"/>
        <v>0</v>
      </c>
      <c r="AS2245" s="72">
        <f t="shared" si="2388"/>
        <v>3.6209352142853329E-7</v>
      </c>
      <c r="AT2245" s="37">
        <f t="shared" si="2346"/>
        <v>1.4991530326219775E-298</v>
      </c>
      <c r="AU2245" s="37">
        <f t="shared" si="2347"/>
        <v>1.598216650397872E-3</v>
      </c>
      <c r="AV2245" s="34">
        <f t="shared" si="2348"/>
        <v>9.6064416589919591E-5</v>
      </c>
      <c r="AW2245" s="34">
        <f t="shared" si="2349"/>
        <v>0.14936614756752631</v>
      </c>
      <c r="AX2245" s="37">
        <f t="shared" si="2350"/>
        <v>0.7518476946755791</v>
      </c>
      <c r="AY2245" s="7">
        <f t="shared" si="2351"/>
        <v>2.4895995116806739</v>
      </c>
      <c r="AZ2245" s="37">
        <f t="shared" si="2352"/>
        <v>2.3401372996965577</v>
      </c>
      <c r="BA2245" s="2">
        <f>BE2245*'mass balance'!$B$17+BF2245*'mass balance'!$C$17+BG2245*'mass balance'!$D$17+BH2245*'mass balance'!$E$17</f>
        <v>2.6164943150113769E-5</v>
      </c>
      <c r="BB2245" s="2">
        <f>BE2245*'mass balance'!$B$18+BF2245*'mass balance'!$C$18+BG2245*'mass balance'!$D$18+BH2245*'mass balance'!$E$18</f>
        <v>2.6567480737038605E-5</v>
      </c>
      <c r="BC2245" s="2">
        <f>BE2245*'mass balance'!$B$19+BF2245*'mass balance'!$C$19+BG2245*'mass balance'!$D$19+BH2245*'mass balance'!$E$19</f>
        <v>-3.3209350921298259E-5</v>
      </c>
      <c r="BD2245" s="2">
        <f>BE2245*'mass balance'!$B$20+BF2245*'mass balance'!$C$20+BG2245*'mass balance'!$D$20+BH2245*'mass balance'!$E$20</f>
        <v>1.2076127607744823E-6</v>
      </c>
      <c r="BE2245" s="2">
        <f>N2245*'mass balance'!$H$11+R2245*'mass balance'!$I$11+S2245*'mass balance'!$J$11</f>
        <v>-6.6117723823195829E-5</v>
      </c>
      <c r="BF2245" s="2">
        <f>N2245*'mass balance'!$H$12+R2245*'mass balance'!$I$12+S2245*'mass balance'!$J$12</f>
        <v>1.7343028558038319E-5</v>
      </c>
      <c r="BG2245" s="2">
        <f>N2245*'mass balance'!$H$13+R2245*'mass balance'!$I$13+S2245*'mass balance'!$J$13</f>
        <v>9.3400622680092797E-6</v>
      </c>
      <c r="BH2245" s="2">
        <f>N2245*'mass balance'!$H$14+R2245*'mass balance'!$I$14+S2245*'mass balance'!$J$14</f>
        <v>7.2316260431620434E-6</v>
      </c>
      <c r="BI2245" s="36">
        <f t="shared" si="2353"/>
        <v>1.984873985993231E-16</v>
      </c>
      <c r="BJ2245" s="36">
        <f t="shared" si="2354"/>
        <v>2.1867664103833173E-19</v>
      </c>
      <c r="BK2245" s="36">
        <f t="shared" si="2355"/>
        <v>7.0776223036245721E-16</v>
      </c>
      <c r="BL2245" s="36">
        <f t="shared" si="2356"/>
        <v>3.3875908343683107E-16</v>
      </c>
      <c r="BM2245" s="36">
        <f t="shared" si="2389"/>
        <v>4.2418780422829791E-13</v>
      </c>
      <c r="BN2245" s="36">
        <f t="shared" ca="1" si="2357"/>
        <v>0.11202155919769929</v>
      </c>
      <c r="BO2245" s="36">
        <f t="shared" ca="1" si="2374"/>
        <v>1</v>
      </c>
      <c r="BP2245" s="36">
        <f t="shared" si="2390"/>
        <v>-4.2418780407373696E-13</v>
      </c>
      <c r="BQ2245" s="36">
        <f t="shared" si="2391"/>
        <v>0.99999999963563091</v>
      </c>
      <c r="BR2245" s="2">
        <f t="shared" si="2380"/>
        <v>-5</v>
      </c>
      <c r="BS2245">
        <v>0</v>
      </c>
      <c r="BT2245" s="37">
        <f t="shared" si="2375"/>
        <v>3.3292374298601504E-2</v>
      </c>
      <c r="BU2245" s="34">
        <f t="shared" si="2358"/>
        <v>-5</v>
      </c>
      <c r="BV2245" s="34">
        <f t="shared" si="2359"/>
        <v>-5</v>
      </c>
      <c r="BW2245" s="34">
        <f t="shared" si="2360"/>
        <v>-5</v>
      </c>
      <c r="BX2245" s="34">
        <f t="shared" si="2361"/>
        <v>-5</v>
      </c>
      <c r="BY2245" s="34">
        <f t="shared" si="2362"/>
        <v>2.264929018839712</v>
      </c>
      <c r="BZ2245" s="36">
        <f t="shared" si="2376"/>
        <v>3.3209350921298259E-5</v>
      </c>
      <c r="CA2245" s="34">
        <f t="shared" si="2377"/>
        <v>1.4226675632629965E-2</v>
      </c>
    </row>
    <row r="2246" spans="1:79" x14ac:dyDescent="0.2">
      <c r="A2246" s="75">
        <f t="shared" si="2363"/>
        <v>6.0602739726029204</v>
      </c>
      <c r="B2246" s="34">
        <f t="shared" si="2381"/>
        <v>2212.0000000000659</v>
      </c>
      <c r="C2246">
        <f t="shared" si="2364"/>
        <v>15</v>
      </c>
      <c r="D2246" s="35">
        <f t="shared" si="2324"/>
        <v>3000</v>
      </c>
      <c r="E2246" s="27">
        <v>0</v>
      </c>
      <c r="F2246" s="64">
        <f t="shared" si="2365"/>
        <v>0.46593146951268899</v>
      </c>
      <c r="G2246" s="34">
        <v>0</v>
      </c>
      <c r="H2246" s="34">
        <f t="shared" si="2325"/>
        <v>1</v>
      </c>
      <c r="I2246" s="34">
        <f t="shared" si="2366"/>
        <v>6192.2292298236371</v>
      </c>
      <c r="J2246" s="34">
        <f t="shared" si="2326"/>
        <v>8434.3556130296947</v>
      </c>
      <c r="K2246" s="34">
        <f t="shared" si="2327"/>
        <v>7484.753012010412</v>
      </c>
      <c r="L2246" s="36">
        <f t="shared" si="2378"/>
        <v>556.38494320363577</v>
      </c>
      <c r="M2246" s="34">
        <f t="shared" si="2328"/>
        <v>20.399243190166207</v>
      </c>
      <c r="N2246" s="34">
        <f t="shared" si="2367"/>
        <v>27.785546192939705</v>
      </c>
      <c r="O2246" s="34">
        <f t="shared" si="2329"/>
        <v>9.4970811430771391</v>
      </c>
      <c r="P2246">
        <f t="shared" si="2382"/>
        <v>15.097237006832268</v>
      </c>
      <c r="Q2246" s="36">
        <f t="shared" si="2330"/>
        <v>23.022943181025344</v>
      </c>
      <c r="R2246" s="34">
        <f t="shared" si="2331"/>
        <v>15.145896257442168</v>
      </c>
      <c r="S2246" s="34">
        <f t="shared" si="2332"/>
        <v>7.2209738834218893</v>
      </c>
      <c r="T2246" s="36">
        <f t="shared" si="2368"/>
        <v>1.4002822972229381E-13</v>
      </c>
      <c r="U2246" s="36">
        <f t="shared" si="2333"/>
        <v>3446.2876697264714</v>
      </c>
      <c r="V2246" s="36">
        <f t="shared" si="2334"/>
        <v>1.3819516733181297E-3</v>
      </c>
      <c r="W2246" s="68">
        <f t="shared" si="2335"/>
        <v>1.5896712662961021</v>
      </c>
      <c r="X2246">
        <f t="shared" si="2336"/>
        <v>7.0925850910647874</v>
      </c>
      <c r="Y2246">
        <f t="shared" si="2337"/>
        <v>5.9191933886892012E-3</v>
      </c>
      <c r="Z2246" s="34">
        <f t="shared" si="2338"/>
        <v>1.8175536138477263E-3</v>
      </c>
      <c r="AA2246" s="36">
        <f t="shared" si="2339"/>
        <v>8.6933173079113755E-4</v>
      </c>
      <c r="AB2246" s="34">
        <f t="shared" si="2340"/>
        <v>2.2083287929023406E-4</v>
      </c>
      <c r="AC2246" s="36">
        <f t="shared" si="2341"/>
        <v>1.4129090601411305E-2</v>
      </c>
      <c r="AD2246" s="34">
        <f t="shared" si="2342"/>
        <v>0</v>
      </c>
      <c r="AE2246">
        <f t="shared" si="2369"/>
        <v>63.980919176631588</v>
      </c>
      <c r="AF2246" s="36">
        <f t="shared" si="2383"/>
        <v>0</v>
      </c>
      <c r="AG2246" s="34">
        <f t="shared" si="2343"/>
        <v>0.69060320016977506</v>
      </c>
      <c r="AH2246">
        <f t="shared" si="2379"/>
        <v>9.2404071619771599E-3</v>
      </c>
      <c r="AI2246" s="29">
        <f t="shared" si="2370"/>
        <v>0.69060320016977506</v>
      </c>
      <c r="AJ2246">
        <f t="shared" si="2371"/>
        <v>0</v>
      </c>
      <c r="AK2246" s="36">
        <f t="shared" si="2384"/>
        <v>0</v>
      </c>
      <c r="AL2246" s="36">
        <f t="shared" si="2372"/>
        <v>-4.318234543824496E-6</v>
      </c>
      <c r="AM2246" s="36">
        <f t="shared" si="2373"/>
        <v>-1.7301562677927949E-8</v>
      </c>
      <c r="AN2246" s="37">
        <f t="shared" si="2385"/>
        <v>2.6610477441831696E-306</v>
      </c>
      <c r="AO2246" s="36">
        <f t="shared" si="2386"/>
        <v>7.1232288000553663E-3</v>
      </c>
      <c r="AP2246" s="36">
        <f t="shared" si="2387"/>
        <v>7.8329554618407652E-5</v>
      </c>
      <c r="AQ2246" s="74">
        <f t="shared" si="2344"/>
        <v>0</v>
      </c>
      <c r="AR2246" s="73">
        <f t="shared" si="2345"/>
        <v>0</v>
      </c>
      <c r="AS2246" s="72">
        <f t="shared" si="2388"/>
        <v>3.6143539695944064E-7</v>
      </c>
      <c r="AT2246" s="37">
        <f t="shared" si="2346"/>
        <v>1.5018827854408297E-298</v>
      </c>
      <c r="AU2246" s="37">
        <f t="shared" si="2347"/>
        <v>1.5978636336383043E-3</v>
      </c>
      <c r="AV2246" s="34">
        <f t="shared" si="2348"/>
        <v>1.2692283400646788E-6</v>
      </c>
      <c r="AW2246" s="34">
        <f t="shared" si="2349"/>
        <v>0.14949608194552394</v>
      </c>
      <c r="AX2246" s="37">
        <f t="shared" si="2350"/>
        <v>0.75250173084205674</v>
      </c>
      <c r="AY2246" s="7">
        <f t="shared" si="2351"/>
        <v>2.4916703483120228</v>
      </c>
      <c r="AZ2246" s="37">
        <f t="shared" si="2352"/>
        <v>2.3421729971381589</v>
      </c>
      <c r="BA2246" s="2">
        <f>BE2246*'mass balance'!$B$17+BF2246*'mass balance'!$C$17+BG2246*'mass balance'!$D$17+BH2246*'mass balance'!$E$17</f>
        <v>2.6187707326652441E-5</v>
      </c>
      <c r="BB2246" s="2">
        <f>BE2246*'mass balance'!$B$18+BF2246*'mass balance'!$C$18+BG2246*'mass balance'!$D$18+BH2246*'mass balance'!$E$18</f>
        <v>2.659059513167786E-5</v>
      </c>
      <c r="BC2246" s="2">
        <f>BE2246*'mass balance'!$B$19+BF2246*'mass balance'!$C$19+BG2246*'mass balance'!$D$19+BH2246*'mass balance'!$E$19</f>
        <v>-3.3238243914597324E-5</v>
      </c>
      <c r="BD2246" s="2">
        <f>BE2246*'mass balance'!$B$20+BF2246*'mass balance'!$C$20+BG2246*'mass balance'!$D$20+BH2246*'mass balance'!$E$20</f>
        <v>1.2086634150762668E-6</v>
      </c>
      <c r="BE2246" s="2">
        <f>N2246*'mass balance'!$H$11+R2246*'mass balance'!$I$11+S2246*'mass balance'!$J$11</f>
        <v>-6.6156062364142152E-5</v>
      </c>
      <c r="BF2246" s="2">
        <f>N2246*'mass balance'!$H$12+R2246*'mass balance'!$I$12+S2246*'mass balance'!$J$12</f>
        <v>1.7346673723658523E-5</v>
      </c>
      <c r="BG2246" s="2">
        <f>N2246*'mass balance'!$H$13+R2246*'mass balance'!$I$13+S2246*'mass balance'!$J$13</f>
        <v>9.3425449173718078E-6</v>
      </c>
      <c r="BH2246" s="2">
        <f>N2246*'mass balance'!$H$14+R2246*'mass balance'!$I$14+S2246*'mass balance'!$J$14</f>
        <v>7.2358193210780468E-6</v>
      </c>
      <c r="BI2246" s="36">
        <f t="shared" si="2353"/>
        <v>1.984873985993231E-16</v>
      </c>
      <c r="BJ2246" s="36">
        <f t="shared" si="2354"/>
        <v>2.1871440990377345E-19</v>
      </c>
      <c r="BK2246" s="36">
        <f t="shared" si="2355"/>
        <v>7.0798090700349553E-16</v>
      </c>
      <c r="BL2246" s="36">
        <f t="shared" si="2356"/>
        <v>3.3892649495289175E-16</v>
      </c>
      <c r="BM2246" s="36">
        <f t="shared" si="2389"/>
        <v>4.2452656331173474E-13</v>
      </c>
      <c r="BN2246" s="36">
        <f t="shared" ca="1" si="2357"/>
        <v>0.72091210120093352</v>
      </c>
      <c r="BO2246" s="36">
        <f t="shared" ca="1" si="2374"/>
        <v>1</v>
      </c>
      <c r="BP2246" s="36">
        <f t="shared" si="2390"/>
        <v>-4.2452656315687031E-13</v>
      </c>
      <c r="BQ2246" s="36">
        <f t="shared" si="2391"/>
        <v>0.99999999963520669</v>
      </c>
      <c r="BR2246" s="2">
        <f t="shared" si="2380"/>
        <v>-5</v>
      </c>
      <c r="BS2246">
        <v>0</v>
      </c>
      <c r="BT2246" s="37">
        <f t="shared" si="2375"/>
        <v>3.3321339524383813E-2</v>
      </c>
      <c r="BU2246" s="34">
        <f t="shared" si="2358"/>
        <v>-5</v>
      </c>
      <c r="BV2246" s="34">
        <f t="shared" si="2359"/>
        <v>-5</v>
      </c>
      <c r="BW2246" s="34">
        <f t="shared" si="2360"/>
        <v>-5</v>
      </c>
      <c r="BX2246" s="34">
        <f t="shared" si="2361"/>
        <v>-5</v>
      </c>
      <c r="BY2246" s="34">
        <f t="shared" si="2362"/>
        <v>2.2662423440558292</v>
      </c>
      <c r="BZ2246" s="36">
        <f t="shared" si="2376"/>
        <v>3.3238243914597324E-5</v>
      </c>
      <c r="CA2246" s="34">
        <f t="shared" si="2377"/>
        <v>1.4226677348384727E-2</v>
      </c>
    </row>
    <row r="2247" spans="1:79" x14ac:dyDescent="0.2">
      <c r="A2247" s="75">
        <f t="shared" si="2363"/>
        <v>6.0630136986303178</v>
      </c>
      <c r="B2247" s="34">
        <f t="shared" si="2381"/>
        <v>2213.0000000000659</v>
      </c>
      <c r="C2247">
        <f t="shared" si="2364"/>
        <v>15</v>
      </c>
      <c r="D2247" s="35">
        <f t="shared" si="2324"/>
        <v>3000</v>
      </c>
      <c r="E2247" s="27">
        <v>0</v>
      </c>
      <c r="F2247" s="64">
        <f t="shared" si="2365"/>
        <v>0.46593146951268899</v>
      </c>
      <c r="G2247" s="34">
        <v>0</v>
      </c>
      <c r="H2247" s="34">
        <f t="shared" si="2325"/>
        <v>1</v>
      </c>
      <c r="I2247" s="34">
        <f t="shared" si="2366"/>
        <v>6192.2292298236371</v>
      </c>
      <c r="J2247" s="34">
        <f t="shared" si="2326"/>
        <v>8439.2430737053037</v>
      </c>
      <c r="K2247" s="34">
        <f t="shared" si="2327"/>
        <v>7489.0902059456939</v>
      </c>
      <c r="L2247" s="36">
        <f t="shared" si="2378"/>
        <v>556.86862628929714</v>
      </c>
      <c r="M2247" s="34">
        <f t="shared" si="2328"/>
        <v>20.399243190166207</v>
      </c>
      <c r="N2247" s="34">
        <f t="shared" si="2367"/>
        <v>27.801647098640018</v>
      </c>
      <c r="O2247" s="34">
        <f t="shared" si="2329"/>
        <v>9.4970811430771391</v>
      </c>
      <c r="P2247">
        <f t="shared" si="2382"/>
        <v>15.110361514009583</v>
      </c>
      <c r="Q2247" s="36">
        <f t="shared" si="2330"/>
        <v>23.03804490037912</v>
      </c>
      <c r="R2247" s="34">
        <f t="shared" si="2331"/>
        <v>15.159043877800954</v>
      </c>
      <c r="S2247" s="34">
        <f t="shared" si="2332"/>
        <v>7.2224888319689322</v>
      </c>
      <c r="T2247" s="36">
        <f t="shared" si="2368"/>
        <v>1.3998767622854914E-13</v>
      </c>
      <c r="U2247" s="36">
        <f t="shared" si="2333"/>
        <v>3446.2876697264714</v>
      </c>
      <c r="V2247" s="36">
        <f t="shared" si="2334"/>
        <v>1.3822416045259373E-3</v>
      </c>
      <c r="W2247" s="68">
        <f t="shared" si="2335"/>
        <v>1.5910532179694203</v>
      </c>
      <c r="X2247">
        <f t="shared" si="2336"/>
        <v>7.0946397655395215</v>
      </c>
      <c r="Y2247">
        <f t="shared" si="2337"/>
        <v>5.9191933886892012E-3</v>
      </c>
      <c r="Z2247" s="34">
        <f t="shared" si="2338"/>
        <v>1.8175536138477263E-3</v>
      </c>
      <c r="AA2247" s="36">
        <f t="shared" si="2339"/>
        <v>8.6875887551393248E-4</v>
      </c>
      <c r="AB2247" s="34">
        <f t="shared" si="2340"/>
        <v>2.2083287929023406E-4</v>
      </c>
      <c r="AC2247" s="36">
        <f t="shared" si="2341"/>
        <v>1.4129090601411305E-2</v>
      </c>
      <c r="AD2247" s="34">
        <f t="shared" si="2342"/>
        <v>0</v>
      </c>
      <c r="AE2247">
        <f t="shared" si="2369"/>
        <v>63.980919176631588</v>
      </c>
      <c r="AF2247" s="36">
        <f t="shared" si="2383"/>
        <v>0</v>
      </c>
      <c r="AG2247" s="34">
        <f t="shared" si="2343"/>
        <v>0.69106546379919409</v>
      </c>
      <c r="AH2247">
        <f t="shared" si="2379"/>
        <v>9.2406504332973594E-3</v>
      </c>
      <c r="AI2247" s="29">
        <f t="shared" si="2370"/>
        <v>0.69106546379919409</v>
      </c>
      <c r="AJ2247">
        <f t="shared" si="2371"/>
        <v>0.69106546379919409</v>
      </c>
      <c r="AK2247" s="36">
        <f t="shared" si="2384"/>
        <v>0</v>
      </c>
      <c r="AL2247" s="36">
        <f t="shared" si="2372"/>
        <v>-4.3156167492682777E-6</v>
      </c>
      <c r="AM2247" s="36">
        <f t="shared" si="2373"/>
        <v>-1.7297741079904612E-8</v>
      </c>
      <c r="AN2247" s="37">
        <f t="shared" si="2385"/>
        <v>2.6610477441831696E-306</v>
      </c>
      <c r="AO2247" s="36">
        <f t="shared" si="2386"/>
        <v>7.1189105655115421E-3</v>
      </c>
      <c r="AP2247" s="36">
        <f t="shared" si="2387"/>
        <v>7.8312253055729723E-5</v>
      </c>
      <c r="AQ2247" s="74">
        <f t="shared" si="2344"/>
        <v>0</v>
      </c>
      <c r="AR2247" s="73">
        <f t="shared" si="2345"/>
        <v>0</v>
      </c>
      <c r="AS2247" s="72">
        <f t="shared" si="2388"/>
        <v>3.6077846866700184E-7</v>
      </c>
      <c r="AT2247" s="37">
        <f t="shared" si="2346"/>
        <v>1.5046175087665542E-298</v>
      </c>
      <c r="AU2247" s="37">
        <f t="shared" si="2347"/>
        <v>1.5975106948536673E-3</v>
      </c>
      <c r="AV2247" s="34">
        <f t="shared" si="2348"/>
        <v>9.6191472012393934E-5</v>
      </c>
      <c r="AW2247" s="34">
        <f t="shared" si="2349"/>
        <v>0.14962604363318813</v>
      </c>
      <c r="AX2247" s="37">
        <f t="shared" si="2350"/>
        <v>0.75315590447415315</v>
      </c>
      <c r="AY2247" s="7">
        <f t="shared" si="2351"/>
        <v>2.4939313575487745</v>
      </c>
      <c r="AZ2247" s="37">
        <f t="shared" si="2352"/>
        <v>2.3442091224435737</v>
      </c>
      <c r="BA2247" s="2">
        <f>BE2247*'mass balance'!$B$17+BF2247*'mass balance'!$C$17+BG2247*'mass balance'!$D$17+BH2247*'mass balance'!$E$17</f>
        <v>2.621047629908089E-5</v>
      </c>
      <c r="BB2247" s="2">
        <f>BE2247*'mass balance'!$B$18+BF2247*'mass balance'!$C$18+BG2247*'mass balance'!$D$18+BH2247*'mass balance'!$E$18</f>
        <v>2.6613714395989828E-5</v>
      </c>
      <c r="BC2247" s="2">
        <f>BE2247*'mass balance'!$B$19+BF2247*'mass balance'!$C$19+BG2247*'mass balance'!$D$19+BH2247*'mass balance'!$E$19</f>
        <v>-3.3267142994987276E-5</v>
      </c>
      <c r="BD2247" s="2">
        <f>BE2247*'mass balance'!$B$20+BF2247*'mass balance'!$C$20+BG2247*'mass balance'!$D$20+BH2247*'mass balance'!$E$20</f>
        <v>1.2097142907268102E-6</v>
      </c>
      <c r="BE2247" s="2">
        <f>N2247*'mass balance'!$H$11+R2247*'mass balance'!$I$11+S2247*'mass balance'!$J$11</f>
        <v>-6.6194397853904793E-5</v>
      </c>
      <c r="BF2247" s="2">
        <f>N2247*'mass balance'!$H$12+R2247*'mass balance'!$I$12+S2247*'mass balance'!$J$12</f>
        <v>1.7350313027522233E-5</v>
      </c>
      <c r="BG2247" s="2">
        <f>N2247*'mass balance'!$H$13+R2247*'mass balance'!$I$13+S2247*'mass balance'!$J$13</f>
        <v>9.3450248083967812E-6</v>
      </c>
      <c r="BH2247" s="2">
        <f>N2247*'mass balance'!$H$14+R2247*'mass balance'!$I$14+S2247*'mass balance'!$J$14</f>
        <v>7.2400122652708371E-6</v>
      </c>
      <c r="BI2247" s="36">
        <f t="shared" si="2353"/>
        <v>1.984873985993231E-16</v>
      </c>
      <c r="BJ2247" s="36">
        <f t="shared" si="2354"/>
        <v>2.1875218046156266E-19</v>
      </c>
      <c r="BK2247" s="36">
        <f t="shared" si="2355"/>
        <v>7.0819962141339934E-16</v>
      </c>
      <c r="BL2247" s="36">
        <f t="shared" si="2356"/>
        <v>3.3909395624426526E-16</v>
      </c>
      <c r="BM2247" s="36">
        <f t="shared" si="2389"/>
        <v>4.2486548980668761E-13</v>
      </c>
      <c r="BN2247" s="36">
        <f t="shared" ca="1" si="2357"/>
        <v>0.49659441275821847</v>
      </c>
      <c r="BO2247" s="36">
        <f t="shared" ca="1" si="2374"/>
        <v>1</v>
      </c>
      <c r="BP2247" s="36">
        <f t="shared" si="2390"/>
        <v>-4.2486548965151915E-13</v>
      </c>
      <c r="BQ2247" s="36">
        <f t="shared" si="2391"/>
        <v>0.99999999963478214</v>
      </c>
      <c r="BR2247" s="2">
        <f t="shared" si="2380"/>
        <v>-5</v>
      </c>
      <c r="BS2247">
        <v>0</v>
      </c>
      <c r="BT2247" s="37">
        <f t="shared" si="2375"/>
        <v>3.3350310852474745E-2</v>
      </c>
      <c r="BU2247" s="34">
        <f t="shared" si="2358"/>
        <v>-5</v>
      </c>
      <c r="BV2247" s="34">
        <f t="shared" si="2359"/>
        <v>-5</v>
      </c>
      <c r="BW2247" s="34">
        <f t="shared" si="2360"/>
        <v>-5</v>
      </c>
      <c r="BX2247" s="34">
        <f t="shared" si="2361"/>
        <v>-5</v>
      </c>
      <c r="BY2247" s="34">
        <f t="shared" si="2362"/>
        <v>2.2675555647505869</v>
      </c>
      <c r="BZ2247" s="36">
        <f t="shared" si="2376"/>
        <v>3.3267142994987276E-5</v>
      </c>
      <c r="CA2247" s="34">
        <f t="shared" si="2377"/>
        <v>1.4226679067655366E-2</v>
      </c>
    </row>
    <row r="2248" spans="1:79" x14ac:dyDescent="0.2">
      <c r="A2248" s="75">
        <f t="shared" si="2363"/>
        <v>6.0657534246577152</v>
      </c>
      <c r="B2248" s="34">
        <f t="shared" si="2381"/>
        <v>2214.0000000000659</v>
      </c>
      <c r="C2248">
        <f t="shared" si="2364"/>
        <v>15</v>
      </c>
      <c r="D2248" s="35">
        <f t="shared" si="2324"/>
        <v>3000</v>
      </c>
      <c r="E2248" s="27">
        <v>0</v>
      </c>
      <c r="F2248" s="64">
        <f t="shared" si="2365"/>
        <v>0.46593146951268899</v>
      </c>
      <c r="G2248" s="34">
        <v>0</v>
      </c>
      <c r="H2248" s="34">
        <f t="shared" si="2325"/>
        <v>1</v>
      </c>
      <c r="I2248" s="34">
        <f t="shared" si="2366"/>
        <v>6192.2292298236371</v>
      </c>
      <c r="J2248" s="34">
        <f t="shared" si="2326"/>
        <v>8444.1301444769069</v>
      </c>
      <c r="K2248" s="34">
        <f t="shared" si="2327"/>
        <v>7493.4270538752689</v>
      </c>
      <c r="L2248" s="36">
        <f t="shared" si="2378"/>
        <v>557.35241085088114</v>
      </c>
      <c r="M2248" s="34">
        <f t="shared" si="2328"/>
        <v>20.399243190166207</v>
      </c>
      <c r="N2248" s="34">
        <f t="shared" si="2367"/>
        <v>27.817746719868079</v>
      </c>
      <c r="O2248" s="34">
        <f t="shared" si="2329"/>
        <v>9.4970811430771391</v>
      </c>
      <c r="P2248">
        <f t="shared" si="2382"/>
        <v>15.123488774687104</v>
      </c>
      <c r="Q2248" s="36">
        <f t="shared" si="2330"/>
        <v>23.053146944006823</v>
      </c>
      <c r="R2248" s="34">
        <f t="shared" si="2331"/>
        <v>15.172194252156247</v>
      </c>
      <c r="S2248" s="34">
        <f t="shared" si="2332"/>
        <v>7.2240013413636692</v>
      </c>
      <c r="T2248" s="36">
        <f t="shared" si="2368"/>
        <v>1.399471611794287E-13</v>
      </c>
      <c r="U2248" s="36">
        <f t="shared" si="2333"/>
        <v>3446.2876697264714</v>
      </c>
      <c r="V2248" s="36">
        <f t="shared" si="2334"/>
        <v>1.3825310689282069E-3</v>
      </c>
      <c r="W2248" s="68">
        <f t="shared" si="2335"/>
        <v>1.5924354595739463</v>
      </c>
      <c r="X2248">
        <f t="shared" si="2336"/>
        <v>7.0966936812900814</v>
      </c>
      <c r="Y2248">
        <f t="shared" si="2337"/>
        <v>5.9191933886892012E-3</v>
      </c>
      <c r="Z2248" s="34">
        <f t="shared" si="2338"/>
        <v>1.8175536138477263E-3</v>
      </c>
      <c r="AA2248" s="36">
        <f t="shared" si="2339"/>
        <v>8.6818656330228975E-4</v>
      </c>
      <c r="AB2248" s="34">
        <f t="shared" si="2340"/>
        <v>2.2083287929023406E-4</v>
      </c>
      <c r="AC2248" s="36">
        <f t="shared" si="2341"/>
        <v>1.4129090601411305E-2</v>
      </c>
      <c r="AD2248" s="34">
        <f t="shared" si="2342"/>
        <v>0</v>
      </c>
      <c r="AE2248">
        <f t="shared" si="2369"/>
        <v>63.980919176631588</v>
      </c>
      <c r="AF2248" s="36">
        <f t="shared" si="2383"/>
        <v>0</v>
      </c>
      <c r="AG2248" s="34">
        <f t="shared" si="2343"/>
        <v>0.69152773735463813</v>
      </c>
      <c r="AH2248">
        <f t="shared" si="2379"/>
        <v>9.2408914670765174E-3</v>
      </c>
      <c r="AI2248" s="29">
        <f t="shared" si="2370"/>
        <v>0.69152773735463813</v>
      </c>
      <c r="AJ2248">
        <f t="shared" si="2371"/>
        <v>0</v>
      </c>
      <c r="AK2248" s="36">
        <f t="shared" si="2384"/>
        <v>0</v>
      </c>
      <c r="AL2248" s="36">
        <f t="shared" si="2372"/>
        <v>-4.3130005416680881E-6</v>
      </c>
      <c r="AM2248" s="36">
        <f t="shared" si="2373"/>
        <v>-1.7293920326002226E-8</v>
      </c>
      <c r="AN2248" s="37">
        <f t="shared" si="2385"/>
        <v>2.6610477441831696E-306</v>
      </c>
      <c r="AO2248" s="36">
        <f t="shared" si="2386"/>
        <v>7.1145949487622737E-3</v>
      </c>
      <c r="AP2248" s="36">
        <f t="shared" si="2387"/>
        <v>7.8294955314649821E-5</v>
      </c>
      <c r="AQ2248" s="74">
        <f t="shared" si="2344"/>
        <v>0</v>
      </c>
      <c r="AR2248" s="73">
        <f t="shared" si="2345"/>
        <v>0</v>
      </c>
      <c r="AS2248" s="72">
        <f t="shared" si="2388"/>
        <v>3.6012273437710128E-7</v>
      </c>
      <c r="AT2248" s="37">
        <f t="shared" si="2346"/>
        <v>1.5073572116497659E-298</v>
      </c>
      <c r="AU2248" s="37">
        <f t="shared" si="2347"/>
        <v>1.5971578340267377E-3</v>
      </c>
      <c r="AV2248" s="34">
        <f t="shared" si="2348"/>
        <v>1.2692948624317745E-6</v>
      </c>
      <c r="AW2248" s="34">
        <f t="shared" si="2349"/>
        <v>0.1497560325866025</v>
      </c>
      <c r="AX2248" s="37">
        <f t="shared" si="2350"/>
        <v>0.75381021535081083</v>
      </c>
      <c r="AY2248" s="7">
        <f t="shared" si="2351"/>
        <v>2.496002976806222</v>
      </c>
      <c r="AZ2248" s="37">
        <f t="shared" si="2352"/>
        <v>2.3462456749247571</v>
      </c>
      <c r="BA2248" s="2">
        <f>BE2248*'mass balance'!$B$17+BF2248*'mass balance'!$C$17+BG2248*'mass balance'!$D$17+BH2248*'mass balance'!$E$17</f>
        <v>2.6233250059699121E-5</v>
      </c>
      <c r="BB2248" s="2">
        <f>BE2248*'mass balance'!$B$18+BF2248*'mass balance'!$C$18+BG2248*'mass balance'!$D$18+BH2248*'mass balance'!$E$18</f>
        <v>2.6636838522156038E-5</v>
      </c>
      <c r="BC2248" s="2">
        <f>BE2248*'mass balance'!$B$19+BF2248*'mass balance'!$C$19+BG2248*'mass balance'!$D$19+BH2248*'mass balance'!$E$19</f>
        <v>-3.3296048152695042E-5</v>
      </c>
      <c r="BD2248" s="2">
        <f>BE2248*'mass balance'!$B$20+BF2248*'mass balance'!$C$20+BG2248*'mass balance'!$D$20+BH2248*'mass balance'!$E$20</f>
        <v>1.2107653873707288E-6</v>
      </c>
      <c r="BE2248" s="2">
        <f>N2248*'mass balance'!$H$11+R2248*'mass balance'!$I$11+S2248*'mass balance'!$J$11</f>
        <v>-6.6232730285400185E-5</v>
      </c>
      <c r="BF2248" s="2">
        <f>N2248*'mass balance'!$H$12+R2248*'mass balance'!$I$12+S2248*'mass balance'!$J$12</f>
        <v>1.7353946471902183E-5</v>
      </c>
      <c r="BG2248" s="2">
        <f>N2248*'mass balance'!$H$13+R2248*'mass balance'!$I$13+S2248*'mass balance'!$J$13</f>
        <v>9.3475019419795885E-6</v>
      </c>
      <c r="BH2248" s="2">
        <f>N2248*'mass balance'!$H$14+R2248*'mass balance'!$I$14+S2248*'mass balance'!$J$14</f>
        <v>7.2442048749656444E-6</v>
      </c>
      <c r="BI2248" s="36">
        <f t="shared" si="2353"/>
        <v>1.984873985993231E-16</v>
      </c>
      <c r="BJ2248" s="36">
        <f t="shared" si="2354"/>
        <v>2.1878995271046309E-19</v>
      </c>
      <c r="BK2248" s="36">
        <f t="shared" si="2355"/>
        <v>7.0841837359386094E-16</v>
      </c>
      <c r="BL2248" s="36">
        <f t="shared" si="2356"/>
        <v>3.3926146731634056E-16</v>
      </c>
      <c r="BM2248" s="36">
        <f t="shared" si="2389"/>
        <v>4.2520458376293185E-13</v>
      </c>
      <c r="BN2248" s="36">
        <f t="shared" ca="1" si="2357"/>
        <v>0.45881067896793071</v>
      </c>
      <c r="BO2248" s="36">
        <f t="shared" ca="1" si="2374"/>
        <v>1</v>
      </c>
      <c r="BP2248" s="36">
        <f t="shared" si="2390"/>
        <v>-4.252045836074589E-13</v>
      </c>
      <c r="BQ2248" s="36">
        <f t="shared" si="2391"/>
        <v>0.99999999963435726</v>
      </c>
      <c r="BR2248" s="2">
        <f t="shared" si="2380"/>
        <v>-5</v>
      </c>
      <c r="BS2248">
        <v>0</v>
      </c>
      <c r="BT2248" s="37">
        <f t="shared" si="2375"/>
        <v>3.3379288273076776E-2</v>
      </c>
      <c r="BU2248" s="34">
        <f t="shared" si="2358"/>
        <v>-5</v>
      </c>
      <c r="BV2248" s="34">
        <f t="shared" si="2359"/>
        <v>-5</v>
      </c>
      <c r="BW2248" s="34">
        <f t="shared" si="2360"/>
        <v>-5</v>
      </c>
      <c r="BX2248" s="34">
        <f t="shared" si="2361"/>
        <v>-5</v>
      </c>
      <c r="BY2248" s="34">
        <f t="shared" si="2362"/>
        <v>2.2688686806813276</v>
      </c>
      <c r="BZ2248" s="36">
        <f t="shared" si="2376"/>
        <v>3.3296048152695042E-5</v>
      </c>
      <c r="CA2248" s="34">
        <f t="shared" si="2377"/>
        <v>1.4226680790427982E-2</v>
      </c>
    </row>
    <row r="2249" spans="1:79" x14ac:dyDescent="0.2">
      <c r="A2249" s="75">
        <f t="shared" si="2363"/>
        <v>6.0684931506851125</v>
      </c>
      <c r="B2249" s="34">
        <f t="shared" si="2381"/>
        <v>2215.0000000000659</v>
      </c>
      <c r="C2249">
        <f t="shared" si="2364"/>
        <v>15</v>
      </c>
      <c r="D2249" s="35">
        <f t="shared" si="2324"/>
        <v>3000</v>
      </c>
      <c r="E2249" s="27">
        <v>0</v>
      </c>
      <c r="F2249" s="64">
        <f t="shared" si="2365"/>
        <v>0.46593146951268899</v>
      </c>
      <c r="G2249" s="34">
        <v>0</v>
      </c>
      <c r="H2249" s="34">
        <f t="shared" si="2325"/>
        <v>1</v>
      </c>
      <c r="I2249" s="34">
        <f t="shared" si="2366"/>
        <v>6192.2292298236371</v>
      </c>
      <c r="J2249" s="34">
        <f t="shared" si="2326"/>
        <v>8449.0168244425167</v>
      </c>
      <c r="K2249" s="34">
        <f t="shared" si="2327"/>
        <v>7497.7635549987008</v>
      </c>
      <c r="L2249" s="36">
        <f t="shared" si="2378"/>
        <v>557.83629672500604</v>
      </c>
      <c r="M2249" s="34">
        <f t="shared" si="2328"/>
        <v>20.399243190166207</v>
      </c>
      <c r="N2249" s="34">
        <f t="shared" si="2367"/>
        <v>27.833845053652443</v>
      </c>
      <c r="O2249" s="34">
        <f t="shared" si="2329"/>
        <v>9.4970811430771391</v>
      </c>
      <c r="P2249">
        <f t="shared" si="2382"/>
        <v>15.136618784431539</v>
      </c>
      <c r="Q2249" s="36">
        <f t="shared" si="2330"/>
        <v>23.068249308312271</v>
      </c>
      <c r="R2249" s="34">
        <f t="shared" si="2331"/>
        <v>15.185347376069252</v>
      </c>
      <c r="S2249" s="34">
        <f t="shared" si="2332"/>
        <v>7.2255114125532938</v>
      </c>
      <c r="T2249" s="36">
        <f t="shared" si="2368"/>
        <v>1.3990668452305979E-13</v>
      </c>
      <c r="U2249" s="36">
        <f t="shared" si="2333"/>
        <v>3446.2876697264714</v>
      </c>
      <c r="V2249" s="36">
        <f t="shared" si="2334"/>
        <v>1.3828200667062103E-3</v>
      </c>
      <c r="W2249" s="68">
        <f t="shared" si="2335"/>
        <v>1.5938179906428744</v>
      </c>
      <c r="X2249">
        <f t="shared" si="2336"/>
        <v>7.098746838596127</v>
      </c>
      <c r="Y2249">
        <f t="shared" si="2337"/>
        <v>5.9191933886892012E-3</v>
      </c>
      <c r="Z2249" s="34">
        <f t="shared" si="2338"/>
        <v>1.8175536138477263E-3</v>
      </c>
      <c r="AA2249" s="36">
        <f t="shared" si="2339"/>
        <v>8.6761479342345915E-4</v>
      </c>
      <c r="AB2249" s="34">
        <f t="shared" si="2340"/>
        <v>2.2083287929023406E-4</v>
      </c>
      <c r="AC2249" s="36">
        <f t="shared" si="2341"/>
        <v>1.4129090601411305E-2</v>
      </c>
      <c r="AD2249" s="34">
        <f t="shared" si="2342"/>
        <v>0</v>
      </c>
      <c r="AE2249">
        <f t="shared" si="2369"/>
        <v>63.980919176631588</v>
      </c>
      <c r="AF2249" s="36">
        <f t="shared" si="2383"/>
        <v>0</v>
      </c>
      <c r="AG2249" s="34">
        <f t="shared" si="2343"/>
        <v>0.69199002072602789</v>
      </c>
      <c r="AH2249">
        <f t="shared" si="2379"/>
        <v>9.2411302651124183E-3</v>
      </c>
      <c r="AI2249" s="29">
        <f t="shared" si="2370"/>
        <v>0.69199002072602789</v>
      </c>
      <c r="AJ2249">
        <f t="shared" si="2371"/>
        <v>0.69199002072602789</v>
      </c>
      <c r="AK2249" s="36">
        <f t="shared" si="2384"/>
        <v>0</v>
      </c>
      <c r="AL2249" s="36">
        <f t="shared" si="2372"/>
        <v>-4.3103859200618834E-6</v>
      </c>
      <c r="AM2249" s="36">
        <f t="shared" si="2373"/>
        <v>-1.7290100416034334E-8</v>
      </c>
      <c r="AN2249" s="37">
        <f t="shared" si="2385"/>
        <v>2.6610477441831696E-306</v>
      </c>
      <c r="AO2249" s="36">
        <f t="shared" si="2386"/>
        <v>7.1102819482206057E-3</v>
      </c>
      <c r="AP2249" s="36">
        <f t="shared" si="2387"/>
        <v>7.8277661394323813E-5</v>
      </c>
      <c r="AQ2249" s="74">
        <f t="shared" si="2344"/>
        <v>0</v>
      </c>
      <c r="AR2249" s="73">
        <f t="shared" si="2345"/>
        <v>0</v>
      </c>
      <c r="AS2249" s="72">
        <f t="shared" si="2388"/>
        <v>3.594681919195751E-7</v>
      </c>
      <c r="AT2249" s="37">
        <f t="shared" si="2346"/>
        <v>1.510101903157558E-298</v>
      </c>
      <c r="AU2249" s="37">
        <f t="shared" si="2347"/>
        <v>1.5968050511402962E-3</v>
      </c>
      <c r="AV2249" s="34">
        <f t="shared" si="2348"/>
        <v>9.6318531659127877E-5</v>
      </c>
      <c r="AW2249" s="34">
        <f t="shared" si="2349"/>
        <v>0.14988604876186765</v>
      </c>
      <c r="AX2249" s="37">
        <f t="shared" si="2350"/>
        <v>0.75446466325105832</v>
      </c>
      <c r="AY2249" s="7">
        <f t="shared" si="2351"/>
        <v>2.4982650211874597</v>
      </c>
      <c r="AZ2249" s="37">
        <f t="shared" si="2352"/>
        <v>2.348282653893933</v>
      </c>
      <c r="BA2249" s="2">
        <f>BE2249*'mass balance'!$B$17+BF2249*'mass balance'!$C$17+BG2249*'mass balance'!$D$17+BH2249*'mass balance'!$E$17</f>
        <v>2.6256028600810079E-5</v>
      </c>
      <c r="BB2249" s="2">
        <f>BE2249*'mass balance'!$B$18+BF2249*'mass balance'!$C$18+BG2249*'mass balance'!$D$18+BH2249*'mass balance'!$E$18</f>
        <v>2.6659967502361003E-5</v>
      </c>
      <c r="BC2249" s="2">
        <f>BE2249*'mass balance'!$B$19+BF2249*'mass balance'!$C$19+BG2249*'mass balance'!$D$19+BH2249*'mass balance'!$E$19</f>
        <v>-3.3324959377951249E-5</v>
      </c>
      <c r="BD2249" s="2">
        <f>BE2249*'mass balance'!$B$20+BF2249*'mass balance'!$C$20+BG2249*'mass balance'!$D$20+BH2249*'mass balance'!$E$20</f>
        <v>1.2118167046527727E-6</v>
      </c>
      <c r="BE2249" s="2">
        <f>N2249*'mass balance'!$H$11+R2249*'mass balance'!$I$11+S2249*'mass balance'!$J$11</f>
        <v>-6.6271059651553434E-5</v>
      </c>
      <c r="BF2249" s="2">
        <f>N2249*'mass balance'!$H$12+R2249*'mass balance'!$I$12+S2249*'mass balance'!$J$12</f>
        <v>1.7357574059073775E-5</v>
      </c>
      <c r="BG2249" s="2">
        <f>N2249*'mass balance'!$H$13+R2249*'mass balance'!$I$13+S2249*'mass balance'!$J$13</f>
        <v>9.3499763190170631E-6</v>
      </c>
      <c r="BH2249" s="2">
        <f>N2249*'mass balance'!$H$14+R2249*'mass balance'!$I$14+S2249*'mass balance'!$J$14</f>
        <v>7.2483971493886556E-6</v>
      </c>
      <c r="BI2249" s="36">
        <f t="shared" si="2353"/>
        <v>1.984873985993231E-16</v>
      </c>
      <c r="BJ2249" s="36">
        <f t="shared" si="2354"/>
        <v>2.1882772664924003E-19</v>
      </c>
      <c r="BK2249" s="36">
        <f t="shared" si="2355"/>
        <v>7.0863716354657144E-16</v>
      </c>
      <c r="BL2249" s="36">
        <f t="shared" si="2356"/>
        <v>3.3942902817450517E-16</v>
      </c>
      <c r="BM2249" s="36">
        <f t="shared" si="2389"/>
        <v>4.2554384523024821E-13</v>
      </c>
      <c r="BN2249" s="36">
        <f t="shared" ca="1" si="2357"/>
        <v>0.50587427337611612</v>
      </c>
      <c r="BO2249" s="36">
        <f t="shared" ca="1" si="2374"/>
        <v>1</v>
      </c>
      <c r="BP2249" s="36">
        <f t="shared" si="2390"/>
        <v>-4.2554384507447027E-13</v>
      </c>
      <c r="BQ2249" s="36">
        <f t="shared" si="2391"/>
        <v>0.99999999963393205</v>
      </c>
      <c r="BR2249" s="2">
        <f t="shared" si="2380"/>
        <v>-5</v>
      </c>
      <c r="BS2249">
        <v>0</v>
      </c>
      <c r="BT2249" s="37">
        <f t="shared" si="2375"/>
        <v>3.3408271776396124E-2</v>
      </c>
      <c r="BU2249" s="34">
        <f t="shared" si="2358"/>
        <v>-5</v>
      </c>
      <c r="BV2249" s="34">
        <f t="shared" si="2359"/>
        <v>-5</v>
      </c>
      <c r="BW2249" s="34">
        <f t="shared" si="2360"/>
        <v>-5</v>
      </c>
      <c r="BX2249" s="34">
        <f t="shared" si="2361"/>
        <v>-5</v>
      </c>
      <c r="BY2249" s="34">
        <f t="shared" si="2362"/>
        <v>2.2701816916056958</v>
      </c>
      <c r="BZ2249" s="36">
        <f t="shared" si="2376"/>
        <v>3.3324959377951249E-5</v>
      </c>
      <c r="CA2249" s="34">
        <f t="shared" si="2377"/>
        <v>1.4226682516688686E-2</v>
      </c>
    </row>
    <row r="2250" spans="1:79" x14ac:dyDescent="0.2">
      <c r="A2250" s="75">
        <f t="shared" si="2363"/>
        <v>6.0712328767125099</v>
      </c>
      <c r="B2250" s="34">
        <f t="shared" si="2381"/>
        <v>2216.0000000000659</v>
      </c>
      <c r="C2250">
        <f t="shared" si="2364"/>
        <v>15</v>
      </c>
      <c r="D2250" s="35">
        <f t="shared" si="2324"/>
        <v>3000</v>
      </c>
      <c r="E2250" s="27">
        <v>0</v>
      </c>
      <c r="F2250" s="64">
        <f t="shared" si="2365"/>
        <v>0.46593146951268899</v>
      </c>
      <c r="G2250" s="34">
        <v>0</v>
      </c>
      <c r="H2250" s="34">
        <f t="shared" si="2325"/>
        <v>1</v>
      </c>
      <c r="I2250" s="34">
        <f t="shared" si="2366"/>
        <v>6192.2292298236371</v>
      </c>
      <c r="J2250" s="34">
        <f t="shared" si="2326"/>
        <v>8453.9031127012477</v>
      </c>
      <c r="K2250" s="34">
        <f t="shared" si="2327"/>
        <v>7502.0997085165318</v>
      </c>
      <c r="L2250" s="36">
        <f t="shared" si="2378"/>
        <v>558.32028374835329</v>
      </c>
      <c r="M2250" s="34">
        <f t="shared" si="2328"/>
        <v>20.399243190166207</v>
      </c>
      <c r="N2250" s="34">
        <f t="shared" si="2367"/>
        <v>27.849942097025291</v>
      </c>
      <c r="O2250" s="34">
        <f t="shared" si="2329"/>
        <v>9.4970811430771391</v>
      </c>
      <c r="P2250">
        <f t="shared" si="2382"/>
        <v>15.149751538811325</v>
      </c>
      <c r="Q2250" s="36">
        <f t="shared" si="2330"/>
        <v>23.083351989702209</v>
      </c>
      <c r="R2250" s="34">
        <f t="shared" si="2331"/>
        <v>15.198503245102904</v>
      </c>
      <c r="S2250" s="34">
        <f t="shared" si="2332"/>
        <v>7.2270190464860988</v>
      </c>
      <c r="T2250" s="36">
        <f t="shared" si="2368"/>
        <v>1.3986624620766269E-13</v>
      </c>
      <c r="U2250" s="36">
        <f t="shared" si="2333"/>
        <v>3446.2876697264714</v>
      </c>
      <c r="V2250" s="36">
        <f t="shared" si="2334"/>
        <v>1.3831085980414337E-3</v>
      </c>
      <c r="W2250" s="68">
        <f t="shared" si="2335"/>
        <v>1.5952008107095808</v>
      </c>
      <c r="X2250">
        <f t="shared" si="2336"/>
        <v>7.1007992377372107</v>
      </c>
      <c r="Y2250">
        <f t="shared" si="2337"/>
        <v>5.9191933886892012E-3</v>
      </c>
      <c r="Z2250" s="34">
        <f t="shared" si="2338"/>
        <v>1.8175536138477263E-3</v>
      </c>
      <c r="AA2250" s="36">
        <f t="shared" si="2339"/>
        <v>8.670435651460058E-4</v>
      </c>
      <c r="AB2250" s="34">
        <f t="shared" si="2340"/>
        <v>2.2083287929023406E-4</v>
      </c>
      <c r="AC2250" s="36">
        <f t="shared" si="2341"/>
        <v>1.4129090601411305E-2</v>
      </c>
      <c r="AD2250" s="34">
        <f t="shared" si="2342"/>
        <v>0</v>
      </c>
      <c r="AE2250">
        <f t="shared" si="2369"/>
        <v>63.980919176631588</v>
      </c>
      <c r="AF2250" s="36">
        <f t="shared" si="2383"/>
        <v>0</v>
      </c>
      <c r="AG2250" s="34">
        <f t="shared" si="2343"/>
        <v>0.69245231380337391</v>
      </c>
      <c r="AH2250">
        <f t="shared" si="2379"/>
        <v>9.2413668292028461E-3</v>
      </c>
      <c r="AI2250" s="29">
        <f t="shared" si="2370"/>
        <v>0.69245231380337391</v>
      </c>
      <c r="AJ2250">
        <f t="shared" si="2371"/>
        <v>0</v>
      </c>
      <c r="AK2250" s="36">
        <f t="shared" si="2384"/>
        <v>0</v>
      </c>
      <c r="AL2250" s="36">
        <f t="shared" si="2372"/>
        <v>-4.3077728834882049E-6</v>
      </c>
      <c r="AM2250" s="36">
        <f t="shared" si="2373"/>
        <v>-1.7286281349814526E-8</v>
      </c>
      <c r="AN2250" s="37">
        <f t="shared" si="2385"/>
        <v>2.6610477441831696E-306</v>
      </c>
      <c r="AO2250" s="36">
        <f t="shared" si="2386"/>
        <v>7.1059715623005438E-3</v>
      </c>
      <c r="AP2250" s="36">
        <f t="shared" si="2387"/>
        <v>7.8260371293907782E-5</v>
      </c>
      <c r="AQ2250" s="74">
        <f t="shared" si="2344"/>
        <v>0</v>
      </c>
      <c r="AR2250" s="73">
        <f t="shared" si="2345"/>
        <v>0</v>
      </c>
      <c r="AS2250" s="72">
        <f t="shared" si="2388"/>
        <v>3.5881483912820389E-7</v>
      </c>
      <c r="AT2250" s="37">
        <f t="shared" si="2346"/>
        <v>1.5128515923735341E-298</v>
      </c>
      <c r="AU2250" s="37">
        <f t="shared" si="2347"/>
        <v>1.5964523461771273E-3</v>
      </c>
      <c r="AV2250" s="34">
        <f t="shared" si="2348"/>
        <v>1.2693601564249886E-6</v>
      </c>
      <c r="AW2250" s="34">
        <f t="shared" si="2349"/>
        <v>0.15001609211510125</v>
      </c>
      <c r="AX2250" s="37">
        <f t="shared" si="2350"/>
        <v>0.7551192479540102</v>
      </c>
      <c r="AY2250" s="7">
        <f t="shared" si="2351"/>
        <v>2.5003374201388486</v>
      </c>
      <c r="AZ2250" s="37">
        <f t="shared" si="2352"/>
        <v>2.3503200586635908</v>
      </c>
      <c r="BA2250" s="2">
        <f>BE2250*'mass balance'!$B$17+BF2250*'mass balance'!$C$17+BG2250*'mass balance'!$D$17+BH2250*'mass balance'!$E$17</f>
        <v>2.6278811914719696E-5</v>
      </c>
      <c r="BB2250" s="2">
        <f>BE2250*'mass balance'!$B$18+BF2250*'mass balance'!$C$18+BG2250*'mass balance'!$D$18+BH2250*'mass balance'!$E$18</f>
        <v>2.6683101328792303E-5</v>
      </c>
      <c r="BC2250" s="2">
        <f>BE2250*'mass balance'!$B$19+BF2250*'mass balance'!$C$19+BG2250*'mass balance'!$D$19+BH2250*'mass balance'!$E$19</f>
        <v>-3.335387666099038E-5</v>
      </c>
      <c r="BD2250" s="2">
        <f>BE2250*'mass balance'!$B$20+BF2250*'mass balance'!$C$20+BG2250*'mass balance'!$D$20+BH2250*'mass balance'!$E$20</f>
        <v>1.2128682422178319E-6</v>
      </c>
      <c r="BE2250" s="2">
        <f>N2250*'mass balance'!$H$11+R2250*'mass balance'!$I$11+S2250*'mass balance'!$J$11</f>
        <v>-6.6309385945298308E-5</v>
      </c>
      <c r="BF2250" s="2">
        <f>N2250*'mass balance'!$H$12+R2250*'mass balance'!$I$12+S2250*'mass balance'!$J$12</f>
        <v>1.7361195791315061E-5</v>
      </c>
      <c r="BG2250" s="2">
        <f>N2250*'mass balance'!$H$13+R2250*'mass balance'!$I$13+S2250*'mass balance'!$J$13</f>
        <v>9.3524479404073969E-6</v>
      </c>
      <c r="BH2250" s="2">
        <f>N2250*'mass balance'!$H$14+R2250*'mass balance'!$I$14+S2250*'mass balance'!$J$14</f>
        <v>7.2525890877670016E-6</v>
      </c>
      <c r="BI2250" s="36">
        <f t="shared" si="2353"/>
        <v>1.984873985993231E-16</v>
      </c>
      <c r="BJ2250" s="36">
        <f t="shared" si="2354"/>
        <v>2.1886550227665742E-19</v>
      </c>
      <c r="BK2250" s="36">
        <f t="shared" si="2355"/>
        <v>7.0885599127322069E-16</v>
      </c>
      <c r="BL2250" s="36">
        <f t="shared" si="2356"/>
        <v>3.3959663882414371E-16</v>
      </c>
      <c r="BM2250" s="36">
        <f t="shared" si="2389"/>
        <v>4.2588327425842271E-13</v>
      </c>
      <c r="BN2250" s="36">
        <f t="shared" ca="1" si="2357"/>
        <v>0.83471960954871072</v>
      </c>
      <c r="BO2250" s="36">
        <f t="shared" ca="1" si="2374"/>
        <v>1</v>
      </c>
      <c r="BP2250" s="36">
        <f t="shared" si="2390"/>
        <v>-4.2588327410233927E-13</v>
      </c>
      <c r="BQ2250" s="36">
        <f t="shared" si="2391"/>
        <v>0.9999999996335065</v>
      </c>
      <c r="BR2250" s="2">
        <f t="shared" si="2380"/>
        <v>-5</v>
      </c>
      <c r="BS2250">
        <v>0</v>
      </c>
      <c r="BT2250" s="37">
        <f t="shared" si="2375"/>
        <v>3.3437261352642855E-2</v>
      </c>
      <c r="BU2250" s="34">
        <f t="shared" si="2358"/>
        <v>-5</v>
      </c>
      <c r="BV2250" s="34">
        <f t="shared" si="2359"/>
        <v>-5</v>
      </c>
      <c r="BW2250" s="34">
        <f t="shared" si="2360"/>
        <v>-5</v>
      </c>
      <c r="BX2250" s="34">
        <f t="shared" si="2361"/>
        <v>-5</v>
      </c>
      <c r="BY2250" s="34">
        <f t="shared" si="2362"/>
        <v>2.2714945972816305</v>
      </c>
      <c r="BZ2250" s="36">
        <f t="shared" si="2376"/>
        <v>3.335387666099038E-5</v>
      </c>
      <c r="CA2250" s="34">
        <f t="shared" si="2377"/>
        <v>1.4226684246423666E-2</v>
      </c>
    </row>
    <row r="2251" spans="1:79" x14ac:dyDescent="0.2">
      <c r="A2251" s="75">
        <f t="shared" si="2363"/>
        <v>6.0739726027399072</v>
      </c>
      <c r="B2251" s="34">
        <f t="shared" si="2381"/>
        <v>2217.0000000000659</v>
      </c>
      <c r="C2251">
        <f t="shared" si="2364"/>
        <v>15</v>
      </c>
      <c r="D2251" s="35">
        <f t="shared" si="2324"/>
        <v>3000</v>
      </c>
      <c r="E2251" s="27">
        <v>0</v>
      </c>
      <c r="F2251" s="64">
        <f t="shared" si="2365"/>
        <v>0.46593146951268899</v>
      </c>
      <c r="G2251" s="34">
        <v>0</v>
      </c>
      <c r="H2251" s="34">
        <f t="shared" si="2325"/>
        <v>1</v>
      </c>
      <c r="I2251" s="34">
        <f t="shared" si="2366"/>
        <v>6192.2292298236371</v>
      </c>
      <c r="J2251" s="34">
        <f t="shared" si="2326"/>
        <v>8458.789008353313</v>
      </c>
      <c r="K2251" s="34">
        <f t="shared" si="2327"/>
        <v>7506.4355136302847</v>
      </c>
      <c r="L2251" s="36">
        <f t="shared" si="2378"/>
        <v>558.8043717576677</v>
      </c>
      <c r="M2251" s="34">
        <f t="shared" si="2328"/>
        <v>20.399243190166207</v>
      </c>
      <c r="N2251" s="34">
        <f t="shared" si="2367"/>
        <v>27.86603784702244</v>
      </c>
      <c r="O2251" s="34">
        <f t="shared" si="2329"/>
        <v>9.4970811430771391</v>
      </c>
      <c r="P2251">
        <f t="shared" si="2382"/>
        <v>15.162887033396611</v>
      </c>
      <c r="Q2251" s="36">
        <f t="shared" si="2330"/>
        <v>23.098454984586279</v>
      </c>
      <c r="R2251" s="34">
        <f t="shared" si="2331"/>
        <v>15.211661854821861</v>
      </c>
      <c r="S2251" s="34">
        <f t="shared" si="2332"/>
        <v>7.2285242441114814</v>
      </c>
      <c r="T2251" s="36">
        <f t="shared" si="2368"/>
        <v>1.3982584618155054E-13</v>
      </c>
      <c r="U2251" s="36">
        <f t="shared" si="2333"/>
        <v>3446.2876697264714</v>
      </c>
      <c r="V2251" s="36">
        <f t="shared" si="2334"/>
        <v>1.3833966631155703E-3</v>
      </c>
      <c r="W2251" s="68">
        <f t="shared" si="2335"/>
        <v>1.5965839193076221</v>
      </c>
      <c r="X2251">
        <f t="shared" si="2336"/>
        <v>7.1028508789927853</v>
      </c>
      <c r="Y2251">
        <f t="shared" si="2337"/>
        <v>5.9191933886892012E-3</v>
      </c>
      <c r="Z2251" s="34">
        <f t="shared" si="2338"/>
        <v>1.8175536138477263E-3</v>
      </c>
      <c r="AA2251" s="36">
        <f t="shared" si="2339"/>
        <v>8.6647287773980398E-4</v>
      </c>
      <c r="AB2251" s="34">
        <f t="shared" si="2340"/>
        <v>2.2083287929023406E-4</v>
      </c>
      <c r="AC2251" s="36">
        <f t="shared" si="2341"/>
        <v>1.4129090601411305E-2</v>
      </c>
      <c r="AD2251" s="34">
        <f t="shared" si="2342"/>
        <v>0</v>
      </c>
      <c r="AE2251">
        <f t="shared" si="2369"/>
        <v>63.980919176631588</v>
      </c>
      <c r="AF2251" s="36">
        <f t="shared" si="2383"/>
        <v>0</v>
      </c>
      <c r="AG2251" s="34">
        <f t="shared" si="2343"/>
        <v>0.69291461647677532</v>
      </c>
      <c r="AH2251">
        <f t="shared" si="2379"/>
        <v>9.2416011611441418E-3</v>
      </c>
      <c r="AI2251" s="29">
        <f t="shared" si="2370"/>
        <v>0.69291461647677532</v>
      </c>
      <c r="AJ2251">
        <f t="shared" si="2371"/>
        <v>0.69291461647677532</v>
      </c>
      <c r="AK2251" s="36">
        <f t="shared" si="2384"/>
        <v>0</v>
      </c>
      <c r="AL2251" s="36">
        <f t="shared" si="2372"/>
        <v>-4.3051614309861758E-6</v>
      </c>
      <c r="AM2251" s="36">
        <f t="shared" si="2373"/>
        <v>-1.7282463127156438E-8</v>
      </c>
      <c r="AN2251" s="37">
        <f t="shared" si="2385"/>
        <v>2.6610477441831696E-306</v>
      </c>
      <c r="AO2251" s="36">
        <f t="shared" si="2386"/>
        <v>7.1016637894170554E-3</v>
      </c>
      <c r="AP2251" s="36">
        <f t="shared" si="2387"/>
        <v>7.8243085012557963E-5</v>
      </c>
      <c r="AQ2251" s="74">
        <f t="shared" si="2344"/>
        <v>0</v>
      </c>
      <c r="AR2251" s="73">
        <f t="shared" si="2345"/>
        <v>0</v>
      </c>
      <c r="AS2251" s="72">
        <f t="shared" si="2388"/>
        <v>3.5816267384070522E-7</v>
      </c>
      <c r="AT2251" s="37">
        <f t="shared" si="2346"/>
        <v>1.5156062883978381E-298</v>
      </c>
      <c r="AU2251" s="37">
        <f t="shared" si="2347"/>
        <v>1.5960997191200187E-3</v>
      </c>
      <c r="AV2251" s="34">
        <f t="shared" si="2348"/>
        <v>9.6445595411185487E-5</v>
      </c>
      <c r="AW2251" s="34">
        <f t="shared" si="2349"/>
        <v>0.15014616260243796</v>
      </c>
      <c r="AX2251" s="37">
        <f t="shared" si="2350"/>
        <v>0.75577396923886664</v>
      </c>
      <c r="AY2251" s="7">
        <f t="shared" si="2351"/>
        <v>2.5026004967443383</v>
      </c>
      <c r="AZ2251" s="37">
        <f t="shared" si="2352"/>
        <v>2.3523578885464889</v>
      </c>
      <c r="BA2251" s="2">
        <f>BE2251*'mass balance'!$B$17+BF2251*'mass balance'!$C$17+BG2251*'mass balance'!$D$17+BH2251*'mass balance'!$E$17</f>
        <v>2.6301599993736895E-5</v>
      </c>
      <c r="BB2251" s="2">
        <f>BE2251*'mass balance'!$B$18+BF2251*'mass balance'!$C$18+BG2251*'mass balance'!$D$18+BH2251*'mass balance'!$E$18</f>
        <v>2.6706239993640536E-5</v>
      </c>
      <c r="BC2251" s="2">
        <f>BE2251*'mass balance'!$B$19+BF2251*'mass balance'!$C$19+BG2251*'mass balance'!$D$19+BH2251*'mass balance'!$E$19</f>
        <v>-3.3382799992050672E-5</v>
      </c>
      <c r="BD2251" s="2">
        <f>BE2251*'mass balance'!$B$20+BF2251*'mass balance'!$C$20+BG2251*'mass balance'!$D$20+BH2251*'mass balance'!$E$20</f>
        <v>1.2139199997109333E-6</v>
      </c>
      <c r="BE2251" s="2">
        <f>N2251*'mass balance'!$H$11+R2251*'mass balance'!$I$11+S2251*'mass balance'!$J$11</f>
        <v>-6.6347709159577233E-5</v>
      </c>
      <c r="BF2251" s="2">
        <f>N2251*'mass balance'!$H$12+R2251*'mass balance'!$I$12+S2251*'mass balance'!$J$12</f>
        <v>1.7364811670906744E-5</v>
      </c>
      <c r="BG2251" s="2">
        <f>N2251*'mass balance'!$H$13+R2251*'mass balance'!$I$13+S2251*'mass balance'!$J$13</f>
        <v>9.3549168070501728E-6</v>
      </c>
      <c r="BH2251" s="2">
        <f>N2251*'mass balance'!$H$14+R2251*'mass balance'!$I$14+S2251*'mass balance'!$J$14</f>
        <v>7.2567806893287592E-6</v>
      </c>
      <c r="BI2251" s="36">
        <f t="shared" si="2353"/>
        <v>1.984873985993231E-16</v>
      </c>
      <c r="BJ2251" s="36">
        <f t="shared" si="2354"/>
        <v>2.1890327959148074E-19</v>
      </c>
      <c r="BK2251" s="36">
        <f t="shared" si="2355"/>
        <v>7.0907485677549734E-16</v>
      </c>
      <c r="BL2251" s="36">
        <f t="shared" si="2356"/>
        <v>3.3976429927063892E-16</v>
      </c>
      <c r="BM2251" s="36">
        <f t="shared" si="2389"/>
        <v>4.2622287089724684E-13</v>
      </c>
      <c r="BN2251" s="36">
        <f t="shared" ca="1" si="2357"/>
        <v>0.87947831165446433</v>
      </c>
      <c r="BO2251" s="36">
        <f t="shared" ca="1" si="2374"/>
        <v>1</v>
      </c>
      <c r="BP2251" s="36">
        <f t="shared" si="2390"/>
        <v>-4.262228707408574E-13</v>
      </c>
      <c r="BQ2251" s="36">
        <f t="shared" si="2391"/>
        <v>0.99999999963308062</v>
      </c>
      <c r="BR2251" s="2">
        <f t="shared" si="2380"/>
        <v>-5</v>
      </c>
      <c r="BS2251">
        <v>0</v>
      </c>
      <c r="BT2251" s="37">
        <f t="shared" si="2375"/>
        <v>3.3466256992030798E-2</v>
      </c>
      <c r="BU2251" s="34">
        <f t="shared" si="2358"/>
        <v>-5</v>
      </c>
      <c r="BV2251" s="34">
        <f t="shared" si="2359"/>
        <v>-5</v>
      </c>
      <c r="BW2251" s="34">
        <f t="shared" si="2360"/>
        <v>-5</v>
      </c>
      <c r="BX2251" s="34">
        <f t="shared" si="2361"/>
        <v>-5</v>
      </c>
      <c r="BY2251" s="34">
        <f t="shared" si="2362"/>
        <v>2.2728073974673668</v>
      </c>
      <c r="BZ2251" s="36">
        <f t="shared" si="2376"/>
        <v>3.3382799992050672E-5</v>
      </c>
      <c r="CA2251" s="34">
        <f t="shared" si="2377"/>
        <v>1.4226685979619132E-2</v>
      </c>
    </row>
    <row r="2252" spans="1:79" x14ac:dyDescent="0.2">
      <c r="A2252" s="75">
        <f t="shared" si="2363"/>
        <v>6.0767123287673046</v>
      </c>
      <c r="B2252" s="34">
        <f t="shared" si="2381"/>
        <v>2218.0000000000664</v>
      </c>
      <c r="C2252">
        <f t="shared" si="2364"/>
        <v>15</v>
      </c>
      <c r="D2252" s="35">
        <f t="shared" si="2324"/>
        <v>3000</v>
      </c>
      <c r="E2252" s="27">
        <v>0</v>
      </c>
      <c r="F2252" s="64">
        <f t="shared" si="2365"/>
        <v>0.46593146951268899</v>
      </c>
      <c r="G2252" s="34">
        <v>0</v>
      </c>
      <c r="H2252" s="34">
        <f t="shared" si="2325"/>
        <v>1</v>
      </c>
      <c r="I2252" s="34">
        <f t="shared" si="2366"/>
        <v>6192.2292298236371</v>
      </c>
      <c r="J2252" s="34">
        <f t="shared" si="2326"/>
        <v>8463.6745105000409</v>
      </c>
      <c r="K2252" s="34">
        <f t="shared" si="2327"/>
        <v>7510.7709695424601</v>
      </c>
      <c r="L2252" s="36">
        <f t="shared" si="2378"/>
        <v>559.28856058975816</v>
      </c>
      <c r="M2252" s="34">
        <f t="shared" si="2328"/>
        <v>20.399243190166207</v>
      </c>
      <c r="N2252" s="34">
        <f t="shared" si="2367"/>
        <v>27.882132300683359</v>
      </c>
      <c r="O2252" s="34">
        <f t="shared" si="2329"/>
        <v>9.4970811430771391</v>
      </c>
      <c r="P2252">
        <f t="shared" si="2382"/>
        <v>15.176025263759282</v>
      </c>
      <c r="Q2252" s="36">
        <f t="shared" si="2330"/>
        <v>23.113558289377053</v>
      </c>
      <c r="R2252" s="34">
        <f t="shared" si="2331"/>
        <v>15.224823200792514</v>
      </c>
      <c r="S2252" s="34">
        <f t="shared" si="2332"/>
        <v>7.230027006379939</v>
      </c>
      <c r="T2252" s="36">
        <f t="shared" si="2368"/>
        <v>1.3978548439312906E-13</v>
      </c>
      <c r="U2252" s="36">
        <f t="shared" si="2333"/>
        <v>3446.2876697264714</v>
      </c>
      <c r="V2252" s="36">
        <f t="shared" si="2334"/>
        <v>1.3836842621105284E-3</v>
      </c>
      <c r="W2252" s="68">
        <f t="shared" si="2335"/>
        <v>1.5979673159707377</v>
      </c>
      <c r="X2252">
        <f t="shared" si="2336"/>
        <v>7.1049017626421982</v>
      </c>
      <c r="Y2252">
        <f t="shared" si="2337"/>
        <v>5.9191933886892012E-3</v>
      </c>
      <c r="Z2252" s="34">
        <f t="shared" si="2338"/>
        <v>1.8175536138477263E-3</v>
      </c>
      <c r="AA2252" s="36">
        <f t="shared" si="2339"/>
        <v>8.6590273047603859E-4</v>
      </c>
      <c r="AB2252" s="34">
        <f t="shared" si="2340"/>
        <v>2.2083287929023406E-4</v>
      </c>
      <c r="AC2252" s="36">
        <f t="shared" si="2341"/>
        <v>1.4129090601411305E-2</v>
      </c>
      <c r="AD2252" s="34">
        <f t="shared" si="2342"/>
        <v>0</v>
      </c>
      <c r="AE2252">
        <f t="shared" si="2369"/>
        <v>63.980919176631588</v>
      </c>
      <c r="AF2252" s="36">
        <f t="shared" si="2383"/>
        <v>0</v>
      </c>
      <c r="AG2252" s="34">
        <f t="shared" si="2343"/>
        <v>0.69337692863642086</v>
      </c>
      <c r="AH2252">
        <f t="shared" si="2379"/>
        <v>9.241833262732424E-3</v>
      </c>
      <c r="AI2252" s="29">
        <f t="shared" si="2370"/>
        <v>0.69337692863642086</v>
      </c>
      <c r="AJ2252">
        <f t="shared" si="2371"/>
        <v>0</v>
      </c>
      <c r="AK2252" s="36">
        <f t="shared" si="2384"/>
        <v>0</v>
      </c>
      <c r="AL2252" s="36">
        <f t="shared" si="2372"/>
        <v>-4.3025515615955023E-6</v>
      </c>
      <c r="AM2252" s="36">
        <f t="shared" si="2373"/>
        <v>-1.7278645747873736E-8</v>
      </c>
      <c r="AN2252" s="37">
        <f t="shared" si="2385"/>
        <v>2.6610477441831696E-306</v>
      </c>
      <c r="AO2252" s="36">
        <f t="shared" si="2386"/>
        <v>7.0973586279860692E-3</v>
      </c>
      <c r="AP2252" s="36">
        <f t="shared" si="2387"/>
        <v>7.8225802549430806E-5</v>
      </c>
      <c r="AQ2252" s="74">
        <f t="shared" si="2344"/>
        <v>0</v>
      </c>
      <c r="AR2252" s="73">
        <f t="shared" si="2345"/>
        <v>0</v>
      </c>
      <c r="AS2252" s="72">
        <f t="shared" si="2388"/>
        <v>3.5751169389872703E-7</v>
      </c>
      <c r="AT2252" s="37">
        <f t="shared" si="2346"/>
        <v>1.5183660003471834E-298</v>
      </c>
      <c r="AU2252" s="37">
        <f t="shared" si="2347"/>
        <v>1.5957471699517627E-3</v>
      </c>
      <c r="AV2252" s="34">
        <f t="shared" si="2348"/>
        <v>1.2694242240189937E-6</v>
      </c>
      <c r="AW2252" s="34">
        <f t="shared" si="2349"/>
        <v>0.15027626018002971</v>
      </c>
      <c r="AX2252" s="37">
        <f t="shared" si="2350"/>
        <v>0.75642882688491386</v>
      </c>
      <c r="AY2252" s="7">
        <f t="shared" si="2351"/>
        <v>2.5046736724599055</v>
      </c>
      <c r="AZ2252" s="37">
        <f t="shared" si="2352"/>
        <v>2.3543961428556517</v>
      </c>
      <c r="BA2252" s="2">
        <f>BE2252*'mass balance'!$B$17+BF2252*'mass balance'!$C$17+BG2252*'mass balance'!$D$17+BH2252*'mass balance'!$E$17</f>
        <v>2.6324392830173603E-5</v>
      </c>
      <c r="BB2252" s="2">
        <f>BE2252*'mass balance'!$B$18+BF2252*'mass balance'!$C$18+BG2252*'mass balance'!$D$18+BH2252*'mass balance'!$E$18</f>
        <v>2.672938348909935E-5</v>
      </c>
      <c r="BC2252" s="2">
        <f>BE2252*'mass balance'!$B$19+BF2252*'mass balance'!$C$19+BG2252*'mass balance'!$D$19+BH2252*'mass balance'!$E$19</f>
        <v>-3.3411729361374189E-5</v>
      </c>
      <c r="BD2252" s="2">
        <f>BE2252*'mass balance'!$B$20+BF2252*'mass balance'!$C$20+BG2252*'mass balance'!$D$20+BH2252*'mass balance'!$E$20</f>
        <v>1.2149719767772429E-6</v>
      </c>
      <c r="BE2252" s="2">
        <f>N2252*'mass balance'!$H$11+R2252*'mass balance'!$I$11+S2252*'mass balance'!$J$11</f>
        <v>-6.6386029287341321E-5</v>
      </c>
      <c r="BF2252" s="2">
        <f>N2252*'mass balance'!$H$12+R2252*'mass balance'!$I$12+S2252*'mass balance'!$J$12</f>
        <v>1.7368421700132168E-5</v>
      </c>
      <c r="BG2252" s="2">
        <f>N2252*'mass balance'!$H$13+R2252*'mass balance'!$I$13+S2252*'mass balance'!$J$13</f>
        <v>9.3573829198463866E-6</v>
      </c>
      <c r="BH2252" s="2">
        <f>N2252*'mass balance'!$H$14+R2252*'mass balance'!$I$14+S2252*'mass balance'!$J$14</f>
        <v>7.2609719533029572E-6</v>
      </c>
      <c r="BI2252" s="36">
        <f t="shared" si="2353"/>
        <v>1.984873985993231E-16</v>
      </c>
      <c r="BJ2252" s="36">
        <f t="shared" si="2354"/>
        <v>2.1894105859247239E-19</v>
      </c>
      <c r="BK2252" s="36">
        <f t="shared" si="2355"/>
        <v>7.0929376005508887E-16</v>
      </c>
      <c r="BL2252" s="36">
        <f t="shared" si="2356"/>
        <v>3.3993200951936999E-16</v>
      </c>
      <c r="BM2252" s="36">
        <f t="shared" si="2389"/>
        <v>4.2656263519651748E-13</v>
      </c>
      <c r="BN2252" s="36">
        <f t="shared" ca="1" si="2357"/>
        <v>0.10987985532093814</v>
      </c>
      <c r="BO2252" s="36">
        <f t="shared" ca="1" si="2374"/>
        <v>1</v>
      </c>
      <c r="BP2252" s="36">
        <f t="shared" si="2390"/>
        <v>-4.2656263503982159E-13</v>
      </c>
      <c r="BQ2252" s="36">
        <f t="shared" si="2391"/>
        <v>0.9999999996326544</v>
      </c>
      <c r="BR2252" s="2">
        <f t="shared" si="2380"/>
        <v>-5</v>
      </c>
      <c r="BS2252">
        <v>0</v>
      </c>
      <c r="BT2252" s="37">
        <f t="shared" si="2375"/>
        <v>3.3495258684777623E-2</v>
      </c>
      <c r="BU2252" s="34">
        <f t="shared" si="2358"/>
        <v>-5</v>
      </c>
      <c r="BV2252" s="34">
        <f t="shared" si="2359"/>
        <v>-5</v>
      </c>
      <c r="BW2252" s="34">
        <f t="shared" si="2360"/>
        <v>-5</v>
      </c>
      <c r="BX2252" s="34">
        <f t="shared" si="2361"/>
        <v>-5</v>
      </c>
      <c r="BY2252" s="34">
        <f t="shared" si="2362"/>
        <v>2.2741200919214384</v>
      </c>
      <c r="BZ2252" s="36">
        <f t="shared" si="2376"/>
        <v>3.3411729361374189E-5</v>
      </c>
      <c r="CA2252" s="34">
        <f t="shared" si="2377"/>
        <v>1.4226687716261359E-2</v>
      </c>
    </row>
    <row r="2253" spans="1:79" x14ac:dyDescent="0.2">
      <c r="A2253" s="75">
        <f t="shared" si="2363"/>
        <v>6.079452054794702</v>
      </c>
      <c r="B2253" s="34">
        <f t="shared" si="2381"/>
        <v>2219.0000000000664</v>
      </c>
      <c r="C2253">
        <f t="shared" si="2364"/>
        <v>15</v>
      </c>
      <c r="D2253" s="35">
        <f t="shared" si="2324"/>
        <v>3000</v>
      </c>
      <c r="E2253" s="27">
        <v>0</v>
      </c>
      <c r="F2253" s="64">
        <f t="shared" si="2365"/>
        <v>0.46593146951268899</v>
      </c>
      <c r="G2253" s="34">
        <v>0</v>
      </c>
      <c r="H2253" s="34">
        <f t="shared" si="2325"/>
        <v>1</v>
      </c>
      <c r="I2253" s="34">
        <f t="shared" si="2366"/>
        <v>6192.2292298236371</v>
      </c>
      <c r="J2253" s="34">
        <f t="shared" si="2326"/>
        <v>8468.5596182438549</v>
      </c>
      <c r="K2253" s="34">
        <f t="shared" si="2327"/>
        <v>7515.1060754565406</v>
      </c>
      <c r="L2253" s="36">
        <f t="shared" si="2378"/>
        <v>559.77285008149681</v>
      </c>
      <c r="M2253" s="34">
        <f t="shared" si="2328"/>
        <v>20.399243190166207</v>
      </c>
      <c r="N2253" s="34">
        <f t="shared" si="2367"/>
        <v>27.898225455051136</v>
      </c>
      <c r="O2253" s="34">
        <f t="shared" si="2329"/>
        <v>9.4970811430771391</v>
      </c>
      <c r="P2253">
        <f t="shared" si="2382"/>
        <v>15.189166225472944</v>
      </c>
      <c r="Q2253" s="36">
        <f t="shared" si="2330"/>
        <v>23.128661900489988</v>
      </c>
      <c r="R2253" s="34">
        <f t="shared" si="2331"/>
        <v>15.237987278582985</v>
      </c>
      <c r="S2253" s="34">
        <f t="shared" si="2332"/>
        <v>7.2315273342430446</v>
      </c>
      <c r="T2253" s="36">
        <f t="shared" si="2368"/>
        <v>1.3974516079089637E-13</v>
      </c>
      <c r="U2253" s="36">
        <f t="shared" si="2333"/>
        <v>3446.2876697264714</v>
      </c>
      <c r="V2253" s="36">
        <f t="shared" si="2334"/>
        <v>1.3839713952084214E-3</v>
      </c>
      <c r="W2253" s="68">
        <f t="shared" si="2335"/>
        <v>1.5993510002328482</v>
      </c>
      <c r="X2253">
        <f t="shared" si="2336"/>
        <v>7.106951888964697</v>
      </c>
      <c r="Y2253">
        <f t="shared" si="2337"/>
        <v>5.9191933886892012E-3</v>
      </c>
      <c r="Z2253" s="34">
        <f t="shared" si="2338"/>
        <v>1.8175536138477263E-3</v>
      </c>
      <c r="AA2253" s="36">
        <f t="shared" si="2339"/>
        <v>8.6533312262719706E-4</v>
      </c>
      <c r="AB2253" s="34">
        <f t="shared" si="2340"/>
        <v>2.2083287929023406E-4</v>
      </c>
      <c r="AC2253" s="36">
        <f t="shared" si="2341"/>
        <v>1.4129090601411305E-2</v>
      </c>
      <c r="AD2253" s="34">
        <f t="shared" si="2342"/>
        <v>0</v>
      </c>
      <c r="AE2253">
        <f t="shared" si="2369"/>
        <v>63.980919176631588</v>
      </c>
      <c r="AF2253" s="36">
        <f t="shared" si="2383"/>
        <v>0</v>
      </c>
      <c r="AG2253" s="34">
        <f t="shared" si="2343"/>
        <v>0.69383925017258785</v>
      </c>
      <c r="AH2253">
        <f t="shared" si="2379"/>
        <v>9.2420631357628125E-3</v>
      </c>
      <c r="AI2253" s="29">
        <f t="shared" si="2370"/>
        <v>0.69383925017258785</v>
      </c>
      <c r="AJ2253">
        <f t="shared" si="2371"/>
        <v>0.69383925017258785</v>
      </c>
      <c r="AK2253" s="36">
        <f t="shared" si="2384"/>
        <v>0</v>
      </c>
      <c r="AL2253" s="36">
        <f t="shared" si="2372"/>
        <v>-4.299943274356474E-6</v>
      </c>
      <c r="AM2253" s="36">
        <f t="shared" si="2373"/>
        <v>-1.7274829211780137E-8</v>
      </c>
      <c r="AN2253" s="37">
        <f t="shared" si="2385"/>
        <v>2.6610477441831696E-306</v>
      </c>
      <c r="AO2253" s="36">
        <f t="shared" si="2386"/>
        <v>7.0930560764244739E-3</v>
      </c>
      <c r="AP2253" s="36">
        <f t="shared" si="2387"/>
        <v>7.8208523903682936E-5</v>
      </c>
      <c r="AQ2253" s="74">
        <f t="shared" si="2344"/>
        <v>0</v>
      </c>
      <c r="AR2253" s="73">
        <f t="shared" si="2345"/>
        <v>0</v>
      </c>
      <c r="AS2253" s="72">
        <f t="shared" si="2388"/>
        <v>3.5686189714784005E-7</v>
      </c>
      <c r="AT2253" s="37">
        <f t="shared" si="2346"/>
        <v>1.5211307373548839E-298</v>
      </c>
      <c r="AU2253" s="37">
        <f t="shared" si="2347"/>
        <v>1.5953946986551552E-3</v>
      </c>
      <c r="AV2253" s="34">
        <f t="shared" si="2348"/>
        <v>9.6572663149825183E-5</v>
      </c>
      <c r="AW2253" s="34">
        <f t="shared" si="2349"/>
        <v>0.15040638480404531</v>
      </c>
      <c r="AX2253" s="37">
        <f t="shared" si="2350"/>
        <v>0.75708382067152435</v>
      </c>
      <c r="AY2253" s="7">
        <f t="shared" si="2351"/>
        <v>2.5069377783715678</v>
      </c>
      <c r="AZ2253" s="37">
        <f t="shared" si="2352"/>
        <v>2.3564348209043726</v>
      </c>
      <c r="BA2253" s="2">
        <f>BE2253*'mass balance'!$B$17+BF2253*'mass balance'!$C$17+BG2253*'mass balance'!$D$17+BH2253*'mass balance'!$E$17</f>
        <v>2.6347190416344717E-5</v>
      </c>
      <c r="BB2253" s="2">
        <f>BE2253*'mass balance'!$B$18+BF2253*'mass balance'!$C$18+BG2253*'mass balance'!$D$18+BH2253*'mass balance'!$E$18</f>
        <v>2.6752531807365408E-5</v>
      </c>
      <c r="BC2253" s="2">
        <f>BE2253*'mass balance'!$B$19+BF2253*'mass balance'!$C$19+BG2253*'mass balance'!$D$19+BH2253*'mass balance'!$E$19</f>
        <v>-3.3440664759206759E-5</v>
      </c>
      <c r="BD2253" s="2">
        <f>BE2253*'mass balance'!$B$20+BF2253*'mass balance'!$C$20+BG2253*'mass balance'!$D$20+BH2253*'mass balance'!$E$20</f>
        <v>1.2160241730620636E-6</v>
      </c>
      <c r="BE2253" s="2">
        <f>N2253*'mass balance'!$H$11+R2253*'mass balance'!$I$11+S2253*'mass balance'!$J$11</f>
        <v>-6.6424346321550322E-5</v>
      </c>
      <c r="BF2253" s="2">
        <f>N2253*'mass balance'!$H$12+R2253*'mass balance'!$I$12+S2253*'mass balance'!$J$12</f>
        <v>1.7372025881277257E-5</v>
      </c>
      <c r="BG2253" s="2">
        <f>N2253*'mass balance'!$H$13+R2253*'mass balance'!$I$13+S2253*'mass balance'!$J$13</f>
        <v>9.3598462796984638E-6</v>
      </c>
      <c r="BH2253" s="2">
        <f>N2253*'mass balance'!$H$14+R2253*'mass balance'!$I$14+S2253*'mass balance'!$J$14</f>
        <v>7.2651628789195658E-6</v>
      </c>
      <c r="BI2253" s="36">
        <f t="shared" si="2353"/>
        <v>1.984873985993231E-16</v>
      </c>
      <c r="BJ2253" s="36">
        <f t="shared" si="2354"/>
        <v>2.1897883927839726E-19</v>
      </c>
      <c r="BK2253" s="36">
        <f t="shared" si="2355"/>
        <v>7.0951270111368136E-16</v>
      </c>
      <c r="BL2253" s="36">
        <f t="shared" si="2356"/>
        <v>3.4009976957571465E-16</v>
      </c>
      <c r="BM2253" s="36">
        <f t="shared" si="2389"/>
        <v>4.2690256720603684E-13</v>
      </c>
      <c r="BN2253" s="36">
        <f t="shared" ca="1" si="2357"/>
        <v>0.78566990401774384</v>
      </c>
      <c r="BO2253" s="36">
        <f t="shared" ca="1" si="2374"/>
        <v>1</v>
      </c>
      <c r="BP2253" s="36">
        <f t="shared" si="2390"/>
        <v>-4.2690256704903398E-13</v>
      </c>
      <c r="BQ2253" s="36">
        <f t="shared" si="2391"/>
        <v>0.99999999963222785</v>
      </c>
      <c r="BR2253" s="2">
        <f t="shared" si="2380"/>
        <v>-5</v>
      </c>
      <c r="BS2253">
        <v>0</v>
      </c>
      <c r="BT2253" s="37">
        <f t="shared" si="2375"/>
        <v>3.3524266421104773E-2</v>
      </c>
      <c r="BU2253" s="34">
        <f t="shared" si="2358"/>
        <v>-5</v>
      </c>
      <c r="BV2253" s="34">
        <f t="shared" si="2359"/>
        <v>-5</v>
      </c>
      <c r="BW2253" s="34">
        <f t="shared" si="2360"/>
        <v>-5</v>
      </c>
      <c r="BX2253" s="34">
        <f t="shared" si="2361"/>
        <v>-5</v>
      </c>
      <c r="BY2253" s="34">
        <f t="shared" si="2362"/>
        <v>2.2754326804026737</v>
      </c>
      <c r="BZ2253" s="36">
        <f t="shared" si="2376"/>
        <v>3.3440664759206759E-5</v>
      </c>
      <c r="CA2253" s="34">
        <f t="shared" si="2377"/>
        <v>1.4226689456336646E-2</v>
      </c>
    </row>
    <row r="2254" spans="1:79" x14ac:dyDescent="0.2">
      <c r="A2254" s="75">
        <f t="shared" si="2363"/>
        <v>6.0821917808220993</v>
      </c>
      <c r="B2254" s="34">
        <f t="shared" si="2381"/>
        <v>2220.0000000000664</v>
      </c>
      <c r="C2254">
        <f t="shared" si="2364"/>
        <v>15</v>
      </c>
      <c r="D2254" s="35">
        <f t="shared" si="2324"/>
        <v>3000</v>
      </c>
      <c r="E2254" s="27">
        <v>0</v>
      </c>
      <c r="F2254" s="64">
        <f t="shared" si="2365"/>
        <v>0.46593146951268899</v>
      </c>
      <c r="G2254" s="34">
        <v>0</v>
      </c>
      <c r="H2254" s="34">
        <f t="shared" si="2325"/>
        <v>1</v>
      </c>
      <c r="I2254" s="34">
        <f t="shared" si="2366"/>
        <v>6192.2292298236371</v>
      </c>
      <c r="J2254" s="34">
        <f t="shared" si="2326"/>
        <v>8473.4443306882786</v>
      </c>
      <c r="K2254" s="34">
        <f t="shared" si="2327"/>
        <v>7519.4408305769821</v>
      </c>
      <c r="L2254" s="36">
        <f t="shared" si="2378"/>
        <v>560.25724006981977</v>
      </c>
      <c r="M2254" s="34">
        <f t="shared" si="2328"/>
        <v>20.399243190166207</v>
      </c>
      <c r="N2254" s="34">
        <f t="shared" si="2367"/>
        <v>27.914317307172485</v>
      </c>
      <c r="O2254" s="34">
        <f t="shared" si="2329"/>
        <v>9.4970811430771391</v>
      </c>
      <c r="P2254">
        <f t="shared" si="2382"/>
        <v>15.202309914112936</v>
      </c>
      <c r="Q2254" s="36">
        <f t="shared" si="2330"/>
        <v>23.143765814343475</v>
      </c>
      <c r="R2254" s="34">
        <f t="shared" si="2331"/>
        <v>15.251154083763129</v>
      </c>
      <c r="S2254" s="34">
        <f t="shared" si="2332"/>
        <v>7.2330252286534842</v>
      </c>
      <c r="T2254" s="36">
        <f t="shared" si="2368"/>
        <v>1.3970487532344265E-13</v>
      </c>
      <c r="U2254" s="36">
        <f t="shared" si="2333"/>
        <v>3446.2876697264714</v>
      </c>
      <c r="V2254" s="36">
        <f t="shared" si="2334"/>
        <v>1.3842580625915725E-3</v>
      </c>
      <c r="W2254" s="68">
        <f t="shared" si="2335"/>
        <v>1.6007349716280566</v>
      </c>
      <c r="X2254">
        <f t="shared" si="2336"/>
        <v>7.1090012582394282</v>
      </c>
      <c r="Y2254">
        <f t="shared" si="2337"/>
        <v>5.9191933886892012E-3</v>
      </c>
      <c r="Z2254" s="34">
        <f t="shared" si="2338"/>
        <v>1.8175536138477263E-3</v>
      </c>
      <c r="AA2254" s="36">
        <f t="shared" si="2339"/>
        <v>8.6476405346706938E-4</v>
      </c>
      <c r="AB2254" s="34">
        <f t="shared" si="2340"/>
        <v>2.2083287929023406E-4</v>
      </c>
      <c r="AC2254" s="36">
        <f t="shared" si="2341"/>
        <v>1.4129090601411305E-2</v>
      </c>
      <c r="AD2254" s="34">
        <f t="shared" si="2342"/>
        <v>0</v>
      </c>
      <c r="AE2254">
        <f t="shared" si="2369"/>
        <v>63.980919176631588</v>
      </c>
      <c r="AF2254" s="36">
        <f t="shared" si="2383"/>
        <v>0</v>
      </c>
      <c r="AG2254" s="34">
        <f t="shared" si="2343"/>
        <v>0.69430158097564298</v>
      </c>
      <c r="AH2254">
        <f t="shared" si="2379"/>
        <v>9.2422907820297606E-3</v>
      </c>
      <c r="AI2254" s="29">
        <f t="shared" si="2370"/>
        <v>0.69430158097564298</v>
      </c>
      <c r="AJ2254">
        <f t="shared" si="2371"/>
        <v>0</v>
      </c>
      <c r="AK2254" s="36">
        <f t="shared" si="2384"/>
        <v>0</v>
      </c>
      <c r="AL2254" s="36">
        <f t="shared" si="2372"/>
        <v>-4.297336568309959E-6</v>
      </c>
      <c r="AM2254" s="36">
        <f t="shared" si="2373"/>
        <v>-1.72710135186894E-8</v>
      </c>
      <c r="AN2254" s="37">
        <f t="shared" si="2385"/>
        <v>2.6610477441831696E-306</v>
      </c>
      <c r="AO2254" s="36">
        <f t="shared" si="2386"/>
        <v>7.0887561331501175E-3</v>
      </c>
      <c r="AP2254" s="36">
        <f t="shared" si="2387"/>
        <v>7.8191249074471155E-5</v>
      </c>
      <c r="AQ2254" s="74">
        <f t="shared" si="2344"/>
        <v>0</v>
      </c>
      <c r="AR2254" s="73">
        <f t="shared" si="2345"/>
        <v>0</v>
      </c>
      <c r="AS2254" s="72">
        <f t="shared" si="2388"/>
        <v>3.5621328143753056E-7</v>
      </c>
      <c r="AT2254" s="37">
        <f t="shared" si="2346"/>
        <v>1.5239005085708851E-298</v>
      </c>
      <c r="AU2254" s="37">
        <f t="shared" si="2347"/>
        <v>1.5950423052129954E-3</v>
      </c>
      <c r="AV2254" s="34">
        <f t="shared" si="2348"/>
        <v>1.2694870671868464E-6</v>
      </c>
      <c r="AW2254" s="34">
        <f t="shared" si="2349"/>
        <v>0.15053653643067089</v>
      </c>
      <c r="AX2254" s="37">
        <f t="shared" si="2350"/>
        <v>0.75773895037815653</v>
      </c>
      <c r="AY2254" s="7">
        <f t="shared" si="2351"/>
        <v>2.509011727923951</v>
      </c>
      <c r="AZ2254" s="37">
        <f t="shared" si="2352"/>
        <v>2.3584739220062132</v>
      </c>
      <c r="BA2254" s="2">
        <f>BE2254*'mass balance'!$B$17+BF2254*'mass balance'!$C$17+BG2254*'mass balance'!$D$17+BH2254*'mass balance'!$E$17</f>
        <v>2.6369992744568152E-5</v>
      </c>
      <c r="BB2254" s="2">
        <f>BE2254*'mass balance'!$B$18+BF2254*'mass balance'!$C$18+BG2254*'mass balance'!$D$18+BH2254*'mass balance'!$E$18</f>
        <v>2.6775684940638428E-5</v>
      </c>
      <c r="BC2254" s="2">
        <f>BE2254*'mass balance'!$B$19+BF2254*'mass balance'!$C$19+BG2254*'mass balance'!$D$19+BH2254*'mass balance'!$E$19</f>
        <v>-3.3469606175798034E-5</v>
      </c>
      <c r="BD2254" s="2">
        <f>BE2254*'mass balance'!$B$20+BF2254*'mass balance'!$C$20+BG2254*'mass balance'!$D$20+BH2254*'mass balance'!$E$20</f>
        <v>1.2170765882108377E-6</v>
      </c>
      <c r="BE2254" s="2">
        <f>N2254*'mass balance'!$H$11+R2254*'mass balance'!$I$11+S2254*'mass balance'!$J$11</f>
        <v>-6.6462660255172572E-5</v>
      </c>
      <c r="BF2254" s="2">
        <f>N2254*'mass balance'!$H$12+R2254*'mass balance'!$I$12+S2254*'mass balance'!$J$12</f>
        <v>1.7375624216630613E-5</v>
      </c>
      <c r="BG2254" s="2">
        <f>N2254*'mass balance'!$H$13+R2254*'mass balance'!$I$13+S2254*'mass balance'!$J$13</f>
        <v>9.3623068875101207E-6</v>
      </c>
      <c r="BH2254" s="2">
        <f>N2254*'mass balance'!$H$14+R2254*'mass balance'!$I$14+S2254*'mass balance'!$J$14</f>
        <v>7.2693534654095001E-6</v>
      </c>
      <c r="BI2254" s="36">
        <f t="shared" si="2353"/>
        <v>1.984873985993231E-16</v>
      </c>
      <c r="BJ2254" s="36">
        <f t="shared" si="2354"/>
        <v>2.19016621648019E-19</v>
      </c>
      <c r="BK2254" s="36">
        <f t="shared" si="2355"/>
        <v>7.0973167995295972E-16</v>
      </c>
      <c r="BL2254" s="36">
        <f t="shared" si="2356"/>
        <v>3.4026757944504779E-16</v>
      </c>
      <c r="BM2254" s="36">
        <f t="shared" si="2389"/>
        <v>4.2724266697561255E-13</v>
      </c>
      <c r="BN2254" s="36">
        <f t="shared" ca="1" si="2357"/>
        <v>0.94900258786596614</v>
      </c>
      <c r="BO2254" s="36">
        <f t="shared" ca="1" si="2374"/>
        <v>1</v>
      </c>
      <c r="BP2254" s="36">
        <f t="shared" si="2390"/>
        <v>-4.2724266681830222E-13</v>
      </c>
      <c r="BQ2254" s="36">
        <f t="shared" si="2391"/>
        <v>0.99999999963180097</v>
      </c>
      <c r="BR2254" s="2">
        <f t="shared" si="2380"/>
        <v>-5</v>
      </c>
      <c r="BS2254">
        <v>0</v>
      </c>
      <c r="BT2254" s="37">
        <f t="shared" si="2375"/>
        <v>3.3553280191237524E-2</v>
      </c>
      <c r="BU2254" s="34">
        <f t="shared" si="2358"/>
        <v>-5</v>
      </c>
      <c r="BV2254" s="34">
        <f t="shared" si="2359"/>
        <v>-5</v>
      </c>
      <c r="BW2254" s="34">
        <f t="shared" si="2360"/>
        <v>-5</v>
      </c>
      <c r="BX2254" s="34">
        <f t="shared" si="2361"/>
        <v>-5</v>
      </c>
      <c r="BY2254" s="34">
        <f t="shared" si="2362"/>
        <v>2.2767451626701973</v>
      </c>
      <c r="BZ2254" s="36">
        <f t="shared" si="2376"/>
        <v>3.3469606175798034E-5</v>
      </c>
      <c r="CA2254" s="34">
        <f t="shared" si="2377"/>
        <v>1.4226691199831351E-2</v>
      </c>
    </row>
    <row r="2255" spans="1:79" x14ac:dyDescent="0.2">
      <c r="A2255" s="75">
        <f t="shared" si="2363"/>
        <v>6.0849315068494967</v>
      </c>
      <c r="B2255" s="34">
        <f t="shared" si="2381"/>
        <v>2221.0000000000664</v>
      </c>
      <c r="C2255">
        <f t="shared" si="2364"/>
        <v>15</v>
      </c>
      <c r="D2255" s="35">
        <f t="shared" si="2324"/>
        <v>3000</v>
      </c>
      <c r="E2255" s="27">
        <v>0</v>
      </c>
      <c r="F2255" s="64">
        <f t="shared" si="2365"/>
        <v>0.46593146951268899</v>
      </c>
      <c r="G2255" s="34">
        <v>0</v>
      </c>
      <c r="H2255" s="34">
        <f t="shared" si="2325"/>
        <v>1</v>
      </c>
      <c r="I2255" s="34">
        <f t="shared" si="2366"/>
        <v>6192.2292298236371</v>
      </c>
      <c r="J2255" s="34">
        <f t="shared" si="2326"/>
        <v>8478.3286469379418</v>
      </c>
      <c r="K2255" s="34">
        <f t="shared" si="2327"/>
        <v>7523.7752341092219</v>
      </c>
      <c r="L2255" s="36">
        <f t="shared" si="2378"/>
        <v>560.74173039172683</v>
      </c>
      <c r="M2255" s="34">
        <f t="shared" si="2328"/>
        <v>20.399243190166207</v>
      </c>
      <c r="N2255" s="34">
        <f t="shared" si="2367"/>
        <v>27.930407854097766</v>
      </c>
      <c r="O2255" s="34">
        <f t="shared" si="2329"/>
        <v>9.4970811430771391</v>
      </c>
      <c r="P2255">
        <f t="shared" si="2382"/>
        <v>15.215456325256326</v>
      </c>
      <c r="Q2255" s="36">
        <f t="shared" si="2330"/>
        <v>23.158870027358805</v>
      </c>
      <c r="R2255" s="34">
        <f t="shared" si="2331"/>
        <v>15.26432361190454</v>
      </c>
      <c r="S2255" s="34">
        <f t="shared" si="2332"/>
        <v>7.2345206905650254</v>
      </c>
      <c r="T2255" s="36">
        <f t="shared" si="2368"/>
        <v>1.3966462793945017E-13</v>
      </c>
      <c r="U2255" s="36">
        <f t="shared" si="2333"/>
        <v>3446.2876697264714</v>
      </c>
      <c r="V2255" s="36">
        <f t="shared" si="2334"/>
        <v>1.3845442644425136E-3</v>
      </c>
      <c r="W2255" s="68">
        <f t="shared" si="2335"/>
        <v>1.6021192296906481</v>
      </c>
      <c r="X2255">
        <f t="shared" si="2336"/>
        <v>7.1110498707454344</v>
      </c>
      <c r="Y2255">
        <f t="shared" si="2337"/>
        <v>5.9191933886892012E-3</v>
      </c>
      <c r="Z2255" s="34">
        <f t="shared" si="2338"/>
        <v>1.8175536138477263E-3</v>
      </c>
      <c r="AA2255" s="36">
        <f t="shared" si="2339"/>
        <v>8.6419552227074521E-4</v>
      </c>
      <c r="AB2255" s="34">
        <f t="shared" si="2340"/>
        <v>2.2083287929023406E-4</v>
      </c>
      <c r="AC2255" s="36">
        <f t="shared" si="2341"/>
        <v>1.4129090601411305E-2</v>
      </c>
      <c r="AD2255" s="34">
        <f t="shared" si="2342"/>
        <v>0</v>
      </c>
      <c r="AE2255">
        <f t="shared" si="2369"/>
        <v>63.980919176631588</v>
      </c>
      <c r="AF2255" s="36">
        <f t="shared" si="2383"/>
        <v>0</v>
      </c>
      <c r="AG2255" s="34">
        <f t="shared" si="2343"/>
        <v>0.69476392093604233</v>
      </c>
      <c r="AH2255">
        <f t="shared" si="2379"/>
        <v>9.2425162033276109E-3</v>
      </c>
      <c r="AI2255" s="29">
        <f t="shared" si="2370"/>
        <v>0.69476392093604233</v>
      </c>
      <c r="AJ2255">
        <f t="shared" si="2371"/>
        <v>0.69476392093604233</v>
      </c>
      <c r="AK2255" s="36">
        <f t="shared" si="2384"/>
        <v>0</v>
      </c>
      <c r="AL2255" s="36">
        <f t="shared" si="2372"/>
        <v>-4.29473144249741E-6</v>
      </c>
      <c r="AM2255" s="36">
        <f t="shared" si="2373"/>
        <v>-1.7267198668415313E-8</v>
      </c>
      <c r="AN2255" s="37">
        <f t="shared" si="2385"/>
        <v>2.6610477441831696E-306</v>
      </c>
      <c r="AO2255" s="36">
        <f t="shared" si="2386"/>
        <v>7.0844587965818075E-3</v>
      </c>
      <c r="AP2255" s="36">
        <f t="shared" si="2387"/>
        <v>7.8173978060952471E-5</v>
      </c>
      <c r="AQ2255" s="74">
        <f t="shared" si="2344"/>
        <v>0</v>
      </c>
      <c r="AR2255" s="73">
        <f t="shared" si="2345"/>
        <v>0</v>
      </c>
      <c r="AS2255" s="72">
        <f t="shared" si="2388"/>
        <v>3.5556584462119386E-7</v>
      </c>
      <c r="AT2255" s="37">
        <f t="shared" si="2346"/>
        <v>1.526675323161792E-298</v>
      </c>
      <c r="AU2255" s="37">
        <f t="shared" si="2347"/>
        <v>1.5946899896080871E-3</v>
      </c>
      <c r="AV2255" s="34">
        <f t="shared" si="2348"/>
        <v>9.6699734756499652E-5</v>
      </c>
      <c r="AW2255" s="34">
        <f t="shared" si="2349"/>
        <v>0.15066671501610956</v>
      </c>
      <c r="AX2255" s="37">
        <f t="shared" si="2350"/>
        <v>0.75839421578435551</v>
      </c>
      <c r="AY2255" s="7">
        <f t="shared" si="2351"/>
        <v>2.5112768602258697</v>
      </c>
      <c r="AZ2255" s="37">
        <f t="shared" si="2352"/>
        <v>2.3605134454750036</v>
      </c>
      <c r="BA2255" s="2">
        <f>BE2255*'mass balance'!$B$17+BF2255*'mass balance'!$C$17+BG2255*'mass balance'!$D$17+BH2255*'mass balance'!$E$17</f>
        <v>2.639279980716481E-5</v>
      </c>
      <c r="BB2255" s="2">
        <f>BE2255*'mass balance'!$B$18+BF2255*'mass balance'!$C$18+BG2255*'mass balance'!$D$18+BH2255*'mass balance'!$E$18</f>
        <v>2.6798842881121195E-5</v>
      </c>
      <c r="BC2255" s="2">
        <f>BE2255*'mass balance'!$B$19+BF2255*'mass balance'!$C$19+BG2255*'mass balance'!$D$19+BH2255*'mass balance'!$E$19</f>
        <v>-3.3498553601401493E-5</v>
      </c>
      <c r="BD2255" s="2">
        <f>BE2255*'mass balance'!$B$20+BF2255*'mass balance'!$C$20+BG2255*'mass balance'!$D$20+BH2255*'mass balance'!$E$20</f>
        <v>1.2181292218691454E-6</v>
      </c>
      <c r="BE2255" s="2">
        <f>N2255*'mass balance'!$H$11+R2255*'mass balance'!$I$11+S2255*'mass balance'!$J$11</f>
        <v>-6.6500971081185153E-5</v>
      </c>
      <c r="BF2255" s="2">
        <f>N2255*'mass balance'!$H$12+R2255*'mass balance'!$I$12+S2255*'mass balance'!$J$12</f>
        <v>1.7379216708483438E-5</v>
      </c>
      <c r="BG2255" s="2">
        <f>N2255*'mass balance'!$H$13+R2255*'mass balance'!$I$13+S2255*'mass balance'!$J$13</f>
        <v>9.3647647441865511E-6</v>
      </c>
      <c r="BH2255" s="2">
        <f>N2255*'mass balance'!$H$14+R2255*'mass balance'!$I$14+S2255*'mass balance'!$J$14</f>
        <v>7.2735437120046257E-6</v>
      </c>
      <c r="BI2255" s="36">
        <f t="shared" si="2353"/>
        <v>1.984873985993231E-16</v>
      </c>
      <c r="BJ2255" s="36">
        <f t="shared" si="2354"/>
        <v>2.1905440570010147E-19</v>
      </c>
      <c r="BK2255" s="36">
        <f t="shared" si="2355"/>
        <v>7.0995069657460778E-16</v>
      </c>
      <c r="BL2255" s="36">
        <f t="shared" si="2356"/>
        <v>3.404354391327419E-16</v>
      </c>
      <c r="BM2255" s="36">
        <f t="shared" si="2389"/>
        <v>4.275829345550576E-13</v>
      </c>
      <c r="BN2255" s="36">
        <f t="shared" ca="1" si="2357"/>
        <v>7.7766645413442359E-2</v>
      </c>
      <c r="BO2255" s="36">
        <f t="shared" ca="1" si="2374"/>
        <v>1</v>
      </c>
      <c r="BP2255" s="36">
        <f t="shared" si="2390"/>
        <v>-4.275829343974393E-13</v>
      </c>
      <c r="BQ2255" s="36">
        <f t="shared" si="2391"/>
        <v>0.99999999963137376</v>
      </c>
      <c r="BR2255" s="2">
        <f t="shared" si="2380"/>
        <v>-5</v>
      </c>
      <c r="BS2255">
        <v>0</v>
      </c>
      <c r="BT2255" s="37">
        <f t="shared" si="2375"/>
        <v>3.3582299985404997E-2</v>
      </c>
      <c r="BU2255" s="34">
        <f t="shared" si="2358"/>
        <v>-5</v>
      </c>
      <c r="BV2255" s="34">
        <f t="shared" si="2359"/>
        <v>-5</v>
      </c>
      <c r="BW2255" s="34">
        <f t="shared" si="2360"/>
        <v>-5</v>
      </c>
      <c r="BX2255" s="34">
        <f t="shared" si="2361"/>
        <v>-5</v>
      </c>
      <c r="BY2255" s="34">
        <f t="shared" si="2362"/>
        <v>2.2780575384834303</v>
      </c>
      <c r="BZ2255" s="36">
        <f t="shared" si="2376"/>
        <v>3.3498553601401493E-5</v>
      </c>
      <c r="CA2255" s="34">
        <f t="shared" si="2377"/>
        <v>1.4226692946731878E-2</v>
      </c>
    </row>
    <row r="2256" spans="1:79" x14ac:dyDescent="0.2">
      <c r="A2256" s="75">
        <f t="shared" si="2363"/>
        <v>6.087671232876894</v>
      </c>
      <c r="B2256" s="34">
        <f t="shared" si="2381"/>
        <v>2222.0000000000664</v>
      </c>
      <c r="C2256">
        <f t="shared" si="2364"/>
        <v>15</v>
      </c>
      <c r="D2256" s="35">
        <f t="shared" si="2324"/>
        <v>3000</v>
      </c>
      <c r="E2256" s="27">
        <v>0</v>
      </c>
      <c r="F2256" s="64">
        <f t="shared" si="2365"/>
        <v>0.46593146951268899</v>
      </c>
      <c r="G2256" s="34">
        <v>0</v>
      </c>
      <c r="H2256" s="34">
        <f t="shared" si="2325"/>
        <v>1</v>
      </c>
      <c r="I2256" s="34">
        <f t="shared" si="2366"/>
        <v>6192.2292298236371</v>
      </c>
      <c r="J2256" s="34">
        <f t="shared" si="2326"/>
        <v>8483.2125660985712</v>
      </c>
      <c r="K2256" s="34">
        <f t="shared" si="2327"/>
        <v>7528.1092852596703</v>
      </c>
      <c r="L2256" s="36">
        <f t="shared" si="2378"/>
        <v>561.22632088428168</v>
      </c>
      <c r="M2256" s="34">
        <f t="shared" si="2328"/>
        <v>20.399243190166207</v>
      </c>
      <c r="N2256" s="34">
        <f t="shared" si="2367"/>
        <v>27.946497092880943</v>
      </c>
      <c r="O2256" s="34">
        <f t="shared" si="2329"/>
        <v>9.4970811430771391</v>
      </c>
      <c r="P2256">
        <f t="shared" si="2382"/>
        <v>15.228605454481919</v>
      </c>
      <c r="Q2256" s="36">
        <f t="shared" si="2330"/>
        <v>23.173974535960166</v>
      </c>
      <c r="R2256" s="34">
        <f t="shared" si="2331"/>
        <v>15.277495858580547</v>
      </c>
      <c r="S2256" s="34">
        <f t="shared" si="2332"/>
        <v>7.2360137209325064</v>
      </c>
      <c r="T2256" s="36">
        <f t="shared" si="2368"/>
        <v>1.3962441858769291E-13</v>
      </c>
      <c r="U2256" s="36">
        <f t="shared" si="2333"/>
        <v>3446.2876697264714</v>
      </c>
      <c r="V2256" s="36">
        <f t="shared" si="2334"/>
        <v>1.3848300009439839E-3</v>
      </c>
      <c r="W2256" s="68">
        <f t="shared" si="2335"/>
        <v>1.6035037739550906</v>
      </c>
      <c r="X2256">
        <f t="shared" si="2336"/>
        <v>7.113097726761656</v>
      </c>
      <c r="Y2256">
        <f t="shared" si="2337"/>
        <v>5.9191933886892012E-3</v>
      </c>
      <c r="Z2256" s="34">
        <f t="shared" si="2338"/>
        <v>1.8175536138477263E-3</v>
      </c>
      <c r="AA2256" s="36">
        <f t="shared" si="2339"/>
        <v>8.6362752831461E-4</v>
      </c>
      <c r="AB2256" s="34">
        <f t="shared" si="2340"/>
        <v>2.2083287929023406E-4</v>
      </c>
      <c r="AC2256" s="36">
        <f t="shared" si="2341"/>
        <v>1.4129090601411305E-2</v>
      </c>
      <c r="AD2256" s="34">
        <f t="shared" si="2342"/>
        <v>0</v>
      </c>
      <c r="AE2256">
        <f t="shared" si="2369"/>
        <v>63.980919176631588</v>
      </c>
      <c r="AF2256" s="36">
        <f t="shared" si="2383"/>
        <v>0</v>
      </c>
      <c r="AG2256" s="34">
        <f t="shared" si="2343"/>
        <v>0.69522626994433001</v>
      </c>
      <c r="AH2256">
        <f t="shared" si="2379"/>
        <v>9.2427394014489295E-3</v>
      </c>
      <c r="AI2256" s="29">
        <f t="shared" si="2370"/>
        <v>0.69522626994433001</v>
      </c>
      <c r="AJ2256">
        <f t="shared" si="2371"/>
        <v>0</v>
      </c>
      <c r="AK2256" s="36">
        <f t="shared" si="2384"/>
        <v>0</v>
      </c>
      <c r="AL2256" s="36">
        <f t="shared" si="2372"/>
        <v>-4.2921278959608598E-6</v>
      </c>
      <c r="AM2256" s="36">
        <f t="shared" si="2373"/>
        <v>-1.7263384660771723E-8</v>
      </c>
      <c r="AN2256" s="37">
        <f t="shared" si="2385"/>
        <v>2.6610477441831696E-306</v>
      </c>
      <c r="AO2256" s="36">
        <f t="shared" si="2386"/>
        <v>7.0801640651393105E-3</v>
      </c>
      <c r="AP2256" s="36">
        <f t="shared" si="2387"/>
        <v>7.8156710862284051E-5</v>
      </c>
      <c r="AQ2256" s="74">
        <f t="shared" si="2344"/>
        <v>0</v>
      </c>
      <c r="AR2256" s="73">
        <f t="shared" si="2345"/>
        <v>0</v>
      </c>
      <c r="AS2256" s="72">
        <f t="shared" si="2388"/>
        <v>3.5491958455612676E-7</v>
      </c>
      <c r="AT2256" s="37">
        <f t="shared" si="2346"/>
        <v>1.5294551903109007E-298</v>
      </c>
      <c r="AU2256" s="37">
        <f t="shared" si="2347"/>
        <v>1.5943377518232371E-3</v>
      </c>
      <c r="AV2256" s="34">
        <f t="shared" si="2348"/>
        <v>1.269548687900169E-6</v>
      </c>
      <c r="AW2256" s="34">
        <f t="shared" si="2349"/>
        <v>0.1507969205165817</v>
      </c>
      <c r="AX2256" s="37">
        <f t="shared" si="2350"/>
        <v>0.75904961666975235</v>
      </c>
      <c r="AY2256" s="7">
        <f t="shared" si="2351"/>
        <v>2.5133515806901126</v>
      </c>
      <c r="AZ2256" s="37">
        <f t="shared" si="2352"/>
        <v>2.3625533906248428</v>
      </c>
      <c r="BA2256" s="2">
        <f>BE2256*'mass balance'!$B$17+BF2256*'mass balance'!$C$17+BG2256*'mass balance'!$D$17+BH2256*'mass balance'!$E$17</f>
        <v>2.6415611596458614E-5</v>
      </c>
      <c r="BB2256" s="2">
        <f>BE2256*'mass balance'!$B$18+BF2256*'mass balance'!$C$18+BG2256*'mass balance'!$D$18+BH2256*'mass balance'!$E$18</f>
        <v>2.6822005621019507E-5</v>
      </c>
      <c r="BC2256" s="2">
        <f>BE2256*'mass balance'!$B$19+BF2256*'mass balance'!$C$19+BG2256*'mass balance'!$D$19+BH2256*'mass balance'!$E$19</f>
        <v>-3.3527507026274386E-5</v>
      </c>
      <c r="BD2256" s="2">
        <f>BE2256*'mass balance'!$B$20+BF2256*'mass balance'!$C$20+BG2256*'mass balance'!$D$20+BH2256*'mass balance'!$E$20</f>
        <v>1.2191820736827054E-6</v>
      </c>
      <c r="BE2256" s="2">
        <f>N2256*'mass balance'!$H$11+R2256*'mass balance'!$I$11+S2256*'mass balance'!$J$11</f>
        <v>-6.653927879257367E-5</v>
      </c>
      <c r="BF2256" s="2">
        <f>N2256*'mass balance'!$H$12+R2256*'mass balance'!$I$12+S2256*'mass balance'!$J$12</f>
        <v>1.7382803359129505E-5</v>
      </c>
      <c r="BG2256" s="2">
        <f>N2256*'mass balance'!$H$13+R2256*'mass balance'!$I$13+S2256*'mass balance'!$J$13</f>
        <v>9.3672198506342884E-6</v>
      </c>
      <c r="BH2256" s="2">
        <f>N2256*'mass balance'!$H$14+R2256*'mass balance'!$I$14+S2256*'mass balance'!$J$14</f>
        <v>7.2777336179377443E-6</v>
      </c>
      <c r="BI2256" s="36">
        <f t="shared" si="2353"/>
        <v>1.984873985993231E-16</v>
      </c>
      <c r="BJ2256" s="36">
        <f t="shared" si="2354"/>
        <v>2.1909219143340734E-19</v>
      </c>
      <c r="BK2256" s="36">
        <f t="shared" si="2355"/>
        <v>7.1016975098030789E-16</v>
      </c>
      <c r="BL2256" s="36">
        <f t="shared" si="2356"/>
        <v>3.4060334864416695E-16</v>
      </c>
      <c r="BM2256" s="36">
        <f t="shared" si="2389"/>
        <v>4.2792336999419034E-13</v>
      </c>
      <c r="BN2256" s="36">
        <f t="shared" ca="1" si="2357"/>
        <v>0.67588702241934639</v>
      </c>
      <c r="BO2256" s="36">
        <f t="shared" ca="1" si="2374"/>
        <v>1</v>
      </c>
      <c r="BP2256" s="36">
        <f t="shared" si="2390"/>
        <v>-4.2792336983626362E-13</v>
      </c>
      <c r="BQ2256" s="36">
        <f t="shared" si="2391"/>
        <v>0.99999999963094621</v>
      </c>
      <c r="BR2256" s="2">
        <f t="shared" si="2380"/>
        <v>-5</v>
      </c>
      <c r="BS2256">
        <v>0</v>
      </c>
      <c r="BT2256" s="37">
        <f t="shared" si="2375"/>
        <v>3.3611325793840068E-2</v>
      </c>
      <c r="BU2256" s="34">
        <f t="shared" si="2358"/>
        <v>-5</v>
      </c>
      <c r="BV2256" s="34">
        <f t="shared" si="2359"/>
        <v>-5</v>
      </c>
      <c r="BW2256" s="34">
        <f t="shared" si="2360"/>
        <v>-5</v>
      </c>
      <c r="BX2256" s="34">
        <f t="shared" si="2361"/>
        <v>-5</v>
      </c>
      <c r="BY2256" s="34">
        <f t="shared" si="2362"/>
        <v>2.2793698076020892</v>
      </c>
      <c r="BZ2256" s="36">
        <f t="shared" si="2376"/>
        <v>3.3527507026274386E-5</v>
      </c>
      <c r="CA2256" s="34">
        <f t="shared" si="2377"/>
        <v>1.4226694697024655E-2</v>
      </c>
    </row>
    <row r="2257" spans="1:79" x14ac:dyDescent="0.2">
      <c r="A2257" s="75">
        <f t="shared" si="2363"/>
        <v>6.0904109589042914</v>
      </c>
      <c r="B2257" s="34">
        <f t="shared" si="2381"/>
        <v>2223.0000000000664</v>
      </c>
      <c r="C2257">
        <f t="shared" si="2364"/>
        <v>15</v>
      </c>
      <c r="D2257" s="35">
        <f t="shared" si="2324"/>
        <v>3000</v>
      </c>
      <c r="E2257" s="27">
        <v>0</v>
      </c>
      <c r="F2257" s="64">
        <f t="shared" si="2365"/>
        <v>0.46593146951268899</v>
      </c>
      <c r="G2257" s="34">
        <v>0</v>
      </c>
      <c r="H2257" s="34">
        <f t="shared" si="2325"/>
        <v>1</v>
      </c>
      <c r="I2257" s="34">
        <f t="shared" si="2366"/>
        <v>6192.2292298236371</v>
      </c>
      <c r="J2257" s="34">
        <f t="shared" si="2326"/>
        <v>8488.0960872769901</v>
      </c>
      <c r="K2257" s="34">
        <f t="shared" si="2327"/>
        <v>7532.44298323571</v>
      </c>
      <c r="L2257" s="36">
        <f t="shared" si="2378"/>
        <v>561.71101138461211</v>
      </c>
      <c r="M2257" s="34">
        <f t="shared" si="2328"/>
        <v>20.399243190166207</v>
      </c>
      <c r="N2257" s="34">
        <f t="shared" si="2367"/>
        <v>27.962585020579599</v>
      </c>
      <c r="O2257" s="34">
        <f t="shared" si="2329"/>
        <v>9.4970811430771391</v>
      </c>
      <c r="P2257">
        <f t="shared" si="2382"/>
        <v>15.241757297370251</v>
      </c>
      <c r="Q2257" s="36">
        <f t="shared" si="2330"/>
        <v>23.189079336574675</v>
      </c>
      <c r="R2257" s="34">
        <f t="shared" si="2331"/>
        <v>15.29067081936622</v>
      </c>
      <c r="S2257" s="34">
        <f t="shared" si="2332"/>
        <v>7.2375043207118726</v>
      </c>
      <c r="T2257" s="36">
        <f t="shared" si="2368"/>
        <v>1.3958424721703641E-13</v>
      </c>
      <c r="U2257" s="36">
        <f t="shared" si="2333"/>
        <v>3446.2876697264714</v>
      </c>
      <c r="V2257" s="36">
        <f t="shared" si="2334"/>
        <v>1.3851152722789307E-3</v>
      </c>
      <c r="W2257" s="68">
        <f t="shared" si="2335"/>
        <v>1.6048886039560346</v>
      </c>
      <c r="X2257">
        <f t="shared" si="2336"/>
        <v>7.1151448265669321</v>
      </c>
      <c r="Y2257">
        <f t="shared" si="2337"/>
        <v>5.9191933886892012E-3</v>
      </c>
      <c r="Z2257" s="34">
        <f t="shared" si="2338"/>
        <v>1.8175536138477263E-3</v>
      </c>
      <c r="AA2257" s="36">
        <f t="shared" si="2339"/>
        <v>8.6306007087634312E-4</v>
      </c>
      <c r="AB2257" s="34">
        <f t="shared" si="2340"/>
        <v>2.2083287929023406E-4</v>
      </c>
      <c r="AC2257" s="36">
        <f t="shared" si="2341"/>
        <v>1.4129090601411305E-2</v>
      </c>
      <c r="AD2257" s="34">
        <f t="shared" si="2342"/>
        <v>0</v>
      </c>
      <c r="AE2257">
        <f t="shared" si="2369"/>
        <v>63.980919176631588</v>
      </c>
      <c r="AF2257" s="36">
        <f t="shared" si="2383"/>
        <v>0</v>
      </c>
      <c r="AG2257" s="34">
        <f t="shared" si="2343"/>
        <v>0.69568862789114005</v>
      </c>
      <c r="AH2257">
        <f t="shared" si="2379"/>
        <v>9.2429603781865044E-3</v>
      </c>
      <c r="AI2257" s="29">
        <f t="shared" si="2370"/>
        <v>0.69568862789114005</v>
      </c>
      <c r="AJ2257">
        <f t="shared" si="2371"/>
        <v>0.69568862789114005</v>
      </c>
      <c r="AK2257" s="36">
        <f t="shared" si="2384"/>
        <v>0</v>
      </c>
      <c r="AL2257" s="36">
        <f t="shared" si="2372"/>
        <v>-4.2895259277429215E-6</v>
      </c>
      <c r="AM2257" s="36">
        <f t="shared" si="2373"/>
        <v>-1.72595714955725E-8</v>
      </c>
      <c r="AN2257" s="37">
        <f t="shared" si="2385"/>
        <v>2.6610477441831696E-306</v>
      </c>
      <c r="AO2257" s="36">
        <f t="shared" si="2386"/>
        <v>7.0758719372433498E-3</v>
      </c>
      <c r="AP2257" s="36">
        <f t="shared" si="2387"/>
        <v>7.8139447477623279E-5</v>
      </c>
      <c r="AQ2257" s="74">
        <f t="shared" si="2344"/>
        <v>0</v>
      </c>
      <c r="AR2257" s="73">
        <f t="shared" si="2345"/>
        <v>0</v>
      </c>
      <c r="AS2257" s="72">
        <f t="shared" si="2388"/>
        <v>3.5427449910352031E-7</v>
      </c>
      <c r="AT2257" s="37">
        <f t="shared" si="2346"/>
        <v>1.53224011921823E-298</v>
      </c>
      <c r="AU2257" s="37">
        <f t="shared" si="2347"/>
        <v>1.5939855918412566E-3</v>
      </c>
      <c r="AV2257" s="34">
        <f t="shared" si="2348"/>
        <v>9.6826810112855783E-5</v>
      </c>
      <c r="AW2257" s="34">
        <f t="shared" si="2349"/>
        <v>0.15092715288832489</v>
      </c>
      <c r="AX2257" s="37">
        <f t="shared" si="2350"/>
        <v>0.75970515281406492</v>
      </c>
      <c r="AY2257" s="7">
        <f t="shared" si="2351"/>
        <v>2.5156177364685375</v>
      </c>
      <c r="AZ2257" s="37">
        <f t="shared" si="2352"/>
        <v>2.3645937567700996</v>
      </c>
      <c r="BA2257" s="2">
        <f>BE2257*'mass balance'!$B$17+BF2257*'mass balance'!$C$17+BG2257*'mass balance'!$D$17+BH2257*'mass balance'!$E$17</f>
        <v>2.6438428104776438E-5</v>
      </c>
      <c r="BB2257" s="2">
        <f>BE2257*'mass balance'!$B$18+BF2257*'mass balance'!$C$18+BG2257*'mass balance'!$D$18+BH2257*'mass balance'!$E$18</f>
        <v>2.6845173152542232E-5</v>
      </c>
      <c r="BC2257" s="2">
        <f>BE2257*'mass balance'!$B$19+BF2257*'mass balance'!$C$19+BG2257*'mass balance'!$D$19+BH2257*'mass balance'!$E$19</f>
        <v>-3.3556466440677798E-5</v>
      </c>
      <c r="BD2257" s="2">
        <f>BE2257*'mass balance'!$B$20+BF2257*'mass balance'!$C$20+BG2257*'mass balance'!$D$20+BH2257*'mass balance'!$E$20</f>
        <v>1.2202351432973739E-6</v>
      </c>
      <c r="BE2257" s="2">
        <f>N2257*'mass balance'!$H$11+R2257*'mass balance'!$I$11+S2257*'mass balance'!$J$11</f>
        <v>-6.6577583382332374E-5</v>
      </c>
      <c r="BF2257" s="2">
        <f>N2257*'mass balance'!$H$12+R2257*'mass balance'!$I$12+S2257*'mass balance'!$J$12</f>
        <v>1.7386384170865244E-5</v>
      </c>
      <c r="BG2257" s="2">
        <f>N2257*'mass balance'!$H$13+R2257*'mass balance'!$I$13+S2257*'mass balance'!$J$13</f>
        <v>9.3696722077612166E-6</v>
      </c>
      <c r="BH2257" s="2">
        <f>N2257*'mass balance'!$H$14+R2257*'mass balance'!$I$14+S2257*'mass balance'!$J$14</f>
        <v>7.2819231824426028E-6</v>
      </c>
      <c r="BI2257" s="36">
        <f t="shared" si="2353"/>
        <v>1.984873985993231E-16</v>
      </c>
      <c r="BJ2257" s="36">
        <f t="shared" si="2354"/>
        <v>2.1912997884670045E-19</v>
      </c>
      <c r="BK2257" s="36">
        <f t="shared" si="2355"/>
        <v>7.1038884317174129E-16</v>
      </c>
      <c r="BL2257" s="36">
        <f t="shared" si="2356"/>
        <v>3.4077130798469022E-16</v>
      </c>
      <c r="BM2257" s="36">
        <f t="shared" si="2389"/>
        <v>4.2826397334283453E-13</v>
      </c>
      <c r="BN2257" s="36">
        <f t="shared" ca="1" si="2357"/>
        <v>0.80074947984250644</v>
      </c>
      <c r="BO2257" s="36">
        <f t="shared" ca="1" si="2374"/>
        <v>1</v>
      </c>
      <c r="BP2257" s="36">
        <f t="shared" si="2390"/>
        <v>-4.2826397318459882E-13</v>
      </c>
      <c r="BQ2257" s="36">
        <f t="shared" si="2391"/>
        <v>0.99999999963051833</v>
      </c>
      <c r="BR2257" s="2">
        <f t="shared" si="2380"/>
        <v>-5</v>
      </c>
      <c r="BS2257">
        <v>0</v>
      </c>
      <c r="BT2257" s="37">
        <f t="shared" si="2375"/>
        <v>3.364035760677949E-2</v>
      </c>
      <c r="BU2257" s="34">
        <f t="shared" si="2358"/>
        <v>-5</v>
      </c>
      <c r="BV2257" s="34">
        <f t="shared" si="2359"/>
        <v>-5</v>
      </c>
      <c r="BW2257" s="34">
        <f t="shared" si="2360"/>
        <v>-5</v>
      </c>
      <c r="BX2257" s="34">
        <f t="shared" si="2361"/>
        <v>-5</v>
      </c>
      <c r="BY2257" s="34">
        <f t="shared" si="2362"/>
        <v>2.2806819697861838</v>
      </c>
      <c r="BZ2257" s="36">
        <f t="shared" si="2376"/>
        <v>3.3556466440677798E-5</v>
      </c>
      <c r="CA2257" s="34">
        <f t="shared" si="2377"/>
        <v>1.4226696450696167E-2</v>
      </c>
    </row>
    <row r="2258" spans="1:79" x14ac:dyDescent="0.2">
      <c r="A2258" s="75">
        <f t="shared" si="2363"/>
        <v>6.0931506849316888</v>
      </c>
      <c r="B2258" s="34">
        <f t="shared" si="2381"/>
        <v>2224.0000000000664</v>
      </c>
      <c r="C2258">
        <f t="shared" si="2364"/>
        <v>15</v>
      </c>
      <c r="D2258" s="35">
        <f t="shared" si="2324"/>
        <v>3000</v>
      </c>
      <c r="E2258" s="27">
        <v>0</v>
      </c>
      <c r="F2258" s="64">
        <f t="shared" si="2365"/>
        <v>0.46593146951268899</v>
      </c>
      <c r="G2258" s="34">
        <v>0</v>
      </c>
      <c r="H2258" s="34">
        <f t="shared" si="2325"/>
        <v>1</v>
      </c>
      <c r="I2258" s="34">
        <f t="shared" si="2366"/>
        <v>6192.2292298236371</v>
      </c>
      <c r="J2258" s="34">
        <f t="shared" si="2326"/>
        <v>8492.9792095811263</v>
      </c>
      <c r="K2258" s="34">
        <f t="shared" si="2327"/>
        <v>7536.776327245705</v>
      </c>
      <c r="L2258" s="36">
        <f t="shared" si="2378"/>
        <v>562.19580172990982</v>
      </c>
      <c r="M2258" s="34">
        <f t="shared" si="2328"/>
        <v>20.399243190166207</v>
      </c>
      <c r="N2258" s="34">
        <f t="shared" si="2367"/>
        <v>27.978671634254948</v>
      </c>
      <c r="O2258" s="34">
        <f t="shared" si="2329"/>
        <v>9.4970811430771391</v>
      </c>
      <c r="P2258">
        <f t="shared" si="2382"/>
        <v>15.2549118495036</v>
      </c>
      <c r="Q2258" s="36">
        <f t="shared" si="2330"/>
        <v>23.204184425632327</v>
      </c>
      <c r="R2258" s="34">
        <f t="shared" si="2331"/>
        <v>15.303848489838371</v>
      </c>
      <c r="S2258" s="34">
        <f t="shared" si="2332"/>
        <v>7.2389924908601211</v>
      </c>
      <c r="T2258" s="36">
        <f t="shared" si="2368"/>
        <v>1.3954411377643756E-13</v>
      </c>
      <c r="U2258" s="36">
        <f t="shared" si="2333"/>
        <v>3446.2876697264714</v>
      </c>
      <c r="V2258" s="36">
        <f t="shared" si="2334"/>
        <v>1.3854000786305055E-3</v>
      </c>
      <c r="W2258" s="68">
        <f t="shared" si="2335"/>
        <v>1.6062737192283136</v>
      </c>
      <c r="X2258">
        <f t="shared" si="2336"/>
        <v>7.1171911704400008</v>
      </c>
      <c r="Y2258">
        <f t="shared" si="2337"/>
        <v>5.9191933886892012E-3</v>
      </c>
      <c r="Z2258" s="34">
        <f t="shared" si="2338"/>
        <v>1.8175536138477263E-3</v>
      </c>
      <c r="AA2258" s="36">
        <f t="shared" si="2339"/>
        <v>8.6249314923491347E-4</v>
      </c>
      <c r="AB2258" s="34">
        <f t="shared" si="2340"/>
        <v>2.2083287929023406E-4</v>
      </c>
      <c r="AC2258" s="36">
        <f t="shared" si="2341"/>
        <v>1.4129090601411305E-2</v>
      </c>
      <c r="AD2258" s="34">
        <f t="shared" si="2342"/>
        <v>0</v>
      </c>
      <c r="AE2258">
        <f t="shared" si="2369"/>
        <v>63.980919176631588</v>
      </c>
      <c r="AF2258" s="36">
        <f t="shared" si="2383"/>
        <v>0</v>
      </c>
      <c r="AG2258" s="34">
        <f t="shared" si="2343"/>
        <v>0.69615099466719488</v>
      </c>
      <c r="AH2258">
        <f t="shared" si="2379"/>
        <v>9.2431791353320136E-3</v>
      </c>
      <c r="AI2258" s="29">
        <f t="shared" si="2370"/>
        <v>0.69615099466719488</v>
      </c>
      <c r="AJ2258">
        <f t="shared" si="2371"/>
        <v>0</v>
      </c>
      <c r="AK2258" s="36">
        <f t="shared" si="2384"/>
        <v>0</v>
      </c>
      <c r="AL2258" s="36">
        <f t="shared" si="2372"/>
        <v>-4.2869255368867875E-6</v>
      </c>
      <c r="AM2258" s="36">
        <f t="shared" si="2373"/>
        <v>-1.7255759172631567E-8</v>
      </c>
      <c r="AN2258" s="37">
        <f t="shared" si="2385"/>
        <v>2.6610477441831696E-306</v>
      </c>
      <c r="AO2258" s="36">
        <f t="shared" si="2386"/>
        <v>7.0715824113156073E-3</v>
      </c>
      <c r="AP2258" s="36">
        <f t="shared" si="2387"/>
        <v>7.8122187906127705E-5</v>
      </c>
      <c r="AQ2258" s="74">
        <f t="shared" si="2344"/>
        <v>0</v>
      </c>
      <c r="AR2258" s="73">
        <f t="shared" si="2345"/>
        <v>0</v>
      </c>
      <c r="AS2258" s="72">
        <f t="shared" si="2388"/>
        <v>3.5363058612845327E-7</v>
      </c>
      <c r="AT2258" s="37">
        <f t="shared" si="2346"/>
        <v>1.5350301191005494E-298</v>
      </c>
      <c r="AU2258" s="37">
        <f t="shared" si="2347"/>
        <v>1.5936335096449605E-3</v>
      </c>
      <c r="AV2258" s="34">
        <f t="shared" si="2348"/>
        <v>1.2696090881289375E-6</v>
      </c>
      <c r="AW2258" s="34">
        <f t="shared" si="2349"/>
        <v>0.15105741208759391</v>
      </c>
      <c r="AX2258" s="37">
        <f t="shared" si="2350"/>
        <v>0.76036082399709781</v>
      </c>
      <c r="AY2258" s="7">
        <f t="shared" si="2351"/>
        <v>2.5176932249220938</v>
      </c>
      <c r="AZ2258" s="37">
        <f t="shared" si="2352"/>
        <v>2.3666345432254117</v>
      </c>
      <c r="BA2258" s="2">
        <f>BE2258*'mass balance'!$B$17+BF2258*'mass balance'!$C$17+BG2258*'mass balance'!$D$17+BH2258*'mass balance'!$E$17</f>
        <v>2.646124932444825E-5</v>
      </c>
      <c r="BB2258" s="2">
        <f>BE2258*'mass balance'!$B$18+BF2258*'mass balance'!$C$18+BG2258*'mass balance'!$D$18+BH2258*'mass balance'!$E$18</f>
        <v>2.68683454679013E-5</v>
      </c>
      <c r="BC2258" s="2">
        <f>BE2258*'mass balance'!$B$19+BF2258*'mass balance'!$C$19+BG2258*'mass balance'!$D$19+BH2258*'mass balance'!$E$19</f>
        <v>-3.3585431834876612E-5</v>
      </c>
      <c r="BD2258" s="2">
        <f>BE2258*'mass balance'!$B$20+BF2258*'mass balance'!$C$20+BG2258*'mass balance'!$D$20+BH2258*'mass balance'!$E$20</f>
        <v>1.2212884303591498E-6</v>
      </c>
      <c r="BE2258" s="2">
        <f>N2258*'mass balance'!$H$11+R2258*'mass balance'!$I$11+S2258*'mass balance'!$J$11</f>
        <v>-6.661588484346415E-5</v>
      </c>
      <c r="BF2258" s="2">
        <f>N2258*'mass balance'!$H$12+R2258*'mass balance'!$I$12+S2258*'mass balance'!$J$12</f>
        <v>1.7389959145989614E-5</v>
      </c>
      <c r="BG2258" s="2">
        <f>N2258*'mass balance'!$H$13+R2258*'mass balance'!$I$13+S2258*'mass balance'!$J$13</f>
        <v>9.3721218164766474E-6</v>
      </c>
      <c r="BH2258" s="2">
        <f>N2258*'mass balance'!$H$14+R2258*'mass balance'!$I$14+S2258*'mass balance'!$J$14</f>
        <v>7.2861124047538916E-6</v>
      </c>
      <c r="BI2258" s="36">
        <f t="shared" si="2353"/>
        <v>1.984873985993231E-16</v>
      </c>
      <c r="BJ2258" s="36">
        <f t="shared" si="2354"/>
        <v>2.191677679387436E-19</v>
      </c>
      <c r="BK2258" s="36">
        <f t="shared" si="2355"/>
        <v>7.1060797315058798E-16</v>
      </c>
      <c r="BL2258" s="36">
        <f t="shared" si="2356"/>
        <v>3.4093931715967697E-16</v>
      </c>
      <c r="BM2258" s="36">
        <f t="shared" si="2389"/>
        <v>4.286047446508192E-13</v>
      </c>
      <c r="BN2258" s="36">
        <f t="shared" ca="1" si="2357"/>
        <v>0.56909751418521759</v>
      </c>
      <c r="BO2258" s="36">
        <f t="shared" ca="1" si="2374"/>
        <v>1</v>
      </c>
      <c r="BP2258" s="36">
        <f t="shared" si="2390"/>
        <v>-4.2860474449227406E-13</v>
      </c>
      <c r="BQ2258" s="36">
        <f t="shared" si="2391"/>
        <v>0.99999999963009012</v>
      </c>
      <c r="BR2258" s="2">
        <f t="shared" si="2380"/>
        <v>-5</v>
      </c>
      <c r="BS2258">
        <v>0</v>
      </c>
      <c r="BT2258" s="37">
        <f t="shared" si="2375"/>
        <v>3.3669395414463801E-2</v>
      </c>
      <c r="BU2258" s="34">
        <f t="shared" si="2358"/>
        <v>-5</v>
      </c>
      <c r="BV2258" s="34">
        <f t="shared" si="2359"/>
        <v>-5</v>
      </c>
      <c r="BW2258" s="34">
        <f t="shared" si="2360"/>
        <v>-5</v>
      </c>
      <c r="BX2258" s="34">
        <f t="shared" si="2361"/>
        <v>-5</v>
      </c>
      <c r="BY2258" s="34">
        <f t="shared" si="2362"/>
        <v>2.2819940247960226</v>
      </c>
      <c r="BZ2258" s="36">
        <f t="shared" si="2376"/>
        <v>3.3585431834876612E-5</v>
      </c>
      <c r="CA2258" s="34">
        <f t="shared" si="2377"/>
        <v>1.4226698207732928E-2</v>
      </c>
    </row>
    <row r="2259" spans="1:79" x14ac:dyDescent="0.2">
      <c r="A2259" s="75">
        <f t="shared" si="2363"/>
        <v>6.0958904109590861</v>
      </c>
      <c r="B2259" s="34">
        <f t="shared" si="2381"/>
        <v>2225.0000000000664</v>
      </c>
      <c r="C2259">
        <f t="shared" si="2364"/>
        <v>15</v>
      </c>
      <c r="D2259" s="35">
        <f t="shared" si="2324"/>
        <v>3000</v>
      </c>
      <c r="E2259" s="27">
        <v>0</v>
      </c>
      <c r="F2259" s="64">
        <f t="shared" si="2365"/>
        <v>0.46593146951268899</v>
      </c>
      <c r="G2259" s="34">
        <v>0</v>
      </c>
      <c r="H2259" s="34">
        <f t="shared" si="2325"/>
        <v>1</v>
      </c>
      <c r="I2259" s="34">
        <f t="shared" si="2366"/>
        <v>6192.2292298236371</v>
      </c>
      <c r="J2259" s="34">
        <f t="shared" si="2326"/>
        <v>8497.8619321199949</v>
      </c>
      <c r="K2259" s="34">
        <f t="shared" si="2327"/>
        <v>7541.1093164989861</v>
      </c>
      <c r="L2259" s="36">
        <f t="shared" si="2378"/>
        <v>562.6806917574304</v>
      </c>
      <c r="M2259" s="34">
        <f t="shared" si="2328"/>
        <v>20.399243190166207</v>
      </c>
      <c r="N2259" s="34">
        <f t="shared" si="2367"/>
        <v>27.994756930971803</v>
      </c>
      <c r="O2259" s="34">
        <f t="shared" si="2329"/>
        <v>9.4970811430771391</v>
      </c>
      <c r="P2259">
        <f t="shared" si="2382"/>
        <v>15.26806910646598</v>
      </c>
      <c r="Q2259" s="36">
        <f t="shared" si="2330"/>
        <v>23.219289799566038</v>
      </c>
      <c r="R2259" s="34">
        <f t="shared" si="2331"/>
        <v>15.317028865575557</v>
      </c>
      <c r="S2259" s="34">
        <f t="shared" si="2332"/>
        <v>7.2404782323353416</v>
      </c>
      <c r="T2259" s="36">
        <f t="shared" si="2368"/>
        <v>1.3950401821494446E-13</v>
      </c>
      <c r="U2259" s="36">
        <f t="shared" si="2333"/>
        <v>3446.2876697264714</v>
      </c>
      <c r="V2259" s="36">
        <f t="shared" si="2334"/>
        <v>1.3856844201820678E-3</v>
      </c>
      <c r="W2259" s="68">
        <f t="shared" si="2335"/>
        <v>1.6076591193069441</v>
      </c>
      <c r="X2259">
        <f t="shared" si="2336"/>
        <v>7.1192367586594951</v>
      </c>
      <c r="Y2259">
        <f t="shared" si="2337"/>
        <v>5.9191933886892012E-3</v>
      </c>
      <c r="Z2259" s="34">
        <f t="shared" si="2338"/>
        <v>1.8175536138477263E-3</v>
      </c>
      <c r="AA2259" s="36">
        <f t="shared" si="2339"/>
        <v>8.6192676267057866E-4</v>
      </c>
      <c r="AB2259" s="34">
        <f t="shared" si="2340"/>
        <v>2.2083287929023406E-4</v>
      </c>
      <c r="AC2259" s="36">
        <f t="shared" si="2341"/>
        <v>1.4129090601411305E-2</v>
      </c>
      <c r="AD2259" s="34">
        <f t="shared" si="2342"/>
        <v>0</v>
      </c>
      <c r="AE2259">
        <f t="shared" si="2369"/>
        <v>63.980919176631588</v>
      </c>
      <c r="AF2259" s="36">
        <f t="shared" si="2383"/>
        <v>0</v>
      </c>
      <c r="AG2259" s="34">
        <f t="shared" si="2343"/>
        <v>0.69661337016330571</v>
      </c>
      <c r="AH2259">
        <f t="shared" si="2379"/>
        <v>9.2433956746762469E-3</v>
      </c>
      <c r="AI2259" s="29">
        <f t="shared" si="2370"/>
        <v>0.69661337016330571</v>
      </c>
      <c r="AJ2259">
        <f t="shared" si="2371"/>
        <v>0.69661337016330571</v>
      </c>
      <c r="AK2259" s="36">
        <f t="shared" si="2384"/>
        <v>0</v>
      </c>
      <c r="AL2259" s="36">
        <f t="shared" si="2372"/>
        <v>-4.2843267224362338E-6</v>
      </c>
      <c r="AM2259" s="36">
        <f t="shared" si="2373"/>
        <v>-1.7251947691762882E-8</v>
      </c>
      <c r="AN2259" s="37">
        <f t="shared" si="2385"/>
        <v>2.6610477441831696E-306</v>
      </c>
      <c r="AO2259" s="36">
        <f t="shared" si="2386"/>
        <v>7.0672954857787205E-3</v>
      </c>
      <c r="AP2259" s="36">
        <f t="shared" si="2387"/>
        <v>7.8104932146955079E-5</v>
      </c>
      <c r="AQ2259" s="74">
        <f t="shared" si="2344"/>
        <v>0</v>
      </c>
      <c r="AR2259" s="73">
        <f t="shared" si="2345"/>
        <v>0</v>
      </c>
      <c r="AS2259" s="72">
        <f t="shared" si="2388"/>
        <v>3.5298784349988448E-7</v>
      </c>
      <c r="AT2259" s="37">
        <f t="shared" si="2346"/>
        <v>1.5378251991914116E-298</v>
      </c>
      <c r="AU2259" s="37">
        <f t="shared" si="2347"/>
        <v>1.5932815052171669E-3</v>
      </c>
      <c r="AV2259" s="34">
        <f t="shared" si="2348"/>
        <v>9.6953889100734298E-5</v>
      </c>
      <c r="AW2259" s="34">
        <f t="shared" si="2349"/>
        <v>0.15118769807066054</v>
      </c>
      <c r="AX2259" s="37">
        <f t="shared" si="2350"/>
        <v>0.76101662999874187</v>
      </c>
      <c r="AY2259" s="7">
        <f t="shared" si="2351"/>
        <v>2.5199604012654473</v>
      </c>
      <c r="AZ2259" s="37">
        <f t="shared" si="2352"/>
        <v>2.368675749305686</v>
      </c>
      <c r="BA2259" s="2">
        <f>BE2259*'mass balance'!$B$17+BF2259*'mass balance'!$C$17+BG2259*'mass balance'!$D$17+BH2259*'mass balance'!$E$17</f>
        <v>2.6484075247806988E-5</v>
      </c>
      <c r="BB2259" s="2">
        <f>BE2259*'mass balance'!$B$18+BF2259*'mass balance'!$C$18+BG2259*'mass balance'!$D$18+BH2259*'mass balance'!$E$18</f>
        <v>2.6891522559311713E-5</v>
      </c>
      <c r="BC2259" s="2">
        <f>BE2259*'mass balance'!$B$19+BF2259*'mass balance'!$C$19+BG2259*'mass balance'!$D$19+BH2259*'mass balance'!$E$19</f>
        <v>-3.3614403199139637E-5</v>
      </c>
      <c r="BD2259" s="2">
        <f>BE2259*'mass balance'!$B$20+BF2259*'mass balance'!$C$20+BG2259*'mass balance'!$D$20+BH2259*'mass balance'!$E$20</f>
        <v>1.2223419345141681E-6</v>
      </c>
      <c r="BE2259" s="2">
        <f>N2259*'mass balance'!$H$11+R2259*'mass balance'!$I$11+S2259*'mass balance'!$J$11</f>
        <v>-6.6654183168980474E-5</v>
      </c>
      <c r="BF2259" s="2">
        <f>N2259*'mass balance'!$H$12+R2259*'mass balance'!$I$12+S2259*'mass balance'!$J$12</f>
        <v>1.7393528286804196E-5</v>
      </c>
      <c r="BG2259" s="2">
        <f>N2259*'mass balance'!$H$13+R2259*'mass balance'!$I$13+S2259*'mass balance'!$J$13</f>
        <v>9.3745686776912159E-6</v>
      </c>
      <c r="BH2259" s="2">
        <f>N2259*'mass balance'!$H$14+R2259*'mass balance'!$I$14+S2259*'mass balance'!$J$14</f>
        <v>7.2903012841072389E-6</v>
      </c>
      <c r="BI2259" s="36">
        <f t="shared" si="2353"/>
        <v>1.984873985993231E-16</v>
      </c>
      <c r="BJ2259" s="36">
        <f t="shared" si="2354"/>
        <v>2.1920555870829955E-19</v>
      </c>
      <c r="BK2259" s="36">
        <f t="shared" si="2355"/>
        <v>7.1082714091852674E-16</v>
      </c>
      <c r="BL2259" s="36">
        <f t="shared" si="2356"/>
        <v>3.4110737617448961E-16</v>
      </c>
      <c r="BM2259" s="36">
        <f t="shared" si="2389"/>
        <v>4.2894568396797886E-13</v>
      </c>
      <c r="BN2259" s="36">
        <f t="shared" ca="1" si="2357"/>
        <v>0.85156490715769551</v>
      </c>
      <c r="BO2259" s="36">
        <f t="shared" ca="1" si="2374"/>
        <v>1</v>
      </c>
      <c r="BP2259" s="36">
        <f t="shared" si="2390"/>
        <v>-4.2894568380912373E-13</v>
      </c>
      <c r="BQ2259" s="36">
        <f t="shared" si="2391"/>
        <v>0.99999999962966146</v>
      </c>
      <c r="BR2259" s="2">
        <f t="shared" si="2380"/>
        <v>-5</v>
      </c>
      <c r="BS2259">
        <v>0</v>
      </c>
      <c r="BT2259" s="37">
        <f t="shared" si="2375"/>
        <v>3.3698439207137484E-2</v>
      </c>
      <c r="BU2259" s="34">
        <f t="shared" si="2358"/>
        <v>-5</v>
      </c>
      <c r="BV2259" s="34">
        <f t="shared" si="2359"/>
        <v>-5</v>
      </c>
      <c r="BW2259" s="34">
        <f t="shared" si="2360"/>
        <v>-5</v>
      </c>
      <c r="BX2259" s="34">
        <f t="shared" si="2361"/>
        <v>-5</v>
      </c>
      <c r="BY2259" s="34">
        <f t="shared" si="2362"/>
        <v>2.2833059723922049</v>
      </c>
      <c r="BZ2259" s="36">
        <f t="shared" si="2376"/>
        <v>3.3614403199139637E-5</v>
      </c>
      <c r="CA2259" s="34">
        <f t="shared" si="2377"/>
        <v>1.4226699968121547E-2</v>
      </c>
    </row>
    <row r="2260" spans="1:79" x14ac:dyDescent="0.2">
      <c r="A2260" s="75">
        <f t="shared" si="2363"/>
        <v>6.0986301369864835</v>
      </c>
      <c r="B2260" s="34">
        <f t="shared" si="2381"/>
        <v>2226.0000000000664</v>
      </c>
      <c r="C2260">
        <f t="shared" si="2364"/>
        <v>15</v>
      </c>
      <c r="D2260" s="35">
        <f t="shared" si="2324"/>
        <v>3000</v>
      </c>
      <c r="E2260" s="27">
        <v>0</v>
      </c>
      <c r="F2260" s="64">
        <f t="shared" si="2365"/>
        <v>0.46593146951268899</v>
      </c>
      <c r="G2260" s="34">
        <v>0</v>
      </c>
      <c r="H2260" s="34">
        <f t="shared" si="2325"/>
        <v>1</v>
      </c>
      <c r="I2260" s="34">
        <f t="shared" si="2366"/>
        <v>6192.2292298236371</v>
      </c>
      <c r="J2260" s="34">
        <f t="shared" si="2326"/>
        <v>8502.7442540037136</v>
      </c>
      <c r="K2260" s="34">
        <f t="shared" si="2327"/>
        <v>7545.441950205859</v>
      </c>
      <c r="L2260" s="36">
        <f t="shared" si="2378"/>
        <v>563.16568130449411</v>
      </c>
      <c r="M2260" s="34">
        <f t="shared" si="2328"/>
        <v>20.399243190166207</v>
      </c>
      <c r="N2260" s="34">
        <f t="shared" si="2367"/>
        <v>28.010840907798588</v>
      </c>
      <c r="O2260" s="34">
        <f t="shared" si="2329"/>
        <v>9.4970811430771391</v>
      </c>
      <c r="P2260">
        <f t="shared" si="2382"/>
        <v>15.281229063843146</v>
      </c>
      <c r="Q2260" s="36">
        <f t="shared" si="2330"/>
        <v>23.234395454811626</v>
      </c>
      <c r="R2260" s="34">
        <f t="shared" si="2331"/>
        <v>15.330211942158076</v>
      </c>
      <c r="S2260" s="34">
        <f t="shared" si="2332"/>
        <v>7.2419615460966957</v>
      </c>
      <c r="T2260" s="36">
        <f t="shared" si="2368"/>
        <v>1.3946396048169605E-13</v>
      </c>
      <c r="U2260" s="36">
        <f t="shared" si="2333"/>
        <v>3446.2876697264714</v>
      </c>
      <c r="V2260" s="36">
        <f t="shared" si="2334"/>
        <v>1.3859682971171818E-3</v>
      </c>
      <c r="W2260" s="68">
        <f t="shared" si="2335"/>
        <v>1.6090448037271261</v>
      </c>
      <c r="X2260">
        <f t="shared" si="2336"/>
        <v>7.1212815915039487</v>
      </c>
      <c r="Y2260">
        <f t="shared" si="2337"/>
        <v>5.9191933886892012E-3</v>
      </c>
      <c r="Z2260" s="34">
        <f t="shared" si="2338"/>
        <v>1.8175536138477263E-3</v>
      </c>
      <c r="AA2260" s="36">
        <f t="shared" si="2339"/>
        <v>8.6136091046488017E-4</v>
      </c>
      <c r="AB2260" s="34">
        <f t="shared" si="2340"/>
        <v>2.2083287929023406E-4</v>
      </c>
      <c r="AC2260" s="36">
        <f t="shared" si="2341"/>
        <v>1.4129090601411305E-2</v>
      </c>
      <c r="AD2260" s="34">
        <f t="shared" si="2342"/>
        <v>0</v>
      </c>
      <c r="AE2260">
        <f t="shared" si="2369"/>
        <v>63.980919176631588</v>
      </c>
      <c r="AF2260" s="36">
        <f t="shared" si="2383"/>
        <v>0</v>
      </c>
      <c r="AG2260" s="34">
        <f t="shared" si="2343"/>
        <v>0.69707575427037316</v>
      </c>
      <c r="AH2260">
        <f t="shared" si="2379"/>
        <v>9.2436099980098829E-3</v>
      </c>
      <c r="AI2260" s="29">
        <f t="shared" si="2370"/>
        <v>0.69707575427037316</v>
      </c>
      <c r="AJ2260">
        <f t="shared" si="2371"/>
        <v>0</v>
      </c>
      <c r="AK2260" s="36">
        <f t="shared" si="2384"/>
        <v>0</v>
      </c>
      <c r="AL2260" s="36">
        <f t="shared" si="2372"/>
        <v>-4.2817294834356125E-6</v>
      </c>
      <c r="AM2260" s="36">
        <f t="shared" si="2373"/>
        <v>-1.7248137052780453E-8</v>
      </c>
      <c r="AN2260" s="37">
        <f t="shared" si="2385"/>
        <v>2.6610477441831696E-306</v>
      </c>
      <c r="AO2260" s="36">
        <f t="shared" si="2386"/>
        <v>7.0630111590562839E-3</v>
      </c>
      <c r="AP2260" s="36">
        <f t="shared" si="2387"/>
        <v>7.8087680199263315E-5</v>
      </c>
      <c r="AQ2260" s="74">
        <f t="shared" si="2344"/>
        <v>0</v>
      </c>
      <c r="AR2260" s="73">
        <f t="shared" si="2345"/>
        <v>0</v>
      </c>
      <c r="AS2260" s="72">
        <f t="shared" si="2388"/>
        <v>3.523462690906461E-7</v>
      </c>
      <c r="AT2260" s="37">
        <f t="shared" si="2346"/>
        <v>1.5406253687411828E-298</v>
      </c>
      <c r="AU2260" s="37">
        <f t="shared" si="2347"/>
        <v>1.5929295785406987E-3</v>
      </c>
      <c r="AV2260" s="34">
        <f t="shared" si="2348"/>
        <v>1.2696682698415872E-6</v>
      </c>
      <c r="AW2260" s="34">
        <f t="shared" si="2349"/>
        <v>0.15131801079381424</v>
      </c>
      <c r="AX2260" s="37">
        <f t="shared" si="2350"/>
        <v>0.7616725705989752</v>
      </c>
      <c r="AY2260" s="7">
        <f t="shared" si="2351"/>
        <v>2.522036654788185</v>
      </c>
      <c r="AZ2260" s="37">
        <f t="shared" si="2352"/>
        <v>2.3707173743261012</v>
      </c>
      <c r="BA2260" s="2">
        <f>BE2260*'mass balance'!$B$17+BF2260*'mass balance'!$C$17+BG2260*'mass balance'!$D$17+BH2260*'mass balance'!$E$17</f>
        <v>2.6506905867188597E-5</v>
      </c>
      <c r="BB2260" s="2">
        <f>BE2260*'mass balance'!$B$18+BF2260*'mass balance'!$C$18+BG2260*'mass balance'!$D$18+BH2260*'mass balance'!$E$18</f>
        <v>2.6914704418991491E-5</v>
      </c>
      <c r="BC2260" s="2">
        <f>BE2260*'mass balance'!$B$19+BF2260*'mass balance'!$C$19+BG2260*'mass balance'!$D$19+BH2260*'mass balance'!$E$19</f>
        <v>-3.3643380523739366E-5</v>
      </c>
      <c r="BD2260" s="2">
        <f>BE2260*'mass balance'!$B$20+BF2260*'mass balance'!$C$20+BG2260*'mass balance'!$D$20+BH2260*'mass balance'!$E$20</f>
        <v>1.2233956554087044E-6</v>
      </c>
      <c r="BE2260" s="2">
        <f>N2260*'mass balance'!$H$11+R2260*'mass balance'!$I$11+S2260*'mass balance'!$J$11</f>
        <v>-6.6692478351901402E-5</v>
      </c>
      <c r="BF2260" s="2">
        <f>N2260*'mass balance'!$H$12+R2260*'mass balance'!$I$12+S2260*'mass balance'!$J$12</f>
        <v>1.739709159561315E-5</v>
      </c>
      <c r="BG2260" s="2">
        <f>N2260*'mass balance'!$H$13+R2260*'mass balance'!$I$13+S2260*'mass balance'!$J$13</f>
        <v>9.3770127923169208E-6</v>
      </c>
      <c r="BH2260" s="2">
        <f>N2260*'mass balance'!$H$14+R2260*'mass balance'!$I$14+S2260*'mass balance'!$J$14</f>
        <v>7.2944898197392148E-6</v>
      </c>
      <c r="BI2260" s="36">
        <f t="shared" si="2353"/>
        <v>1.984873985993231E-16</v>
      </c>
      <c r="BJ2260" s="36">
        <f t="shared" si="2354"/>
        <v>2.1924335115413091E-19</v>
      </c>
      <c r="BK2260" s="36">
        <f t="shared" si="2355"/>
        <v>7.1104634647723509E-16</v>
      </c>
      <c r="BL2260" s="36">
        <f t="shared" si="2356"/>
        <v>3.4127548503448808E-16</v>
      </c>
      <c r="BM2260" s="36">
        <f t="shared" si="2389"/>
        <v>4.2928679134415337E-13</v>
      </c>
      <c r="BN2260" s="36">
        <f t="shared" ca="1" si="2357"/>
        <v>0.58528491077866585</v>
      </c>
      <c r="BO2260" s="36">
        <f t="shared" ca="1" si="2374"/>
        <v>1</v>
      </c>
      <c r="BP2260" s="36">
        <f t="shared" si="2390"/>
        <v>-4.2928679118498774E-13</v>
      </c>
      <c r="BQ2260" s="36">
        <f t="shared" si="2391"/>
        <v>0.99999999962923247</v>
      </c>
      <c r="BR2260" s="2">
        <f t="shared" si="2380"/>
        <v>-5</v>
      </c>
      <c r="BS2260">
        <v>0</v>
      </c>
      <c r="BT2260" s="37">
        <f t="shared" si="2375"/>
        <v>3.3727488975048715E-2</v>
      </c>
      <c r="BU2260" s="34">
        <f t="shared" si="2358"/>
        <v>-5</v>
      </c>
      <c r="BV2260" s="34">
        <f t="shared" si="2359"/>
        <v>-5</v>
      </c>
      <c r="BW2260" s="34">
        <f t="shared" si="2360"/>
        <v>-5</v>
      </c>
      <c r="BX2260" s="34">
        <f t="shared" si="2361"/>
        <v>-5</v>
      </c>
      <c r="BY2260" s="34">
        <f t="shared" si="2362"/>
        <v>2.2846178123356262</v>
      </c>
      <c r="BZ2260" s="36">
        <f t="shared" si="2376"/>
        <v>3.3643380523739366E-5</v>
      </c>
      <c r="CA2260" s="34">
        <f t="shared" si="2377"/>
        <v>1.4226701731848602E-2</v>
      </c>
    </row>
    <row r="2261" spans="1:79" x14ac:dyDescent="0.2">
      <c r="A2261" s="75">
        <f t="shared" si="2363"/>
        <v>6.1013698630138808</v>
      </c>
      <c r="B2261" s="34">
        <f t="shared" si="2381"/>
        <v>2227.0000000000664</v>
      </c>
      <c r="C2261">
        <f t="shared" si="2364"/>
        <v>15</v>
      </c>
      <c r="D2261" s="35">
        <f t="shared" si="2324"/>
        <v>3000</v>
      </c>
      <c r="E2261" s="27">
        <v>0</v>
      </c>
      <c r="F2261" s="64">
        <f t="shared" si="2365"/>
        <v>0.46593146951268899</v>
      </c>
      <c r="G2261" s="34">
        <v>0</v>
      </c>
      <c r="H2261" s="34">
        <f t="shared" si="2325"/>
        <v>1</v>
      </c>
      <c r="I2261" s="34">
        <f t="shared" si="2366"/>
        <v>6192.2292298236371</v>
      </c>
      <c r="J2261" s="34">
        <f t="shared" si="2326"/>
        <v>8507.6261743434916</v>
      </c>
      <c r="K2261" s="34">
        <f t="shared" si="2327"/>
        <v>7549.7742275776018</v>
      </c>
      <c r="L2261" s="36">
        <f t="shared" si="2378"/>
        <v>563.65077020848514</v>
      </c>
      <c r="M2261" s="34">
        <f t="shared" si="2328"/>
        <v>20.399243190166207</v>
      </c>
      <c r="N2261" s="34">
        <f t="shared" si="2367"/>
        <v>28.026923561807347</v>
      </c>
      <c r="O2261" s="34">
        <f t="shared" si="2329"/>
        <v>9.4970811430771391</v>
      </c>
      <c r="P2261">
        <f t="shared" si="2382"/>
        <v>15.294391717222599</v>
      </c>
      <c r="Q2261" s="36">
        <f t="shared" si="2330"/>
        <v>23.249501387807801</v>
      </c>
      <c r="R2261" s="34">
        <f t="shared" si="2331"/>
        <v>15.343397715167979</v>
      </c>
      <c r="S2261" s="34">
        <f t="shared" si="2332"/>
        <v>7.2434424331044047</v>
      </c>
      <c r="T2261" s="36">
        <f t="shared" si="2368"/>
        <v>1.3942394052592205E-13</v>
      </c>
      <c r="U2261" s="36">
        <f t="shared" si="2333"/>
        <v>3446.2876697264714</v>
      </c>
      <c r="V2261" s="36">
        <f t="shared" si="2334"/>
        <v>1.3862517096196142E-3</v>
      </c>
      <c r="W2261" s="68">
        <f t="shared" si="2335"/>
        <v>1.6104307720242432</v>
      </c>
      <c r="X2261">
        <f t="shared" si="2336"/>
        <v>7.1233256692517957</v>
      </c>
      <c r="Y2261">
        <f t="shared" si="2337"/>
        <v>5.9191933886892012E-3</v>
      </c>
      <c r="Z2261" s="34">
        <f t="shared" si="2338"/>
        <v>1.8175536138477263E-3</v>
      </c>
      <c r="AA2261" s="36">
        <f t="shared" si="2339"/>
        <v>8.6079559190064072E-4</v>
      </c>
      <c r="AB2261" s="34">
        <f t="shared" si="2340"/>
        <v>2.2083287929023406E-4</v>
      </c>
      <c r="AC2261" s="36">
        <f t="shared" si="2341"/>
        <v>1.4129090601411305E-2</v>
      </c>
      <c r="AD2261" s="34">
        <f t="shared" si="2342"/>
        <v>0</v>
      </c>
      <c r="AE2261">
        <f t="shared" si="2369"/>
        <v>63.980919176631588</v>
      </c>
      <c r="AF2261" s="36">
        <f t="shared" si="2383"/>
        <v>0</v>
      </c>
      <c r="AG2261" s="34">
        <f t="shared" si="2343"/>
        <v>0.69753814687938609</v>
      </c>
      <c r="AH2261">
        <f t="shared" si="2379"/>
        <v>9.2438221071222682E-3</v>
      </c>
      <c r="AI2261" s="29">
        <f t="shared" si="2370"/>
        <v>0.69753814687938609</v>
      </c>
      <c r="AJ2261">
        <f t="shared" si="2371"/>
        <v>0.69753814687938609</v>
      </c>
      <c r="AK2261" s="36">
        <f t="shared" si="2384"/>
        <v>0</v>
      </c>
      <c r="AL2261" s="36">
        <f t="shared" si="2372"/>
        <v>-4.2791338189298557E-6</v>
      </c>
      <c r="AM2261" s="36">
        <f t="shared" si="2373"/>
        <v>-1.7244327255498317E-8</v>
      </c>
      <c r="AN2261" s="37">
        <f t="shared" si="2385"/>
        <v>2.6610477441831696E-306</v>
      </c>
      <c r="AO2261" s="36">
        <f t="shared" si="2386"/>
        <v>7.0587294295728483E-3</v>
      </c>
      <c r="AP2261" s="36">
        <f t="shared" si="2387"/>
        <v>7.8070432062210529E-5</v>
      </c>
      <c r="AQ2261" s="74">
        <f t="shared" si="2344"/>
        <v>0</v>
      </c>
      <c r="AR2261" s="73">
        <f t="shared" si="2345"/>
        <v>0</v>
      </c>
      <c r="AS2261" s="72">
        <f t="shared" si="2388"/>
        <v>3.5170586077743678E-7</v>
      </c>
      <c r="AT2261" s="37">
        <f t="shared" si="2346"/>
        <v>1.5434306370170715E-298</v>
      </c>
      <c r="AU2261" s="37">
        <f t="shared" si="2347"/>
        <v>1.5925777295983817E-3</v>
      </c>
      <c r="AV2261" s="34">
        <f t="shared" si="2348"/>
        <v>9.7080971602169825E-5</v>
      </c>
      <c r="AW2261" s="34">
        <f t="shared" si="2349"/>
        <v>0.15144835021336131</v>
      </c>
      <c r="AX2261" s="37">
        <f t="shared" si="2350"/>
        <v>0.7623286455778624</v>
      </c>
      <c r="AY2261" s="7">
        <f t="shared" si="2351"/>
        <v>2.524304848787069</v>
      </c>
      <c r="AZ2261" s="37">
        <f t="shared" si="2352"/>
        <v>2.3727594176021056</v>
      </c>
      <c r="BA2261" s="2">
        <f>BE2261*'mass balance'!$B$17+BF2261*'mass balance'!$C$17+BG2261*'mass balance'!$D$17+BH2261*'mass balance'!$E$17</f>
        <v>2.6529741174932046E-5</v>
      </c>
      <c r="BB2261" s="2">
        <f>BE2261*'mass balance'!$B$18+BF2261*'mass balance'!$C$18+BG2261*'mass balance'!$D$18+BH2261*'mass balance'!$E$18</f>
        <v>2.6937891039161766E-5</v>
      </c>
      <c r="BC2261" s="2">
        <f>BE2261*'mass balance'!$B$19+BF2261*'mass balance'!$C$19+BG2261*'mass balance'!$D$19+BH2261*'mass balance'!$E$19</f>
        <v>-3.3672363798952205E-5</v>
      </c>
      <c r="BD2261" s="2">
        <f>BE2261*'mass balance'!$B$20+BF2261*'mass balance'!$C$20+BG2261*'mass balance'!$D$20+BH2261*'mass balance'!$E$20</f>
        <v>1.2244495926891714E-6</v>
      </c>
      <c r="BE2261" s="2">
        <f>N2261*'mass balance'!$H$11+R2261*'mass balance'!$I$11+S2261*'mass balance'!$J$11</f>
        <v>-6.6730770385255581E-5</v>
      </c>
      <c r="BF2261" s="2">
        <f>N2261*'mass balance'!$H$12+R2261*'mass balance'!$I$12+S2261*'mass balance'!$J$12</f>
        <v>1.7400649074723178E-5</v>
      </c>
      <c r="BG2261" s="2">
        <f>N2261*'mass balance'!$H$13+R2261*'mass balance'!$I$13+S2261*'mass balance'!$J$13</f>
        <v>9.3794541612671752E-6</v>
      </c>
      <c r="BH2261" s="2">
        <f>N2261*'mass balance'!$H$14+R2261*'mass balance'!$I$14+S2261*'mass balance'!$J$14</f>
        <v>7.2986780108873286E-6</v>
      </c>
      <c r="BI2261" s="36">
        <f t="shared" si="2353"/>
        <v>1.984873985993231E-16</v>
      </c>
      <c r="BJ2261" s="36">
        <f t="shared" si="2354"/>
        <v>2.1928114527500045E-19</v>
      </c>
      <c r="BK2261" s="36">
        <f t="shared" si="2355"/>
        <v>7.1126558982838925E-16</v>
      </c>
      <c r="BL2261" s="36">
        <f t="shared" si="2356"/>
        <v>3.4144364374503044E-16</v>
      </c>
      <c r="BM2261" s="36">
        <f t="shared" si="2389"/>
        <v>4.2962806682918787E-13</v>
      </c>
      <c r="BN2261" s="36">
        <f t="shared" ca="1" si="2357"/>
        <v>0.57260117167756197</v>
      </c>
      <c r="BO2261" s="36">
        <f t="shared" ca="1" si="2374"/>
        <v>1</v>
      </c>
      <c r="BP2261" s="36">
        <f t="shared" si="2390"/>
        <v>-4.2962806666971129E-13</v>
      </c>
      <c r="BQ2261" s="36">
        <f t="shared" si="2391"/>
        <v>0.99999999962880315</v>
      </c>
      <c r="BR2261" s="2">
        <f t="shared" si="2380"/>
        <v>-5</v>
      </c>
      <c r="BS2261">
        <v>0</v>
      </c>
      <c r="BT2261" s="37">
        <f t="shared" si="2375"/>
        <v>3.3756544708449583E-2</v>
      </c>
      <c r="BU2261" s="34">
        <f t="shared" si="2358"/>
        <v>-5</v>
      </c>
      <c r="BV2261" s="34">
        <f t="shared" si="2359"/>
        <v>-5</v>
      </c>
      <c r="BW2261" s="34">
        <f t="shared" si="2360"/>
        <v>-5</v>
      </c>
      <c r="BX2261" s="34">
        <f t="shared" si="2361"/>
        <v>-5</v>
      </c>
      <c r="BY2261" s="34">
        <f t="shared" si="2362"/>
        <v>2.2859295443874763</v>
      </c>
      <c r="BZ2261" s="36">
        <f t="shared" si="2376"/>
        <v>3.3672363798952205E-5</v>
      </c>
      <c r="CA2261" s="34">
        <f t="shared" si="2377"/>
        <v>1.4226703498900751E-2</v>
      </c>
    </row>
    <row r="2262" spans="1:79" x14ac:dyDescent="0.2">
      <c r="A2262" s="75">
        <f t="shared" si="2363"/>
        <v>6.1041095890412782</v>
      </c>
      <c r="B2262" s="34">
        <f t="shared" si="2381"/>
        <v>2228.0000000000664</v>
      </c>
      <c r="C2262">
        <f t="shared" si="2364"/>
        <v>15</v>
      </c>
      <c r="D2262" s="35">
        <f t="shared" si="2324"/>
        <v>3000</v>
      </c>
      <c r="E2262" s="27">
        <v>0</v>
      </c>
      <c r="F2262" s="64">
        <f t="shared" si="2365"/>
        <v>0.46593146951268899</v>
      </c>
      <c r="G2262" s="34">
        <v>0</v>
      </c>
      <c r="H2262" s="34">
        <f t="shared" si="2325"/>
        <v>1</v>
      </c>
      <c r="I2262" s="34">
        <f t="shared" si="2366"/>
        <v>6192.2292298236371</v>
      </c>
      <c r="J2262" s="34">
        <f t="shared" si="2326"/>
        <v>8512.5076922516364</v>
      </c>
      <c r="K2262" s="34">
        <f t="shared" si="2327"/>
        <v>7554.1061478264601</v>
      </c>
      <c r="L2262" s="36">
        <f t="shared" si="2378"/>
        <v>564.13595830685199</v>
      </c>
      <c r="M2262" s="34">
        <f t="shared" si="2328"/>
        <v>20.399243190166207</v>
      </c>
      <c r="N2262" s="34">
        <f t="shared" si="2367"/>
        <v>28.043004890073711</v>
      </c>
      <c r="O2262" s="34">
        <f t="shared" si="2329"/>
        <v>9.4970811430771391</v>
      </c>
      <c r="P2262">
        <f t="shared" si="2382"/>
        <v>15.307557062193588</v>
      </c>
      <c r="Q2262" s="36">
        <f t="shared" si="2330"/>
        <v>23.264607594996193</v>
      </c>
      <c r="R2262" s="34">
        <f t="shared" si="2331"/>
        <v>15.356586180189071</v>
      </c>
      <c r="S2262" s="34">
        <f t="shared" si="2332"/>
        <v>7.2449208943197707</v>
      </c>
      <c r="T2262" s="36">
        <f t="shared" si="2368"/>
        <v>1.3938395829694276E-13</v>
      </c>
      <c r="U2262" s="36">
        <f t="shared" si="2333"/>
        <v>3446.2876697264714</v>
      </c>
      <c r="V2262" s="36">
        <f t="shared" si="2334"/>
        <v>1.3865346578733383E-3</v>
      </c>
      <c r="W2262" s="68">
        <f t="shared" si="2335"/>
        <v>1.6118170237338629</v>
      </c>
      <c r="X2262">
        <f t="shared" si="2336"/>
        <v>7.1253689921813637</v>
      </c>
      <c r="Y2262">
        <f t="shared" si="2337"/>
        <v>5.9191933886892012E-3</v>
      </c>
      <c r="Z2262" s="34">
        <f t="shared" si="2338"/>
        <v>1.8175536138477263E-3</v>
      </c>
      <c r="AA2262" s="36">
        <f t="shared" si="2339"/>
        <v>8.6023080626196292E-4</v>
      </c>
      <c r="AB2262" s="34">
        <f t="shared" si="2340"/>
        <v>2.2083287929023406E-4</v>
      </c>
      <c r="AC2262" s="36">
        <f t="shared" si="2341"/>
        <v>1.4129090601411305E-2</v>
      </c>
      <c r="AD2262" s="34">
        <f t="shared" si="2342"/>
        <v>0</v>
      </c>
      <c r="AE2262">
        <f t="shared" si="2369"/>
        <v>63.980919176631588</v>
      </c>
      <c r="AF2262" s="36">
        <f t="shared" si="2383"/>
        <v>0</v>
      </c>
      <c r="AG2262" s="34">
        <f t="shared" si="2343"/>
        <v>0.69800054788142274</v>
      </c>
      <c r="AH2262">
        <f t="shared" si="2379"/>
        <v>9.2440320038028601E-3</v>
      </c>
      <c r="AI2262" s="29">
        <f t="shared" si="2370"/>
        <v>0.69800054788142274</v>
      </c>
      <c r="AJ2262">
        <f t="shared" si="2371"/>
        <v>0</v>
      </c>
      <c r="AK2262" s="36">
        <f t="shared" si="2384"/>
        <v>0</v>
      </c>
      <c r="AL2262" s="36">
        <f t="shared" si="2372"/>
        <v>-4.2765397279644769E-6</v>
      </c>
      <c r="AM2262" s="36">
        <f t="shared" si="2373"/>
        <v>-1.7240518299730556E-8</v>
      </c>
      <c r="AN2262" s="37">
        <f t="shared" si="2385"/>
        <v>2.6610477441831696E-306</v>
      </c>
      <c r="AO2262" s="36">
        <f t="shared" si="2386"/>
        <v>7.0544502957539182E-3</v>
      </c>
      <c r="AP2262" s="36">
        <f t="shared" si="2387"/>
        <v>7.8053187734955029E-5</v>
      </c>
      <c r="AQ2262" s="74">
        <f t="shared" si="2344"/>
        <v>0</v>
      </c>
      <c r="AR2262" s="73">
        <f t="shared" si="2345"/>
        <v>0</v>
      </c>
      <c r="AS2262" s="72">
        <f t="shared" si="2388"/>
        <v>3.5106661644081414E-7</v>
      </c>
      <c r="AT2262" s="37">
        <f t="shared" si="2346"/>
        <v>1.5462410133031613E-298</v>
      </c>
      <c r="AU2262" s="37">
        <f t="shared" si="2347"/>
        <v>1.5922259583730459E-3</v>
      </c>
      <c r="AV2262" s="34">
        <f t="shared" si="2348"/>
        <v>1.2697262350051056E-6</v>
      </c>
      <c r="AW2262" s="34">
        <f t="shared" si="2349"/>
        <v>0.15157871628562561</v>
      </c>
      <c r="AX2262" s="37">
        <f t="shared" si="2350"/>
        <v>0.76298485471555544</v>
      </c>
      <c r="AY2262" s="7">
        <f t="shared" si="2351"/>
        <v>2.5263818644612788</v>
      </c>
      <c r="AZ2262" s="37">
        <f t="shared" si="2352"/>
        <v>2.3748018784494183</v>
      </c>
      <c r="BA2262" s="2">
        <f>BE2262*'mass balance'!$B$17+BF2262*'mass balance'!$C$17+BG2262*'mass balance'!$D$17+BH2262*'mass balance'!$E$17</f>
        <v>2.6552581163379356E-5</v>
      </c>
      <c r="BB2262" s="2">
        <f>BE2262*'mass balance'!$B$18+BF2262*'mass balance'!$C$18+BG2262*'mass balance'!$D$18+BH2262*'mass balance'!$E$18</f>
        <v>2.6961082412046732E-5</v>
      </c>
      <c r="BC2262" s="2">
        <f>BE2262*'mass balance'!$B$19+BF2262*'mass balance'!$C$19+BG2262*'mass balance'!$D$19+BH2262*'mass balance'!$E$19</f>
        <v>-3.3701353015058423E-5</v>
      </c>
      <c r="BD2262" s="2">
        <f>BE2262*'mass balance'!$B$20+BF2262*'mass balance'!$C$20+BG2262*'mass balance'!$D$20+BH2262*'mass balance'!$E$20</f>
        <v>1.2255037460021239E-6</v>
      </c>
      <c r="BE2262" s="2">
        <f>N2262*'mass balance'!$H$11+R2262*'mass balance'!$I$11+S2262*'mass balance'!$J$11</f>
        <v>-6.6769059262080253E-5</v>
      </c>
      <c r="BF2262" s="2">
        <f>N2262*'mass balance'!$H$12+R2262*'mass balance'!$I$12+S2262*'mass balance'!$J$12</f>
        <v>1.7404200726443582E-5</v>
      </c>
      <c r="BG2262" s="2">
        <f>N2262*'mass balance'!$H$13+R2262*'mass balance'!$I$13+S2262*'mass balance'!$J$13</f>
        <v>9.381892785456668E-6</v>
      </c>
      <c r="BH2262" s="2">
        <f>N2262*'mass balance'!$H$14+R2262*'mass balance'!$I$14+S2262*'mass balance'!$J$14</f>
        <v>7.3028658567900274E-6</v>
      </c>
      <c r="BI2262" s="36">
        <f t="shared" si="2353"/>
        <v>1.984873985993231E-16</v>
      </c>
      <c r="BJ2262" s="36">
        <f t="shared" si="2354"/>
        <v>2.1931894106967076E-19</v>
      </c>
      <c r="BK2262" s="36">
        <f t="shared" si="2355"/>
        <v>7.1148487097366428E-16</v>
      </c>
      <c r="BL2262" s="36">
        <f t="shared" si="2356"/>
        <v>3.4161185231147171E-16</v>
      </c>
      <c r="BM2262" s="36">
        <f t="shared" si="2389"/>
        <v>4.2996951047293288E-13</v>
      </c>
      <c r="BN2262" s="36">
        <f t="shared" ca="1" si="2357"/>
        <v>0.62790850814383981</v>
      </c>
      <c r="BO2262" s="36">
        <f t="shared" ca="1" si="2374"/>
        <v>1</v>
      </c>
      <c r="BP2262" s="36">
        <f t="shared" si="2390"/>
        <v>-4.299695103131448E-13</v>
      </c>
      <c r="BQ2262" s="36">
        <f t="shared" si="2391"/>
        <v>0.99999999962837349</v>
      </c>
      <c r="BR2262" s="2">
        <f t="shared" si="2380"/>
        <v>-5</v>
      </c>
      <c r="BS2262">
        <v>0</v>
      </c>
      <c r="BT2262" s="37">
        <f t="shared" si="2375"/>
        <v>3.378560639759607E-2</v>
      </c>
      <c r="BU2262" s="34">
        <f t="shared" si="2358"/>
        <v>-5</v>
      </c>
      <c r="BV2262" s="34">
        <f t="shared" si="2359"/>
        <v>-5</v>
      </c>
      <c r="BW2262" s="34">
        <f t="shared" si="2360"/>
        <v>-5</v>
      </c>
      <c r="BX2262" s="34">
        <f t="shared" si="2361"/>
        <v>-5</v>
      </c>
      <c r="BY2262" s="34">
        <f t="shared" si="2362"/>
        <v>2.2872411683092393</v>
      </c>
      <c r="BZ2262" s="36">
        <f t="shared" si="2376"/>
        <v>3.3701353015058423E-5</v>
      </c>
      <c r="CA2262" s="34">
        <f t="shared" si="2377"/>
        <v>1.422670526926471E-2</v>
      </c>
    </row>
    <row r="2263" spans="1:79" x14ac:dyDescent="0.2">
      <c r="A2263" s="75">
        <f t="shared" si="2363"/>
        <v>6.1068493150686756</v>
      </c>
      <c r="B2263" s="34">
        <f t="shared" si="2381"/>
        <v>2229.0000000000664</v>
      </c>
      <c r="C2263">
        <f t="shared" si="2364"/>
        <v>15</v>
      </c>
      <c r="D2263" s="35">
        <f t="shared" si="2324"/>
        <v>3000</v>
      </c>
      <c r="E2263" s="27">
        <v>0</v>
      </c>
      <c r="F2263" s="64">
        <f t="shared" si="2365"/>
        <v>0.46593146951268899</v>
      </c>
      <c r="G2263" s="34">
        <v>0</v>
      </c>
      <c r="H2263" s="34">
        <f t="shared" si="2325"/>
        <v>1</v>
      </c>
      <c r="I2263" s="34">
        <f t="shared" si="2366"/>
        <v>6192.2292298236371</v>
      </c>
      <c r="J2263" s="34">
        <f t="shared" si="2326"/>
        <v>8517.3888068415417</v>
      </c>
      <c r="K2263" s="34">
        <f t="shared" si="2327"/>
        <v>7558.4377101656537</v>
      </c>
      <c r="L2263" s="36">
        <f t="shared" si="2378"/>
        <v>564.62124543710775</v>
      </c>
      <c r="M2263" s="34">
        <f t="shared" si="2328"/>
        <v>20.399243190166207</v>
      </c>
      <c r="N2263" s="34">
        <f t="shared" si="2367"/>
        <v>28.059084889676924</v>
      </c>
      <c r="O2263" s="34">
        <f t="shared" si="2329"/>
        <v>9.4970811430771391</v>
      </c>
      <c r="P2263">
        <f t="shared" si="2382"/>
        <v>15.3207250943471</v>
      </c>
      <c r="Q2263" s="36">
        <f t="shared" si="2330"/>
        <v>23.279714072821296</v>
      </c>
      <c r="R2263" s="34">
        <f t="shared" si="2331"/>
        <v>15.369777332806894</v>
      </c>
      <c r="S2263" s="34">
        <f t="shared" si="2332"/>
        <v>7.246396930705135</v>
      </c>
      <c r="T2263" s="36">
        <f t="shared" si="2368"/>
        <v>1.3934401374416881E-13</v>
      </c>
      <c r="U2263" s="36">
        <f t="shared" si="2333"/>
        <v>3446.2876697264714</v>
      </c>
      <c r="V2263" s="36">
        <f t="shared" si="2334"/>
        <v>1.3868171420625302E-3</v>
      </c>
      <c r="W2263" s="68">
        <f t="shared" si="2335"/>
        <v>1.6132035583917363</v>
      </c>
      <c r="X2263">
        <f t="shared" si="2336"/>
        <v>7.1274115605708799</v>
      </c>
      <c r="Y2263">
        <f t="shared" si="2337"/>
        <v>5.9191933886892012E-3</v>
      </c>
      <c r="Z2263" s="34">
        <f t="shared" si="2338"/>
        <v>1.8175536138477263E-3</v>
      </c>
      <c r="AA2263" s="36">
        <f t="shared" si="2339"/>
        <v>8.5966655283422548E-4</v>
      </c>
      <c r="AB2263" s="34">
        <f t="shared" si="2340"/>
        <v>2.2083287929023406E-4</v>
      </c>
      <c r="AC2263" s="36">
        <f t="shared" si="2341"/>
        <v>1.4129090601411305E-2</v>
      </c>
      <c r="AD2263" s="34">
        <f t="shared" si="2342"/>
        <v>0</v>
      </c>
      <c r="AE2263">
        <f t="shared" si="2369"/>
        <v>63.980919176631588</v>
      </c>
      <c r="AF2263" s="36">
        <f t="shared" si="2383"/>
        <v>0</v>
      </c>
      <c r="AG2263" s="34">
        <f t="shared" si="2343"/>
        <v>0.69846295716764917</v>
      </c>
      <c r="AH2263">
        <f t="shared" si="2379"/>
        <v>9.2442396898391177E-3</v>
      </c>
      <c r="AI2263" s="29">
        <f t="shared" si="2370"/>
        <v>0.69846295716764917</v>
      </c>
      <c r="AJ2263">
        <f t="shared" si="2371"/>
        <v>0.69846295716764917</v>
      </c>
      <c r="AK2263" s="36">
        <f t="shared" si="2384"/>
        <v>0</v>
      </c>
      <c r="AL2263" s="36">
        <f t="shared" si="2372"/>
        <v>-4.2739472095855652E-6</v>
      </c>
      <c r="AM2263" s="36">
        <f t="shared" si="2373"/>
        <v>-1.72367101852913E-8</v>
      </c>
      <c r="AN2263" s="37">
        <f t="shared" si="2385"/>
        <v>2.6610477441831696E-306</v>
      </c>
      <c r="AO2263" s="36">
        <f t="shared" si="2386"/>
        <v>7.0501737560259535E-3</v>
      </c>
      <c r="AP2263" s="36">
        <f t="shared" si="2387"/>
        <v>7.8035947216655298E-5</v>
      </c>
      <c r="AQ2263" s="74">
        <f t="shared" si="2344"/>
        <v>0</v>
      </c>
      <c r="AR2263" s="73">
        <f t="shared" si="2345"/>
        <v>0</v>
      </c>
      <c r="AS2263" s="72">
        <f t="shared" si="2388"/>
        <v>3.5042853396518808E-7</v>
      </c>
      <c r="AT2263" s="37">
        <f t="shared" si="2346"/>
        <v>1.5490565069004406E-298</v>
      </c>
      <c r="AU2263" s="37">
        <f t="shared" si="2347"/>
        <v>1.5918742648475251E-3</v>
      </c>
      <c r="AV2263" s="34">
        <f t="shared" si="2348"/>
        <v>9.7208057499390633E-5</v>
      </c>
      <c r="AW2263" s="34">
        <f t="shared" si="2349"/>
        <v>0.15170910896694814</v>
      </c>
      <c r="AX2263" s="37">
        <f t="shared" si="2350"/>
        <v>0.763641197792293</v>
      </c>
      <c r="AY2263" s="7">
        <f t="shared" si="2351"/>
        <v>2.528651073208477</v>
      </c>
      <c r="AZ2263" s="37">
        <f t="shared" si="2352"/>
        <v>2.3768447561840294</v>
      </c>
      <c r="BA2263" s="2">
        <f>BE2263*'mass balance'!$B$17+BF2263*'mass balance'!$C$17+BG2263*'mass balance'!$D$17+BH2263*'mass balance'!$E$17</f>
        <v>2.6575425824875573E-5</v>
      </c>
      <c r="BB2263" s="2">
        <f>BE2263*'mass balance'!$B$18+BF2263*'mass balance'!$C$18+BG2263*'mass balance'!$D$18+BH2263*'mass balance'!$E$18</f>
        <v>2.6984278529873662E-5</v>
      </c>
      <c r="BC2263" s="2">
        <f>BE2263*'mass balance'!$B$19+BF2263*'mass balance'!$C$19+BG2263*'mass balance'!$D$19+BH2263*'mass balance'!$E$19</f>
        <v>-3.3730348162342073E-5</v>
      </c>
      <c r="BD2263" s="2">
        <f>BE2263*'mass balance'!$B$20+BF2263*'mass balance'!$C$20+BG2263*'mass balance'!$D$20+BH2263*'mass balance'!$E$20</f>
        <v>1.2265581149942572E-6</v>
      </c>
      <c r="BE2263" s="2">
        <f>N2263*'mass balance'!$H$11+R2263*'mass balance'!$I$11+S2263*'mass balance'!$J$11</f>
        <v>-6.6807344975421248E-5</v>
      </c>
      <c r="BF2263" s="2">
        <f>N2263*'mass balance'!$H$12+R2263*'mass balance'!$I$12+S2263*'mass balance'!$J$12</f>
        <v>1.7407746553086153E-5</v>
      </c>
      <c r="BG2263" s="2">
        <f>N2263*'mass balance'!$H$13+R2263*'mass balance'!$I$13+S2263*'mass balance'!$J$13</f>
        <v>9.3843286658015432E-6</v>
      </c>
      <c r="BH2263" s="2">
        <f>N2263*'mass balance'!$H$14+R2263*'mass balance'!$I$14+S2263*'mass balance'!$J$14</f>
        <v>7.3070533566866977E-6</v>
      </c>
      <c r="BI2263" s="36">
        <f t="shared" si="2353"/>
        <v>1.984873985993231E-16</v>
      </c>
      <c r="BJ2263" s="36">
        <f t="shared" si="2354"/>
        <v>2.1935673853690396E-19</v>
      </c>
      <c r="BK2263" s="36">
        <f t="shared" si="2355"/>
        <v>7.1170418991473394E-16</v>
      </c>
      <c r="BL2263" s="36">
        <f t="shared" si="2356"/>
        <v>3.4178011073916443E-16</v>
      </c>
      <c r="BM2263" s="36">
        <f t="shared" si="2389"/>
        <v>4.3031112232524435E-13</v>
      </c>
      <c r="BN2263" s="36">
        <f t="shared" ca="1" si="2357"/>
        <v>8.8485556815173561E-2</v>
      </c>
      <c r="BO2263" s="36">
        <f t="shared" ca="1" si="2374"/>
        <v>1</v>
      </c>
      <c r="BP2263" s="36">
        <f t="shared" si="2390"/>
        <v>-4.3031112216514431E-13</v>
      </c>
      <c r="BQ2263" s="36">
        <f t="shared" si="2391"/>
        <v>0.9999999996279435</v>
      </c>
      <c r="BR2263" s="2">
        <f t="shared" si="2380"/>
        <v>-5</v>
      </c>
      <c r="BS2263">
        <v>0</v>
      </c>
      <c r="BT2263" s="37">
        <f t="shared" si="2375"/>
        <v>3.3814674032747925E-2</v>
      </c>
      <c r="BU2263" s="34">
        <f t="shared" si="2358"/>
        <v>-5</v>
      </c>
      <c r="BV2263" s="34">
        <f t="shared" si="2359"/>
        <v>-5</v>
      </c>
      <c r="BW2263" s="34">
        <f t="shared" si="2360"/>
        <v>-5</v>
      </c>
      <c r="BX2263" s="34">
        <f t="shared" si="2361"/>
        <v>-5</v>
      </c>
      <c r="BY2263" s="34">
        <f t="shared" si="2362"/>
        <v>2.2885526838626911</v>
      </c>
      <c r="BZ2263" s="36">
        <f t="shared" si="2376"/>
        <v>3.3730348162342073E-5</v>
      </c>
      <c r="CA2263" s="34">
        <f t="shared" si="2377"/>
        <v>1.4226707042927205E-2</v>
      </c>
    </row>
    <row r="2264" spans="1:79" x14ac:dyDescent="0.2">
      <c r="A2264" s="75">
        <f t="shared" si="2363"/>
        <v>6.1095890410960729</v>
      </c>
      <c r="B2264" s="34">
        <f t="shared" si="2381"/>
        <v>2230.0000000000664</v>
      </c>
      <c r="C2264">
        <f t="shared" si="2364"/>
        <v>15</v>
      </c>
      <c r="D2264" s="35">
        <f t="shared" si="2324"/>
        <v>3000</v>
      </c>
      <c r="E2264" s="27">
        <v>0</v>
      </c>
      <c r="F2264" s="64">
        <f t="shared" si="2365"/>
        <v>0.46593146951268899</v>
      </c>
      <c r="G2264" s="34">
        <v>0</v>
      </c>
      <c r="H2264" s="34">
        <f t="shared" si="2325"/>
        <v>1</v>
      </c>
      <c r="I2264" s="34">
        <f t="shared" si="2366"/>
        <v>6192.2292298236371</v>
      </c>
      <c r="J2264" s="34">
        <f t="shared" si="2326"/>
        <v>8522.2695172276981</v>
      </c>
      <c r="K2264" s="34">
        <f t="shared" si="2327"/>
        <v>7562.7689138093683</v>
      </c>
      <c r="L2264" s="36">
        <f t="shared" si="2378"/>
        <v>565.10663143682962</v>
      </c>
      <c r="M2264" s="34">
        <f t="shared" si="2328"/>
        <v>20.399243190166207</v>
      </c>
      <c r="N2264" s="34">
        <f t="shared" si="2367"/>
        <v>28.075163557699817</v>
      </c>
      <c r="O2264" s="34">
        <f t="shared" si="2329"/>
        <v>9.4970811430771391</v>
      </c>
      <c r="P2264">
        <f t="shared" si="2382"/>
        <v>15.333895809275878</v>
      </c>
      <c r="Q2264" s="36">
        <f t="shared" si="2330"/>
        <v>23.294820817730535</v>
      </c>
      <c r="R2264" s="34">
        <f t="shared" si="2331"/>
        <v>15.382971168608755</v>
      </c>
      <c r="S2264" s="34">
        <f t="shared" si="2332"/>
        <v>7.2478705432239243</v>
      </c>
      <c r="T2264" s="36">
        <f t="shared" si="2368"/>
        <v>1.3930410681710089E-13</v>
      </c>
      <c r="U2264" s="36">
        <f t="shared" si="2333"/>
        <v>3446.2876697264714</v>
      </c>
      <c r="V2264" s="36">
        <f t="shared" si="2334"/>
        <v>1.3870991623715688E-3</v>
      </c>
      <c r="W2264" s="68">
        <f t="shared" si="2335"/>
        <v>1.6145903755337989</v>
      </c>
      <c r="X2264">
        <f t="shared" si="2336"/>
        <v>7.1294533746984712</v>
      </c>
      <c r="Y2264">
        <f t="shared" si="2337"/>
        <v>5.9191933886892012E-3</v>
      </c>
      <c r="Z2264" s="34">
        <f t="shared" si="2338"/>
        <v>1.8175536138477263E-3</v>
      </c>
      <c r="AA2264" s="36">
        <f t="shared" si="2339"/>
        <v>8.5910283090408028E-4</v>
      </c>
      <c r="AB2264" s="34">
        <f t="shared" si="2340"/>
        <v>2.2083287929023406E-4</v>
      </c>
      <c r="AC2264" s="36">
        <f t="shared" si="2341"/>
        <v>1.4129090601411305E-2</v>
      </c>
      <c r="AD2264" s="34">
        <f t="shared" si="2342"/>
        <v>0</v>
      </c>
      <c r="AE2264">
        <f t="shared" si="2369"/>
        <v>63.980919176631588</v>
      </c>
      <c r="AF2264" s="36">
        <f t="shared" si="2383"/>
        <v>0</v>
      </c>
      <c r="AG2264" s="34">
        <f t="shared" si="2343"/>
        <v>0.69892537462932103</v>
      </c>
      <c r="AH2264">
        <f t="shared" si="2379"/>
        <v>9.2444451670190553E-3</v>
      </c>
      <c r="AI2264" s="29">
        <f t="shared" si="2370"/>
        <v>0.69892537462932103</v>
      </c>
      <c r="AJ2264">
        <f t="shared" si="2371"/>
        <v>0</v>
      </c>
      <c r="AK2264" s="36">
        <f t="shared" si="2384"/>
        <v>0</v>
      </c>
      <c r="AL2264" s="36">
        <f t="shared" si="2372"/>
        <v>-4.2713562628397902E-6</v>
      </c>
      <c r="AM2264" s="36">
        <f t="shared" si="2373"/>
        <v>-1.7232902911994718E-8</v>
      </c>
      <c r="AN2264" s="37">
        <f t="shared" si="2385"/>
        <v>2.6610477441831696E-306</v>
      </c>
      <c r="AO2264" s="36">
        <f t="shared" si="2386"/>
        <v>7.0458998088163676E-3</v>
      </c>
      <c r="AP2264" s="36">
        <f t="shared" si="2387"/>
        <v>7.8018710506470008E-5</v>
      </c>
      <c r="AQ2264" s="74">
        <f t="shared" si="2344"/>
        <v>0</v>
      </c>
      <c r="AR2264" s="73">
        <f t="shared" si="2345"/>
        <v>0</v>
      </c>
      <c r="AS2264" s="72">
        <f t="shared" si="2388"/>
        <v>3.4979161123881367E-7</v>
      </c>
      <c r="AT2264" s="37">
        <f t="shared" si="2346"/>
        <v>1.5518771271268345E-298</v>
      </c>
      <c r="AU2264" s="37">
        <f t="shared" si="2347"/>
        <v>1.591522649004657E-3</v>
      </c>
      <c r="AV2264" s="34">
        <f t="shared" si="2348"/>
        <v>1.2697829855848012E-6</v>
      </c>
      <c r="AW2264" s="34">
        <f t="shared" si="2349"/>
        <v>0.15183952821368732</v>
      </c>
      <c r="AX2264" s="37">
        <f t="shared" si="2350"/>
        <v>0.76429767458840148</v>
      </c>
      <c r="AY2264" s="7">
        <f t="shared" si="2351"/>
        <v>2.5307288481188732</v>
      </c>
      <c r="AZ2264" s="37">
        <f t="shared" si="2352"/>
        <v>2.3788880501222005</v>
      </c>
      <c r="BA2264" s="2">
        <f>BE2264*'mass balance'!$B$17+BF2264*'mass balance'!$C$17+BG2264*'mass balance'!$D$17+BH2264*'mass balance'!$E$17</f>
        <v>2.6598275151768725E-5</v>
      </c>
      <c r="BB2264" s="2">
        <f>BE2264*'mass balance'!$B$18+BF2264*'mass balance'!$C$18+BG2264*'mass balance'!$D$18+BH2264*'mass balance'!$E$18</f>
        <v>2.7007479384872863E-5</v>
      </c>
      <c r="BC2264" s="2">
        <f>BE2264*'mass balance'!$B$19+BF2264*'mass balance'!$C$19+BG2264*'mass balance'!$D$19+BH2264*'mass balance'!$E$19</f>
        <v>-3.375934923109106E-5</v>
      </c>
      <c r="BD2264" s="2">
        <f>BE2264*'mass balance'!$B$20+BF2264*'mass balance'!$C$20+BG2264*'mass balance'!$D$20+BH2264*'mass balance'!$E$20</f>
        <v>1.2276126993124026E-6</v>
      </c>
      <c r="BE2264" s="2">
        <f>N2264*'mass balance'!$H$11+R2264*'mass balance'!$I$11+S2264*'mass balance'!$J$11</f>
        <v>-6.6845627518332898E-5</v>
      </c>
      <c r="BF2264" s="2">
        <f>N2264*'mass balance'!$H$12+R2264*'mass balance'!$I$12+S2264*'mass balance'!$J$12</f>
        <v>1.7411286556965304E-5</v>
      </c>
      <c r="BG2264" s="2">
        <f>N2264*'mass balance'!$H$13+R2264*'mass balance'!$I$13+S2264*'mass balance'!$J$13</f>
        <v>9.3867618032191987E-6</v>
      </c>
      <c r="BH2264" s="2">
        <f>N2264*'mass balance'!$H$14+R2264*'mass balance'!$I$14+S2264*'mass balance'!$J$14</f>
        <v>7.3112405098176594E-6</v>
      </c>
      <c r="BI2264" s="36">
        <f t="shared" si="2353"/>
        <v>1.984873985993231E-16</v>
      </c>
      <c r="BJ2264" s="36">
        <f t="shared" si="2354"/>
        <v>2.1939453767546167E-19</v>
      </c>
      <c r="BK2264" s="36">
        <f t="shared" si="2355"/>
        <v>7.1192354665327081E-16</v>
      </c>
      <c r="BL2264" s="36">
        <f t="shared" si="2356"/>
        <v>3.4194841903345873E-16</v>
      </c>
      <c r="BM2264" s="36">
        <f t="shared" si="2389"/>
        <v>4.3065290243598349E-13</v>
      </c>
      <c r="BN2264" s="36">
        <f t="shared" ca="1" si="2357"/>
        <v>0.16939766474942364</v>
      </c>
      <c r="BO2264" s="36">
        <f t="shared" ca="1" si="2374"/>
        <v>1</v>
      </c>
      <c r="BP2264" s="36">
        <f t="shared" si="2390"/>
        <v>-4.3065290227557098E-13</v>
      </c>
      <c r="BQ2264" s="36">
        <f t="shared" si="2391"/>
        <v>0.99999999962751318</v>
      </c>
      <c r="BR2264" s="2">
        <f t="shared" si="2380"/>
        <v>-5</v>
      </c>
      <c r="BS2264">
        <v>0</v>
      </c>
      <c r="BT2264" s="37">
        <f t="shared" si="2375"/>
        <v>3.3843747604168785E-2</v>
      </c>
      <c r="BU2264" s="34">
        <f t="shared" si="2358"/>
        <v>-5</v>
      </c>
      <c r="BV2264" s="34">
        <f t="shared" si="2359"/>
        <v>-5</v>
      </c>
      <c r="BW2264" s="34">
        <f t="shared" si="2360"/>
        <v>-5</v>
      </c>
      <c r="BX2264" s="34">
        <f t="shared" si="2361"/>
        <v>-5</v>
      </c>
      <c r="BY2264" s="34">
        <f t="shared" si="2362"/>
        <v>2.2898640908099024</v>
      </c>
      <c r="BZ2264" s="36">
        <f t="shared" si="2376"/>
        <v>3.375934923109106E-5</v>
      </c>
      <c r="CA2264" s="34">
        <f t="shared" si="2377"/>
        <v>1.4226708819875014E-2</v>
      </c>
    </row>
    <row r="2265" spans="1:79" x14ac:dyDescent="0.2">
      <c r="A2265" s="75">
        <f t="shared" si="2363"/>
        <v>6.1123287671234703</v>
      </c>
      <c r="B2265" s="34">
        <f t="shared" si="2381"/>
        <v>2231.0000000000668</v>
      </c>
      <c r="C2265">
        <f t="shared" si="2364"/>
        <v>15</v>
      </c>
      <c r="D2265" s="35">
        <f t="shared" si="2324"/>
        <v>3000</v>
      </c>
      <c r="E2265" s="27">
        <v>0</v>
      </c>
      <c r="F2265" s="64">
        <f t="shared" si="2365"/>
        <v>0.46593146951268899</v>
      </c>
      <c r="G2265" s="34">
        <v>0</v>
      </c>
      <c r="H2265" s="34">
        <f t="shared" si="2325"/>
        <v>1</v>
      </c>
      <c r="I2265" s="34">
        <f t="shared" si="2366"/>
        <v>6192.2292298236371</v>
      </c>
      <c r="J2265" s="34">
        <f t="shared" si="2326"/>
        <v>8527.1498225256855</v>
      </c>
      <c r="K2265" s="34">
        <f t="shared" si="2327"/>
        <v>7567.0997579727582</v>
      </c>
      <c r="L2265" s="36">
        <f t="shared" si="2378"/>
        <v>565.59211614365972</v>
      </c>
      <c r="M2265" s="34">
        <f t="shared" si="2328"/>
        <v>20.399243190166207</v>
      </c>
      <c r="N2265" s="34">
        <f t="shared" si="2367"/>
        <v>28.091240891228818</v>
      </c>
      <c r="O2265" s="34">
        <f t="shared" si="2329"/>
        <v>9.4970811430771391</v>
      </c>
      <c r="P2265">
        <f t="shared" si="2382"/>
        <v>15.347069202574417</v>
      </c>
      <c r="Q2265" s="36">
        <f t="shared" si="2330"/>
        <v>23.309927826174221</v>
      </c>
      <c r="R2265" s="34">
        <f t="shared" si="2331"/>
        <v>15.396167683183718</v>
      </c>
      <c r="S2265" s="34">
        <f t="shared" si="2332"/>
        <v>7.2493417328406098</v>
      </c>
      <c r="T2265" s="36">
        <f t="shared" si="2368"/>
        <v>1.3926423746532973E-13</v>
      </c>
      <c r="U2265" s="36">
        <f t="shared" si="2333"/>
        <v>3446.2876697264714</v>
      </c>
      <c r="V2265" s="36">
        <f t="shared" si="2334"/>
        <v>1.3873807189850353E-3</v>
      </c>
      <c r="W2265" s="68">
        <f t="shared" si="2335"/>
        <v>1.6159774746961706</v>
      </c>
      <c r="X2265">
        <f t="shared" si="2336"/>
        <v>7.1314944348421614</v>
      </c>
      <c r="Y2265">
        <f t="shared" si="2337"/>
        <v>5.9191933886892012E-3</v>
      </c>
      <c r="Z2265" s="34">
        <f t="shared" si="2338"/>
        <v>1.8175536138477263E-3</v>
      </c>
      <c r="AA2265" s="36">
        <f t="shared" si="2339"/>
        <v>8.5853963975944959E-4</v>
      </c>
      <c r="AB2265" s="34">
        <f t="shared" si="2340"/>
        <v>2.2083287929023406E-4</v>
      </c>
      <c r="AC2265" s="36">
        <f t="shared" si="2341"/>
        <v>1.4129090601411305E-2</v>
      </c>
      <c r="AD2265" s="34">
        <f t="shared" si="2342"/>
        <v>0</v>
      </c>
      <c r="AE2265">
        <f t="shared" si="2369"/>
        <v>63.980919176631588</v>
      </c>
      <c r="AF2265" s="36">
        <f t="shared" si="2383"/>
        <v>0</v>
      </c>
      <c r="AG2265" s="34">
        <f t="shared" si="2343"/>
        <v>0.69938780015778224</v>
      </c>
      <c r="AH2265">
        <f t="shared" si="2379"/>
        <v>9.2446484371293547E-3</v>
      </c>
      <c r="AI2265" s="29">
        <f t="shared" si="2370"/>
        <v>0.69938780015778224</v>
      </c>
      <c r="AJ2265">
        <f t="shared" si="2371"/>
        <v>0.69938780015778224</v>
      </c>
      <c r="AK2265" s="36">
        <f t="shared" si="2384"/>
        <v>0</v>
      </c>
      <c r="AL2265" s="36">
        <f t="shared" si="2372"/>
        <v>-4.2687668867743974E-6</v>
      </c>
      <c r="AM2265" s="36">
        <f t="shared" si="2373"/>
        <v>-1.7229096479655007E-8</v>
      </c>
      <c r="AN2265" s="37">
        <f t="shared" si="2385"/>
        <v>2.6610477441831696E-306</v>
      </c>
      <c r="AO2265" s="36">
        <f t="shared" si="2386"/>
        <v>7.0416284525535279E-3</v>
      </c>
      <c r="AP2265" s="36">
        <f t="shared" si="2387"/>
        <v>7.8001477603558008E-5</v>
      </c>
      <c r="AQ2265" s="74">
        <f t="shared" si="2344"/>
        <v>0</v>
      </c>
      <c r="AR2265" s="73">
        <f t="shared" si="2345"/>
        <v>0</v>
      </c>
      <c r="AS2265" s="72">
        <f t="shared" si="2388"/>
        <v>3.4915584615378424E-7</v>
      </c>
      <c r="AT2265" s="37">
        <f t="shared" si="2346"/>
        <v>1.5547028833172334E-298</v>
      </c>
      <c r="AU2265" s="37">
        <f t="shared" si="2347"/>
        <v>1.5911711108272826E-3</v>
      </c>
      <c r="AV2265" s="34">
        <f t="shared" si="2348"/>
        <v>9.7335146674818303E-5</v>
      </c>
      <c r="AW2265" s="34">
        <f t="shared" si="2349"/>
        <v>0.15196997398221887</v>
      </c>
      <c r="AX2265" s="37">
        <f t="shared" si="2350"/>
        <v>0.76495428488429373</v>
      </c>
      <c r="AY2265" s="7">
        <f t="shared" si="2351"/>
        <v>2.5329990687093575</v>
      </c>
      <c r="AZ2265" s="37">
        <f t="shared" si="2352"/>
        <v>2.3809317595804642</v>
      </c>
      <c r="BA2265" s="2">
        <f>BE2265*'mass balance'!$B$17+BF2265*'mass balance'!$C$17+BG2265*'mass balance'!$D$17+BH2265*'mass balance'!$E$17</f>
        <v>2.6621129136409924E-5</v>
      </c>
      <c r="BB2265" s="2">
        <f>BE2265*'mass balance'!$B$18+BF2265*'mass balance'!$C$18+BG2265*'mass balance'!$D$18+BH2265*'mass balance'!$E$18</f>
        <v>2.7030684969277774E-5</v>
      </c>
      <c r="BC2265" s="2">
        <f>BE2265*'mass balance'!$B$19+BF2265*'mass balance'!$C$19+BG2265*'mass balance'!$D$19+BH2265*'mass balance'!$E$19</f>
        <v>-3.3788356211597209E-5</v>
      </c>
      <c r="BD2265" s="2">
        <f>BE2265*'mass balance'!$B$20+BF2265*'mass balance'!$C$20+BG2265*'mass balance'!$D$20+BH2265*'mass balance'!$E$20</f>
        <v>1.2286674986035349E-6</v>
      </c>
      <c r="BE2265" s="2">
        <f>N2265*'mass balance'!$H$11+R2265*'mass balance'!$I$11+S2265*'mass balance'!$J$11</f>
        <v>-6.6883906883878137E-5</v>
      </c>
      <c r="BF2265" s="2">
        <f>N2265*'mass balance'!$H$12+R2265*'mass balance'!$I$12+S2265*'mass balance'!$J$12</f>
        <v>1.7414820740397936E-5</v>
      </c>
      <c r="BG2265" s="2">
        <f>N2265*'mass balance'!$H$13+R2265*'mass balance'!$I$13+S2265*'mass balance'!$J$13</f>
        <v>9.3891921986284295E-6</v>
      </c>
      <c r="BH2265" s="2">
        <f>N2265*'mass balance'!$H$14+R2265*'mass balance'!$I$14+S2265*'mass balance'!$J$14</f>
        <v>7.3154273154241699E-6</v>
      </c>
      <c r="BI2265" s="36">
        <f t="shared" si="2353"/>
        <v>1.984873985993231E-16</v>
      </c>
      <c r="BJ2265" s="36">
        <f t="shared" si="2354"/>
        <v>2.194323384841057E-19</v>
      </c>
      <c r="BK2265" s="36">
        <f t="shared" si="2355"/>
        <v>7.121429411909463E-16</v>
      </c>
      <c r="BL2265" s="36">
        <f t="shared" si="2356"/>
        <v>3.4211677719970231E-16</v>
      </c>
      <c r="BM2265" s="36">
        <f t="shared" si="2389"/>
        <v>4.3099485085501696E-13</v>
      </c>
      <c r="BN2265" s="36">
        <f t="shared" ca="1" si="2357"/>
        <v>9.6109890250918761E-2</v>
      </c>
      <c r="BO2265" s="36">
        <f t="shared" ca="1" si="2374"/>
        <v>1</v>
      </c>
      <c r="BP2265" s="36">
        <f t="shared" si="2390"/>
        <v>-4.3099485069429144E-13</v>
      </c>
      <c r="BQ2265" s="36">
        <f t="shared" si="2391"/>
        <v>0.99999999962708253</v>
      </c>
      <c r="BR2265" s="2">
        <f t="shared" si="2380"/>
        <v>-5</v>
      </c>
      <c r="BS2265">
        <v>0</v>
      </c>
      <c r="BT2265" s="37">
        <f t="shared" si="2375"/>
        <v>3.3872827102126198E-2</v>
      </c>
      <c r="BU2265" s="34">
        <f t="shared" si="2358"/>
        <v>-5</v>
      </c>
      <c r="BV2265" s="34">
        <f t="shared" si="2359"/>
        <v>-5</v>
      </c>
      <c r="BW2265" s="34">
        <f t="shared" si="2360"/>
        <v>-5</v>
      </c>
      <c r="BX2265" s="34">
        <f t="shared" si="2361"/>
        <v>-5</v>
      </c>
      <c r="BY2265" s="34">
        <f t="shared" si="2362"/>
        <v>2.2911753889132376</v>
      </c>
      <c r="BZ2265" s="36">
        <f t="shared" si="2376"/>
        <v>3.3788356211597209E-5</v>
      </c>
      <c r="CA2265" s="34">
        <f t="shared" si="2377"/>
        <v>1.4226710600094986E-2</v>
      </c>
    </row>
    <row r="2266" spans="1:79" x14ac:dyDescent="0.2">
      <c r="A2266" s="75">
        <f t="shared" si="2363"/>
        <v>6.1150684931508676</v>
      </c>
      <c r="B2266" s="34">
        <f t="shared" si="2381"/>
        <v>2232.0000000000668</v>
      </c>
      <c r="C2266">
        <f t="shared" si="2364"/>
        <v>15</v>
      </c>
      <c r="D2266" s="35">
        <f t="shared" si="2324"/>
        <v>3000</v>
      </c>
      <c r="E2266" s="27">
        <v>0</v>
      </c>
      <c r="F2266" s="64">
        <f t="shared" si="2365"/>
        <v>0.46593146951268899</v>
      </c>
      <c r="G2266" s="34">
        <v>0</v>
      </c>
      <c r="H2266" s="34">
        <f t="shared" si="2325"/>
        <v>1</v>
      </c>
      <c r="I2266" s="34">
        <f t="shared" si="2366"/>
        <v>6192.2292298236371</v>
      </c>
      <c r="J2266" s="34">
        <f t="shared" si="2326"/>
        <v>8532.0297218521737</v>
      </c>
      <c r="K2266" s="34">
        <f t="shared" si="2327"/>
        <v>7571.4302418719444</v>
      </c>
      <c r="L2266" s="36">
        <f t="shared" si="2378"/>
        <v>566.07769939530442</v>
      </c>
      <c r="M2266" s="34">
        <f t="shared" si="2328"/>
        <v>20.399243190166207</v>
      </c>
      <c r="N2266" s="34">
        <f t="shared" si="2367"/>
        <v>28.107316887353946</v>
      </c>
      <c r="O2266" s="34">
        <f t="shared" si="2329"/>
        <v>9.4970811430771391</v>
      </c>
      <c r="P2266">
        <f t="shared" si="2382"/>
        <v>15.360245269838957</v>
      </c>
      <c r="Q2266" s="36">
        <f t="shared" si="2330"/>
        <v>23.325035094605546</v>
      </c>
      <c r="R2266" s="34">
        <f t="shared" si="2331"/>
        <v>15.409366872122591</v>
      </c>
      <c r="S2266" s="34">
        <f t="shared" si="2332"/>
        <v>7.2508105005207124</v>
      </c>
      <c r="T2266" s="36">
        <f t="shared" si="2368"/>
        <v>1.3922440563853574E-13</v>
      </c>
      <c r="U2266" s="36">
        <f t="shared" si="2333"/>
        <v>3446.2876697264714</v>
      </c>
      <c r="V2266" s="36">
        <f t="shared" si="2334"/>
        <v>1.3876618120877121E-3</v>
      </c>
      <c r="W2266" s="68">
        <f t="shared" si="2335"/>
        <v>1.6173648554151556</v>
      </c>
      <c r="X2266">
        <f t="shared" si="2336"/>
        <v>7.133534741279874</v>
      </c>
      <c r="Y2266">
        <f t="shared" si="2337"/>
        <v>5.9191933886892012E-3</v>
      </c>
      <c r="Z2266" s="34">
        <f t="shared" si="2338"/>
        <v>1.8175536138477263E-3</v>
      </c>
      <c r="AA2266" s="36">
        <f t="shared" si="2339"/>
        <v>8.5797697868952275E-4</v>
      </c>
      <c r="AB2266" s="34">
        <f t="shared" si="2340"/>
        <v>2.2083287929023406E-4</v>
      </c>
      <c r="AC2266" s="36">
        <f t="shared" si="2341"/>
        <v>1.4129090601411305E-2</v>
      </c>
      <c r="AD2266" s="34">
        <f t="shared" si="2342"/>
        <v>0</v>
      </c>
      <c r="AE2266">
        <f t="shared" si="2369"/>
        <v>63.980919176631588</v>
      </c>
      <c r="AF2266" s="36">
        <f t="shared" si="2383"/>
        <v>0</v>
      </c>
      <c r="AG2266" s="34">
        <f t="shared" si="2343"/>
        <v>0.69985023364446508</v>
      </c>
      <c r="AH2266">
        <f t="shared" si="2379"/>
        <v>9.2448495019556987E-3</v>
      </c>
      <c r="AI2266" s="29">
        <f t="shared" si="2370"/>
        <v>0.69985023364446508</v>
      </c>
      <c r="AJ2266">
        <f t="shared" si="2371"/>
        <v>0</v>
      </c>
      <c r="AK2266" s="36">
        <f t="shared" si="2384"/>
        <v>0</v>
      </c>
      <c r="AL2266" s="36">
        <f t="shared" si="2372"/>
        <v>-4.2661790804372124E-6</v>
      </c>
      <c r="AM2266" s="36">
        <f t="shared" si="2373"/>
        <v>-1.7225290888086421E-8</v>
      </c>
      <c r="AN2266" s="37">
        <f t="shared" si="2385"/>
        <v>2.6610477441831696E-306</v>
      </c>
      <c r="AO2266" s="36">
        <f t="shared" si="2386"/>
        <v>7.0373596856667534E-3</v>
      </c>
      <c r="AP2266" s="36">
        <f t="shared" si="2387"/>
        <v>7.798424850707835E-5</v>
      </c>
      <c r="AQ2266" s="74">
        <f t="shared" si="2344"/>
        <v>0</v>
      </c>
      <c r="AR2266" s="73">
        <f t="shared" si="2345"/>
        <v>0</v>
      </c>
      <c r="AS2266" s="72">
        <f t="shared" si="2388"/>
        <v>3.4852123660602426E-7</v>
      </c>
      <c r="AT2266" s="37">
        <f t="shared" si="2346"/>
        <v>1.5575337848235263E-298</v>
      </c>
      <c r="AU2266" s="37">
        <f t="shared" si="2347"/>
        <v>1.5908196502982472E-3</v>
      </c>
      <c r="AV2266" s="34">
        <f t="shared" si="2348"/>
        <v>1.2698385235444895E-6</v>
      </c>
      <c r="AW2266" s="34">
        <f t="shared" si="2349"/>
        <v>0.15210044622893579</v>
      </c>
      <c r="AX2266" s="37">
        <f t="shared" si="2350"/>
        <v>0.76561102846047069</v>
      </c>
      <c r="AY2266" s="7">
        <f t="shared" si="2351"/>
        <v>2.5350775999430857</v>
      </c>
      <c r="AZ2266" s="37">
        <f t="shared" si="2352"/>
        <v>2.3829758838756261</v>
      </c>
      <c r="BA2266" s="2">
        <f>BE2266*'mass balance'!$B$17+BF2266*'mass balance'!$C$17+BG2266*'mass balance'!$D$17+BH2266*'mass balance'!$E$17</f>
        <v>2.6643987771153302E-5</v>
      </c>
      <c r="BB2266" s="2">
        <f>BE2266*'mass balance'!$B$18+BF2266*'mass balance'!$C$18+BG2266*'mass balance'!$D$18+BH2266*'mass balance'!$E$18</f>
        <v>2.7053895275324893E-5</v>
      </c>
      <c r="BC2266" s="2">
        <f>BE2266*'mass balance'!$B$19+BF2266*'mass balance'!$C$19+BG2266*'mass balance'!$D$19+BH2266*'mass balance'!$E$19</f>
        <v>-3.3817369094156102E-5</v>
      </c>
      <c r="BD2266" s="2">
        <f>BE2266*'mass balance'!$B$20+BF2266*'mass balance'!$C$20+BG2266*'mass balance'!$D$20+BH2266*'mass balance'!$E$20</f>
        <v>1.2297225125147677E-6</v>
      </c>
      <c r="BE2266" s="2">
        <f>N2266*'mass balance'!$H$11+R2266*'mass balance'!$I$11+S2266*'mass balance'!$J$11</f>
        <v>-6.6922183065128439E-5</v>
      </c>
      <c r="BF2266" s="2">
        <f>N2266*'mass balance'!$H$12+R2266*'mass balance'!$I$12+S2266*'mass balance'!$J$12</f>
        <v>1.7418349105703494E-5</v>
      </c>
      <c r="BG2266" s="2">
        <f>N2266*'mass balance'!$H$13+R2266*'mass balance'!$I$13+S2266*'mass balance'!$J$13</f>
        <v>9.3916198529493812E-6</v>
      </c>
      <c r="BH2266" s="2">
        <f>N2266*'mass balance'!$H$14+R2266*'mass balance'!$I$14+S2266*'mass balance'!$J$14</f>
        <v>7.319613772748422E-6</v>
      </c>
      <c r="BI2266" s="36">
        <f t="shared" si="2353"/>
        <v>1.984873985993231E-16</v>
      </c>
      <c r="BJ2266" s="36">
        <f t="shared" si="2354"/>
        <v>2.1947014096159827E-19</v>
      </c>
      <c r="BK2266" s="36">
        <f t="shared" si="2355"/>
        <v>7.1236237352943042E-16</v>
      </c>
      <c r="BL2266" s="36">
        <f t="shared" si="2356"/>
        <v>3.4228518524324069E-16</v>
      </c>
      <c r="BM2266" s="36">
        <f t="shared" si="2389"/>
        <v>4.3133696763221669E-13</v>
      </c>
      <c r="BN2266" s="36">
        <f t="shared" ca="1" si="2357"/>
        <v>0.49551244418198825</v>
      </c>
      <c r="BO2266" s="36">
        <f t="shared" ca="1" si="2374"/>
        <v>1</v>
      </c>
      <c r="BP2266" s="36">
        <f t="shared" si="2390"/>
        <v>-4.3133696747117769E-13</v>
      </c>
      <c r="BQ2266" s="36">
        <f t="shared" si="2391"/>
        <v>0.99999999962665154</v>
      </c>
      <c r="BR2266" s="2">
        <f t="shared" si="2380"/>
        <v>-5</v>
      </c>
      <c r="BS2266">
        <v>0</v>
      </c>
      <c r="BT2266" s="37">
        <f t="shared" si="2375"/>
        <v>3.3901912516891487E-2</v>
      </c>
      <c r="BU2266" s="34">
        <f t="shared" si="2358"/>
        <v>-5</v>
      </c>
      <c r="BV2266" s="34">
        <f t="shared" si="2359"/>
        <v>-5</v>
      </c>
      <c r="BW2266" s="34">
        <f t="shared" si="2360"/>
        <v>-5</v>
      </c>
      <c r="BX2266" s="34">
        <f t="shared" si="2361"/>
        <v>-5</v>
      </c>
      <c r="BY2266" s="34">
        <f t="shared" si="2362"/>
        <v>2.2924865779353523</v>
      </c>
      <c r="BZ2266" s="36">
        <f t="shared" si="2376"/>
        <v>3.3817369094156102E-5</v>
      </c>
      <c r="CA2266" s="34">
        <f t="shared" si="2377"/>
        <v>1.4226712383573967E-2</v>
      </c>
    </row>
    <row r="2267" spans="1:79" x14ac:dyDescent="0.2">
      <c r="A2267" s="75">
        <f t="shared" si="2363"/>
        <v>6.117808219178265</v>
      </c>
      <c r="B2267" s="34">
        <f t="shared" si="2381"/>
        <v>2233.0000000000668</v>
      </c>
      <c r="C2267">
        <f t="shared" si="2364"/>
        <v>15</v>
      </c>
      <c r="D2267" s="35">
        <f t="shared" si="2324"/>
        <v>3000</v>
      </c>
      <c r="E2267" s="27">
        <v>0</v>
      </c>
      <c r="F2267" s="64">
        <f t="shared" si="2365"/>
        <v>0.46593146951268899</v>
      </c>
      <c r="G2267" s="34">
        <v>0</v>
      </c>
      <c r="H2267" s="34">
        <f t="shared" si="2325"/>
        <v>1</v>
      </c>
      <c r="I2267" s="34">
        <f t="shared" si="2366"/>
        <v>6192.2292298236371</v>
      </c>
      <c r="J2267" s="34">
        <f t="shared" si="2326"/>
        <v>8536.9092143249236</v>
      </c>
      <c r="K2267" s="34">
        <f t="shared" si="2327"/>
        <v>7575.7603647240185</v>
      </c>
      <c r="L2267" s="36">
        <f t="shared" si="2378"/>
        <v>566.56338102953509</v>
      </c>
      <c r="M2267" s="34">
        <f t="shared" si="2328"/>
        <v>20.399243190166207</v>
      </c>
      <c r="N2267" s="34">
        <f t="shared" si="2367"/>
        <v>28.123391543168818</v>
      </c>
      <c r="O2267" s="34">
        <f t="shared" si="2329"/>
        <v>9.4970811430771391</v>
      </c>
      <c r="P2267">
        <f t="shared" si="2382"/>
        <v>15.373424006667504</v>
      </c>
      <c r="Q2267" s="36">
        <f t="shared" si="2330"/>
        <v>23.340142619480631</v>
      </c>
      <c r="R2267" s="34">
        <f t="shared" si="2331"/>
        <v>15.422568731017959</v>
      </c>
      <c r="S2267" s="34">
        <f t="shared" si="2332"/>
        <v>7.2522768472308243</v>
      </c>
      <c r="T2267" s="36">
        <f t="shared" si="2368"/>
        <v>1.3918461128648886E-13</v>
      </c>
      <c r="U2267" s="36">
        <f t="shared" si="2333"/>
        <v>3446.2876697264714</v>
      </c>
      <c r="V2267" s="36">
        <f t="shared" si="2334"/>
        <v>1.3879424418645832E-3</v>
      </c>
      <c r="W2267" s="68">
        <f t="shared" si="2335"/>
        <v>1.6187525172272432</v>
      </c>
      <c r="X2267">
        <f t="shared" si="2336"/>
        <v>7.1355742942894285</v>
      </c>
      <c r="Y2267">
        <f t="shared" si="2337"/>
        <v>5.9191933886892012E-3</v>
      </c>
      <c r="Z2267" s="34">
        <f t="shared" si="2338"/>
        <v>1.8175536138477263E-3</v>
      </c>
      <c r="AA2267" s="36">
        <f t="shared" si="2339"/>
        <v>8.574148469847546E-4</v>
      </c>
      <c r="AB2267" s="34">
        <f t="shared" si="2340"/>
        <v>2.2083287929023406E-4</v>
      </c>
      <c r="AC2267" s="36">
        <f t="shared" si="2341"/>
        <v>1.4129090601411305E-2</v>
      </c>
      <c r="AD2267" s="34">
        <f t="shared" si="2342"/>
        <v>0</v>
      </c>
      <c r="AE2267">
        <f t="shared" si="2369"/>
        <v>63.980919176631588</v>
      </c>
      <c r="AF2267" s="36">
        <f t="shared" si="2383"/>
        <v>0</v>
      </c>
      <c r="AG2267" s="34">
        <f t="shared" si="2343"/>
        <v>0.70031267498089134</v>
      </c>
      <c r="AH2267">
        <f t="shared" si="2379"/>
        <v>9.245048363284214E-3</v>
      </c>
      <c r="AI2267" s="29">
        <f t="shared" si="2370"/>
        <v>0.70031267498089134</v>
      </c>
      <c r="AJ2267">
        <f t="shared" si="2371"/>
        <v>0.70031267498089134</v>
      </c>
      <c r="AK2267" s="36">
        <f t="shared" si="2384"/>
        <v>0</v>
      </c>
      <c r="AL2267" s="36">
        <f t="shared" si="2372"/>
        <v>-4.2635928428766361E-6</v>
      </c>
      <c r="AM2267" s="36">
        <f t="shared" si="2373"/>
        <v>-1.7221486137103249E-8</v>
      </c>
      <c r="AN2267" s="37">
        <f t="shared" si="2385"/>
        <v>2.6610477441831696E-306</v>
      </c>
      <c r="AO2267" s="36">
        <f t="shared" si="2386"/>
        <v>7.0330935065863161E-3</v>
      </c>
      <c r="AP2267" s="36">
        <f t="shared" si="2387"/>
        <v>7.7967023216190263E-5</v>
      </c>
      <c r="AQ2267" s="74">
        <f t="shared" si="2344"/>
        <v>0</v>
      </c>
      <c r="AR2267" s="73">
        <f t="shared" si="2345"/>
        <v>0</v>
      </c>
      <c r="AS2267" s="72">
        <f t="shared" si="2388"/>
        <v>3.4788778049528263E-7</v>
      </c>
      <c r="AT2267" s="37">
        <f t="shared" si="2346"/>
        <v>1.5603698410146301E-298</v>
      </c>
      <c r="AU2267" s="37">
        <f t="shared" si="2347"/>
        <v>1.5904682674003998E-3</v>
      </c>
      <c r="AV2267" s="34">
        <f t="shared" si="2348"/>
        <v>9.7462239011067783E-5</v>
      </c>
      <c r="AW2267" s="34">
        <f t="shared" si="2349"/>
        <v>0.15223094491024861</v>
      </c>
      <c r="AX2267" s="37">
        <f t="shared" si="2350"/>
        <v>0.76626790509752063</v>
      </c>
      <c r="AY2267" s="7">
        <f t="shared" si="2351"/>
        <v>2.5373488294740234</v>
      </c>
      <c r="AZ2267" s="37">
        <f t="shared" si="2352"/>
        <v>2.385020422324764</v>
      </c>
      <c r="BA2267" s="2">
        <f>BE2267*'mass balance'!$B$17+BF2267*'mass balance'!$C$17+BG2267*'mass balance'!$D$17+BH2267*'mass balance'!$E$17</f>
        <v>2.6666851048356026E-5</v>
      </c>
      <c r="BB2267" s="2">
        <f>BE2267*'mass balance'!$B$18+BF2267*'mass balance'!$C$18+BG2267*'mass balance'!$D$18+BH2267*'mass balance'!$E$18</f>
        <v>2.7077110295253818E-5</v>
      </c>
      <c r="BC2267" s="2">
        <f>BE2267*'mass balance'!$B$19+BF2267*'mass balance'!$C$19+BG2267*'mass balance'!$D$19+BH2267*'mass balance'!$E$19</f>
        <v>-3.3846387869067269E-5</v>
      </c>
      <c r="BD2267" s="2">
        <f>BE2267*'mass balance'!$B$20+BF2267*'mass balance'!$C$20+BG2267*'mass balance'!$D$20+BH2267*'mass balance'!$E$20</f>
        <v>1.2307777406933552E-6</v>
      </c>
      <c r="BE2267" s="2">
        <f>N2267*'mass balance'!$H$11+R2267*'mass balance'!$I$11+S2267*'mass balance'!$J$11</f>
        <v>-6.6960456055163844E-5</v>
      </c>
      <c r="BF2267" s="2">
        <f>N2267*'mass balance'!$H$12+R2267*'mass balance'!$I$12+S2267*'mass balance'!$J$12</f>
        <v>1.742187165520398E-5</v>
      </c>
      <c r="BG2267" s="2">
        <f>N2267*'mass balance'!$H$13+R2267*'mass balance'!$I$13+S2267*'mass balance'!$J$13</f>
        <v>9.3940447671035071E-6</v>
      </c>
      <c r="BH2267" s="2">
        <f>N2267*'mass balance'!$H$14+R2267*'mass balance'!$I$14+S2267*'mass balance'!$J$14</f>
        <v>7.323799881033545E-6</v>
      </c>
      <c r="BI2267" s="36">
        <f t="shared" si="2353"/>
        <v>1.984873985993231E-16</v>
      </c>
      <c r="BJ2267" s="36">
        <f t="shared" si="2354"/>
        <v>2.1950794510670033E-19</v>
      </c>
      <c r="BK2267" s="36">
        <f t="shared" si="2355"/>
        <v>7.12581843670392E-16</v>
      </c>
      <c r="BL2267" s="36">
        <f t="shared" si="2356"/>
        <v>3.4245364316941643E-16</v>
      </c>
      <c r="BM2267" s="36">
        <f t="shared" si="2389"/>
        <v>4.3167925281745992E-13</v>
      </c>
      <c r="BN2267" s="36">
        <f t="shared" ca="1" si="2357"/>
        <v>0.59796533553214715</v>
      </c>
      <c r="BO2267" s="36">
        <f t="shared" ca="1" si="2374"/>
        <v>1</v>
      </c>
      <c r="BP2267" s="36">
        <f t="shared" si="2390"/>
        <v>-4.3167925265610694E-13</v>
      </c>
      <c r="BQ2267" s="36">
        <f t="shared" si="2391"/>
        <v>0.99999999962622022</v>
      </c>
      <c r="BR2267" s="2">
        <f t="shared" si="2380"/>
        <v>-5</v>
      </c>
      <c r="BS2267">
        <v>0</v>
      </c>
      <c r="BT2267" s="37">
        <f t="shared" si="2375"/>
        <v>3.3931003838739933E-2</v>
      </c>
      <c r="BU2267" s="34">
        <f t="shared" si="2358"/>
        <v>-5</v>
      </c>
      <c r="BV2267" s="34">
        <f t="shared" si="2359"/>
        <v>-5</v>
      </c>
      <c r="BW2267" s="34">
        <f t="shared" si="2360"/>
        <v>-5</v>
      </c>
      <c r="BX2267" s="34">
        <f t="shared" si="2361"/>
        <v>-5</v>
      </c>
      <c r="BY2267" s="34">
        <f t="shared" si="2362"/>
        <v>2.2937976576391965</v>
      </c>
      <c r="BZ2267" s="36">
        <f t="shared" si="2376"/>
        <v>3.3846387869067269E-5</v>
      </c>
      <c r="CA2267" s="34">
        <f t="shared" si="2377"/>
        <v>1.4226714170298877E-2</v>
      </c>
    </row>
    <row r="2268" spans="1:79" x14ac:dyDescent="0.2">
      <c r="A2268" s="75">
        <f t="shared" si="2363"/>
        <v>6.1205479452056624</v>
      </c>
      <c r="B2268" s="34">
        <f t="shared" si="2381"/>
        <v>2234.0000000000668</v>
      </c>
      <c r="C2268">
        <f t="shared" si="2364"/>
        <v>15</v>
      </c>
      <c r="D2268" s="35">
        <f t="shared" si="2324"/>
        <v>3000</v>
      </c>
      <c r="E2268" s="27">
        <v>0</v>
      </c>
      <c r="F2268" s="64">
        <f t="shared" si="2365"/>
        <v>0.46593146951268899</v>
      </c>
      <c r="G2268" s="34">
        <v>0</v>
      </c>
      <c r="H2268" s="34">
        <f t="shared" si="2325"/>
        <v>1</v>
      </c>
      <c r="I2268" s="34">
        <f t="shared" si="2366"/>
        <v>6192.2292298236371</v>
      </c>
      <c r="J2268" s="34">
        <f t="shared" si="2326"/>
        <v>8541.7882990627786</v>
      </c>
      <c r="K2268" s="34">
        <f t="shared" si="2327"/>
        <v>7580.0901257470305</v>
      </c>
      <c r="L2268" s="36">
        <f t="shared" si="2378"/>
        <v>567.0491608841877</v>
      </c>
      <c r="M2268" s="34">
        <f t="shared" si="2328"/>
        <v>20.399243190166207</v>
      </c>
      <c r="N2268" s="34">
        <f t="shared" si="2367"/>
        <v>28.139464855770616</v>
      </c>
      <c r="O2268" s="34">
        <f t="shared" si="2329"/>
        <v>9.4970811430771391</v>
      </c>
      <c r="P2268">
        <f t="shared" si="2382"/>
        <v>15.386605408659811</v>
      </c>
      <c r="Q2268" s="36">
        <f t="shared" si="2330"/>
        <v>23.355250397258452</v>
      </c>
      <c r="R2268" s="34">
        <f t="shared" si="2331"/>
        <v>15.435773255464156</v>
      </c>
      <c r="S2268" s="34">
        <f t="shared" si="2332"/>
        <v>7.2537407739385591</v>
      </c>
      <c r="T2268" s="36">
        <f t="shared" si="2368"/>
        <v>1.3914485435904841E-13</v>
      </c>
      <c r="U2268" s="36">
        <f t="shared" si="2333"/>
        <v>3446.2876697264714</v>
      </c>
      <c r="V2268" s="36">
        <f t="shared" si="2334"/>
        <v>1.388222608500833E-3</v>
      </c>
      <c r="W2268" s="68">
        <f t="shared" si="2335"/>
        <v>1.6201404596691078</v>
      </c>
      <c r="X2268">
        <f t="shared" si="2336"/>
        <v>7.1376130941485458</v>
      </c>
      <c r="Y2268">
        <f t="shared" si="2337"/>
        <v>5.9191933886892012E-3</v>
      </c>
      <c r="Z2268" s="34">
        <f t="shared" si="2338"/>
        <v>1.8175536138477263E-3</v>
      </c>
      <c r="AA2268" s="36">
        <f t="shared" si="2339"/>
        <v>8.5685324393686146E-4</v>
      </c>
      <c r="AB2268" s="34">
        <f t="shared" si="2340"/>
        <v>2.2083287929023406E-4</v>
      </c>
      <c r="AC2268" s="36">
        <f t="shared" si="2341"/>
        <v>1.4129090601411305E-2</v>
      </c>
      <c r="AD2268" s="34">
        <f t="shared" si="2342"/>
        <v>0</v>
      </c>
      <c r="AE2268">
        <f t="shared" si="2369"/>
        <v>63.980919176631588</v>
      </c>
      <c r="AF2268" s="36">
        <f t="shared" si="2383"/>
        <v>0</v>
      </c>
      <c r="AG2268" s="34">
        <f t="shared" si="2343"/>
        <v>0.70077512405867048</v>
      </c>
      <c r="AH2268">
        <f t="shared" si="2379"/>
        <v>9.2452450228991401E-3</v>
      </c>
      <c r="AI2268" s="29">
        <f t="shared" si="2370"/>
        <v>0.70077512405867048</v>
      </c>
      <c r="AJ2268">
        <f t="shared" si="2371"/>
        <v>0</v>
      </c>
      <c r="AK2268" s="36">
        <f t="shared" si="2384"/>
        <v>0</v>
      </c>
      <c r="AL2268" s="36">
        <f t="shared" si="2372"/>
        <v>-4.2610081731416453E-6</v>
      </c>
      <c r="AM2268" s="36">
        <f t="shared" si="2373"/>
        <v>-1.7217682226519821E-8</v>
      </c>
      <c r="AN2268" s="37">
        <f t="shared" si="2385"/>
        <v>2.6610477441831696E-306</v>
      </c>
      <c r="AO2268" s="36">
        <f t="shared" si="2386"/>
        <v>7.0288299137434397E-3</v>
      </c>
      <c r="AP2268" s="36">
        <f t="shared" si="2387"/>
        <v>7.7949801730053164E-5</v>
      </c>
      <c r="AQ2268" s="74">
        <f t="shared" si="2344"/>
        <v>0</v>
      </c>
      <c r="AR2268" s="73">
        <f t="shared" si="2345"/>
        <v>0</v>
      </c>
      <c r="AS2268" s="72">
        <f t="shared" si="2388"/>
        <v>3.4725547572512547E-7</v>
      </c>
      <c r="AT2268" s="37">
        <f t="shared" si="2346"/>
        <v>1.5632110612765214E-298</v>
      </c>
      <c r="AU2268" s="37">
        <f t="shared" si="2347"/>
        <v>1.5901169621165929E-3</v>
      </c>
      <c r="AV2268" s="34">
        <f t="shared" si="2348"/>
        <v>1.2698928508464913E-6</v>
      </c>
      <c r="AW2268" s="34">
        <f t="shared" si="2349"/>
        <v>0.15236146998258518</v>
      </c>
      <c r="AX2268" s="37">
        <f t="shared" si="2350"/>
        <v>0.76692491457611911</v>
      </c>
      <c r="AY2268" s="7">
        <f t="shared" si="2351"/>
        <v>2.5394281141206632</v>
      </c>
      <c r="AZ2268" s="37">
        <f t="shared" si="2352"/>
        <v>2.387065374245227</v>
      </c>
      <c r="BA2268" s="2">
        <f>BE2268*'mass balance'!$B$17+BF2268*'mass balance'!$C$17+BG2268*'mass balance'!$D$17+BH2268*'mass balance'!$E$17</f>
        <v>2.6689718960378348E-5</v>
      </c>
      <c r="BB2268" s="2">
        <f>BE2268*'mass balance'!$B$18+BF2268*'mass balance'!$C$18+BG2268*'mass balance'!$D$18+BH2268*'mass balance'!$E$18</f>
        <v>2.7100330021307253E-5</v>
      </c>
      <c r="BC2268" s="2">
        <f>BE2268*'mass balance'!$B$19+BF2268*'mass balance'!$C$19+BG2268*'mass balance'!$D$19+BH2268*'mass balance'!$E$19</f>
        <v>-3.3875412526634065E-5</v>
      </c>
      <c r="BD2268" s="2">
        <f>BE2268*'mass balance'!$B$20+BF2268*'mass balance'!$C$20+BG2268*'mass balance'!$D$20+BH2268*'mass balance'!$E$20</f>
        <v>1.231833182786693E-6</v>
      </c>
      <c r="BE2268" s="2">
        <f>N2268*'mass balance'!$H$11+R2268*'mass balance'!$I$11+S2268*'mass balance'!$J$11</f>
        <v>-6.6998725847072888E-5</v>
      </c>
      <c r="BF2268" s="2">
        <f>N2268*'mass balance'!$H$12+R2268*'mass balance'!$I$12+S2268*'mass balance'!$J$12</f>
        <v>1.7425388391223859E-5</v>
      </c>
      <c r="BG2268" s="2">
        <f>N2268*'mass balance'!$H$13+R2268*'mass balance'!$I$13+S2268*'mass balance'!$J$13</f>
        <v>9.3964669420136172E-6</v>
      </c>
      <c r="BH2268" s="2">
        <f>N2268*'mass balance'!$H$14+R2268*'mass balance'!$I$14+S2268*'mass balance'!$J$14</f>
        <v>7.3279856395235969E-6</v>
      </c>
      <c r="BI2268" s="36">
        <f t="shared" si="2353"/>
        <v>1.984873985993231E-16</v>
      </c>
      <c r="BJ2268" s="36">
        <f t="shared" si="2354"/>
        <v>2.1954575091817359E-19</v>
      </c>
      <c r="BK2268" s="36">
        <f t="shared" si="2355"/>
        <v>7.128013516154987E-16</v>
      </c>
      <c r="BL2268" s="36">
        <f t="shared" si="2356"/>
        <v>3.4262215098356991E-16</v>
      </c>
      <c r="BM2268" s="36">
        <f t="shared" si="2389"/>
        <v>4.3202170646062933E-13</v>
      </c>
      <c r="BN2268" s="36">
        <f t="shared" ca="1" si="2357"/>
        <v>0.29806735620557245</v>
      </c>
      <c r="BO2268" s="36">
        <f t="shared" ca="1" si="2374"/>
        <v>1</v>
      </c>
      <c r="BP2268" s="36">
        <f t="shared" si="2390"/>
        <v>-4.3202170629896187E-13</v>
      </c>
      <c r="BQ2268" s="36">
        <f t="shared" si="2391"/>
        <v>0.99999999962578856</v>
      </c>
      <c r="BR2268" s="2">
        <f t="shared" si="2380"/>
        <v>-5</v>
      </c>
      <c r="BS2268">
        <v>0</v>
      </c>
      <c r="BT2268" s="37">
        <f t="shared" si="2375"/>
        <v>3.3960101057950644E-2</v>
      </c>
      <c r="BU2268" s="34">
        <f t="shared" si="2358"/>
        <v>-5</v>
      </c>
      <c r="BV2268" s="34">
        <f t="shared" si="2359"/>
        <v>-5</v>
      </c>
      <c r="BW2268" s="34">
        <f t="shared" si="2360"/>
        <v>-5</v>
      </c>
      <c r="BX2268" s="34">
        <f t="shared" si="2361"/>
        <v>-5</v>
      </c>
      <c r="BY2268" s="34">
        <f t="shared" si="2362"/>
        <v>2.2951086277880104</v>
      </c>
      <c r="BZ2268" s="36">
        <f t="shared" si="2376"/>
        <v>3.3875412526634065E-5</v>
      </c>
      <c r="CA2268" s="34">
        <f t="shared" si="2377"/>
        <v>1.4226715960256675E-2</v>
      </c>
    </row>
    <row r="2269" spans="1:79" x14ac:dyDescent="0.2">
      <c r="A2269" s="75">
        <f t="shared" si="2363"/>
        <v>6.1232876712330597</v>
      </c>
      <c r="B2269" s="34">
        <f t="shared" si="2381"/>
        <v>2235.0000000000668</v>
      </c>
      <c r="C2269">
        <f t="shared" si="2364"/>
        <v>15</v>
      </c>
      <c r="D2269" s="35">
        <f t="shared" si="2324"/>
        <v>3000</v>
      </c>
      <c r="E2269" s="27">
        <v>0</v>
      </c>
      <c r="F2269" s="64">
        <f t="shared" si="2365"/>
        <v>0.46593146951268899</v>
      </c>
      <c r="G2269" s="34">
        <v>0</v>
      </c>
      <c r="H2269" s="34">
        <f t="shared" si="2325"/>
        <v>1</v>
      </c>
      <c r="I2269" s="34">
        <f t="shared" si="2366"/>
        <v>6192.2292298236371</v>
      </c>
      <c r="J2269" s="34">
        <f t="shared" si="2326"/>
        <v>8546.6669751856771</v>
      </c>
      <c r="K2269" s="34">
        <f t="shared" si="2327"/>
        <v>7584.41952416</v>
      </c>
      <c r="L2269" s="36">
        <f t="shared" si="2378"/>
        <v>567.535038797163</v>
      </c>
      <c r="M2269" s="34">
        <f t="shared" si="2328"/>
        <v>20.399243190166207</v>
      </c>
      <c r="N2269" s="34">
        <f t="shared" si="2367"/>
        <v>28.155536822260117</v>
      </c>
      <c r="O2269" s="34">
        <f t="shared" si="2329"/>
        <v>9.4970811430771391</v>
      </c>
      <c r="P2269">
        <f t="shared" si="2382"/>
        <v>15.3997894714174</v>
      </c>
      <c r="Q2269" s="36">
        <f t="shared" si="2330"/>
        <v>23.370358424400894</v>
      </c>
      <c r="R2269" s="34">
        <f t="shared" si="2331"/>
        <v>15.448980441057286</v>
      </c>
      <c r="S2269" s="34">
        <f t="shared" si="2332"/>
        <v>7.2552022816125827</v>
      </c>
      <c r="T2269" s="36">
        <f t="shared" si="2368"/>
        <v>1.3910513480616279E-13</v>
      </c>
      <c r="U2269" s="36">
        <f t="shared" si="2333"/>
        <v>3446.2876697264714</v>
      </c>
      <c r="V2269" s="36">
        <f t="shared" si="2334"/>
        <v>1.3885023121818461E-3</v>
      </c>
      <c r="W2269" s="68">
        <f t="shared" si="2335"/>
        <v>1.6215286822776087</v>
      </c>
      <c r="X2269">
        <f t="shared" si="2336"/>
        <v>7.1396511411348431</v>
      </c>
      <c r="Y2269">
        <f t="shared" si="2337"/>
        <v>5.9191933886892012E-3</v>
      </c>
      <c r="Z2269" s="34">
        <f t="shared" si="2338"/>
        <v>1.8175536138477263E-3</v>
      </c>
      <c r="AA2269" s="36">
        <f t="shared" si="2339"/>
        <v>8.5629216883881926E-4</v>
      </c>
      <c r="AB2269" s="34">
        <f t="shared" si="2340"/>
        <v>2.2083287929023406E-4</v>
      </c>
      <c r="AC2269" s="36">
        <f t="shared" si="2341"/>
        <v>1.4129090601411305E-2</v>
      </c>
      <c r="AD2269" s="34">
        <f t="shared" si="2342"/>
        <v>0</v>
      </c>
      <c r="AE2269">
        <f t="shared" si="2369"/>
        <v>63.980919176631588</v>
      </c>
      <c r="AF2269" s="36">
        <f t="shared" si="2383"/>
        <v>0</v>
      </c>
      <c r="AG2269" s="34">
        <f t="shared" si="2343"/>
        <v>0.70123758076950071</v>
      </c>
      <c r="AH2269">
        <f t="shared" si="2379"/>
        <v>9.2454394825843833E-3</v>
      </c>
      <c r="AI2269" s="29">
        <f t="shared" si="2370"/>
        <v>0.70123758076950071</v>
      </c>
      <c r="AJ2269">
        <f t="shared" si="2371"/>
        <v>0.70123758076950071</v>
      </c>
      <c r="AK2269" s="36">
        <f t="shared" si="2384"/>
        <v>0</v>
      </c>
      <c r="AL2269" s="36">
        <f t="shared" si="2372"/>
        <v>-4.2584250702817971E-6</v>
      </c>
      <c r="AM2269" s="36">
        <f t="shared" si="2373"/>
        <v>-1.721387915615051E-8</v>
      </c>
      <c r="AN2269" s="37">
        <f t="shared" si="2385"/>
        <v>2.6610477441831696E-306</v>
      </c>
      <c r="AO2269" s="36">
        <f t="shared" si="2386"/>
        <v>7.0245689055702977E-3</v>
      </c>
      <c r="AP2269" s="36">
        <f t="shared" si="2387"/>
        <v>7.7932584047826648E-5</v>
      </c>
      <c r="AQ2269" s="74">
        <f t="shared" si="2344"/>
        <v>0</v>
      </c>
      <c r="AR2269" s="73">
        <f t="shared" si="2345"/>
        <v>0</v>
      </c>
      <c r="AS2269" s="72">
        <f t="shared" si="2388"/>
        <v>3.4662432020292915E-7</v>
      </c>
      <c r="AT2269" s="37">
        <f t="shared" si="2346"/>
        <v>1.566057455012268E-298</v>
      </c>
      <c r="AU2269" s="37">
        <f t="shared" si="2347"/>
        <v>1.5897657344296832E-3</v>
      </c>
      <c r="AV2269" s="34">
        <f t="shared" si="2348"/>
        <v>9.7589334390947309E-5</v>
      </c>
      <c r="AW2269" s="34">
        <f t="shared" si="2349"/>
        <v>0.15249202140239076</v>
      </c>
      <c r="AX2269" s="37">
        <f t="shared" si="2350"/>
        <v>0.76758205667702961</v>
      </c>
      <c r="AY2269" s="7">
        <f t="shared" si="2351"/>
        <v>2.5417003496914199</v>
      </c>
      <c r="AZ2269" s="37">
        <f t="shared" si="2352"/>
        <v>2.3891107389546384</v>
      </c>
      <c r="BA2269" s="2">
        <f>BE2269*'mass balance'!$B$17+BF2269*'mass balance'!$C$17+BG2269*'mass balance'!$D$17+BH2269*'mass balance'!$E$17</f>
        <v>2.671259149958351E-5</v>
      </c>
      <c r="BB2269" s="2">
        <f>BE2269*'mass balance'!$B$18+BF2269*'mass balance'!$C$18+BG2269*'mass balance'!$D$18+BH2269*'mass balance'!$E$18</f>
        <v>2.7123554445730946E-5</v>
      </c>
      <c r="BC2269" s="2">
        <f>BE2269*'mass balance'!$B$19+BF2269*'mass balance'!$C$19+BG2269*'mass balance'!$D$19+BH2269*'mass balance'!$E$19</f>
        <v>-3.3904443057163683E-5</v>
      </c>
      <c r="BD2269" s="2">
        <f>BE2269*'mass balance'!$B$20+BF2269*'mass balance'!$C$20+BG2269*'mass balance'!$D$20+BH2269*'mass balance'!$E$20</f>
        <v>1.2328888384423156E-6</v>
      </c>
      <c r="BE2269" s="2">
        <f>N2269*'mass balance'!$H$11+R2269*'mass balance'!$I$11+S2269*'mass balance'!$J$11</f>
        <v>-6.7036992433952658E-5</v>
      </c>
      <c r="BF2269" s="2">
        <f>N2269*'mass balance'!$H$12+R2269*'mass balance'!$I$12+S2269*'mass balance'!$J$12</f>
        <v>1.7428899316090116E-5</v>
      </c>
      <c r="BG2269" s="2">
        <f>N2269*'mass balance'!$H$13+R2269*'mass balance'!$I$13+S2269*'mass balance'!$J$13</f>
        <v>9.3988863786038789E-6</v>
      </c>
      <c r="BH2269" s="2">
        <f>N2269*'mass balance'!$H$14+R2269*'mass balance'!$I$14+S2269*'mass balance'!$J$14</f>
        <v>7.3321710474635714E-6</v>
      </c>
      <c r="BI2269" s="36">
        <f t="shared" si="2353"/>
        <v>1.984873985993231E-16</v>
      </c>
      <c r="BJ2269" s="36">
        <f t="shared" si="2354"/>
        <v>2.1958355839477893E-19</v>
      </c>
      <c r="BK2269" s="36">
        <f t="shared" si="2355"/>
        <v>7.1302089736641689E-16</v>
      </c>
      <c r="BL2269" s="36">
        <f t="shared" si="2356"/>
        <v>3.4279070869103892E-16</v>
      </c>
      <c r="BM2269" s="36">
        <f t="shared" si="2389"/>
        <v>4.3236432861161289E-13</v>
      </c>
      <c r="BN2269" s="36">
        <f t="shared" ca="1" si="2357"/>
        <v>0.57186081904648678</v>
      </c>
      <c r="BO2269" s="36">
        <f t="shared" ca="1" si="2374"/>
        <v>1</v>
      </c>
      <c r="BP2269" s="36">
        <f t="shared" si="2390"/>
        <v>-4.3236432844963044E-13</v>
      </c>
      <c r="BQ2269" s="36">
        <f t="shared" si="2391"/>
        <v>0.99999999962535657</v>
      </c>
      <c r="BR2269" s="2">
        <f t="shared" si="2380"/>
        <v>-5</v>
      </c>
      <c r="BS2269">
        <v>0</v>
      </c>
      <c r="BT2269" s="37">
        <f t="shared" si="2375"/>
        <v>3.3989204164806587E-2</v>
      </c>
      <c r="BU2269" s="34">
        <f t="shared" si="2358"/>
        <v>-5</v>
      </c>
      <c r="BV2269" s="34">
        <f t="shared" si="2359"/>
        <v>-5</v>
      </c>
      <c r="BW2269" s="34">
        <f t="shared" si="2360"/>
        <v>-5</v>
      </c>
      <c r="BX2269" s="34">
        <f t="shared" si="2361"/>
        <v>-5</v>
      </c>
      <c r="BY2269" s="34">
        <f t="shared" si="2362"/>
        <v>2.2964194881453288</v>
      </c>
      <c r="BZ2269" s="36">
        <f t="shared" si="2376"/>
        <v>3.3904443057163683E-5</v>
      </c>
      <c r="CA2269" s="34">
        <f t="shared" si="2377"/>
        <v>1.4226717753434339E-2</v>
      </c>
    </row>
    <row r="2270" spans="1:79" x14ac:dyDescent="0.2">
      <c r="A2270" s="75">
        <f t="shared" si="2363"/>
        <v>6.1260273972604571</v>
      </c>
      <c r="B2270" s="34">
        <f t="shared" si="2381"/>
        <v>2236.0000000000668</v>
      </c>
      <c r="C2270">
        <f t="shared" si="2364"/>
        <v>15</v>
      </c>
      <c r="D2270" s="35">
        <f t="shared" si="2324"/>
        <v>3000</v>
      </c>
      <c r="E2270" s="27">
        <v>0</v>
      </c>
      <c r="F2270" s="64">
        <f t="shared" si="2365"/>
        <v>0.46593146951268899</v>
      </c>
      <c r="G2270" s="34">
        <v>0</v>
      </c>
      <c r="H2270" s="34">
        <f t="shared" si="2325"/>
        <v>1</v>
      </c>
      <c r="I2270" s="34">
        <f t="shared" si="2366"/>
        <v>6192.2292298236371</v>
      </c>
      <c r="J2270" s="34">
        <f t="shared" si="2326"/>
        <v>8551.545241814636</v>
      </c>
      <c r="K2270" s="34">
        <f t="shared" si="2327"/>
        <v>7588.7485591829109</v>
      </c>
      <c r="L2270" s="36">
        <f t="shared" si="2378"/>
        <v>568.02101460642666</v>
      </c>
      <c r="M2270" s="34">
        <f t="shared" si="2328"/>
        <v>20.399243190166207</v>
      </c>
      <c r="N2270" s="34">
        <f t="shared" si="2367"/>
        <v>28.171607439741674</v>
      </c>
      <c r="O2270" s="34">
        <f t="shared" si="2329"/>
        <v>9.4970811430771391</v>
      </c>
      <c r="P2270">
        <f t="shared" si="2382"/>
        <v>15.412976190543541</v>
      </c>
      <c r="Q2270" s="36">
        <f t="shared" si="2330"/>
        <v>23.385466697372742</v>
      </c>
      <c r="R2270" s="34">
        <f t="shared" si="2331"/>
        <v>15.462190283395211</v>
      </c>
      <c r="S2270" s="34">
        <f t="shared" si="2332"/>
        <v>7.2566613712226209</v>
      </c>
      <c r="T2270" s="36">
        <f t="shared" si="2368"/>
        <v>1.3906545257786936E-13</v>
      </c>
      <c r="U2270" s="36">
        <f t="shared" si="2333"/>
        <v>3446.2876697264714</v>
      </c>
      <c r="V2270" s="36">
        <f t="shared" si="2334"/>
        <v>1.3887815530932064E-3</v>
      </c>
      <c r="W2270" s="68">
        <f t="shared" si="2335"/>
        <v>1.6229171845897905</v>
      </c>
      <c r="X2270">
        <f t="shared" si="2336"/>
        <v>7.1416884355258361</v>
      </c>
      <c r="Y2270">
        <f t="shared" si="2337"/>
        <v>5.9191933886892012E-3</v>
      </c>
      <c r="Z2270" s="34">
        <f t="shared" si="2338"/>
        <v>1.8175536138477263E-3</v>
      </c>
      <c r="AA2270" s="36">
        <f t="shared" si="2339"/>
        <v>8.5573162098485976E-4</v>
      </c>
      <c r="AB2270" s="34">
        <f t="shared" si="2340"/>
        <v>2.2083287929023406E-4</v>
      </c>
      <c r="AC2270" s="36">
        <f t="shared" si="2341"/>
        <v>1.4129090601411305E-2</v>
      </c>
      <c r="AD2270" s="34">
        <f t="shared" si="2342"/>
        <v>0</v>
      </c>
      <c r="AE2270">
        <f t="shared" si="2369"/>
        <v>63.980919176631588</v>
      </c>
      <c r="AF2270" s="36">
        <f t="shared" si="2383"/>
        <v>0</v>
      </c>
      <c r="AG2270" s="34">
        <f t="shared" si="2343"/>
        <v>0.70170004500516892</v>
      </c>
      <c r="AH2270">
        <f t="shared" si="2379"/>
        <v>9.2456317441234059E-3</v>
      </c>
      <c r="AI2270" s="29">
        <f t="shared" si="2370"/>
        <v>0.70170004500516892</v>
      </c>
      <c r="AJ2270">
        <f t="shared" si="2371"/>
        <v>0</v>
      </c>
      <c r="AK2270" s="36">
        <f t="shared" si="2384"/>
        <v>0</v>
      </c>
      <c r="AL2270" s="36">
        <f t="shared" si="2372"/>
        <v>-4.2558435333472211E-6</v>
      </c>
      <c r="AM2270" s="36">
        <f t="shared" si="2373"/>
        <v>-1.7210076925809722E-8</v>
      </c>
      <c r="AN2270" s="37">
        <f t="shared" si="2385"/>
        <v>2.6610477441831696E-306</v>
      </c>
      <c r="AO2270" s="36">
        <f t="shared" si="2386"/>
        <v>7.0203104805000157E-3</v>
      </c>
      <c r="AP2270" s="36">
        <f t="shared" si="2387"/>
        <v>7.7915370168670498E-5</v>
      </c>
      <c r="AQ2270" s="74">
        <f t="shared" si="2344"/>
        <v>0</v>
      </c>
      <c r="AR2270" s="73">
        <f t="shared" si="2345"/>
        <v>0</v>
      </c>
      <c r="AS2270" s="72">
        <f t="shared" si="2388"/>
        <v>3.4599431183987373E-7</v>
      </c>
      <c r="AT2270" s="37">
        <f t="shared" si="2346"/>
        <v>1.5689090316420585E-298</v>
      </c>
      <c r="AU2270" s="37">
        <f t="shared" si="2347"/>
        <v>1.5894145843225308E-3</v>
      </c>
      <c r="AV2270" s="34">
        <f t="shared" si="2348"/>
        <v>1.2699459694514333E-6</v>
      </c>
      <c r="AW2270" s="34">
        <f t="shared" si="2349"/>
        <v>0.15262259912612802</v>
      </c>
      <c r="AX2270" s="37">
        <f t="shared" si="2350"/>
        <v>0.76823933118110332</v>
      </c>
      <c r="AY2270" s="7">
        <f t="shared" si="2351"/>
        <v>2.5437803848429912</v>
      </c>
      <c r="AZ2270" s="37">
        <f t="shared" si="2352"/>
        <v>2.3911565157708941</v>
      </c>
      <c r="BA2270" s="2">
        <f>BE2270*'mass balance'!$B$17+BF2270*'mass balance'!$C$17+BG2270*'mass balance'!$D$17+BH2270*'mass balance'!$E$17</f>
        <v>2.6735468658337829E-5</v>
      </c>
      <c r="BB2270" s="2">
        <f>BE2270*'mass balance'!$B$18+BF2270*'mass balance'!$C$18+BG2270*'mass balance'!$D$18+BH2270*'mass balance'!$E$18</f>
        <v>2.7146783560773791E-5</v>
      </c>
      <c r="BC2270" s="2">
        <f>BE2270*'mass balance'!$B$19+BF2270*'mass balance'!$C$19+BG2270*'mass balance'!$D$19+BH2270*'mass balance'!$E$19</f>
        <v>-3.3933479450967231E-5</v>
      </c>
      <c r="BD2270" s="2">
        <f>BE2270*'mass balance'!$B$20+BF2270*'mass balance'!$C$20+BG2270*'mass balance'!$D$20+BH2270*'mass balance'!$E$20</f>
        <v>1.2339447073078995E-6</v>
      </c>
      <c r="BE2270" s="2">
        <f>N2270*'mass balance'!$H$11+R2270*'mass balance'!$I$11+S2270*'mass balance'!$J$11</f>
        <v>-6.7075255808908741E-5</v>
      </c>
      <c r="BF2270" s="2">
        <f>N2270*'mass balance'!$H$12+R2270*'mass balance'!$I$12+S2270*'mass balance'!$J$12</f>
        <v>1.7432404432132293E-5</v>
      </c>
      <c r="BG2270" s="2">
        <f>N2270*'mass balance'!$H$13+R2270*'mass balance'!$I$13+S2270*'mass balance'!$J$13</f>
        <v>9.4013030777997314E-6</v>
      </c>
      <c r="BH2270" s="2">
        <f>N2270*'mass balance'!$H$14+R2270*'mass balance'!$I$14+S2270*'mass balance'!$J$14</f>
        <v>7.3363561040993932E-6</v>
      </c>
      <c r="BI2270" s="36">
        <f t="shared" si="2353"/>
        <v>1.984873985993231E-16</v>
      </c>
      <c r="BJ2270" s="36">
        <f t="shared" si="2354"/>
        <v>2.1962136753527776E-19</v>
      </c>
      <c r="BK2270" s="36">
        <f t="shared" si="2355"/>
        <v>7.1324048092481166E-16</v>
      </c>
      <c r="BL2270" s="36">
        <f t="shared" si="2356"/>
        <v>3.4295931629715887E-16</v>
      </c>
      <c r="BM2270" s="36">
        <f t="shared" si="2389"/>
        <v>4.3270711932030391E-13</v>
      </c>
      <c r="BN2270" s="36">
        <f t="shared" ca="1" si="2357"/>
        <v>0.302439690362581</v>
      </c>
      <c r="BO2270" s="36">
        <f t="shared" ca="1" si="2374"/>
        <v>1</v>
      </c>
      <c r="BP2270" s="36">
        <f t="shared" si="2390"/>
        <v>-4.3270711915800596E-13</v>
      </c>
      <c r="BQ2270" s="36">
        <f t="shared" si="2391"/>
        <v>0.99999999962492425</v>
      </c>
      <c r="BR2270" s="2">
        <f t="shared" si="2380"/>
        <v>-5</v>
      </c>
      <c r="BS2270">
        <v>0</v>
      </c>
      <c r="BT2270" s="37">
        <f t="shared" si="2375"/>
        <v>3.4018313149594644E-2</v>
      </c>
      <c r="BU2270" s="34">
        <f t="shared" si="2358"/>
        <v>-5</v>
      </c>
      <c r="BV2270" s="34">
        <f t="shared" si="2359"/>
        <v>-5</v>
      </c>
      <c r="BW2270" s="34">
        <f t="shared" si="2360"/>
        <v>-5</v>
      </c>
      <c r="BX2270" s="34">
        <f t="shared" si="2361"/>
        <v>-5</v>
      </c>
      <c r="BY2270" s="34">
        <f t="shared" si="2362"/>
        <v>2.2977302384749763</v>
      </c>
      <c r="BZ2270" s="36">
        <f t="shared" si="2376"/>
        <v>3.3933479450967231E-5</v>
      </c>
      <c r="CA2270" s="34">
        <f t="shared" si="2377"/>
        <v>1.4226719549818908E-2</v>
      </c>
    </row>
    <row r="2271" spans="1:79" x14ac:dyDescent="0.2">
      <c r="A2271" s="75">
        <f t="shared" si="2363"/>
        <v>6.1287671232878544</v>
      </c>
      <c r="B2271" s="34">
        <f t="shared" si="2381"/>
        <v>2237.0000000000668</v>
      </c>
      <c r="C2271">
        <f t="shared" si="2364"/>
        <v>15</v>
      </c>
      <c r="D2271" s="35">
        <f t="shared" si="2324"/>
        <v>3000</v>
      </c>
      <c r="E2271" s="27">
        <v>0</v>
      </c>
      <c r="F2271" s="64">
        <f t="shared" si="2365"/>
        <v>0.46593146951268899</v>
      </c>
      <c r="G2271" s="34">
        <v>0</v>
      </c>
      <c r="H2271" s="34">
        <f t="shared" si="2325"/>
        <v>1</v>
      </c>
      <c r="I2271" s="34">
        <f t="shared" si="2366"/>
        <v>6192.2292298236371</v>
      </c>
      <c r="J2271" s="34">
        <f t="shared" si="2326"/>
        <v>8556.4230980717603</v>
      </c>
      <c r="K2271" s="34">
        <f t="shared" si="2327"/>
        <v>7593.0772300367071</v>
      </c>
      <c r="L2271" s="36">
        <f t="shared" si="2378"/>
        <v>568.50708815000928</v>
      </c>
      <c r="M2271" s="34">
        <f t="shared" si="2328"/>
        <v>20.399243190166207</v>
      </c>
      <c r="N2271" s="34">
        <f t="shared" si="2367"/>
        <v>28.187676705323206</v>
      </c>
      <c r="O2271" s="34">
        <f t="shared" si="2329"/>
        <v>9.4970811430771391</v>
      </c>
      <c r="P2271">
        <f t="shared" si="2382"/>
        <v>15.426165561643275</v>
      </c>
      <c r="Q2271" s="36">
        <f t="shared" si="2330"/>
        <v>23.400575212641666</v>
      </c>
      <c r="R2271" s="34">
        <f t="shared" si="2331"/>
        <v>15.475402778077564</v>
      </c>
      <c r="S2271" s="34">
        <f t="shared" si="2332"/>
        <v>7.2581180437394286</v>
      </c>
      <c r="T2271" s="36">
        <f t="shared" si="2368"/>
        <v>1.3902580762429429E-13</v>
      </c>
      <c r="U2271" s="36">
        <f t="shared" si="2333"/>
        <v>3446.2876697264714</v>
      </c>
      <c r="V2271" s="36">
        <f t="shared" si="2334"/>
        <v>1.3890603314206968E-3</v>
      </c>
      <c r="W2271" s="68">
        <f t="shared" si="2335"/>
        <v>1.6243059661428838</v>
      </c>
      <c r="X2271">
        <f t="shared" si="2336"/>
        <v>7.1437249775989402</v>
      </c>
      <c r="Y2271">
        <f t="shared" si="2337"/>
        <v>5.9191933886892012E-3</v>
      </c>
      <c r="Z2271" s="34">
        <f t="shared" si="2338"/>
        <v>1.8175536138477263E-3</v>
      </c>
      <c r="AA2271" s="36">
        <f t="shared" si="2339"/>
        <v>8.5517159967046915E-4</v>
      </c>
      <c r="AB2271" s="34">
        <f t="shared" si="2340"/>
        <v>2.2083287929023406E-4</v>
      </c>
      <c r="AC2271" s="36">
        <f t="shared" si="2341"/>
        <v>1.4129090601411305E-2</v>
      </c>
      <c r="AD2271" s="34">
        <f t="shared" si="2342"/>
        <v>0</v>
      </c>
      <c r="AE2271">
        <f t="shared" si="2369"/>
        <v>63.980919176631588</v>
      </c>
      <c r="AF2271" s="36">
        <f t="shared" si="2383"/>
        <v>0</v>
      </c>
      <c r="AG2271" s="34">
        <f t="shared" si="2343"/>
        <v>0.70216251665755069</v>
      </c>
      <c r="AH2271">
        <f t="shared" si="2379"/>
        <v>9.2458218092990041E-3</v>
      </c>
      <c r="AI2271" s="29">
        <f t="shared" si="2370"/>
        <v>0.70216251665755069</v>
      </c>
      <c r="AJ2271">
        <f t="shared" si="2371"/>
        <v>0.70216251665755069</v>
      </c>
      <c r="AK2271" s="36">
        <f t="shared" si="2384"/>
        <v>0</v>
      </c>
      <c r="AL2271" s="36">
        <f t="shared" si="2372"/>
        <v>-4.2532635613886237E-6</v>
      </c>
      <c r="AM2271" s="36">
        <f t="shared" si="2373"/>
        <v>-1.7206275535311916E-8</v>
      </c>
      <c r="AN2271" s="37">
        <f t="shared" si="2385"/>
        <v>2.6610477441831696E-306</v>
      </c>
      <c r="AO2271" s="36">
        <f t="shared" si="2386"/>
        <v>7.0160546369666685E-3</v>
      </c>
      <c r="AP2271" s="36">
        <f t="shared" si="2387"/>
        <v>7.7898160091744689E-5</v>
      </c>
      <c r="AQ2271" s="74">
        <f t="shared" si="2344"/>
        <v>0</v>
      </c>
      <c r="AR2271" s="73">
        <f t="shared" si="2345"/>
        <v>0</v>
      </c>
      <c r="AS2271" s="72">
        <f t="shared" si="2388"/>
        <v>3.4536544855093567E-7</v>
      </c>
      <c r="AT2271" s="37">
        <f t="shared" si="2346"/>
        <v>1.5717658006032347E-298</v>
      </c>
      <c r="AU2271" s="37">
        <f t="shared" si="2347"/>
        <v>1.5890635117779999E-3</v>
      </c>
      <c r="AV2271" s="34">
        <f t="shared" si="2348"/>
        <v>9.7716432697458089E-5</v>
      </c>
      <c r="AW2271" s="34">
        <f t="shared" si="2349"/>
        <v>0.15275320311027715</v>
      </c>
      <c r="AX2271" s="37">
        <f t="shared" si="2350"/>
        <v>0.76889673786927948</v>
      </c>
      <c r="AY2271" s="7">
        <f t="shared" si="2351"/>
        <v>2.5460536235551379</v>
      </c>
      <c r="AZ2271" s="37">
        <f t="shared" si="2352"/>
        <v>2.3932027040121633</v>
      </c>
      <c r="BA2271" s="2">
        <f>BE2271*'mass balance'!$B$17+BF2271*'mass balance'!$C$17+BG2271*'mass balance'!$D$17+BH2271*'mass balance'!$E$17</f>
        <v>2.6758350429010683E-5</v>
      </c>
      <c r="BB2271" s="2">
        <f>BE2271*'mass balance'!$B$18+BF2271*'mass balance'!$C$18+BG2271*'mass balance'!$D$18+BH2271*'mass balance'!$E$18</f>
        <v>2.7170017358687766E-5</v>
      </c>
      <c r="BC2271" s="2">
        <f>BE2271*'mass balance'!$B$19+BF2271*'mass balance'!$C$19+BG2271*'mass balance'!$D$19+BH2271*'mass balance'!$E$19</f>
        <v>-3.3962521698359694E-5</v>
      </c>
      <c r="BD2271" s="2">
        <f>BE2271*'mass balance'!$B$20+BF2271*'mass balance'!$C$20+BG2271*'mass balance'!$D$20+BH2271*'mass balance'!$E$20</f>
        <v>1.2350007890312619E-6</v>
      </c>
      <c r="BE2271" s="2">
        <f>N2271*'mass balance'!$H$11+R2271*'mass balance'!$I$11+S2271*'mass balance'!$J$11</f>
        <v>-6.7113515965055247E-5</v>
      </c>
      <c r="BF2271" s="2">
        <f>N2271*'mass balance'!$H$12+R2271*'mass balance'!$I$12+S2271*'mass balance'!$J$12</f>
        <v>1.7435903741682393E-5</v>
      </c>
      <c r="BG2271" s="2">
        <f>N2271*'mass balance'!$H$13+R2271*'mass balance'!$I$13+S2271*'mass balance'!$J$13</f>
        <v>9.4037170405279525E-6</v>
      </c>
      <c r="BH2271" s="2">
        <f>N2271*'mass balance'!$H$14+R2271*'mass balance'!$I$14+S2271*'mass balance'!$J$14</f>
        <v>7.340540808677917E-6</v>
      </c>
      <c r="BI2271" s="36">
        <f t="shared" si="2353"/>
        <v>1.984873985993231E-16</v>
      </c>
      <c r="BJ2271" s="36">
        <f t="shared" si="2354"/>
        <v>2.1965917833843018E-19</v>
      </c>
      <c r="BK2271" s="36">
        <f t="shared" si="2355"/>
        <v>7.134601022923469E-16</v>
      </c>
      <c r="BL2271" s="36">
        <f t="shared" si="2356"/>
        <v>3.4312797380726231E-16</v>
      </c>
      <c r="BM2271" s="36">
        <f t="shared" si="2389"/>
        <v>4.3305007863660106E-13</v>
      </c>
      <c r="BN2271" s="36">
        <f t="shared" ca="1" si="2357"/>
        <v>0.48873682515427153</v>
      </c>
      <c r="BO2271" s="36">
        <f t="shared" ca="1" si="2374"/>
        <v>1</v>
      </c>
      <c r="BP2271" s="36">
        <f t="shared" si="2390"/>
        <v>-4.3305007847398712E-13</v>
      </c>
      <c r="BQ2271" s="36">
        <f t="shared" si="2391"/>
        <v>0.9999999996244916</v>
      </c>
      <c r="BR2271" s="2">
        <f t="shared" si="2380"/>
        <v>-5</v>
      </c>
      <c r="BS2271">
        <v>0</v>
      </c>
      <c r="BT2271" s="37">
        <f t="shared" si="2375"/>
        <v>3.4047428002605594E-2</v>
      </c>
      <c r="BU2271" s="34">
        <f t="shared" si="2358"/>
        <v>-5</v>
      </c>
      <c r="BV2271" s="34">
        <f t="shared" si="2359"/>
        <v>-5</v>
      </c>
      <c r="BW2271" s="34">
        <f t="shared" si="2360"/>
        <v>-5</v>
      </c>
      <c r="BX2271" s="34">
        <f t="shared" si="2361"/>
        <v>-5</v>
      </c>
      <c r="BY2271" s="34">
        <f t="shared" si="2362"/>
        <v>2.2990408785410694</v>
      </c>
      <c r="BZ2271" s="36">
        <f t="shared" si="2376"/>
        <v>3.3962521698359694E-5</v>
      </c>
      <c r="CA2271" s="34">
        <f t="shared" si="2377"/>
        <v>1.4226721349397469E-2</v>
      </c>
    </row>
    <row r="2272" spans="1:79" x14ac:dyDescent="0.2">
      <c r="A2272" s="75">
        <f t="shared" si="2363"/>
        <v>6.1315068493152518</v>
      </c>
      <c r="B2272" s="34">
        <f t="shared" si="2381"/>
        <v>2238.0000000000668</v>
      </c>
      <c r="C2272">
        <f t="shared" si="2364"/>
        <v>15</v>
      </c>
      <c r="D2272" s="35">
        <f t="shared" si="2324"/>
        <v>3000</v>
      </c>
      <c r="E2272" s="27">
        <v>0</v>
      </c>
      <c r="F2272" s="64">
        <f t="shared" si="2365"/>
        <v>0.46593146951268899</v>
      </c>
      <c r="G2272" s="34">
        <v>0</v>
      </c>
      <c r="H2272" s="34">
        <f t="shared" si="2325"/>
        <v>1</v>
      </c>
      <c r="I2272" s="34">
        <f t="shared" si="2366"/>
        <v>6192.2292298236371</v>
      </c>
      <c r="J2272" s="34">
        <f t="shared" si="2326"/>
        <v>8561.3005430802423</v>
      </c>
      <c r="K2272" s="34">
        <f t="shared" si="2327"/>
        <v>7597.4055359432959</v>
      </c>
      <c r="L2272" s="36">
        <f t="shared" si="2378"/>
        <v>568.99325926600659</v>
      </c>
      <c r="M2272" s="34">
        <f t="shared" si="2328"/>
        <v>20.399243190166207</v>
      </c>
      <c r="N2272" s="34">
        <f t="shared" si="2367"/>
        <v>28.203744616116218</v>
      </c>
      <c r="O2272" s="34">
        <f t="shared" si="2329"/>
        <v>9.4970811430771391</v>
      </c>
      <c r="P2272">
        <f t="shared" si="2382"/>
        <v>15.439357580323406</v>
      </c>
      <c r="Q2272" s="36">
        <f t="shared" si="2330"/>
        <v>23.415683966678206</v>
      </c>
      <c r="R2272" s="34">
        <f t="shared" si="2331"/>
        <v>15.488617920705748</v>
      </c>
      <c r="S2272" s="34">
        <f t="shared" si="2332"/>
        <v>7.2595723001347787</v>
      </c>
      <c r="T2272" s="36">
        <f t="shared" si="2368"/>
        <v>1.3898619989565218E-13</v>
      </c>
      <c r="U2272" s="36">
        <f t="shared" si="2333"/>
        <v>3446.2876697264714</v>
      </c>
      <c r="V2272" s="36">
        <f t="shared" si="2334"/>
        <v>1.3893386473502974E-3</v>
      </c>
      <c r="W2272" s="68">
        <f t="shared" si="2335"/>
        <v>1.6256950264743044</v>
      </c>
      <c r="X2272">
        <f t="shared" si="2336"/>
        <v>7.1457607676314687</v>
      </c>
      <c r="Y2272">
        <f t="shared" si="2337"/>
        <v>5.9191933886892012E-3</v>
      </c>
      <c r="Z2272" s="34">
        <f t="shared" si="2338"/>
        <v>1.8175536138477263E-3</v>
      </c>
      <c r="AA2272" s="36">
        <f t="shared" si="2339"/>
        <v>8.5461210419238327E-4</v>
      </c>
      <c r="AB2272" s="34">
        <f t="shared" si="2340"/>
        <v>2.2083287929023406E-4</v>
      </c>
      <c r="AC2272" s="36">
        <f t="shared" si="2341"/>
        <v>1.4129090601411305E-2</v>
      </c>
      <c r="AD2272" s="34">
        <f t="shared" si="2342"/>
        <v>0</v>
      </c>
      <c r="AE2272">
        <f t="shared" si="2369"/>
        <v>63.980919176631588</v>
      </c>
      <c r="AF2272" s="36">
        <f t="shared" si="2383"/>
        <v>0</v>
      </c>
      <c r="AG2272" s="34">
        <f t="shared" si="2343"/>
        <v>0.70262499561860914</v>
      </c>
      <c r="AH2272">
        <f t="shared" si="2379"/>
        <v>9.2460096798925306E-3</v>
      </c>
      <c r="AI2272" s="29">
        <f t="shared" si="2370"/>
        <v>0.70262499561860914</v>
      </c>
      <c r="AJ2272">
        <f t="shared" si="2371"/>
        <v>0</v>
      </c>
      <c r="AK2272" s="36">
        <f t="shared" si="2384"/>
        <v>0</v>
      </c>
      <c r="AL2272" s="36">
        <f t="shared" si="2372"/>
        <v>-4.250685153457289E-6</v>
      </c>
      <c r="AM2272" s="36">
        <f t="shared" si="2373"/>
        <v>-1.7202474984471583E-8</v>
      </c>
      <c r="AN2272" s="37">
        <f t="shared" si="2385"/>
        <v>2.6610477441831696E-306</v>
      </c>
      <c r="AO2272" s="36">
        <f t="shared" si="2386"/>
        <v>7.0118013734052796E-3</v>
      </c>
      <c r="AP2272" s="36">
        <f t="shared" si="2387"/>
        <v>7.7880953816209371E-5</v>
      </c>
      <c r="AQ2272" s="74">
        <f t="shared" si="2344"/>
        <v>0</v>
      </c>
      <c r="AR2272" s="73">
        <f t="shared" si="2345"/>
        <v>0</v>
      </c>
      <c r="AS2272" s="72">
        <f t="shared" si="2388"/>
        <v>3.4473772825488113E-7</v>
      </c>
      <c r="AT2272" s="37">
        <f t="shared" si="2346"/>
        <v>1.5746277713503228E-298</v>
      </c>
      <c r="AU2272" s="37">
        <f t="shared" si="2347"/>
        <v>1.5887125167789579E-3</v>
      </c>
      <c r="AV2272" s="34">
        <f t="shared" si="2348"/>
        <v>1.2699978813185718E-6</v>
      </c>
      <c r="AW2272" s="34">
        <f t="shared" si="2349"/>
        <v>0.15288383331133576</v>
      </c>
      <c r="AX2272" s="37">
        <f t="shared" si="2350"/>
        <v>0.76955427652258435</v>
      </c>
      <c r="AY2272" s="7">
        <f t="shared" si="2351"/>
        <v>2.5481344063061058</v>
      </c>
      <c r="AZ2272" s="37">
        <f t="shared" si="2352"/>
        <v>2.3952493029968887</v>
      </c>
      <c r="BA2272" s="2">
        <f>BE2272*'mass balance'!$B$17+BF2272*'mass balance'!$C$17+BG2272*'mass balance'!$D$17+BH2272*'mass balance'!$E$17</f>
        <v>2.678123680397448E-5</v>
      </c>
      <c r="BB2272" s="2">
        <f>BE2272*'mass balance'!$B$18+BF2272*'mass balance'!$C$18+BG2272*'mass balance'!$D$18+BH2272*'mass balance'!$E$18</f>
        <v>2.7193255831727942E-5</v>
      </c>
      <c r="BC2272" s="2">
        <f>BE2272*'mass balance'!$B$19+BF2272*'mass balance'!$C$19+BG2272*'mass balance'!$D$19+BH2272*'mass balance'!$E$19</f>
        <v>-3.3991569789659906E-5</v>
      </c>
      <c r="BD2272" s="2">
        <f>BE2272*'mass balance'!$B$20+BF2272*'mass balance'!$C$20+BG2272*'mass balance'!$D$20+BH2272*'mass balance'!$E$20</f>
        <v>1.2360570832603607E-6</v>
      </c>
      <c r="BE2272" s="2">
        <f>N2272*'mass balance'!$H$11+R2272*'mass balance'!$I$11+S2272*'mass balance'!$J$11</f>
        <v>-6.7151772895514795E-5</v>
      </c>
      <c r="BF2272" s="2">
        <f>N2272*'mass balance'!$H$12+R2272*'mass balance'!$I$12+S2272*'mass balance'!$J$12</f>
        <v>1.7439397247074872E-5</v>
      </c>
      <c r="BG2272" s="2">
        <f>N2272*'mass balance'!$H$13+R2272*'mass balance'!$I$13+S2272*'mass balance'!$J$13</f>
        <v>9.4061282677167108E-6</v>
      </c>
      <c r="BH2272" s="2">
        <f>N2272*'mass balance'!$H$14+R2272*'mass balance'!$I$14+S2272*'mass balance'!$J$14</f>
        <v>7.344725160446931E-6</v>
      </c>
      <c r="BI2272" s="36">
        <f t="shared" si="2353"/>
        <v>1.984873985993231E-16</v>
      </c>
      <c r="BJ2272" s="36">
        <f t="shared" si="2354"/>
        <v>2.1969699080299753E-19</v>
      </c>
      <c r="BK2272" s="36">
        <f t="shared" si="2355"/>
        <v>7.1367976147068535E-16</v>
      </c>
      <c r="BL2272" s="36">
        <f t="shared" si="2356"/>
        <v>3.4329668122667997E-16</v>
      </c>
      <c r="BM2272" s="36">
        <f t="shared" si="2389"/>
        <v>4.3339320661040833E-13</v>
      </c>
      <c r="BN2272" s="36">
        <f t="shared" ca="1" si="2357"/>
        <v>0.96125556077464036</v>
      </c>
      <c r="BO2272" s="36">
        <f t="shared" ca="1" si="2374"/>
        <v>1</v>
      </c>
      <c r="BP2272" s="36">
        <f t="shared" si="2390"/>
        <v>-4.3339320644747783E-13</v>
      </c>
      <c r="BQ2272" s="36">
        <f t="shared" si="2391"/>
        <v>0.9999999996240585</v>
      </c>
      <c r="BR2272" s="2">
        <f t="shared" si="2380"/>
        <v>-5</v>
      </c>
      <c r="BS2272">
        <v>0</v>
      </c>
      <c r="BT2272" s="37">
        <f t="shared" si="2375"/>
        <v>3.4076548714134049E-2</v>
      </c>
      <c r="BU2272" s="34">
        <f t="shared" si="2358"/>
        <v>-5</v>
      </c>
      <c r="BV2272" s="34">
        <f t="shared" si="2359"/>
        <v>-5</v>
      </c>
      <c r="BW2272" s="34">
        <f t="shared" si="2360"/>
        <v>-5</v>
      </c>
      <c r="BX2272" s="34">
        <f t="shared" si="2361"/>
        <v>-5</v>
      </c>
      <c r="BY2272" s="34">
        <f t="shared" si="2362"/>
        <v>2.3003514081080167</v>
      </c>
      <c r="BZ2272" s="36">
        <f t="shared" si="2376"/>
        <v>3.3991569789659906E-5</v>
      </c>
      <c r="CA2272" s="34">
        <f t="shared" si="2377"/>
        <v>1.4226723152157124E-2</v>
      </c>
    </row>
    <row r="2273" spans="1:79" x14ac:dyDescent="0.2">
      <c r="A2273" s="75">
        <f t="shared" si="2363"/>
        <v>6.1342465753426492</v>
      </c>
      <c r="B2273" s="34">
        <f t="shared" si="2381"/>
        <v>2239.0000000000668</v>
      </c>
      <c r="C2273">
        <f t="shared" si="2364"/>
        <v>15</v>
      </c>
      <c r="D2273" s="35">
        <f t="shared" si="2324"/>
        <v>3000</v>
      </c>
      <c r="E2273" s="27">
        <v>0</v>
      </c>
      <c r="F2273" s="64">
        <f t="shared" si="2365"/>
        <v>0.46593146951268899</v>
      </c>
      <c r="G2273" s="34">
        <v>0</v>
      </c>
      <c r="H2273" s="34">
        <f t="shared" si="2325"/>
        <v>1</v>
      </c>
      <c r="I2273" s="34">
        <f t="shared" si="2366"/>
        <v>6192.2292298236371</v>
      </c>
      <c r="J2273" s="34">
        <f t="shared" si="2326"/>
        <v>8566.1775759643533</v>
      </c>
      <c r="K2273" s="34">
        <f t="shared" si="2327"/>
        <v>7601.7334761255479</v>
      </c>
      <c r="L2273" s="36">
        <f t="shared" si="2378"/>
        <v>569.47952779257912</v>
      </c>
      <c r="M2273" s="34">
        <f t="shared" si="2328"/>
        <v>20.399243190166207</v>
      </c>
      <c r="N2273" s="34">
        <f t="shared" si="2367"/>
        <v>28.219811169235776</v>
      </c>
      <c r="O2273" s="34">
        <f t="shared" si="2329"/>
        <v>9.4970811430771391</v>
      </c>
      <c r="P2273">
        <f t="shared" si="2382"/>
        <v>15.452552242192505</v>
      </c>
      <c r="Q2273" s="36">
        <f t="shared" si="2330"/>
        <v>23.430792955955813</v>
      </c>
      <c r="R2273" s="34">
        <f t="shared" si="2331"/>
        <v>15.501835706882936</v>
      </c>
      <c r="S2273" s="34">
        <f t="shared" si="2332"/>
        <v>7.2610241413814993</v>
      </c>
      <c r="T2273" s="36">
        <f t="shared" si="2368"/>
        <v>1.3894662934224605E-13</v>
      </c>
      <c r="U2273" s="36">
        <f t="shared" si="2333"/>
        <v>3446.2876697264714</v>
      </c>
      <c r="V2273" s="36">
        <f t="shared" si="2334"/>
        <v>1.3896165010681876E-3</v>
      </c>
      <c r="W2273" s="68">
        <f t="shared" si="2335"/>
        <v>1.6270843651216547</v>
      </c>
      <c r="X2273">
        <f t="shared" si="2336"/>
        <v>7.1477958059006337</v>
      </c>
      <c r="Y2273">
        <f t="shared" si="2337"/>
        <v>5.9191933886892012E-3</v>
      </c>
      <c r="Z2273" s="34">
        <f t="shared" si="2338"/>
        <v>1.8175536138477263E-3</v>
      </c>
      <c r="AA2273" s="36">
        <f t="shared" si="2339"/>
        <v>8.5405313384858696E-4</v>
      </c>
      <c r="AB2273" s="34">
        <f t="shared" si="2340"/>
        <v>2.2083287929023406E-4</v>
      </c>
      <c r="AC2273" s="36">
        <f t="shared" si="2341"/>
        <v>1.4129090601411305E-2</v>
      </c>
      <c r="AD2273" s="34">
        <f t="shared" si="2342"/>
        <v>0</v>
      </c>
      <c r="AE2273">
        <f t="shared" si="2369"/>
        <v>63.980919176631588</v>
      </c>
      <c r="AF2273" s="36">
        <f t="shared" si="2383"/>
        <v>0</v>
      </c>
      <c r="AG2273" s="34">
        <f t="shared" si="2343"/>
        <v>0.70308748178039671</v>
      </c>
      <c r="AH2273">
        <f t="shared" si="2379"/>
        <v>9.2461953576854494E-3</v>
      </c>
      <c r="AI2273" s="29">
        <f t="shared" si="2370"/>
        <v>0.70308748178039671</v>
      </c>
      <c r="AJ2273">
        <f t="shared" si="2371"/>
        <v>0.70308748178039671</v>
      </c>
      <c r="AK2273" s="36">
        <f t="shared" si="2384"/>
        <v>0</v>
      </c>
      <c r="AL2273" s="36">
        <f t="shared" si="2372"/>
        <v>-4.248108308605073E-6</v>
      </c>
      <c r="AM2273" s="36">
        <f t="shared" si="2373"/>
        <v>-1.7198675273103258E-8</v>
      </c>
      <c r="AN2273" s="37">
        <f t="shared" si="2385"/>
        <v>2.6610477441831696E-306</v>
      </c>
      <c r="AO2273" s="36">
        <f t="shared" si="2386"/>
        <v>7.0075506882518223E-3</v>
      </c>
      <c r="AP2273" s="36">
        <f t="shared" si="2387"/>
        <v>7.7863751341224896E-5</v>
      </c>
      <c r="AQ2273" s="74">
        <f t="shared" si="2344"/>
        <v>0</v>
      </c>
      <c r="AR2273" s="73">
        <f t="shared" si="2345"/>
        <v>0</v>
      </c>
      <c r="AS2273" s="72">
        <f t="shared" si="2388"/>
        <v>3.4411114887425909E-7</v>
      </c>
      <c r="AT2273" s="37">
        <f t="shared" si="2346"/>
        <v>1.5774949533550635E-298</v>
      </c>
      <c r="AU2273" s="37">
        <f t="shared" si="2347"/>
        <v>1.5883615993082768E-3</v>
      </c>
      <c r="AV2273" s="34">
        <f t="shared" si="2348"/>
        <v>9.7843533813794036E-5</v>
      </c>
      <c r="AW2273" s="34">
        <f t="shared" si="2349"/>
        <v>0.15301448968581893</v>
      </c>
      <c r="AX2273" s="37">
        <f t="shared" si="2350"/>
        <v>0.77021194692213368</v>
      </c>
      <c r="AY2273" s="7">
        <f t="shared" si="2351"/>
        <v>2.5504086452634209</v>
      </c>
      <c r="AZ2273" s="37">
        <f t="shared" si="2352"/>
        <v>2.3972963120437885</v>
      </c>
      <c r="BA2273" s="2">
        <f>BE2273*'mass balance'!$B$17+BF2273*'mass balance'!$C$17+BG2273*'mass balance'!$D$17+BH2273*'mass balance'!$E$17</f>
        <v>2.680412777560475E-5</v>
      </c>
      <c r="BB2273" s="2">
        <f>BE2273*'mass balance'!$B$18+BF2273*'mass balance'!$C$18+BG2273*'mass balance'!$D$18+BH2273*'mass balance'!$E$18</f>
        <v>2.7216498972152518E-5</v>
      </c>
      <c r="BC2273" s="2">
        <f>BE2273*'mass balance'!$B$19+BF2273*'mass balance'!$C$19+BG2273*'mass balance'!$D$19+BH2273*'mass balance'!$E$19</f>
        <v>-3.4020623715190636E-5</v>
      </c>
      <c r="BD2273" s="2">
        <f>BE2273*'mass balance'!$B$20+BF2273*'mass balance'!$C$20+BG2273*'mass balance'!$D$20+BH2273*'mass balance'!$E$20</f>
        <v>1.2371135896432962E-6</v>
      </c>
      <c r="BE2273" s="2">
        <f>N2273*'mass balance'!$H$11+R2273*'mass balance'!$I$11+S2273*'mass balance'!$J$11</f>
        <v>-6.7190026593418506E-5</v>
      </c>
      <c r="BF2273" s="2">
        <f>N2273*'mass balance'!$H$12+R2273*'mass balance'!$I$12+S2273*'mass balance'!$J$12</f>
        <v>1.7442884950646715E-5</v>
      </c>
      <c r="BG2273" s="2">
        <f>N2273*'mass balance'!$H$13+R2273*'mass balance'!$I$13+S2273*'mass balance'!$J$13</f>
        <v>9.4085367602954114E-6</v>
      </c>
      <c r="BH2273" s="2">
        <f>N2273*'mass balance'!$H$14+R2273*'mass balance'!$I$14+S2273*'mass balance'!$J$14</f>
        <v>7.3489091586551491E-6</v>
      </c>
      <c r="BI2273" s="36">
        <f t="shared" si="2353"/>
        <v>1.984873985993231E-16</v>
      </c>
      <c r="BJ2273" s="36">
        <f t="shared" si="2354"/>
        <v>2.1973480492773941E-19</v>
      </c>
      <c r="BK2273" s="36">
        <f t="shared" si="2355"/>
        <v>7.1389945846148835E-16</v>
      </c>
      <c r="BL2273" s="36">
        <f t="shared" si="2356"/>
        <v>3.4346543856073952E-16</v>
      </c>
      <c r="BM2273" s="36">
        <f t="shared" si="2389"/>
        <v>4.3373650329163502E-13</v>
      </c>
      <c r="BN2273" s="36">
        <f t="shared" ca="1" si="2357"/>
        <v>0.78342079328743797</v>
      </c>
      <c r="BO2273" s="36">
        <f t="shared" ca="1" si="2374"/>
        <v>1</v>
      </c>
      <c r="BP2273" s="36">
        <f t="shared" si="2390"/>
        <v>-4.3373650312838746E-13</v>
      </c>
      <c r="BQ2273" s="36">
        <f t="shared" si="2391"/>
        <v>0.99999999962362507</v>
      </c>
      <c r="BR2273" s="2">
        <f t="shared" si="2380"/>
        <v>-5</v>
      </c>
      <c r="BS2273">
        <v>0</v>
      </c>
      <c r="BT2273" s="37">
        <f t="shared" si="2375"/>
        <v>3.4105675274478608E-2</v>
      </c>
      <c r="BU2273" s="34">
        <f t="shared" si="2358"/>
        <v>-5</v>
      </c>
      <c r="BV2273" s="34">
        <f t="shared" si="2359"/>
        <v>-5</v>
      </c>
      <c r="BW2273" s="34">
        <f t="shared" si="2360"/>
        <v>-5</v>
      </c>
      <c r="BX2273" s="34">
        <f t="shared" si="2361"/>
        <v>-5</v>
      </c>
      <c r="BY2273" s="34">
        <f t="shared" si="2362"/>
        <v>2.301661826940518</v>
      </c>
      <c r="BZ2273" s="36">
        <f t="shared" si="2376"/>
        <v>3.4020623715190636E-5</v>
      </c>
      <c r="CA2273" s="34">
        <f t="shared" si="2377"/>
        <v>1.4226724958085048E-2</v>
      </c>
    </row>
    <row r="2274" spans="1:79" x14ac:dyDescent="0.2">
      <c r="A2274" s="75">
        <f t="shared" si="2363"/>
        <v>6.1369863013700465</v>
      </c>
      <c r="B2274" s="34">
        <f t="shared" si="2381"/>
        <v>2240.0000000000668</v>
      </c>
      <c r="C2274">
        <f t="shared" si="2364"/>
        <v>15</v>
      </c>
      <c r="D2274" s="35">
        <f t="shared" ref="D2274:D2337" si="2392">IF($B$31=1,$B$28,IF(E2274=0,$B$28,0))</f>
        <v>3000</v>
      </c>
      <c r="E2274" s="27">
        <v>0</v>
      </c>
      <c r="F2274" s="64">
        <f t="shared" si="2365"/>
        <v>0.46593146951268899</v>
      </c>
      <c r="G2274" s="34">
        <v>0</v>
      </c>
      <c r="H2274" s="34">
        <f t="shared" ref="H2274:H2337" si="2393">IF(AE2274&gt;$F$24,IF(L2274&gt;0,1,0),1)</f>
        <v>1</v>
      </c>
      <c r="I2274" s="34">
        <f t="shared" si="2366"/>
        <v>6192.2292298236371</v>
      </c>
      <c r="J2274" s="34">
        <f t="shared" ref="J2274:J2337" si="2394">IF(AE2274&lt;$F$24,0,I2274*W2274^(2/3))</f>
        <v>8571.0541958494487</v>
      </c>
      <c r="K2274" s="34">
        <f t="shared" ref="K2274:K2337" si="2395">IF(AE2274&lt;$F$24,0,IF(E2274&gt;=0,I2274*(D2274/($F$29+D2274))*W2274^(2/3)-1*(M2274/$D$25)*W2274^(2/3),-1*(M2274/$D$25)*W2274^(2/3)))</f>
        <v>7606.0610498072892</v>
      </c>
      <c r="L2274" s="36">
        <f t="shared" si="2378"/>
        <v>569.965893567953</v>
      </c>
      <c r="M2274" s="34">
        <f t="shared" ref="M2274:M2337" si="2396">$H$24*F2274</f>
        <v>20.399243190166207</v>
      </c>
      <c r="N2274" s="34">
        <f t="shared" si="2367"/>
        <v>28.235876361800504</v>
      </c>
      <c r="O2274" s="34">
        <f t="shared" ref="O2274:O2337" si="2397">$D$29*F2274</f>
        <v>9.4970811430771391</v>
      </c>
      <c r="P2274">
        <f t="shared" si="2382"/>
        <v>15.465749542860909</v>
      </c>
      <c r="Q2274" s="36">
        <f t="shared" ref="Q2274:Q2337" si="2398">W2274*U2274*($D$30*(Y2274/W2274^(1/3))+O2274)/($D$27*U2274+$D$30)</f>
        <v>23.445902176950803</v>
      </c>
      <c r="R2274" s="34">
        <f t="shared" ref="R2274:R2337" si="2399">IF(AE2274&gt;=$F$25,P2274+AC2274+(1-$D$28)*AG2274,P2274+AC2274+AF2274)</f>
        <v>15.515056132214072</v>
      </c>
      <c r="S2274" s="34">
        <f t="shared" ref="S2274:S2337" si="2400">Q2274-P2274-AC2274-AG2274-AF2274</f>
        <v>7.2624735684534292</v>
      </c>
      <c r="T2274" s="36">
        <f t="shared" si="2368"/>
        <v>1.3890709591446708E-13</v>
      </c>
      <c r="U2274" s="36">
        <f t="shared" ref="U2274:U2337" si="2401">IF(AE2274&lt;$F$24,AT2274,U2273+T2273)</f>
        <v>3446.2876697264714</v>
      </c>
      <c r="V2274" s="36">
        <f t="shared" ref="V2274:V2337" si="2402">W2274*AA2274</f>
        <v>1.3898938927607418E-3</v>
      </c>
      <c r="W2274" s="68">
        <f t="shared" ref="W2274:W2337" si="2403">IF(AE2274&lt;$F$24,AS2274,W2273+V2273)</f>
        <v>1.6284739816227229</v>
      </c>
      <c r="X2274">
        <f t="shared" ref="X2274:X2337" si="2404">W2274^(1/3)/$L$24</f>
        <v>7.149830092683545</v>
      </c>
      <c r="Y2274">
        <f t="shared" ref="Y2274:Y2337" si="2405">M2274/$H$30</f>
        <v>5.9191933886892012E-3</v>
      </c>
      <c r="Z2274" s="34">
        <f t="shared" ref="Z2274:Z2337" si="2406">$H$28*F2274</f>
        <v>1.8175536138477263E-3</v>
      </c>
      <c r="AA2274" s="36">
        <f t="shared" ref="AA2274:AA2337" si="2407">Y2274*(((U2274/$H$30)/W2274^(1/3)-(1+G2274/W2274^(1/3))/$H$29^(1/3))/(U2274/$H$30+$H$27))</f>
        <v>8.5349468793830918E-4</v>
      </c>
      <c r="AB2274" s="34">
        <f t="shared" ref="AB2274:AB2337" si="2408">$D$31*F2274</f>
        <v>2.2083287929023406E-4</v>
      </c>
      <c r="AC2274" s="36">
        <f t="shared" ref="AC2274:AC2337" si="2409">AB2274*AE2274</f>
        <v>1.4129090601411305E-2</v>
      </c>
      <c r="AD2274" s="34">
        <f t="shared" ref="AD2274:AD2337" si="2410">IF(AE2274&lt;$F$24,AM2274*M2274,IF(AE2274&lt;$F$25,(1-$D$27)*Q2274-AC2274,0))</f>
        <v>0</v>
      </c>
      <c r="AE2274">
        <f t="shared" si="2369"/>
        <v>63.980919176631588</v>
      </c>
      <c r="AF2274" s="36">
        <f t="shared" si="2383"/>
        <v>0</v>
      </c>
      <c r="AG2274" s="34">
        <f t="shared" ref="AG2274:AG2337" si="2411">IF(AE2274&gt;=$F$25,(1-$D$27)*Q2274-AC2274,0)</f>
        <v>0.70354997503505334</v>
      </c>
      <c r="AH2274">
        <f t="shared" si="2379"/>
        <v>9.246378844457781E-3</v>
      </c>
      <c r="AI2274" s="29">
        <f t="shared" si="2370"/>
        <v>0.70354997503505334</v>
      </c>
      <c r="AJ2274">
        <f t="shared" si="2371"/>
        <v>0</v>
      </c>
      <c r="AK2274" s="36">
        <f t="shared" si="2384"/>
        <v>0</v>
      </c>
      <c r="AL2274" s="36">
        <f t="shared" si="2372"/>
        <v>-4.2455330258844075E-6</v>
      </c>
      <c r="AM2274" s="36">
        <f t="shared" si="2373"/>
        <v>-1.7194876401021518E-8</v>
      </c>
      <c r="AN2274" s="37">
        <f t="shared" si="2385"/>
        <v>2.6610477441831696E-306</v>
      </c>
      <c r="AO2274" s="36">
        <f t="shared" si="2386"/>
        <v>7.003302579943217E-3</v>
      </c>
      <c r="AP2274" s="36">
        <f t="shared" si="2387"/>
        <v>7.7846552665951794E-5</v>
      </c>
      <c r="AQ2274" s="74">
        <f t="shared" ref="AQ2274:AQ2337" si="2412">(AN2274*Y2274)/AO2274^3</f>
        <v>0</v>
      </c>
      <c r="AR2274" s="73">
        <f t="shared" ref="AR2274:AR2337" si="2413">AO2274^2*(($H$27*AQ2274)/($H$27+AQ2274))*(1+((Z2274*AO2274)/Y2274))</f>
        <v>0</v>
      </c>
      <c r="AS2274" s="72">
        <f t="shared" si="2388"/>
        <v>3.4348570833539414E-7</v>
      </c>
      <c r="AT2274" s="37">
        <f t="shared" ref="AT2274:AT2337" si="2414">AN2274*M2274/AS2274</f>
        <v>1.580367356106446E-298</v>
      </c>
      <c r="AU2274" s="37">
        <f t="shared" ref="AU2274:AU2337" si="2415">AP2274*M2274</f>
        <v>1.588010759348832E-3</v>
      </c>
      <c r="AV2274" s="34">
        <f t="shared" ref="AV2274:AV2337" si="2416">(((AH2274+AJ2274)/$X$27)*$L$29)/(1-$J$24)</f>
        <v>1.2700485884054077E-6</v>
      </c>
      <c r="AW2274" s="34">
        <f t="shared" ref="AW2274:AW2337" si="2417">L2274/$L$25/(1-$L$26)</f>
        <v>0.15314517219025936</v>
      </c>
      <c r="AX2274" s="37">
        <f t="shared" ref="AX2274:AX2337" si="2418">(((U2274*W2274)/$X$27)*$L$29)/$X$24</f>
        <v>0.77086974884913007</v>
      </c>
      <c r="AY2274" s="7">
        <f t="shared" ref="AY2274:AY2337" si="2419">AX2274+W2274+AV2274+AW2274</f>
        <v>2.5524901727107006</v>
      </c>
      <c r="AZ2274" s="37">
        <f t="shared" ref="AZ2274:AZ2337" si="2420">AX2274+W2274</f>
        <v>2.3993437304718528</v>
      </c>
      <c r="BA2274" s="2">
        <f>BE2274*'mass balance'!$B$17+BF2274*'mass balance'!$C$17+BG2274*'mass balance'!$D$17+BH2274*'mass balance'!$E$17</f>
        <v>2.6827023336280021E-5</v>
      </c>
      <c r="BB2274" s="2">
        <f>BE2274*'mass balance'!$B$18+BF2274*'mass balance'!$C$18+BG2274*'mass balance'!$D$18+BH2274*'mass balance'!$E$18</f>
        <v>2.7239746772222793E-5</v>
      </c>
      <c r="BC2274" s="2">
        <f>BE2274*'mass balance'!$B$19+BF2274*'mass balance'!$C$19+BG2274*'mass balance'!$D$19+BH2274*'mass balance'!$E$19</f>
        <v>-3.4049683465278498E-5</v>
      </c>
      <c r="BD2274" s="2">
        <f>BE2274*'mass balance'!$B$20+BF2274*'mass balance'!$C$20+BG2274*'mass balance'!$D$20+BH2274*'mass balance'!$E$20</f>
        <v>1.2381703078283087E-6</v>
      </c>
      <c r="BE2274" s="2">
        <f>N2274*'mass balance'!$H$11+R2274*'mass balance'!$I$11+S2274*'mass balance'!$J$11</f>
        <v>-6.7228277051905954E-5</v>
      </c>
      <c r="BF2274" s="2">
        <f>N2274*'mass balance'!$H$12+R2274*'mass balance'!$I$12+S2274*'mass balance'!$J$12</f>
        <v>1.7446366854737345E-5</v>
      </c>
      <c r="BG2274" s="2">
        <f>N2274*'mass balance'!$H$13+R2274*'mass balance'!$I$13+S2274*'mass balance'!$J$13</f>
        <v>9.4109425191948283E-6</v>
      </c>
      <c r="BH2274" s="2">
        <f>N2274*'mass balance'!$H$14+R2274*'mass balance'!$I$14+S2274*'mass balance'!$J$14</f>
        <v>7.3530928025522137E-6</v>
      </c>
      <c r="BI2274" s="36">
        <f t="shared" ref="BI2274:BI2337" si="2421">$F$26*EXP($P$24*(1/(273+$P$29)-1/(273+C2274)))/(1+EXP($P$25*(1/(273+C2274)-1/$P$27))+EXP($P$26*(1/$P$28-1/(273+C2274))))</f>
        <v>1.984873985993231E-16</v>
      </c>
      <c r="BJ2274" s="36">
        <f t="shared" ref="BJ2274:BJ2337" si="2422">($F$27*(W2274/$H$29)*BK2274+BI2274)*(U2274/$H$30)*((Y2274/W2274^(1/3))-AA2274)-AA2274*BK2274</f>
        <v>2.1977262071141754E-19</v>
      </c>
      <c r="BK2274" s="36">
        <f t="shared" ref="BK2274:BK2337" si="2423">IF(AE2274&gt;$F$24,BK2273+BJ2273,0)</f>
        <v>7.1411919326641604E-16</v>
      </c>
      <c r="BL2274" s="36">
        <f t="shared" ref="BL2274:BL2337" si="2424">BK2274-AA2274*BM2274</f>
        <v>3.436342458147666E-16</v>
      </c>
      <c r="BM2274" s="36">
        <f t="shared" si="2389"/>
        <v>4.3407996873019577E-13</v>
      </c>
      <c r="BN2274" s="36">
        <f t="shared" ref="BN2274:BN2337" ca="1" si="2425">RAND()</f>
        <v>0.46259915167493426</v>
      </c>
      <c r="BO2274" s="36">
        <f t="shared" ca="1" si="2374"/>
        <v>1</v>
      </c>
      <c r="BP2274" s="36">
        <f t="shared" si="2390"/>
        <v>-4.3407996856663064E-13</v>
      </c>
      <c r="BQ2274" s="36">
        <f t="shared" si="2391"/>
        <v>0.9999999996231913</v>
      </c>
      <c r="BR2274" s="2">
        <f t="shared" si="2380"/>
        <v>-5</v>
      </c>
      <c r="BS2274">
        <v>0</v>
      </c>
      <c r="BT2274" s="37">
        <f t="shared" si="2375"/>
        <v>3.413480767394169E-2</v>
      </c>
      <c r="BU2274" s="34">
        <f t="shared" ref="BU2274:BU2337" si="2426">IF(AE2274&lt;=$F$25,X2274,-5)</f>
        <v>-5</v>
      </c>
      <c r="BV2274" s="34">
        <f t="shared" ref="BV2274:BV2337" si="2427">IF(AE2274&lt;=$F$25,AY2274,-5)</f>
        <v>-5</v>
      </c>
      <c r="BW2274" s="34">
        <f t="shared" ref="BW2274:BW2337" si="2428">IF(AE2274&lt;=$F$24,X2274,-5)</f>
        <v>-5</v>
      </c>
      <c r="BX2274" s="34">
        <f t="shared" ref="BX2274:BX2337" si="2429">IF(AE2274&lt;=$F$24,AY2274,-5)</f>
        <v>-5</v>
      </c>
      <c r="BY2274" s="34">
        <f t="shared" ref="BY2274:BY2337" si="2430">J2274/$L$25/(1-$L$26)</f>
        <v>2.3029721348035626</v>
      </c>
      <c r="BZ2274" s="36">
        <f t="shared" si="2376"/>
        <v>3.4049683465278498E-5</v>
      </c>
      <c r="CA2274" s="34">
        <f t="shared" si="2377"/>
        <v>1.4226726767168442E-2</v>
      </c>
    </row>
    <row r="2275" spans="1:79" x14ac:dyDescent="0.2">
      <c r="A2275" s="75">
        <f t="shared" ref="A2275:A2338" si="2431">IF($B$31=24,A2274+1/(365*24),A2274+1/365)</f>
        <v>6.1397260273974439</v>
      </c>
      <c r="B2275" s="34">
        <f t="shared" si="2381"/>
        <v>2241.0000000000668</v>
      </c>
      <c r="C2275">
        <f t="shared" ref="C2275:C2338" si="2432">$B$29</f>
        <v>15</v>
      </c>
      <c r="D2275" s="35">
        <f t="shared" si="2392"/>
        <v>3000</v>
      </c>
      <c r="E2275" s="27">
        <v>0</v>
      </c>
      <c r="F2275" s="64">
        <f t="shared" ref="F2275:F2338" si="2433">EXP($P$24*(1/($P$29)-1/(273+C2275)))/(1+EXP($P$25*(1/(273+C2275)-1/$P$27))+EXP($P$26*(1/$P$28-1/(273+C2275))))</f>
        <v>0.46593146951268899</v>
      </c>
      <c r="G2275" s="34">
        <v>0</v>
      </c>
      <c r="H2275" s="34">
        <f t="shared" si="2393"/>
        <v>1</v>
      </c>
      <c r="I2275" s="34">
        <f t="shared" ref="I2275:I2338" si="2434">$H$25*F2275</f>
        <v>6192.2292298236371</v>
      </c>
      <c r="J2275" s="34">
        <f t="shared" si="2394"/>
        <v>8575.9304018619659</v>
      </c>
      <c r="K2275" s="34">
        <f t="shared" si="2395"/>
        <v>7610.3882562133113</v>
      </c>
      <c r="L2275" s="36">
        <f t="shared" si="2378"/>
        <v>570.45235643041929</v>
      </c>
      <c r="M2275" s="34">
        <f t="shared" si="2396"/>
        <v>20.399243190166207</v>
      </c>
      <c r="N2275" s="34">
        <f t="shared" ref="N2275:N2338" si="2435">IF(AE2275&lt;$F$24,0,IF(L2275&gt;0.0000001*$F$28*W2275,H2275*M2275*W2275^(2/3),0))</f>
        <v>28.251940190932604</v>
      </c>
      <c r="O2275" s="34">
        <f t="shared" si="2397"/>
        <v>9.4970811430771391</v>
      </c>
      <c r="P2275">
        <f t="shared" si="2382"/>
        <v>15.478949477940727</v>
      </c>
      <c r="Q2275" s="36">
        <f t="shared" si="2398"/>
        <v>23.461011626142401</v>
      </c>
      <c r="R2275" s="34">
        <f t="shared" si="2399"/>
        <v>15.528279192305879</v>
      </c>
      <c r="S2275" s="34">
        <f t="shared" si="2400"/>
        <v>7.2639205823254542</v>
      </c>
      <c r="T2275" s="36">
        <f t="shared" ref="T2275:T2338" si="2436">IF(AE2275&lt;$F$24,(M2275*0-U2275*Y2275)/W2275^(1/3),IF(L2275/$F$28&lt;0.0000001,(M2275*0-U2275*Y2275)/W2275^(1/3),(M2275*H2275-U2275*Y2275)/W2275^(1/3)))</f>
        <v>1.3886759956279437E-13</v>
      </c>
      <c r="U2275" s="36">
        <f t="shared" si="2401"/>
        <v>3446.2876697264714</v>
      </c>
      <c r="V2275" s="36">
        <f t="shared" si="2402"/>
        <v>1.3901708226145327E-3</v>
      </c>
      <c r="W2275" s="68">
        <f t="shared" si="2403"/>
        <v>1.6298638755154837</v>
      </c>
      <c r="X2275">
        <f t="shared" si="2404"/>
        <v>7.1518636282572121</v>
      </c>
      <c r="Y2275">
        <f t="shared" si="2405"/>
        <v>5.9191933886892012E-3</v>
      </c>
      <c r="Z2275" s="34">
        <f t="shared" si="2406"/>
        <v>1.8175536138477263E-3</v>
      </c>
      <c r="AA2275" s="36">
        <f t="shared" si="2407"/>
        <v>8.5293676576202269E-4</v>
      </c>
      <c r="AB2275" s="34">
        <f t="shared" si="2408"/>
        <v>2.2083287929023406E-4</v>
      </c>
      <c r="AC2275" s="36">
        <f t="shared" si="2409"/>
        <v>1.4129090601411305E-2</v>
      </c>
      <c r="AD2275" s="34">
        <f t="shared" si="2410"/>
        <v>0</v>
      </c>
      <c r="AE2275">
        <f t="shared" ref="AE2275:AE2338" si="2437">IF(AE2274&lt;$F$24,AU2275,AE2274+AD2274)</f>
        <v>63.980919176631588</v>
      </c>
      <c r="AF2275" s="36">
        <f t="shared" si="2383"/>
        <v>0</v>
      </c>
      <c r="AG2275" s="34">
        <f t="shared" si="2411"/>
        <v>0.70401247527480815</v>
      </c>
      <c r="AH2275">
        <f t="shared" si="2379"/>
        <v>9.246560141989657E-3</v>
      </c>
      <c r="AI2275" s="29">
        <f t="shared" ref="AI2275:AI2338" si="2438">IF(AE2274&gt;=$F$25,IF(B2274&gt;=$J$29,IF(AH2274&gt;($D$28/$J$30)*((1-$D$27)*($H$30*(Y2275*W2275^(2/3)+Z2275*W2275)/(1+(1/$H$27)))-AC2275),($D$28/$J$30)*((1-$D$27)*($H$30*(Y2275*W2275^(2/3)+Z2275*W2275)/(1+(1/$H$27)))-AC2275),AG2275),0),0)</f>
        <v>0.70401247527480815</v>
      </c>
      <c r="AJ2275">
        <f t="shared" ref="AJ2275:AJ2338" si="2439">IF(AJ2274&gt;$J$27*$J$28,0,AI2275+AJ2274)</f>
        <v>0.70401247527480815</v>
      </c>
      <c r="AK2275" s="36">
        <f t="shared" si="2384"/>
        <v>0</v>
      </c>
      <c r="AL2275" s="36">
        <f t="shared" ref="AL2275:AL2338" si="2440">(Y2274*AQ2274-Z2274*$H$27*AO2274)/(3*(AQ2274+$H$27))</f>
        <v>-4.2429593043483004E-6</v>
      </c>
      <c r="AM2275" s="36">
        <f t="shared" ref="AM2275:AM2338" si="2441">(1-$D$27)*AR2274-AB2274*AP2274</f>
        <v>-1.719107836804098E-8</v>
      </c>
      <c r="AN2275" s="37">
        <f t="shared" si="2385"/>
        <v>2.6610477441831696E-306</v>
      </c>
      <c r="AO2275" s="36">
        <f t="shared" si="2386"/>
        <v>6.9990570469173324E-3</v>
      </c>
      <c r="AP2275" s="36">
        <f t="shared" si="2387"/>
        <v>7.782935778955077E-5</v>
      </c>
      <c r="AQ2275" s="74">
        <f t="shared" si="2412"/>
        <v>0</v>
      </c>
      <c r="AR2275" s="73">
        <f t="shared" si="2413"/>
        <v>0</v>
      </c>
      <c r="AS2275" s="72">
        <f t="shared" si="2388"/>
        <v>3.4286140456838028E-7</v>
      </c>
      <c r="AT2275" s="37">
        <f t="shared" si="2414"/>
        <v>1.5832449891107354E-298</v>
      </c>
      <c r="AU2275" s="37">
        <f t="shared" si="2415"/>
        <v>1.5876599968835028E-3</v>
      </c>
      <c r="AV2275" s="34">
        <f t="shared" si="2416"/>
        <v>9.7970637623341752E-5</v>
      </c>
      <c r="AW2275" s="34">
        <f t="shared" si="2417"/>
        <v>0.15327588078120716</v>
      </c>
      <c r="AX2275" s="37">
        <f t="shared" si="2418"/>
        <v>0.77152768208486533</v>
      </c>
      <c r="AY2275" s="7">
        <f t="shared" si="2419"/>
        <v>2.55476540901918</v>
      </c>
      <c r="AZ2275" s="37">
        <f t="shared" si="2420"/>
        <v>2.4013915576003493</v>
      </c>
      <c r="BA2275" s="2">
        <f>BE2275*'mass balance'!$B$17+BF2275*'mass balance'!$C$17+BG2275*'mass balance'!$D$17+BH2275*'mass balance'!$E$17</f>
        <v>2.684992347838193E-5</v>
      </c>
      <c r="BB2275" s="2">
        <f>BE2275*'mass balance'!$B$18+BF2275*'mass balance'!$C$18+BG2275*'mass balance'!$D$18+BH2275*'mass balance'!$E$18</f>
        <v>2.7262999224203191E-5</v>
      </c>
      <c r="BC2275" s="2">
        <f>BE2275*'mass balance'!$B$19+BF2275*'mass balance'!$C$19+BG2275*'mass balance'!$D$19+BH2275*'mass balance'!$E$19</f>
        <v>-3.4078749030253981E-5</v>
      </c>
      <c r="BD2275" s="2">
        <f>BE2275*'mass balance'!$B$20+BF2275*'mass balance'!$C$20+BG2275*'mass balance'!$D$20+BH2275*'mass balance'!$E$20</f>
        <v>1.239227237463781E-6</v>
      </c>
      <c r="BE2275" s="2">
        <f>N2275*'mass balance'!$H$11+R2275*'mass balance'!$I$11+S2275*'mass balance'!$J$11</f>
        <v>-6.7266524264125238E-5</v>
      </c>
      <c r="BF2275" s="2">
        <f>N2275*'mass balance'!$H$12+R2275*'mass balance'!$I$12+S2275*'mass balance'!$J$12</f>
        <v>1.7449842961688687E-5</v>
      </c>
      <c r="BG2275" s="2">
        <f>N2275*'mass balance'!$H$13+R2275*'mass balance'!$I$13+S2275*'mass balance'!$J$13</f>
        <v>9.4133455453470181E-6</v>
      </c>
      <c r="BH2275" s="2">
        <f>N2275*'mass balance'!$H$14+R2275*'mass balance'!$I$14+S2275*'mass balance'!$J$14</f>
        <v>7.357276091388698E-6</v>
      </c>
      <c r="BI2275" s="36">
        <f t="shared" si="2421"/>
        <v>1.984873985993231E-16</v>
      </c>
      <c r="BJ2275" s="36">
        <f t="shared" si="2422"/>
        <v>2.1981043815279067E-19</v>
      </c>
      <c r="BK2275" s="36">
        <f t="shared" si="2423"/>
        <v>7.1433896588712741E-16</v>
      </c>
      <c r="BL2275" s="36">
        <f t="shared" si="2424"/>
        <v>3.4380310299408397E-16</v>
      </c>
      <c r="BM2275" s="36">
        <f t="shared" si="2389"/>
        <v>4.3442360297601055E-13</v>
      </c>
      <c r="BN2275" s="36">
        <f t="shared" ca="1" si="2425"/>
        <v>0.21323480579006104</v>
      </c>
      <c r="BO2275" s="36">
        <f t="shared" ref="BO2275:BO2338" ca="1" si="2442">IF(BO2274=1,IF(BN2275&lt;BM2275,0,1),0)</f>
        <v>1</v>
      </c>
      <c r="BP2275" s="36">
        <f t="shared" si="2390"/>
        <v>-4.3442360281212736E-13</v>
      </c>
      <c r="BQ2275" s="36">
        <f t="shared" si="2391"/>
        <v>0.99999999962275721</v>
      </c>
      <c r="BR2275" s="2">
        <f t="shared" si="2380"/>
        <v>-5</v>
      </c>
      <c r="BS2275">
        <v>0</v>
      </c>
      <c r="BT2275" s="37">
        <f t="shared" ref="BT2275:BT2338" si="2443">IF($B$31=24,(-1*BC2275*(0.082058*(20+273.15))/(0.082058*293.15))*24.06*1000,(-1*BC2275*(0.082058*(20+273.15))/(0.082058*293.15))*24.06*1000/24)</f>
        <v>3.4163945902829611E-2</v>
      </c>
      <c r="BU2275" s="34">
        <f t="shared" si="2426"/>
        <v>-5</v>
      </c>
      <c r="BV2275" s="34">
        <f t="shared" si="2427"/>
        <v>-5</v>
      </c>
      <c r="BW2275" s="34">
        <f t="shared" si="2428"/>
        <v>-5</v>
      </c>
      <c r="BX2275" s="34">
        <f t="shared" si="2429"/>
        <v>-5</v>
      </c>
      <c r="BY2275" s="34">
        <f t="shared" si="2430"/>
        <v>2.3042823314624319</v>
      </c>
      <c r="BZ2275" s="36">
        <f t="shared" ref="BZ2275:BZ2338" si="2444">BC2275*-1</f>
        <v>3.4078749030253981E-5</v>
      </c>
      <c r="CA2275" s="34">
        <f t="shared" ref="CA2275:CA2338" si="2445">BT2275/AZ2275</f>
        <v>1.4226728579394519E-2</v>
      </c>
    </row>
    <row r="2276" spans="1:79" x14ac:dyDescent="0.2">
      <c r="A2276" s="75">
        <f t="shared" si="2431"/>
        <v>6.1424657534248412</v>
      </c>
      <c r="B2276" s="34">
        <f t="shared" si="2381"/>
        <v>2242.0000000000668</v>
      </c>
      <c r="C2276">
        <f t="shared" si="2432"/>
        <v>15</v>
      </c>
      <c r="D2276" s="35">
        <f t="shared" si="2392"/>
        <v>3000</v>
      </c>
      <c r="E2276" s="27">
        <v>0</v>
      </c>
      <c r="F2276" s="64">
        <f t="shared" si="2433"/>
        <v>0.46593146951268899</v>
      </c>
      <c r="G2276" s="34">
        <v>0</v>
      </c>
      <c r="H2276" s="34">
        <f t="shared" si="2393"/>
        <v>1</v>
      </c>
      <c r="I2276" s="34">
        <f t="shared" si="2434"/>
        <v>6192.2292298236371</v>
      </c>
      <c r="J2276" s="34">
        <f t="shared" si="2394"/>
        <v>8580.8061931294196</v>
      </c>
      <c r="K2276" s="34">
        <f t="shared" si="2395"/>
        <v>7614.7150945693584</v>
      </c>
      <c r="L2276" s="36">
        <f t="shared" ref="L2276:L2339" si="2446">IF(L2275+K2276&gt;$F$28*W2276,$F$28*W2276,L2275+K2276)</f>
        <v>570.93891621833438</v>
      </c>
      <c r="M2276" s="34">
        <f t="shared" si="2396"/>
        <v>20.399243190166207</v>
      </c>
      <c r="N2276" s="34">
        <f t="shared" si="2435"/>
        <v>28.268002653757819</v>
      </c>
      <c r="O2276" s="34">
        <f t="shared" si="2397"/>
        <v>9.4970811430771391</v>
      </c>
      <c r="P2276">
        <f t="shared" si="2382"/>
        <v>15.492152043045834</v>
      </c>
      <c r="Q2276" s="36">
        <f t="shared" si="2398"/>
        <v>23.476121300012704</v>
      </c>
      <c r="R2276" s="34">
        <f t="shared" si="2399"/>
        <v>15.541504882766844</v>
      </c>
      <c r="S2276" s="34">
        <f t="shared" si="2400"/>
        <v>7.2653651839734801</v>
      </c>
      <c r="T2276" s="36">
        <f t="shared" si="2436"/>
        <v>1.3882814023779482E-13</v>
      </c>
      <c r="U2276" s="36">
        <f t="shared" si="2401"/>
        <v>3446.2876697264714</v>
      </c>
      <c r="V2276" s="36">
        <f t="shared" si="2402"/>
        <v>1.3904472908163282E-3</v>
      </c>
      <c r="W2276" s="68">
        <f t="shared" si="2403"/>
        <v>1.6312540463380982</v>
      </c>
      <c r="X2276">
        <f t="shared" si="2404"/>
        <v>7.1538964128985434</v>
      </c>
      <c r="Y2276">
        <f t="shared" si="2405"/>
        <v>5.9191933886892012E-3</v>
      </c>
      <c r="Z2276" s="34">
        <f t="shared" si="2406"/>
        <v>1.8175536138477263E-3</v>
      </c>
      <c r="AA2276" s="36">
        <f t="shared" si="2407"/>
        <v>8.5237936662143938E-4</v>
      </c>
      <c r="AB2276" s="34">
        <f t="shared" si="2408"/>
        <v>2.2083287929023406E-4</v>
      </c>
      <c r="AC2276" s="36">
        <f t="shared" si="2409"/>
        <v>1.4129090601411305E-2</v>
      </c>
      <c r="AD2276" s="34">
        <f t="shared" si="2410"/>
        <v>0</v>
      </c>
      <c r="AE2276">
        <f t="shared" si="2437"/>
        <v>63.980919176631588</v>
      </c>
      <c r="AF2276" s="36">
        <f t="shared" si="2383"/>
        <v>0</v>
      </c>
      <c r="AG2276" s="34">
        <f t="shared" si="2411"/>
        <v>0.70447498239197814</v>
      </c>
      <c r="AH2276">
        <f t="shared" ref="AH2276:AH2339" si="2447">IF(AH2275&lt;0,0,AH2275*$D$28+AG2276-AI2275)</f>
        <v>9.2467392520602099E-3</v>
      </c>
      <c r="AI2276" s="29">
        <f t="shared" si="2438"/>
        <v>0.70447498239197814</v>
      </c>
      <c r="AJ2276">
        <f t="shared" si="2439"/>
        <v>0</v>
      </c>
      <c r="AK2276" s="36">
        <f t="shared" si="2384"/>
        <v>0</v>
      </c>
      <c r="AL2276" s="36">
        <f t="shared" si="2440"/>
        <v>-4.2403871430503304E-6</v>
      </c>
      <c r="AM2276" s="36">
        <f t="shared" si="2441"/>
        <v>-1.7187281173976303E-8</v>
      </c>
      <c r="AN2276" s="37">
        <f t="shared" si="2385"/>
        <v>2.6610477441831696E-306</v>
      </c>
      <c r="AO2276" s="36">
        <f t="shared" si="2386"/>
        <v>6.9948140876129839E-3</v>
      </c>
      <c r="AP2276" s="36">
        <f t="shared" si="2387"/>
        <v>7.7812166711182734E-5</v>
      </c>
      <c r="AQ2276" s="74">
        <f t="shared" si="2412"/>
        <v>0</v>
      </c>
      <c r="AR2276" s="73">
        <f t="shared" si="2413"/>
        <v>0</v>
      </c>
      <c r="AS2276" s="72">
        <f t="shared" si="2388"/>
        <v>3.4223823550707334E-7</v>
      </c>
      <c r="AT2276" s="37">
        <f t="shared" si="2414"/>
        <v>1.5861278618915083E-298</v>
      </c>
      <c r="AU2276" s="37">
        <f t="shared" si="2415"/>
        <v>1.5873093118951719E-3</v>
      </c>
      <c r="AV2276" s="34">
        <f t="shared" si="2416"/>
        <v>1.2700980926680403E-6</v>
      </c>
      <c r="AW2276" s="34">
        <f t="shared" si="2417"/>
        <v>0.15340661541523001</v>
      </c>
      <c r="AX2276" s="37">
        <f t="shared" si="2418"/>
        <v>0.77218574641071847</v>
      </c>
      <c r="AY2276" s="7">
        <f t="shared" si="2419"/>
        <v>2.5568476782621388</v>
      </c>
      <c r="AZ2276" s="37">
        <f t="shared" si="2420"/>
        <v>2.4034397927488165</v>
      </c>
      <c r="BA2276" s="2">
        <f>BE2276*'mass balance'!$B$17+BF2276*'mass balance'!$C$17+BG2276*'mass balance'!$D$17+BH2276*'mass balance'!$E$17</f>
        <v>2.6872828194295156E-5</v>
      </c>
      <c r="BB2276" s="2">
        <f>BE2276*'mass balance'!$B$18+BF2276*'mass balance'!$C$18+BG2276*'mass balance'!$D$18+BH2276*'mass balance'!$E$18</f>
        <v>2.7286256320361247E-5</v>
      </c>
      <c r="BC2276" s="2">
        <f>BE2276*'mass balance'!$B$19+BF2276*'mass balance'!$C$19+BG2276*'mass balance'!$D$19+BH2276*'mass balance'!$E$19</f>
        <v>-3.410782040045155E-5</v>
      </c>
      <c r="BD2276" s="2">
        <f>BE2276*'mass balance'!$B$20+BF2276*'mass balance'!$C$20+BG2276*'mass balance'!$D$20+BH2276*'mass balance'!$E$20</f>
        <v>1.240284378198238E-6</v>
      </c>
      <c r="BE2276" s="2">
        <f>N2276*'mass balance'!$H$11+R2276*'mass balance'!$I$11+S2276*'mass balance'!$J$11</f>
        <v>-6.7304768223232903E-5</v>
      </c>
      <c r="BF2276" s="2">
        <f>N2276*'mass balance'!$H$12+R2276*'mass balance'!$I$12+S2276*'mass balance'!$J$12</f>
        <v>1.7453313273845125E-5</v>
      </c>
      <c r="BG2276" s="2">
        <f>N2276*'mass balance'!$H$13+R2276*'mass balance'!$I$13+S2276*'mass balance'!$J$13</f>
        <v>9.4157458396853329E-6</v>
      </c>
      <c r="BH2276" s="2">
        <f>N2276*'mass balance'!$H$14+R2276*'mass balance'!$I$14+S2276*'mass balance'!$J$14</f>
        <v>7.3614590244160975E-6</v>
      </c>
      <c r="BI2276" s="36">
        <f t="shared" si="2421"/>
        <v>1.984873985993231E-16</v>
      </c>
      <c r="BJ2276" s="36">
        <f t="shared" si="2422"/>
        <v>2.1984825725061926E-19</v>
      </c>
      <c r="BK2276" s="36">
        <f t="shared" si="2423"/>
        <v>7.1455877632528025E-16</v>
      </c>
      <c r="BL2276" s="36">
        <f t="shared" si="2424"/>
        <v>3.4397201010401213E-16</v>
      </c>
      <c r="BM2276" s="36">
        <f t="shared" si="2389"/>
        <v>4.3476740607900463E-13</v>
      </c>
      <c r="BN2276" s="36">
        <f t="shared" ca="1" si="2425"/>
        <v>0.29330326687584485</v>
      </c>
      <c r="BO2276" s="36">
        <f t="shared" ca="1" si="2442"/>
        <v>1</v>
      </c>
      <c r="BP2276" s="36">
        <f t="shared" si="2390"/>
        <v>-4.3476740591480287E-13</v>
      </c>
      <c r="BQ2276" s="36">
        <f t="shared" si="2391"/>
        <v>0.99999999962232278</v>
      </c>
      <c r="BR2276" s="2">
        <f t="shared" ref="BR2276:BR2339" si="2448">IF(AJ2276-AJ2275&lt;-10000,$N$28*0.7,-5)</f>
        <v>-5</v>
      </c>
      <c r="BS2276">
        <v>0</v>
      </c>
      <c r="BT2276" s="37">
        <f t="shared" si="2443"/>
        <v>3.4193089951452676E-2</v>
      </c>
      <c r="BU2276" s="34">
        <f t="shared" si="2426"/>
        <v>-5</v>
      </c>
      <c r="BV2276" s="34">
        <f t="shared" si="2427"/>
        <v>-5</v>
      </c>
      <c r="BW2276" s="34">
        <f t="shared" si="2428"/>
        <v>-5</v>
      </c>
      <c r="BX2276" s="34">
        <f t="shared" si="2429"/>
        <v>-5</v>
      </c>
      <c r="BY2276" s="34">
        <f t="shared" si="2430"/>
        <v>2.3055924166826958</v>
      </c>
      <c r="BZ2276" s="36">
        <f t="shared" si="2444"/>
        <v>3.410782040045155E-5</v>
      </c>
      <c r="CA2276" s="34">
        <f t="shared" si="2445"/>
        <v>1.4226730394750602E-2</v>
      </c>
    </row>
    <row r="2277" spans="1:79" x14ac:dyDescent="0.2">
      <c r="A2277" s="75">
        <f t="shared" si="2431"/>
        <v>6.1452054794522386</v>
      </c>
      <c r="B2277" s="34">
        <f t="shared" si="2381"/>
        <v>2243.0000000000673</v>
      </c>
      <c r="C2277">
        <f t="shared" si="2432"/>
        <v>15</v>
      </c>
      <c r="D2277" s="35">
        <f t="shared" si="2392"/>
        <v>3000</v>
      </c>
      <c r="E2277" s="27">
        <v>0</v>
      </c>
      <c r="F2277" s="64">
        <f t="shared" si="2433"/>
        <v>0.46593146951268899</v>
      </c>
      <c r="G2277" s="34">
        <v>0</v>
      </c>
      <c r="H2277" s="34">
        <f t="shared" si="2393"/>
        <v>1</v>
      </c>
      <c r="I2277" s="34">
        <f t="shared" si="2434"/>
        <v>6192.2292298236371</v>
      </c>
      <c r="J2277" s="34">
        <f t="shared" si="2394"/>
        <v>8585.6815687804065</v>
      </c>
      <c r="K2277" s="34">
        <f t="shared" si="2395"/>
        <v>7619.04156410214</v>
      </c>
      <c r="L2277" s="36">
        <f t="shared" si="2446"/>
        <v>571.42557277012008</v>
      </c>
      <c r="M2277" s="34">
        <f t="shared" si="2396"/>
        <v>20.399243190166207</v>
      </c>
      <c r="N2277" s="34">
        <f t="shared" si="2435"/>
        <v>28.284063747405469</v>
      </c>
      <c r="O2277" s="34">
        <f t="shared" si="2397"/>
        <v>9.4970811430771391</v>
      </c>
      <c r="P2277">
        <f t="shared" si="2382"/>
        <v>15.505357233791889</v>
      </c>
      <c r="Q2277" s="36">
        <f t="shared" si="2398"/>
        <v>23.49123119504668</v>
      </c>
      <c r="R2277" s="34">
        <f t="shared" si="2399"/>
        <v>15.554733199207249</v>
      </c>
      <c r="S2277" s="34">
        <f t="shared" si="2400"/>
        <v>7.2668073743744115</v>
      </c>
      <c r="T2277" s="36">
        <f t="shared" si="2436"/>
        <v>1.3878871789012286E-13</v>
      </c>
      <c r="U2277" s="36">
        <f t="shared" si="2401"/>
        <v>3446.2876697264714</v>
      </c>
      <c r="V2277" s="36">
        <f t="shared" si="2402"/>
        <v>1.3907232975530913E-3</v>
      </c>
      <c r="W2277" s="68">
        <f t="shared" si="2403"/>
        <v>1.6326444936289146</v>
      </c>
      <c r="X2277">
        <f t="shared" si="2404"/>
        <v>7.1559284468843449</v>
      </c>
      <c r="Y2277">
        <f t="shared" si="2405"/>
        <v>5.9191933886892012E-3</v>
      </c>
      <c r="Z2277" s="34">
        <f t="shared" si="2406"/>
        <v>1.8175536138477263E-3</v>
      </c>
      <c r="AA2277" s="36">
        <f t="shared" si="2407"/>
        <v>8.5182248981950767E-4</v>
      </c>
      <c r="AB2277" s="34">
        <f t="shared" si="2408"/>
        <v>2.2083287929023406E-4</v>
      </c>
      <c r="AC2277" s="36">
        <f t="shared" si="2409"/>
        <v>1.4129090601411305E-2</v>
      </c>
      <c r="AD2277" s="34">
        <f t="shared" si="2410"/>
        <v>0</v>
      </c>
      <c r="AE2277">
        <f t="shared" si="2437"/>
        <v>63.980919176631588</v>
      </c>
      <c r="AF2277" s="36">
        <f t="shared" si="2383"/>
        <v>0</v>
      </c>
      <c r="AG2277" s="34">
        <f t="shared" si="2411"/>
        <v>0.70493749627896818</v>
      </c>
      <c r="AH2277">
        <f t="shared" si="2447"/>
        <v>9.2469161764472396E-3</v>
      </c>
      <c r="AI2277" s="29">
        <f t="shared" si="2438"/>
        <v>0.70493749627896818</v>
      </c>
      <c r="AJ2277">
        <f t="shared" si="2439"/>
        <v>0.70493749627896818</v>
      </c>
      <c r="AK2277" s="36">
        <f t="shared" si="2384"/>
        <v>0</v>
      </c>
      <c r="AL2277" s="36">
        <f t="shared" si="2440"/>
        <v>-4.2378165410446548E-6</v>
      </c>
      <c r="AM2277" s="36">
        <f t="shared" si="2441"/>
        <v>-1.7183484818642187E-8</v>
      </c>
      <c r="AN2277" s="37">
        <f t="shared" si="2385"/>
        <v>2.6610477441831696E-306</v>
      </c>
      <c r="AO2277" s="36">
        <f t="shared" si="2386"/>
        <v>6.9905737004699337E-3</v>
      </c>
      <c r="AP2277" s="36">
        <f t="shared" si="2387"/>
        <v>7.7794979430008756E-5</v>
      </c>
      <c r="AQ2277" s="74">
        <f t="shared" si="2412"/>
        <v>0</v>
      </c>
      <c r="AR2277" s="73">
        <f t="shared" si="2413"/>
        <v>0</v>
      </c>
      <c r="AS2277" s="72">
        <f t="shared" si="2388"/>
        <v>3.4161619908908472E-7</v>
      </c>
      <c r="AT2277" s="37">
        <f t="shared" si="2414"/>
        <v>1.5890159839896809E-298</v>
      </c>
      <c r="AU2277" s="37">
        <f t="shared" si="2415"/>
        <v>1.5869587043667263E-3</v>
      </c>
      <c r="AV2277" s="34">
        <f t="shared" si="2416"/>
        <v>9.8097744009680612E-5</v>
      </c>
      <c r="AW2277" s="34">
        <f t="shared" si="2417"/>
        <v>0.15353737604891318</v>
      </c>
      <c r="AX2277" s="37">
        <f t="shared" si="2418"/>
        <v>0.77284394160815817</v>
      </c>
      <c r="AY2277" s="7">
        <f t="shared" si="2419"/>
        <v>2.5591239090299958</v>
      </c>
      <c r="AZ2277" s="37">
        <f t="shared" si="2420"/>
        <v>2.4054884352370727</v>
      </c>
      <c r="BA2277" s="2">
        <f>BE2277*'mass balance'!$B$17+BF2277*'mass balance'!$C$17+BG2277*'mass balance'!$D$17+BH2277*'mass balance'!$E$17</f>
        <v>2.6895737476407469E-5</v>
      </c>
      <c r="BB2277" s="2">
        <f>BE2277*'mass balance'!$B$18+BF2277*'mass balance'!$C$18+BG2277*'mass balance'!$D$18+BH2277*'mass balance'!$E$18</f>
        <v>2.7309518052967588E-5</v>
      </c>
      <c r="BC2277" s="2">
        <f>BE2277*'mass balance'!$B$19+BF2277*'mass balance'!$C$19+BG2277*'mass balance'!$D$19+BH2277*'mass balance'!$E$19</f>
        <v>-3.4136897566209487E-5</v>
      </c>
      <c r="BD2277" s="2">
        <f>BE2277*'mass balance'!$B$20+BF2277*'mass balance'!$C$20+BG2277*'mass balance'!$D$20+BH2277*'mass balance'!$E$20</f>
        <v>1.2413417296803449E-6</v>
      </c>
      <c r="BE2277" s="2">
        <f>N2277*'mass balance'!$H$11+R2277*'mass balance'!$I$11+S2277*'mass balance'!$J$11</f>
        <v>-6.7343008922393974E-5</v>
      </c>
      <c r="BF2277" s="2">
        <f>N2277*'mass balance'!$H$12+R2277*'mass balance'!$I$12+S2277*'mass balance'!$J$12</f>
        <v>1.7456777793553441E-5</v>
      </c>
      <c r="BG2277" s="2">
        <f>N2277*'mass balance'!$H$13+R2277*'mass balance'!$I$13+S2277*'mass balance'!$J$13</f>
        <v>9.4181434031444959E-6</v>
      </c>
      <c r="BH2277" s="2">
        <f>N2277*'mass balance'!$H$14+R2277*'mass balance'!$I$14+S2277*'mass balance'!$J$14</f>
        <v>7.3656416008868396E-6</v>
      </c>
      <c r="BI2277" s="36">
        <f t="shared" si="2421"/>
        <v>1.984873985993231E-16</v>
      </c>
      <c r="BJ2277" s="36">
        <f t="shared" si="2422"/>
        <v>2.198860780036633E-19</v>
      </c>
      <c r="BK2277" s="36">
        <f t="shared" si="2423"/>
        <v>7.1477862458253087E-16</v>
      </c>
      <c r="BL2277" s="36">
        <f t="shared" si="2424"/>
        <v>3.4414096714986915E-16</v>
      </c>
      <c r="BM2277" s="36">
        <f t="shared" si="2389"/>
        <v>4.3511137808910866E-13</v>
      </c>
      <c r="BN2277" s="36">
        <f t="shared" ca="1" si="2425"/>
        <v>0.21317693010054339</v>
      </c>
      <c r="BO2277" s="36">
        <f t="shared" ca="1" si="2442"/>
        <v>1</v>
      </c>
      <c r="BP2277" s="36">
        <f t="shared" si="2390"/>
        <v>-4.3511137792458782E-13</v>
      </c>
      <c r="BQ2277" s="36">
        <f t="shared" si="2391"/>
        <v>0.99999999962188801</v>
      </c>
      <c r="BR2277" s="2">
        <f t="shared" si="2448"/>
        <v>-5</v>
      </c>
      <c r="BS2277">
        <v>0</v>
      </c>
      <c r="BT2277" s="37">
        <f t="shared" si="2443"/>
        <v>3.422223981012501E-2</v>
      </c>
      <c r="BU2277" s="34">
        <f t="shared" si="2426"/>
        <v>-5</v>
      </c>
      <c r="BV2277" s="34">
        <f t="shared" si="2427"/>
        <v>-5</v>
      </c>
      <c r="BW2277" s="34">
        <f t="shared" si="2428"/>
        <v>-5</v>
      </c>
      <c r="BX2277" s="34">
        <f t="shared" si="2429"/>
        <v>-5</v>
      </c>
      <c r="BY2277" s="34">
        <f t="shared" si="2430"/>
        <v>2.3069023902302157</v>
      </c>
      <c r="BZ2277" s="36">
        <f t="shared" si="2444"/>
        <v>3.4136897566209487E-5</v>
      </c>
      <c r="CA2277" s="34">
        <f t="shared" si="2445"/>
        <v>1.4226732213223981E-2</v>
      </c>
    </row>
    <row r="2278" spans="1:79" x14ac:dyDescent="0.2">
      <c r="A2278" s="75">
        <f t="shared" si="2431"/>
        <v>6.147945205479636</v>
      </c>
      <c r="B2278" s="34">
        <f t="shared" si="2381"/>
        <v>2244.0000000000673</v>
      </c>
      <c r="C2278">
        <f t="shared" si="2432"/>
        <v>15</v>
      </c>
      <c r="D2278" s="35">
        <f t="shared" si="2392"/>
        <v>3000</v>
      </c>
      <c r="E2278" s="27">
        <v>0</v>
      </c>
      <c r="F2278" s="64">
        <f t="shared" si="2433"/>
        <v>0.46593146951268899</v>
      </c>
      <c r="G2278" s="34">
        <v>0</v>
      </c>
      <c r="H2278" s="34">
        <f t="shared" si="2393"/>
        <v>1</v>
      </c>
      <c r="I2278" s="34">
        <f t="shared" si="2434"/>
        <v>6192.2292298236371</v>
      </c>
      <c r="J2278" s="34">
        <f t="shared" si="2394"/>
        <v>8590.5565279446018</v>
      </c>
      <c r="K2278" s="34">
        <f t="shared" si="2395"/>
        <v>7623.3676640393132</v>
      </c>
      <c r="L2278" s="36">
        <f t="shared" si="2446"/>
        <v>571.91232592426377</v>
      </c>
      <c r="M2278" s="34">
        <f t="shared" si="2396"/>
        <v>20.399243190166207</v>
      </c>
      <c r="N2278" s="34">
        <f t="shared" si="2435"/>
        <v>28.300123469008405</v>
      </c>
      <c r="O2278" s="34">
        <f t="shared" si="2397"/>
        <v>9.4970811430771391</v>
      </c>
      <c r="P2278">
        <f t="shared" si="2382"/>
        <v>15.51856504579632</v>
      </c>
      <c r="Q2278" s="36">
        <f t="shared" si="2398"/>
        <v>23.5063413077322</v>
      </c>
      <c r="R2278" s="34">
        <f t="shared" si="2399"/>
        <v>15.567964137239144</v>
      </c>
      <c r="S2278" s="34">
        <f t="shared" si="2400"/>
        <v>7.268247154506196</v>
      </c>
      <c r="T2278" s="36">
        <f t="shared" si="2436"/>
        <v>1.387493324705203E-13</v>
      </c>
      <c r="U2278" s="36">
        <f t="shared" si="2401"/>
        <v>3446.2876697264714</v>
      </c>
      <c r="V2278" s="36">
        <f t="shared" si="2402"/>
        <v>1.3909988430119797E-3</v>
      </c>
      <c r="W2278" s="68">
        <f t="shared" si="2403"/>
        <v>1.6340352169264678</v>
      </c>
      <c r="X2278">
        <f t="shared" si="2404"/>
        <v>7.1579597304913225</v>
      </c>
      <c r="Y2278">
        <f t="shared" si="2405"/>
        <v>5.9191933886892012E-3</v>
      </c>
      <c r="Z2278" s="34">
        <f t="shared" si="2406"/>
        <v>1.8175536138477263E-3</v>
      </c>
      <c r="AA2278" s="36">
        <f t="shared" si="2407"/>
        <v>8.5126613466041058E-4</v>
      </c>
      <c r="AB2278" s="34">
        <f t="shared" si="2408"/>
        <v>2.2083287929023406E-4</v>
      </c>
      <c r="AC2278" s="36">
        <f t="shared" si="2409"/>
        <v>1.4129090601411305E-2</v>
      </c>
      <c r="AD2278" s="34">
        <f t="shared" si="2410"/>
        <v>0</v>
      </c>
      <c r="AE2278">
        <f t="shared" si="2437"/>
        <v>63.980919176631588</v>
      </c>
      <c r="AF2278" s="36">
        <f t="shared" si="2383"/>
        <v>0</v>
      </c>
      <c r="AG2278" s="34">
        <f t="shared" si="2411"/>
        <v>0.70540001682827191</v>
      </c>
      <c r="AH2278">
        <f t="shared" si="2447"/>
        <v>9.2470909169286575E-3</v>
      </c>
      <c r="AI2278" s="29">
        <f t="shared" si="2438"/>
        <v>0.70540001682827191</v>
      </c>
      <c r="AJ2278">
        <f t="shared" si="2439"/>
        <v>0</v>
      </c>
      <c r="AK2278" s="36">
        <f t="shared" si="2384"/>
        <v>0</v>
      </c>
      <c r="AL2278" s="36">
        <f t="shared" si="2440"/>
        <v>-4.2352474973860009E-6</v>
      </c>
      <c r="AM2278" s="36">
        <f t="shared" si="2441"/>
        <v>-1.7179689301853365E-8</v>
      </c>
      <c r="AN2278" s="37">
        <f t="shared" si="2385"/>
        <v>2.6610477441831696E-306</v>
      </c>
      <c r="AO2278" s="36">
        <f t="shared" si="2386"/>
        <v>6.9863358839288891E-3</v>
      </c>
      <c r="AP2278" s="36">
        <f t="shared" si="2387"/>
        <v>7.7777795945190112E-5</v>
      </c>
      <c r="AQ2278" s="74">
        <f t="shared" si="2412"/>
        <v>0</v>
      </c>
      <c r="AR2278" s="73">
        <f t="shared" si="2413"/>
        <v>0</v>
      </c>
      <c r="AS2278" s="72">
        <f t="shared" si="2388"/>
        <v>3.4099529325577411E-7</v>
      </c>
      <c r="AT2278" s="37">
        <f t="shared" si="2414"/>
        <v>1.5919093649635436E-298</v>
      </c>
      <c r="AU2278" s="37">
        <f t="shared" si="2415"/>
        <v>1.5866081742810562E-3</v>
      </c>
      <c r="AV2278" s="34">
        <f t="shared" si="2416"/>
        <v>1.2701463960608903E-6</v>
      </c>
      <c r="AW2278" s="34">
        <f t="shared" si="2417"/>
        <v>0.15366816263885955</v>
      </c>
      <c r="AX2278" s="37">
        <f t="shared" si="2418"/>
        <v>0.77350226745874073</v>
      </c>
      <c r="AY2278" s="7">
        <f t="shared" si="2419"/>
        <v>2.5612069171704639</v>
      </c>
      <c r="AZ2278" s="37">
        <f t="shared" si="2420"/>
        <v>2.4075374843852084</v>
      </c>
      <c r="BA2278" s="2">
        <f>BE2278*'mass balance'!$B$17+BF2278*'mass balance'!$C$17+BG2278*'mass balance'!$D$17+BH2278*'mass balance'!$E$17</f>
        <v>2.6918651317109714E-5</v>
      </c>
      <c r="BB2278" s="2">
        <f>BE2278*'mass balance'!$B$18+BF2278*'mass balance'!$C$18+BG2278*'mass balance'!$D$18+BH2278*'mass balance'!$E$18</f>
        <v>2.7332784414296022E-5</v>
      </c>
      <c r="BC2278" s="2">
        <f>BE2278*'mass balance'!$B$19+BF2278*'mass balance'!$C$19+BG2278*'mass balance'!$D$19+BH2278*'mass balance'!$E$19</f>
        <v>-3.4165980517870031E-5</v>
      </c>
      <c r="BD2278" s="2">
        <f>BE2278*'mass balance'!$B$20+BF2278*'mass balance'!$C$20+BG2278*'mass balance'!$D$20+BH2278*'mass balance'!$E$20</f>
        <v>1.2423992915589098E-6</v>
      </c>
      <c r="BE2278" s="2">
        <f>N2278*'mass balance'!$H$11+R2278*'mass balance'!$I$11+S2278*'mass balance'!$J$11</f>
        <v>-6.7381246354781909E-5</v>
      </c>
      <c r="BF2278" s="2">
        <f>N2278*'mass balance'!$H$12+R2278*'mass balance'!$I$12+S2278*'mass balance'!$J$12</f>
        <v>1.7460236523162921E-5</v>
      </c>
      <c r="BG2278" s="2">
        <f>N2278*'mass balance'!$H$13+R2278*'mass balance'!$I$13+S2278*'mass balance'!$J$13</f>
        <v>9.4205382366604528E-6</v>
      </c>
      <c r="BH2278" s="2">
        <f>N2278*'mass balance'!$H$14+R2278*'mass balance'!$I$14+S2278*'mass balance'!$J$14</f>
        <v>7.3698238200542708E-6</v>
      </c>
      <c r="BI2278" s="36">
        <f t="shared" si="2421"/>
        <v>1.984873985993231E-16</v>
      </c>
      <c r="BJ2278" s="36">
        <f t="shared" si="2422"/>
        <v>2.1992390041068259E-19</v>
      </c>
      <c r="BK2278" s="36">
        <f t="shared" si="2423"/>
        <v>7.1499851066053449E-16</v>
      </c>
      <c r="BL2278" s="36">
        <f t="shared" si="2424"/>
        <v>3.4430997413697056E-16</v>
      </c>
      <c r="BM2278" s="36">
        <f t="shared" si="2389"/>
        <v>4.354555190562585E-13</v>
      </c>
      <c r="BN2278" s="36">
        <f t="shared" ca="1" si="2425"/>
        <v>0.16041809932531037</v>
      </c>
      <c r="BO2278" s="36">
        <f t="shared" ca="1" si="2442"/>
        <v>1</v>
      </c>
      <c r="BP2278" s="36">
        <f t="shared" si="2390"/>
        <v>-4.3545551889141808E-13</v>
      </c>
      <c r="BQ2278" s="36">
        <f t="shared" si="2391"/>
        <v>0.99999999962145292</v>
      </c>
      <c r="BR2278" s="2">
        <f t="shared" si="2448"/>
        <v>-5</v>
      </c>
      <c r="BS2278">
        <v>0</v>
      </c>
      <c r="BT2278" s="37">
        <f t="shared" si="2443"/>
        <v>3.4251395469164704E-2</v>
      </c>
      <c r="BU2278" s="34">
        <f t="shared" si="2426"/>
        <v>-5</v>
      </c>
      <c r="BV2278" s="34">
        <f t="shared" si="2427"/>
        <v>-5</v>
      </c>
      <c r="BW2278" s="34">
        <f t="shared" si="2428"/>
        <v>-5</v>
      </c>
      <c r="BX2278" s="34">
        <f t="shared" si="2429"/>
        <v>-5</v>
      </c>
      <c r="BY2278" s="34">
        <f t="shared" si="2430"/>
        <v>2.3082122518711423</v>
      </c>
      <c r="BZ2278" s="36">
        <f t="shared" si="2444"/>
        <v>3.4165980517870031E-5</v>
      </c>
      <c r="CA2278" s="34">
        <f t="shared" si="2445"/>
        <v>1.4226734034802029E-2</v>
      </c>
    </row>
    <row r="2279" spans="1:79" x14ac:dyDescent="0.2">
      <c r="A2279" s="75">
        <f t="shared" si="2431"/>
        <v>6.1506849315070333</v>
      </c>
      <c r="B2279" s="34">
        <f t="shared" si="2381"/>
        <v>2245.0000000000673</v>
      </c>
      <c r="C2279">
        <f t="shared" si="2432"/>
        <v>15</v>
      </c>
      <c r="D2279" s="35">
        <f t="shared" si="2392"/>
        <v>3000</v>
      </c>
      <c r="E2279" s="27">
        <v>0</v>
      </c>
      <c r="F2279" s="64">
        <f t="shared" si="2433"/>
        <v>0.46593146951268899</v>
      </c>
      <c r="G2279" s="34">
        <v>0</v>
      </c>
      <c r="H2279" s="34">
        <f t="shared" si="2393"/>
        <v>1</v>
      </c>
      <c r="I2279" s="34">
        <f t="shared" si="2434"/>
        <v>6192.2292298236371</v>
      </c>
      <c r="J2279" s="34">
        <f t="shared" si="2394"/>
        <v>8595.431069752758</v>
      </c>
      <c r="K2279" s="34">
        <f t="shared" si="2395"/>
        <v>7627.693393609502</v>
      </c>
      <c r="L2279" s="36">
        <f t="shared" si="2446"/>
        <v>572.39917551931796</v>
      </c>
      <c r="M2279" s="34">
        <f t="shared" si="2396"/>
        <v>20.399243190166207</v>
      </c>
      <c r="N2279" s="34">
        <f t="shared" si="2435"/>
        <v>28.316181815703047</v>
      </c>
      <c r="O2279" s="34">
        <f t="shared" si="2397"/>
        <v>9.4970811430771391</v>
      </c>
      <c r="P2279">
        <f t="shared" si="2382"/>
        <v>15.531775474678332</v>
      </c>
      <c r="Q2279" s="36">
        <f t="shared" si="2398"/>
        <v>23.521451634560005</v>
      </c>
      <c r="R2279" s="34">
        <f t="shared" si="2399"/>
        <v>15.581197692476367</v>
      </c>
      <c r="S2279" s="34">
        <f t="shared" si="2400"/>
        <v>7.2696845253477909</v>
      </c>
      <c r="T2279" s="36">
        <f t="shared" si="2436"/>
        <v>1.3870998392981617E-13</v>
      </c>
      <c r="U2279" s="36">
        <f t="shared" si="2401"/>
        <v>3446.2876697264714</v>
      </c>
      <c r="V2279" s="36">
        <f t="shared" si="2402"/>
        <v>1.3912739273803474E-3</v>
      </c>
      <c r="W2279" s="68">
        <f t="shared" si="2403"/>
        <v>1.6354262157694799</v>
      </c>
      <c r="X2279">
        <f t="shared" si="2404"/>
        <v>7.159990263996078</v>
      </c>
      <c r="Y2279">
        <f t="shared" si="2405"/>
        <v>5.9191933886892012E-3</v>
      </c>
      <c r="Z2279" s="34">
        <f t="shared" si="2406"/>
        <v>1.8175536138477263E-3</v>
      </c>
      <c r="AA2279" s="36">
        <f t="shared" si="2407"/>
        <v>8.5071030044956374E-4</v>
      </c>
      <c r="AB2279" s="34">
        <f t="shared" si="2408"/>
        <v>2.2083287929023406E-4</v>
      </c>
      <c r="AC2279" s="36">
        <f t="shared" si="2409"/>
        <v>1.4129090601411305E-2</v>
      </c>
      <c r="AD2279" s="34">
        <f t="shared" si="2410"/>
        <v>0</v>
      </c>
      <c r="AE2279">
        <f t="shared" si="2437"/>
        <v>63.980919176631588</v>
      </c>
      <c r="AF2279" s="36">
        <f t="shared" si="2383"/>
        <v>0</v>
      </c>
      <c r="AG2279" s="34">
        <f t="shared" si="2411"/>
        <v>0.70586254393247105</v>
      </c>
      <c r="AH2279">
        <f t="shared" si="2447"/>
        <v>9.2472634752813754E-3</v>
      </c>
      <c r="AI2279" s="29">
        <f t="shared" si="2438"/>
        <v>0.70586254393247105</v>
      </c>
      <c r="AJ2279">
        <f t="shared" si="2439"/>
        <v>0.70586254393247105</v>
      </c>
      <c r="AK2279" s="36">
        <f t="shared" si="2384"/>
        <v>0</v>
      </c>
      <c r="AL2279" s="36">
        <f t="shared" si="2440"/>
        <v>-4.2326800111296678E-6</v>
      </c>
      <c r="AM2279" s="36">
        <f t="shared" si="2441"/>
        <v>-1.7175894623424624E-8</v>
      </c>
      <c r="AN2279" s="37">
        <f t="shared" si="2385"/>
        <v>2.6610477441831696E-306</v>
      </c>
      <c r="AO2279" s="36">
        <f t="shared" si="2386"/>
        <v>6.9821006364315027E-3</v>
      </c>
      <c r="AP2279" s="36">
        <f t="shared" si="2387"/>
        <v>7.7760616255888253E-5</v>
      </c>
      <c r="AQ2279" s="74">
        <f t="shared" si="2412"/>
        <v>0</v>
      </c>
      <c r="AR2279" s="73">
        <f t="shared" si="2413"/>
        <v>0</v>
      </c>
      <c r="AS2279" s="72">
        <f t="shared" si="2388"/>
        <v>3.4037551595224298E-7</v>
      </c>
      <c r="AT2279" s="37">
        <f t="shared" si="2414"/>
        <v>1.5948080143887905E-298</v>
      </c>
      <c r="AU2279" s="37">
        <f t="shared" si="2415"/>
        <v>1.5862577216210561E-3</v>
      </c>
      <c r="AV2279" s="34">
        <f t="shared" si="2416"/>
        <v>9.8224852856582069E-5</v>
      </c>
      <c r="AW2279" s="34">
        <f t="shared" si="2417"/>
        <v>0.1537989751416895</v>
      </c>
      <c r="AX2279" s="37">
        <f t="shared" si="2418"/>
        <v>0.7741607237441116</v>
      </c>
      <c r="AY2279" s="7">
        <f t="shared" si="2419"/>
        <v>2.5634841395081374</v>
      </c>
      <c r="AZ2279" s="37">
        <f t="shared" si="2420"/>
        <v>2.4095869395135914</v>
      </c>
      <c r="BA2279" s="2">
        <f>BE2279*'mass balance'!$B$17+BF2279*'mass balance'!$C$17+BG2279*'mass balance'!$D$17+BH2279*'mass balance'!$E$17</f>
        <v>2.6941569708795817E-5</v>
      </c>
      <c r="BB2279" s="2">
        <f>BE2279*'mass balance'!$B$18+BF2279*'mass balance'!$C$18+BG2279*'mass balance'!$D$18+BH2279*'mass balance'!$E$18</f>
        <v>2.7356055396623443E-5</v>
      </c>
      <c r="BC2279" s="2">
        <f>BE2279*'mass balance'!$B$19+BF2279*'mass balance'!$C$19+BG2279*'mass balance'!$D$19+BH2279*'mass balance'!$E$19</f>
        <v>-3.4195069245779297E-5</v>
      </c>
      <c r="BD2279" s="2">
        <f>BE2279*'mass balance'!$B$20+BF2279*'mass balance'!$C$20+BG2279*'mass balance'!$D$20+BH2279*'mass balance'!$E$20</f>
        <v>1.2434570634828836E-6</v>
      </c>
      <c r="BE2279" s="2">
        <f>N2279*'mass balance'!$H$11+R2279*'mass balance'!$I$11+S2279*'mass balance'!$J$11</f>
        <v>-6.7419480513578674E-5</v>
      </c>
      <c r="BF2279" s="2">
        <f>N2279*'mass balance'!$H$12+R2279*'mass balance'!$I$12+S2279*'mass balance'!$J$12</f>
        <v>1.7463689465025276E-5</v>
      </c>
      <c r="BG2279" s="2">
        <f>N2279*'mass balance'!$H$13+R2279*'mass balance'!$I$13+S2279*'mass balance'!$J$13</f>
        <v>9.4229303411704983E-6</v>
      </c>
      <c r="BH2279" s="2">
        <f>N2279*'mass balance'!$H$14+R2279*'mass balance'!$I$14+S2279*'mass balance'!$J$14</f>
        <v>7.3740056811726675E-6</v>
      </c>
      <c r="BI2279" s="36">
        <f t="shared" si="2421"/>
        <v>1.984873985993231E-16</v>
      </c>
      <c r="BJ2279" s="36">
        <f t="shared" si="2422"/>
        <v>2.1996172447043568E-19</v>
      </c>
      <c r="BK2279" s="36">
        <f t="shared" si="2423"/>
        <v>7.1521843456094516E-16</v>
      </c>
      <c r="BL2279" s="36">
        <f t="shared" si="2424"/>
        <v>3.4447903107062891E-16</v>
      </c>
      <c r="BM2279" s="36">
        <f t="shared" si="2389"/>
        <v>4.357998290303955E-13</v>
      </c>
      <c r="BN2279" s="36">
        <f t="shared" ca="1" si="2425"/>
        <v>0.10879292886224845</v>
      </c>
      <c r="BO2279" s="36">
        <f t="shared" ca="1" si="2442"/>
        <v>1</v>
      </c>
      <c r="BP2279" s="36">
        <f t="shared" si="2390"/>
        <v>-4.3579982886523499E-13</v>
      </c>
      <c r="BQ2279" s="36">
        <f t="shared" si="2391"/>
        <v>0.99999999962101749</v>
      </c>
      <c r="BR2279" s="2">
        <f t="shared" si="2448"/>
        <v>-5</v>
      </c>
      <c r="BS2279">
        <v>0</v>
      </c>
      <c r="BT2279" s="37">
        <f t="shared" si="2443"/>
        <v>3.428055691889375E-2</v>
      </c>
      <c r="BU2279" s="34">
        <f t="shared" si="2426"/>
        <v>-5</v>
      </c>
      <c r="BV2279" s="34">
        <f t="shared" si="2427"/>
        <v>-5</v>
      </c>
      <c r="BW2279" s="34">
        <f t="shared" si="2428"/>
        <v>-5</v>
      </c>
      <c r="BX2279" s="34">
        <f t="shared" si="2429"/>
        <v>-5</v>
      </c>
      <c r="BY2279" s="34">
        <f t="shared" si="2430"/>
        <v>2.3095220013719162</v>
      </c>
      <c r="BZ2279" s="36">
        <f t="shared" si="2444"/>
        <v>3.4195069245779297E-5</v>
      </c>
      <c r="CA2279" s="34">
        <f t="shared" si="2445"/>
        <v>1.4226735859472145E-2</v>
      </c>
    </row>
    <row r="2280" spans="1:79" x14ac:dyDescent="0.2">
      <c r="A2280" s="75">
        <f t="shared" si="2431"/>
        <v>6.1534246575344307</v>
      </c>
      <c r="B2280" s="34">
        <f t="shared" si="2381"/>
        <v>2246.0000000000673</v>
      </c>
      <c r="C2280">
        <f t="shared" si="2432"/>
        <v>15</v>
      </c>
      <c r="D2280" s="35">
        <f t="shared" si="2392"/>
        <v>3000</v>
      </c>
      <c r="E2280" s="27">
        <v>0</v>
      </c>
      <c r="F2280" s="64">
        <f t="shared" si="2433"/>
        <v>0.46593146951268899</v>
      </c>
      <c r="G2280" s="34">
        <v>0</v>
      </c>
      <c r="H2280" s="34">
        <f t="shared" si="2393"/>
        <v>1</v>
      </c>
      <c r="I2280" s="34">
        <f t="shared" si="2434"/>
        <v>6192.2292298236371</v>
      </c>
      <c r="J2280" s="34">
        <f t="shared" si="2394"/>
        <v>8600.3051933367005</v>
      </c>
      <c r="K2280" s="34">
        <f t="shared" si="2395"/>
        <v>7632.0187520422751</v>
      </c>
      <c r="L2280" s="36">
        <f t="shared" si="2446"/>
        <v>572.88612139390102</v>
      </c>
      <c r="M2280" s="34">
        <f t="shared" si="2396"/>
        <v>20.399243190166207</v>
      </c>
      <c r="N2280" s="34">
        <f t="shared" si="2435"/>
        <v>28.332238784629343</v>
      </c>
      <c r="O2280" s="34">
        <f t="shared" si="2397"/>
        <v>9.4970811430771391</v>
      </c>
      <c r="P2280">
        <f t="shared" si="2382"/>
        <v>15.544988516058909</v>
      </c>
      <c r="Q2280" s="36">
        <f t="shared" si="2398"/>
        <v>23.536562172023711</v>
      </c>
      <c r="R2280" s="34">
        <f t="shared" si="2399"/>
        <v>15.594433860534533</v>
      </c>
      <c r="S2280" s="34">
        <f t="shared" si="2400"/>
        <v>7.2711194878791545</v>
      </c>
      <c r="T2280" s="36">
        <f t="shared" si="2436"/>
        <v>1.3867067221892648E-13</v>
      </c>
      <c r="U2280" s="36">
        <f t="shared" si="2401"/>
        <v>3446.2876697264714</v>
      </c>
      <c r="V2280" s="36">
        <f t="shared" si="2402"/>
        <v>1.3915485508457382E-3</v>
      </c>
      <c r="W2280" s="68">
        <f t="shared" si="2403"/>
        <v>1.6368174896968601</v>
      </c>
      <c r="X2280">
        <f t="shared" si="2404"/>
        <v>7.1620200476751164</v>
      </c>
      <c r="Y2280">
        <f t="shared" si="2405"/>
        <v>5.9191933886892012E-3</v>
      </c>
      <c r="Z2280" s="34">
        <f t="shared" si="2406"/>
        <v>1.8175536138477263E-3</v>
      </c>
      <c r="AA2280" s="36">
        <f t="shared" si="2407"/>
        <v>8.5015498649360967E-4</v>
      </c>
      <c r="AB2280" s="34">
        <f t="shared" si="2408"/>
        <v>2.2083287929023406E-4</v>
      </c>
      <c r="AC2280" s="36">
        <f t="shared" si="2409"/>
        <v>1.4129090601411305E-2</v>
      </c>
      <c r="AD2280" s="34">
        <f t="shared" si="2410"/>
        <v>0</v>
      </c>
      <c r="AE2280">
        <f t="shared" si="2437"/>
        <v>63.980919176631588</v>
      </c>
      <c r="AF2280" s="36">
        <f t="shared" si="2383"/>
        <v>0</v>
      </c>
      <c r="AG2280" s="34">
        <f t="shared" si="2411"/>
        <v>0.70632507748423512</v>
      </c>
      <c r="AH2280">
        <f t="shared" si="2447"/>
        <v>9.2474338532814171E-3</v>
      </c>
      <c r="AI2280" s="29">
        <f t="shared" si="2438"/>
        <v>0.70632507748423512</v>
      </c>
      <c r="AJ2280">
        <f t="shared" si="2439"/>
        <v>0</v>
      </c>
      <c r="AK2280" s="36">
        <f t="shared" si="2384"/>
        <v>0</v>
      </c>
      <c r="AL2280" s="36">
        <f t="shared" si="2440"/>
        <v>-4.2301140813315296E-6</v>
      </c>
      <c r="AM2280" s="36">
        <f t="shared" si="2441"/>
        <v>-1.7172100783170784E-8</v>
      </c>
      <c r="AN2280" s="37">
        <f t="shared" si="2385"/>
        <v>2.6610477441831696E-306</v>
      </c>
      <c r="AO2280" s="36">
        <f t="shared" si="2386"/>
        <v>6.977867956420373E-3</v>
      </c>
      <c r="AP2280" s="36">
        <f t="shared" si="2387"/>
        <v>7.7743440361264832E-5</v>
      </c>
      <c r="AQ2280" s="74">
        <f t="shared" si="2412"/>
        <v>0</v>
      </c>
      <c r="AR2280" s="73">
        <f t="shared" si="2413"/>
        <v>0</v>
      </c>
      <c r="AS2280" s="72">
        <f t="shared" si="2388"/>
        <v>3.3975686512732772E-7</v>
      </c>
      <c r="AT2280" s="37">
        <f t="shared" si="2414"/>
        <v>1.5977119418585513E-298</v>
      </c>
      <c r="AU2280" s="37">
        <f t="shared" si="2415"/>
        <v>1.5859073463696243E-3</v>
      </c>
      <c r="AV2280" s="34">
        <f t="shared" si="2416"/>
        <v>1.2701935005369302E-6</v>
      </c>
      <c r="AW2280" s="34">
        <f t="shared" si="2417"/>
        <v>0.15392981351404111</v>
      </c>
      <c r="AX2280" s="37">
        <f t="shared" si="2418"/>
        <v>0.77481931024600426</v>
      </c>
      <c r="AY2280" s="7">
        <f t="shared" si="2419"/>
        <v>2.5655678836504063</v>
      </c>
      <c r="AZ2280" s="37">
        <f t="shared" si="2420"/>
        <v>2.4116367999428645</v>
      </c>
      <c r="BA2280" s="2">
        <f>BE2280*'mass balance'!$B$17+BF2280*'mass balance'!$C$17+BG2280*'mass balance'!$D$17+BH2280*'mass balance'!$E$17</f>
        <v>2.6964492643862781E-5</v>
      </c>
      <c r="BB2280" s="2">
        <f>BE2280*'mass balance'!$B$18+BF2280*'mass balance'!$C$18+BG2280*'mass balance'!$D$18+BH2280*'mass balance'!$E$18</f>
        <v>2.7379330992229908E-5</v>
      </c>
      <c r="BC2280" s="2">
        <f>BE2280*'mass balance'!$B$19+BF2280*'mass balance'!$C$19+BG2280*'mass balance'!$D$19+BH2280*'mass balance'!$E$19</f>
        <v>-3.4224163740287384E-5</v>
      </c>
      <c r="BD2280" s="2">
        <f>BE2280*'mass balance'!$B$20+BF2280*'mass balance'!$C$20+BG2280*'mass balance'!$D$20+BH2280*'mass balance'!$E$20</f>
        <v>1.2445150451013593E-6</v>
      </c>
      <c r="BE2280" s="2">
        <f>N2280*'mass balance'!$H$11+R2280*'mass balance'!$I$11+S2280*'mass balance'!$J$11</f>
        <v>-6.7457711391974627E-5</v>
      </c>
      <c r="BF2280" s="2">
        <f>N2280*'mass balance'!$H$12+R2280*'mass balance'!$I$12+S2280*'mass balance'!$J$12</f>
        <v>1.7467136621494626E-5</v>
      </c>
      <c r="BG2280" s="2">
        <f>N2280*'mass balance'!$H$13+R2280*'mass balance'!$I$13+S2280*'mass balance'!$J$13</f>
        <v>9.4253197176131973E-6</v>
      </c>
      <c r="BH2280" s="2">
        <f>N2280*'mass balance'!$H$14+R2280*'mass balance'!$I$14+S2280*'mass balance'!$J$14</f>
        <v>7.3781871834972233E-6</v>
      </c>
      <c r="BI2280" s="36">
        <f t="shared" si="2421"/>
        <v>1.984873985993231E-16</v>
      </c>
      <c r="BJ2280" s="36">
        <f t="shared" si="2422"/>
        <v>2.1999955018168265E-19</v>
      </c>
      <c r="BK2280" s="36">
        <f t="shared" si="2423"/>
        <v>7.1543839628541555E-16</v>
      </c>
      <c r="BL2280" s="36">
        <f t="shared" si="2424"/>
        <v>3.446481379561551E-16</v>
      </c>
      <c r="BM2280" s="36">
        <f t="shared" si="2389"/>
        <v>4.3614430806146613E-13</v>
      </c>
      <c r="BN2280" s="36">
        <f t="shared" ca="1" si="2425"/>
        <v>0.53387557689742382</v>
      </c>
      <c r="BO2280" s="36">
        <f t="shared" ca="1" si="2442"/>
        <v>1</v>
      </c>
      <c r="BP2280" s="36">
        <f t="shared" si="2390"/>
        <v>-4.3614430789598502E-13</v>
      </c>
      <c r="BQ2280" s="36">
        <f t="shared" si="2391"/>
        <v>0.99999999962058173</v>
      </c>
      <c r="BR2280" s="2">
        <f t="shared" si="2448"/>
        <v>-5</v>
      </c>
      <c r="BS2280">
        <v>0</v>
      </c>
      <c r="BT2280" s="37">
        <f t="shared" si="2443"/>
        <v>3.43097241496381E-2</v>
      </c>
      <c r="BU2280" s="34">
        <f t="shared" si="2426"/>
        <v>-5</v>
      </c>
      <c r="BV2280" s="34">
        <f t="shared" si="2427"/>
        <v>-5</v>
      </c>
      <c r="BW2280" s="34">
        <f t="shared" si="2428"/>
        <v>-5</v>
      </c>
      <c r="BX2280" s="34">
        <f t="shared" si="2429"/>
        <v>-5</v>
      </c>
      <c r="BY2280" s="34">
        <f t="shared" si="2430"/>
        <v>2.3108316384992658</v>
      </c>
      <c r="BZ2280" s="36">
        <f t="shared" si="2444"/>
        <v>3.4224163740287384E-5</v>
      </c>
      <c r="CA2280" s="34">
        <f t="shared" si="2445"/>
        <v>1.4226737687221788E-2</v>
      </c>
    </row>
    <row r="2281" spans="1:79" x14ac:dyDescent="0.2">
      <c r="A2281" s="75">
        <f t="shared" si="2431"/>
        <v>6.156164383561828</v>
      </c>
      <c r="B2281" s="34">
        <f t="shared" si="2381"/>
        <v>2247.0000000000673</v>
      </c>
      <c r="C2281">
        <f t="shared" si="2432"/>
        <v>15</v>
      </c>
      <c r="D2281" s="35">
        <f t="shared" si="2392"/>
        <v>3000</v>
      </c>
      <c r="E2281" s="27">
        <v>0</v>
      </c>
      <c r="F2281" s="64">
        <f t="shared" si="2433"/>
        <v>0.46593146951268899</v>
      </c>
      <c r="G2281" s="34">
        <v>0</v>
      </c>
      <c r="H2281" s="34">
        <f t="shared" si="2393"/>
        <v>1</v>
      </c>
      <c r="I2281" s="34">
        <f t="shared" si="2434"/>
        <v>6192.2292298236371</v>
      </c>
      <c r="J2281" s="34">
        <f t="shared" si="2394"/>
        <v>8605.1788978293353</v>
      </c>
      <c r="K2281" s="34">
        <f t="shared" si="2395"/>
        <v>7636.3437385681636</v>
      </c>
      <c r="L2281" s="36">
        <f t="shared" si="2446"/>
        <v>573.37316338669712</v>
      </c>
      <c r="M2281" s="34">
        <f t="shared" si="2396"/>
        <v>20.399243190166207</v>
      </c>
      <c r="N2281" s="34">
        <f t="shared" si="2435"/>
        <v>28.348294372930798</v>
      </c>
      <c r="O2281" s="34">
        <f t="shared" si="2397"/>
        <v>9.4970811430771391</v>
      </c>
      <c r="P2281">
        <f t="shared" si="2382"/>
        <v>15.558204165560824</v>
      </c>
      <c r="Q2281" s="36">
        <f t="shared" si="2398"/>
        <v>23.551672916619811</v>
      </c>
      <c r="R2281" s="34">
        <f t="shared" si="2399"/>
        <v>15.607672637031051</v>
      </c>
      <c r="S2281" s="34">
        <f t="shared" si="2400"/>
        <v>7.2725520430812542</v>
      </c>
      <c r="T2281" s="36">
        <f t="shared" si="2436"/>
        <v>1.3863139728885398E-13</v>
      </c>
      <c r="U2281" s="36">
        <f t="shared" si="2401"/>
        <v>3446.2876697264714</v>
      </c>
      <c r="V2281" s="36">
        <f t="shared" si="2402"/>
        <v>1.391822713595892E-3</v>
      </c>
      <c r="W2281" s="68">
        <f t="shared" si="2403"/>
        <v>1.6382090382477059</v>
      </c>
      <c r="X2281">
        <f t="shared" si="2404"/>
        <v>7.1640490818048397</v>
      </c>
      <c r="Y2281">
        <f t="shared" si="2405"/>
        <v>5.9191933886892012E-3</v>
      </c>
      <c r="Z2281" s="34">
        <f t="shared" si="2406"/>
        <v>1.8175536138477263E-3</v>
      </c>
      <c r="AA2281" s="36">
        <f t="shared" si="2407"/>
        <v>8.4960019210041798E-4</v>
      </c>
      <c r="AB2281" s="34">
        <f t="shared" si="2408"/>
        <v>2.2083287929023406E-4</v>
      </c>
      <c r="AC2281" s="36">
        <f t="shared" si="2409"/>
        <v>1.4129090601411305E-2</v>
      </c>
      <c r="AD2281" s="34">
        <f t="shared" si="2410"/>
        <v>0</v>
      </c>
      <c r="AE2281">
        <f t="shared" si="2437"/>
        <v>63.980919176631588</v>
      </c>
      <c r="AF2281" s="36">
        <f t="shared" si="2383"/>
        <v>0</v>
      </c>
      <c r="AG2281" s="34">
        <f t="shared" si="2411"/>
        <v>0.70678761737632168</v>
      </c>
      <c r="AH2281">
        <f t="shared" si="2447"/>
        <v>9.2476020527039182E-3</v>
      </c>
      <c r="AI2281" s="29">
        <f t="shared" si="2438"/>
        <v>0.70678761737632168</v>
      </c>
      <c r="AJ2281">
        <f t="shared" si="2439"/>
        <v>0.70678761737632168</v>
      </c>
      <c r="AK2281" s="36">
        <f t="shared" si="2384"/>
        <v>0</v>
      </c>
      <c r="AL2281" s="36">
        <f t="shared" si="2440"/>
        <v>-4.2275497070480333E-6</v>
      </c>
      <c r="AM2281" s="36">
        <f t="shared" si="2441"/>
        <v>-1.7168307780906707E-8</v>
      </c>
      <c r="AN2281" s="37">
        <f t="shared" si="2385"/>
        <v>2.6610477441831696E-306</v>
      </c>
      <c r="AO2281" s="36">
        <f t="shared" si="2386"/>
        <v>6.9736378423390418E-3</v>
      </c>
      <c r="AP2281" s="36">
        <f t="shared" si="2387"/>
        <v>7.7726268260481666E-5</v>
      </c>
      <c r="AQ2281" s="74">
        <f t="shared" si="2412"/>
        <v>0</v>
      </c>
      <c r="AR2281" s="73">
        <f t="shared" si="2413"/>
        <v>0</v>
      </c>
      <c r="AS2281" s="72">
        <f t="shared" si="2388"/>
        <v>3.3913933873359293E-7</v>
      </c>
      <c r="AT2281" s="37">
        <f t="shared" si="2414"/>
        <v>1.6006211569834236E-298</v>
      </c>
      <c r="AU2281" s="37">
        <f t="shared" si="2415"/>
        <v>1.5855570485096625E-3</v>
      </c>
      <c r="AV2281" s="34">
        <f t="shared" si="2416"/>
        <v>9.8351964048009832E-5</v>
      </c>
      <c r="AW2281" s="34">
        <f t="shared" si="2417"/>
        <v>0.15406067771257012</v>
      </c>
      <c r="AX2281" s="37">
        <f t="shared" si="2418"/>
        <v>0.77547802674624133</v>
      </c>
      <c r="AY2281" s="7">
        <f t="shared" si="2419"/>
        <v>2.5678460946705655</v>
      </c>
      <c r="AZ2281" s="37">
        <f t="shared" si="2420"/>
        <v>2.4136870649939475</v>
      </c>
      <c r="BA2281" s="2">
        <f>BE2281*'mass balance'!$B$17+BF2281*'mass balance'!$C$17+BG2281*'mass balance'!$D$17+BH2281*'mass balance'!$E$17</f>
        <v>2.6987420114710707E-5</v>
      </c>
      <c r="BB2281" s="2">
        <f>BE2281*'mass balance'!$B$18+BF2281*'mass balance'!$C$18+BG2281*'mass balance'!$D$18+BH2281*'mass balance'!$E$18</f>
        <v>2.7402611193398558E-5</v>
      </c>
      <c r="BC2281" s="2">
        <f>BE2281*'mass balance'!$B$19+BF2281*'mass balance'!$C$19+BG2281*'mass balance'!$D$19+BH2281*'mass balance'!$E$19</f>
        <v>-3.4253263991748193E-5</v>
      </c>
      <c r="BD2281" s="2">
        <f>BE2281*'mass balance'!$B$20+BF2281*'mass balance'!$C$20+BG2281*'mass balance'!$D$20+BH2281*'mass balance'!$E$20</f>
        <v>1.245573236063571E-6</v>
      </c>
      <c r="BE2281" s="2">
        <f>N2281*'mass balance'!$H$11+R2281*'mass balance'!$I$11+S2281*'mass balance'!$J$11</f>
        <v>-6.7495938983168566E-5</v>
      </c>
      <c r="BF2281" s="2">
        <f>N2281*'mass balance'!$H$12+R2281*'mass balance'!$I$12+S2281*'mass balance'!$J$12</f>
        <v>1.7470577994927511E-5</v>
      </c>
      <c r="BG2281" s="2">
        <f>N2281*'mass balance'!$H$13+R2281*'mass balance'!$I$13+S2281*'mass balance'!$J$13</f>
        <v>9.4277063669284379E-6</v>
      </c>
      <c r="BH2281" s="2">
        <f>N2281*'mass balance'!$H$14+R2281*'mass balance'!$I$14+S2281*'mass balance'!$J$14</f>
        <v>7.3823683262840613E-6</v>
      </c>
      <c r="BI2281" s="36">
        <f t="shared" si="2421"/>
        <v>1.984873985993231E-16</v>
      </c>
      <c r="BJ2281" s="36">
        <f t="shared" si="2422"/>
        <v>2.2003737754318225E-19</v>
      </c>
      <c r="BK2281" s="36">
        <f t="shared" si="2423"/>
        <v>7.1565839583559724E-16</v>
      </c>
      <c r="BL2281" s="36">
        <f t="shared" si="2424"/>
        <v>3.4481729479885713E-16</v>
      </c>
      <c r="BM2281" s="36">
        <f t="shared" si="2389"/>
        <v>4.3648895619942227E-13</v>
      </c>
      <c r="BN2281" s="36">
        <f t="shared" ca="1" si="2425"/>
        <v>0.87416201883218969</v>
      </c>
      <c r="BO2281" s="36">
        <f t="shared" ca="1" si="2442"/>
        <v>1</v>
      </c>
      <c r="BP2281" s="36">
        <f t="shared" si="2390"/>
        <v>-4.3648895603362002E-13</v>
      </c>
      <c r="BQ2281" s="36">
        <f t="shared" si="2391"/>
        <v>0.99999999962014563</v>
      </c>
      <c r="BR2281" s="2">
        <f t="shared" si="2448"/>
        <v>-5</v>
      </c>
      <c r="BS2281">
        <v>0</v>
      </c>
      <c r="BT2281" s="37">
        <f t="shared" si="2443"/>
        <v>3.4338897151727561E-2</v>
      </c>
      <c r="BU2281" s="34">
        <f t="shared" si="2426"/>
        <v>-5</v>
      </c>
      <c r="BV2281" s="34">
        <f t="shared" si="2427"/>
        <v>-5</v>
      </c>
      <c r="BW2281" s="34">
        <f t="shared" si="2428"/>
        <v>-5</v>
      </c>
      <c r="BX2281" s="34">
        <f t="shared" si="2429"/>
        <v>-5</v>
      </c>
      <c r="BY2281" s="34">
        <f t="shared" si="2430"/>
        <v>2.3121411630202093</v>
      </c>
      <c r="BZ2281" s="36">
        <f t="shared" si="2444"/>
        <v>3.4253263991748193E-5</v>
      </c>
      <c r="CA2281" s="34">
        <f t="shared" si="2445"/>
        <v>1.422673951803842E-2</v>
      </c>
    </row>
    <row r="2282" spans="1:79" x14ac:dyDescent="0.2">
      <c r="A2282" s="75">
        <f t="shared" si="2431"/>
        <v>6.1589041095892254</v>
      </c>
      <c r="B2282" s="34">
        <f t="shared" ref="B2282:B2345" si="2449">A2282*365</f>
        <v>2248.0000000000673</v>
      </c>
      <c r="C2282">
        <f t="shared" si="2432"/>
        <v>15</v>
      </c>
      <c r="D2282" s="35">
        <f t="shared" si="2392"/>
        <v>3000</v>
      </c>
      <c r="E2282" s="27">
        <v>0</v>
      </c>
      <c r="F2282" s="64">
        <f t="shared" si="2433"/>
        <v>0.46593146951268899</v>
      </c>
      <c r="G2282" s="34">
        <v>0</v>
      </c>
      <c r="H2282" s="34">
        <f t="shared" si="2393"/>
        <v>1</v>
      </c>
      <c r="I2282" s="34">
        <f t="shared" si="2434"/>
        <v>6192.2292298236371</v>
      </c>
      <c r="J2282" s="34">
        <f t="shared" si="2394"/>
        <v>8610.052182364645</v>
      </c>
      <c r="K2282" s="34">
        <f t="shared" si="2395"/>
        <v>7640.6683524186501</v>
      </c>
      <c r="L2282" s="36">
        <f t="shared" si="2446"/>
        <v>573.86030133645556</v>
      </c>
      <c r="M2282" s="34">
        <f t="shared" si="2396"/>
        <v>20.399243190166207</v>
      </c>
      <c r="N2282" s="34">
        <f t="shared" si="2435"/>
        <v>28.364348577754456</v>
      </c>
      <c r="O2282" s="34">
        <f t="shared" si="2397"/>
        <v>9.4970811430771391</v>
      </c>
      <c r="P2282">
        <f t="shared" ref="P2282:P2345" si="2450">O2282*W2282</f>
        <v>15.571422418808622</v>
      </c>
      <c r="Q2282" s="36">
        <f t="shared" si="2398"/>
        <v>23.566783864847693</v>
      </c>
      <c r="R2282" s="34">
        <f t="shared" si="2399"/>
        <v>15.620914017585111</v>
      </c>
      <c r="S2282" s="34">
        <f t="shared" si="2400"/>
        <v>7.2739821919360832</v>
      </c>
      <c r="T2282" s="36">
        <f t="shared" si="2436"/>
        <v>1.385921590906881E-13</v>
      </c>
      <c r="U2282" s="36">
        <f t="shared" si="2401"/>
        <v>3446.2876697264714</v>
      </c>
      <c r="V2282" s="36">
        <f t="shared" si="2402"/>
        <v>1.3920964158187397E-3</v>
      </c>
      <c r="W2282" s="68">
        <f t="shared" si="2403"/>
        <v>1.6396008609613018</v>
      </c>
      <c r="X2282">
        <f t="shared" si="2404"/>
        <v>7.1660773666615469</v>
      </c>
      <c r="Y2282">
        <f t="shared" si="2405"/>
        <v>5.9191933886892012E-3</v>
      </c>
      <c r="Z2282" s="34">
        <f t="shared" si="2406"/>
        <v>1.8175536138477263E-3</v>
      </c>
      <c r="AA2282" s="36">
        <f t="shared" si="2407"/>
        <v>8.490459165790815E-4</v>
      </c>
      <c r="AB2282" s="34">
        <f t="shared" si="2408"/>
        <v>2.2083287929023406E-4</v>
      </c>
      <c r="AC2282" s="36">
        <f t="shared" si="2409"/>
        <v>1.4129090601411305E-2</v>
      </c>
      <c r="AD2282" s="34">
        <f t="shared" si="2410"/>
        <v>0</v>
      </c>
      <c r="AE2282">
        <f t="shared" si="2437"/>
        <v>63.980919176631588</v>
      </c>
      <c r="AF2282" s="36">
        <f t="shared" ref="AF2282:AF2345" si="2451">AD2282</f>
        <v>0</v>
      </c>
      <c r="AG2282" s="34">
        <f t="shared" si="2411"/>
        <v>0.70725016350157721</v>
      </c>
      <c r="AH2282">
        <f t="shared" si="2447"/>
        <v>9.2477680753242364E-3</v>
      </c>
      <c r="AI2282" s="29">
        <f t="shared" si="2438"/>
        <v>0.70725016350157721</v>
      </c>
      <c r="AJ2282">
        <f t="shared" si="2439"/>
        <v>0</v>
      </c>
      <c r="AK2282" s="36">
        <f t="shared" ref="AK2282:AK2345" si="2452">-1*AR2281</f>
        <v>0</v>
      </c>
      <c r="AL2282" s="36">
        <f t="shared" si="2440"/>
        <v>-4.2249868873361956E-6</v>
      </c>
      <c r="AM2282" s="36">
        <f t="shared" si="2441"/>
        <v>-1.7164515616447298E-8</v>
      </c>
      <c r="AN2282" s="37">
        <f t="shared" ref="AN2282:AN2345" si="2453">AN2281+AK2281</f>
        <v>2.6610477441831696E-306</v>
      </c>
      <c r="AO2282" s="36">
        <f t="shared" ref="AO2282:AO2345" si="2454">AO2281+AL2281</f>
        <v>6.9694102926319938E-3</v>
      </c>
      <c r="AP2282" s="36">
        <f t="shared" ref="AP2282:AP2345" si="2455">AP2281+AM2281</f>
        <v>7.7709099952700763E-5</v>
      </c>
      <c r="AQ2282" s="74">
        <f t="shared" si="2412"/>
        <v>0</v>
      </c>
      <c r="AR2282" s="73">
        <f t="shared" si="2413"/>
        <v>0</v>
      </c>
      <c r="AS2282" s="72">
        <f t="shared" ref="AS2282:AS2345" si="2456">AO2282^3</f>
        <v>3.3852293472732426E-7</v>
      </c>
      <c r="AT2282" s="37">
        <f t="shared" si="2414"/>
        <v>1.6035356693915051E-298</v>
      </c>
      <c r="AU2282" s="37">
        <f t="shared" si="2415"/>
        <v>1.5852068280240762E-3</v>
      </c>
      <c r="AV2282" s="34">
        <f t="shared" si="2416"/>
        <v>1.2702394080474096E-6</v>
      </c>
      <c r="AW2282" s="34">
        <f t="shared" si="2417"/>
        <v>0.15419156769394979</v>
      </c>
      <c r="AX2282" s="37">
        <f t="shared" si="2418"/>
        <v>0.77613687302673462</v>
      </c>
      <c r="AY2282" s="7">
        <f t="shared" si="2419"/>
        <v>2.5699305719213941</v>
      </c>
      <c r="AZ2282" s="37">
        <f t="shared" si="2420"/>
        <v>2.4157377339880366</v>
      </c>
      <c r="BA2282" s="2">
        <f>BE2282*'mass balance'!$B$17+BF2282*'mass balance'!$C$17+BG2282*'mass balance'!$D$17+BH2282*'mass balance'!$E$17</f>
        <v>2.7010352113742766E-5</v>
      </c>
      <c r="BB2282" s="2">
        <f>BE2282*'mass balance'!$B$18+BF2282*'mass balance'!$C$18+BG2282*'mass balance'!$D$18+BH2282*'mass balance'!$E$18</f>
        <v>2.7425895992415735E-5</v>
      </c>
      <c r="BC2282" s="2">
        <f>BE2282*'mass balance'!$B$19+BF2282*'mass balance'!$C$19+BG2282*'mass balance'!$D$19+BH2282*'mass balance'!$E$19</f>
        <v>-3.4282369990519662E-5</v>
      </c>
      <c r="BD2282" s="2">
        <f>BE2282*'mass balance'!$B$20+BF2282*'mass balance'!$C$20+BG2282*'mass balance'!$D$20+BH2282*'mass balance'!$E$20</f>
        <v>1.2466316360188967E-6</v>
      </c>
      <c r="BE2282" s="2">
        <f>N2282*'mass balance'!$H$11+R2282*'mass balance'!$I$11+S2282*'mass balance'!$J$11</f>
        <v>-6.753416328036775E-5</v>
      </c>
      <c r="BF2282" s="2">
        <f>N2282*'mass balance'!$H$12+R2282*'mass balance'!$I$12+S2282*'mass balance'!$J$12</f>
        <v>1.7474013587682932E-5</v>
      </c>
      <c r="BG2282" s="2">
        <f>N2282*'mass balance'!$H$13+R2282*'mass balance'!$I$13+S2282*'mass balance'!$J$13</f>
        <v>9.4300902900573431E-6</v>
      </c>
      <c r="BH2282" s="2">
        <f>N2282*'mass balance'!$H$14+R2282*'mass balance'!$I$14+S2282*'mass balance'!$J$14</f>
        <v>7.3865491087902218E-6</v>
      </c>
      <c r="BI2282" s="36">
        <f t="shared" si="2421"/>
        <v>1.984873985993231E-16</v>
      </c>
      <c r="BJ2282" s="36">
        <f t="shared" si="2422"/>
        <v>2.2007520655369378E-19</v>
      </c>
      <c r="BK2282" s="36">
        <f t="shared" si="2423"/>
        <v>7.1587843321314041E-16</v>
      </c>
      <c r="BL2282" s="36">
        <f t="shared" si="2424"/>
        <v>3.4498650160404058E-16</v>
      </c>
      <c r="BM2282" s="36">
        <f t="shared" ref="BM2282:BM2345" si="2457">BM2281+BL2281</f>
        <v>4.3683377349422112E-13</v>
      </c>
      <c r="BN2282" s="36">
        <f t="shared" ca="1" si="2425"/>
        <v>0.51795118293448328</v>
      </c>
      <c r="BO2282" s="36">
        <f t="shared" ca="1" si="2442"/>
        <v>1</v>
      </c>
      <c r="BP2282" s="36">
        <f t="shared" ref="BP2282:BP2345" si="2458">-1*BQ2282*BM2282</f>
        <v>-4.3683377332809721E-13</v>
      </c>
      <c r="BQ2282" s="36">
        <f t="shared" ref="BQ2282:BQ2345" si="2459">BQ2281+BP2281</f>
        <v>0.99999999961970909</v>
      </c>
      <c r="BR2282" s="2">
        <f t="shared" si="2448"/>
        <v>-5</v>
      </c>
      <c r="BS2282">
        <v>0</v>
      </c>
      <c r="BT2282" s="37">
        <f t="shared" si="2443"/>
        <v>3.4368075915495962E-2</v>
      </c>
      <c r="BU2282" s="34">
        <f t="shared" si="2426"/>
        <v>-5</v>
      </c>
      <c r="BV2282" s="34">
        <f t="shared" si="2427"/>
        <v>-5</v>
      </c>
      <c r="BW2282" s="34">
        <f t="shared" si="2428"/>
        <v>-5</v>
      </c>
      <c r="BX2282" s="34">
        <f t="shared" si="2429"/>
        <v>-5</v>
      </c>
      <c r="BY2282" s="34">
        <f t="shared" si="2430"/>
        <v>2.3134505747020566</v>
      </c>
      <c r="BZ2282" s="36">
        <f t="shared" si="2444"/>
        <v>3.4282369990519662E-5</v>
      </c>
      <c r="CA2282" s="34">
        <f t="shared" si="2445"/>
        <v>1.4226741351909588E-2</v>
      </c>
    </row>
    <row r="2283" spans="1:79" x14ac:dyDescent="0.2">
      <c r="A2283" s="75">
        <f t="shared" si="2431"/>
        <v>6.1616438356166228</v>
      </c>
      <c r="B2283" s="34">
        <f t="shared" si="2449"/>
        <v>2249.0000000000673</v>
      </c>
      <c r="C2283">
        <f t="shared" si="2432"/>
        <v>15</v>
      </c>
      <c r="D2283" s="35">
        <f t="shared" si="2392"/>
        <v>3000</v>
      </c>
      <c r="E2283" s="27">
        <v>0</v>
      </c>
      <c r="F2283" s="64">
        <f t="shared" si="2433"/>
        <v>0.46593146951268899</v>
      </c>
      <c r="G2283" s="34">
        <v>0</v>
      </c>
      <c r="H2283" s="34">
        <f t="shared" si="2393"/>
        <v>1</v>
      </c>
      <c r="I2283" s="34">
        <f t="shared" si="2434"/>
        <v>6192.2292298236371</v>
      </c>
      <c r="J2283" s="34">
        <f t="shared" si="2394"/>
        <v>8614.9250460776748</v>
      </c>
      <c r="K2283" s="34">
        <f t="shared" si="2395"/>
        <v>7644.9925928261664</v>
      </c>
      <c r="L2283" s="36">
        <f t="shared" si="2446"/>
        <v>574.34753508199219</v>
      </c>
      <c r="M2283" s="34">
        <f t="shared" si="2396"/>
        <v>20.399243190166207</v>
      </c>
      <c r="N2283" s="34">
        <f t="shared" si="2435"/>
        <v>28.380401396250889</v>
      </c>
      <c r="O2283" s="34">
        <f t="shared" si="2397"/>
        <v>9.4970811430771391</v>
      </c>
      <c r="P2283">
        <f t="shared" si="2450"/>
        <v>15.584643271428638</v>
      </c>
      <c r="Q2283" s="36">
        <f t="shared" si="2398"/>
        <v>23.581895013209593</v>
      </c>
      <c r="R2283" s="34">
        <f t="shared" si="2399"/>
        <v>15.634157997817695</v>
      </c>
      <c r="S2283" s="34">
        <f t="shared" si="2400"/>
        <v>7.2754099354266089</v>
      </c>
      <c r="T2283" s="36">
        <f t="shared" si="2436"/>
        <v>1.3855295757560461E-13</v>
      </c>
      <c r="U2283" s="36">
        <f t="shared" si="2401"/>
        <v>3446.2876697264714</v>
      </c>
      <c r="V2283" s="36">
        <f t="shared" si="2402"/>
        <v>1.3923696577024052E-3</v>
      </c>
      <c r="W2283" s="68">
        <f t="shared" si="2403"/>
        <v>1.6409929573771205</v>
      </c>
      <c r="X2283">
        <f t="shared" si="2404"/>
        <v>7.1681049025214376</v>
      </c>
      <c r="Y2283">
        <f t="shared" si="2405"/>
        <v>5.9191933886892012E-3</v>
      </c>
      <c r="Z2283" s="34">
        <f t="shared" si="2406"/>
        <v>1.8175536138477263E-3</v>
      </c>
      <c r="AA2283" s="36">
        <f t="shared" si="2407"/>
        <v>8.4849215923991407E-4</v>
      </c>
      <c r="AB2283" s="34">
        <f t="shared" si="2408"/>
        <v>2.2083287929023406E-4</v>
      </c>
      <c r="AC2283" s="36">
        <f t="shared" si="2409"/>
        <v>1.4129090601411305E-2</v>
      </c>
      <c r="AD2283" s="34">
        <f t="shared" si="2410"/>
        <v>0</v>
      </c>
      <c r="AE2283">
        <f t="shared" si="2437"/>
        <v>63.980919176631588</v>
      </c>
      <c r="AF2283" s="36">
        <f t="shared" si="2451"/>
        <v>0</v>
      </c>
      <c r="AG2283" s="34">
        <f t="shared" si="2411"/>
        <v>0.70771271575293493</v>
      </c>
      <c r="AH2283">
        <f t="shared" si="2447"/>
        <v>9.2479319229157309E-3</v>
      </c>
      <c r="AI2283" s="29">
        <f t="shared" si="2438"/>
        <v>0.70771271575293493</v>
      </c>
      <c r="AJ2283">
        <f t="shared" si="2439"/>
        <v>0.70771271575293493</v>
      </c>
      <c r="AK2283" s="36">
        <f t="shared" si="2452"/>
        <v>0</v>
      </c>
      <c r="AL2283" s="36">
        <f t="shared" si="2440"/>
        <v>-4.2224256212536068E-6</v>
      </c>
      <c r="AM2283" s="36">
        <f t="shared" si="2441"/>
        <v>-1.7160724289607502E-8</v>
      </c>
      <c r="AN2283" s="37">
        <f t="shared" si="2453"/>
        <v>2.6610477441831696E-306</v>
      </c>
      <c r="AO2283" s="36">
        <f t="shared" si="2454"/>
        <v>6.9651853057446575E-3</v>
      </c>
      <c r="AP2283" s="36">
        <f t="shared" si="2455"/>
        <v>7.7691935437084318E-5</v>
      </c>
      <c r="AQ2283" s="74">
        <f t="shared" si="2412"/>
        <v>0</v>
      </c>
      <c r="AR2283" s="73">
        <f t="shared" si="2413"/>
        <v>0</v>
      </c>
      <c r="AS2283" s="72">
        <f t="shared" si="2456"/>
        <v>3.3790765106852204E-7</v>
      </c>
      <c r="AT2283" s="37">
        <f t="shared" si="2414"/>
        <v>1.606455488728425E-298</v>
      </c>
      <c r="AU2283" s="37">
        <f t="shared" si="2415"/>
        <v>1.5848566848957748E-3</v>
      </c>
      <c r="AV2283" s="34">
        <f t="shared" si="2416"/>
        <v>9.8479077468119718E-5</v>
      </c>
      <c r="AW2283" s="34">
        <f t="shared" si="2417"/>
        <v>0.15432248341487131</v>
      </c>
      <c r="AX2283" s="37">
        <f t="shared" si="2418"/>
        <v>0.77679584886948438</v>
      </c>
      <c r="AY2283" s="7">
        <f t="shared" si="2419"/>
        <v>2.5722097687389445</v>
      </c>
      <c r="AZ2283" s="37">
        <f t="shared" si="2420"/>
        <v>2.4177888062466049</v>
      </c>
      <c r="BA2283" s="2">
        <f>BE2283*'mass balance'!$B$17+BF2283*'mass balance'!$C$17+BG2283*'mass balance'!$D$17+BH2283*'mass balance'!$E$17</f>
        <v>2.7033288633365239E-5</v>
      </c>
      <c r="BB2283" s="2">
        <f>BE2283*'mass balance'!$B$18+BF2283*'mass balance'!$C$18+BG2283*'mass balance'!$D$18+BH2283*'mass balance'!$E$18</f>
        <v>2.7449185381570857E-5</v>
      </c>
      <c r="BC2283" s="2">
        <f>BE2283*'mass balance'!$B$19+BF2283*'mass balance'!$C$19+BG2283*'mass balance'!$D$19+BH2283*'mass balance'!$E$19</f>
        <v>-3.431148172696358E-5</v>
      </c>
      <c r="BD2283" s="2">
        <f>BE2283*'mass balance'!$B$20+BF2283*'mass balance'!$C$20+BG2283*'mass balance'!$D$20+BH2283*'mass balance'!$E$20</f>
        <v>1.2476902446168574E-6</v>
      </c>
      <c r="BE2283" s="2">
        <f>N2283*'mass balance'!$H$11+R2283*'mass balance'!$I$11+S2283*'mass balance'!$J$11</f>
        <v>-6.7572384276787822E-5</v>
      </c>
      <c r="BF2283" s="2">
        <f>N2283*'mass balance'!$H$12+R2283*'mass balance'!$I$12+S2283*'mass balance'!$J$12</f>
        <v>1.7477443402122242E-5</v>
      </c>
      <c r="BG2283" s="2">
        <f>N2283*'mass balance'!$H$13+R2283*'mass balance'!$I$13+S2283*'mass balance'!$J$13</f>
        <v>9.4324714879423846E-6</v>
      </c>
      <c r="BH2283" s="2">
        <f>N2283*'mass balance'!$H$14+R2283*'mass balance'!$I$14+S2283*'mass balance'!$J$14</f>
        <v>7.3907295302736674E-6</v>
      </c>
      <c r="BI2283" s="36">
        <f t="shared" si="2421"/>
        <v>1.984873985993231E-16</v>
      </c>
      <c r="BJ2283" s="36">
        <f t="shared" si="2422"/>
        <v>2.2011303721197531E-19</v>
      </c>
      <c r="BK2283" s="36">
        <f t="shared" si="2423"/>
        <v>7.1609850841969409E-16</v>
      </c>
      <c r="BL2283" s="36">
        <f t="shared" si="2424"/>
        <v>3.4515575837700822E-16</v>
      </c>
      <c r="BM2283" s="36">
        <f t="shared" si="2457"/>
        <v>4.3717875999582515E-13</v>
      </c>
      <c r="BN2283" s="36">
        <f t="shared" ca="1" si="2425"/>
        <v>0.45302768740587684</v>
      </c>
      <c r="BO2283" s="36">
        <f t="shared" ca="1" si="2442"/>
        <v>1</v>
      </c>
      <c r="BP2283" s="36">
        <f t="shared" si="2458"/>
        <v>-4.3717875982937904E-13</v>
      </c>
      <c r="BQ2283" s="36">
        <f t="shared" si="2459"/>
        <v>0.99999999961927222</v>
      </c>
      <c r="BR2283" s="2">
        <f t="shared" si="2448"/>
        <v>-5</v>
      </c>
      <c r="BS2283">
        <v>0</v>
      </c>
      <c r="BT2283" s="37">
        <f t="shared" si="2443"/>
        <v>3.4397260431280989E-2</v>
      </c>
      <c r="BU2283" s="34">
        <f t="shared" si="2426"/>
        <v>-5</v>
      </c>
      <c r="BV2283" s="34">
        <f t="shared" si="2427"/>
        <v>-5</v>
      </c>
      <c r="BW2283" s="34">
        <f t="shared" si="2428"/>
        <v>-5</v>
      </c>
      <c r="BX2283" s="34">
        <f t="shared" si="2429"/>
        <v>-5</v>
      </c>
      <c r="BY2283" s="34">
        <f t="shared" si="2430"/>
        <v>2.3147598733123997</v>
      </c>
      <c r="BZ2283" s="36">
        <f t="shared" si="2444"/>
        <v>3.431148172696358E-5</v>
      </c>
      <c r="CA2283" s="34">
        <f t="shared" si="2445"/>
        <v>1.4226743188822839E-2</v>
      </c>
    </row>
    <row r="2284" spans="1:79" x14ac:dyDescent="0.2">
      <c r="A2284" s="75">
        <f t="shared" si="2431"/>
        <v>6.1643835616440201</v>
      </c>
      <c r="B2284" s="34">
        <f t="shared" si="2449"/>
        <v>2250.0000000000673</v>
      </c>
      <c r="C2284">
        <f t="shared" si="2432"/>
        <v>15</v>
      </c>
      <c r="D2284" s="35">
        <f t="shared" si="2392"/>
        <v>3000</v>
      </c>
      <c r="E2284" s="27">
        <v>0</v>
      </c>
      <c r="F2284" s="64">
        <f t="shared" si="2433"/>
        <v>0.46593146951268899</v>
      </c>
      <c r="G2284" s="34">
        <v>0</v>
      </c>
      <c r="H2284" s="34">
        <f t="shared" si="2393"/>
        <v>1</v>
      </c>
      <c r="I2284" s="34">
        <f t="shared" si="2434"/>
        <v>6192.2292298236371</v>
      </c>
      <c r="J2284" s="34">
        <f t="shared" si="2394"/>
        <v>8619.7974881045557</v>
      </c>
      <c r="K2284" s="34">
        <f t="shared" si="2395"/>
        <v>7649.3164590241004</v>
      </c>
      <c r="L2284" s="36">
        <f t="shared" si="2446"/>
        <v>574.83486446218808</v>
      </c>
      <c r="M2284" s="34">
        <f t="shared" si="2396"/>
        <v>20.399243190166207</v>
      </c>
      <c r="N2284" s="34">
        <f t="shared" si="2435"/>
        <v>28.396452825574208</v>
      </c>
      <c r="O2284" s="34">
        <f t="shared" si="2397"/>
        <v>9.4970811430771391</v>
      </c>
      <c r="P2284">
        <f t="shared" si="2450"/>
        <v>15.597866719048998</v>
      </c>
      <c r="Q2284" s="36">
        <f t="shared" si="2398"/>
        <v>23.597006358210646</v>
      </c>
      <c r="R2284" s="34">
        <f t="shared" si="2399"/>
        <v>15.647404573351579</v>
      </c>
      <c r="S2284" s="34">
        <f t="shared" si="2400"/>
        <v>7.2768352745368192</v>
      </c>
      <c r="T2284" s="36">
        <f t="shared" si="2436"/>
        <v>1.3851379269486557E-13</v>
      </c>
      <c r="U2284" s="36">
        <f t="shared" si="2401"/>
        <v>3446.2876697264714</v>
      </c>
      <c r="V2284" s="36">
        <f t="shared" si="2402"/>
        <v>1.3926424394352028E-3</v>
      </c>
      <c r="W2284" s="68">
        <f t="shared" si="2403"/>
        <v>1.642385327034823</v>
      </c>
      <c r="X2284">
        <f t="shared" si="2404"/>
        <v>7.1701316896606127</v>
      </c>
      <c r="Y2284">
        <f t="shared" si="2405"/>
        <v>5.9191933886892012E-3</v>
      </c>
      <c r="Z2284" s="34">
        <f t="shared" si="2406"/>
        <v>1.8175536138477263E-3</v>
      </c>
      <c r="AA2284" s="36">
        <f t="shared" si="2407"/>
        <v>8.4793891939444665E-4</v>
      </c>
      <c r="AB2284" s="34">
        <f t="shared" si="2408"/>
        <v>2.2083287929023406E-4</v>
      </c>
      <c r="AC2284" s="36">
        <f t="shared" si="2409"/>
        <v>1.4129090601411305E-2</v>
      </c>
      <c r="AD2284" s="34">
        <f t="shared" si="2410"/>
        <v>0</v>
      </c>
      <c r="AE2284">
        <f t="shared" si="2437"/>
        <v>63.980919176631588</v>
      </c>
      <c r="AF2284" s="36">
        <f t="shared" si="2451"/>
        <v>0</v>
      </c>
      <c r="AG2284" s="34">
        <f t="shared" si="2411"/>
        <v>0.70817527402341718</v>
      </c>
      <c r="AH2284">
        <f t="shared" si="2447"/>
        <v>9.2480935972522049E-3</v>
      </c>
      <c r="AI2284" s="29">
        <f t="shared" si="2438"/>
        <v>0.70817527402341718</v>
      </c>
      <c r="AJ2284">
        <f t="shared" si="2439"/>
        <v>0</v>
      </c>
      <c r="AK2284" s="36">
        <f t="shared" si="2452"/>
        <v>0</v>
      </c>
      <c r="AL2284" s="36">
        <f t="shared" si="2440"/>
        <v>-4.2198659078584282E-6</v>
      </c>
      <c r="AM2284" s="36">
        <f t="shared" si="2441"/>
        <v>-1.71569338002023E-8</v>
      </c>
      <c r="AN2284" s="37">
        <f t="shared" si="2453"/>
        <v>2.6610477441831696E-306</v>
      </c>
      <c r="AO2284" s="36">
        <f t="shared" si="2454"/>
        <v>6.9609628801234041E-3</v>
      </c>
      <c r="AP2284" s="36">
        <f t="shared" si="2455"/>
        <v>7.7674774712794704E-5</v>
      </c>
      <c r="AQ2284" s="74">
        <f t="shared" si="2412"/>
        <v>0</v>
      </c>
      <c r="AR2284" s="73">
        <f t="shared" si="2413"/>
        <v>0</v>
      </c>
      <c r="AS2284" s="72">
        <f t="shared" si="2456"/>
        <v>3.3729348572089461E-7</v>
      </c>
      <c r="AT2284" s="37">
        <f t="shared" si="2414"/>
        <v>1.6093806246573748E-298</v>
      </c>
      <c r="AU2284" s="37">
        <f t="shared" si="2415"/>
        <v>1.5845066191076717E-3</v>
      </c>
      <c r="AV2284" s="34">
        <f t="shared" si="2416"/>
        <v>1.2702841205421131E-6</v>
      </c>
      <c r="AW2284" s="34">
        <f t="shared" si="2417"/>
        <v>0.15445342483204325</v>
      </c>
      <c r="AX2284" s="37">
        <f t="shared" si="2418"/>
        <v>0.77745495405658027</v>
      </c>
      <c r="AY2284" s="7">
        <f t="shared" si="2419"/>
        <v>2.5742949762075669</v>
      </c>
      <c r="AZ2284" s="37">
        <f t="shared" si="2420"/>
        <v>2.4198402810914033</v>
      </c>
      <c r="BA2284" s="2">
        <f>BE2284*'mass balance'!$B$17+BF2284*'mass balance'!$C$17+BG2284*'mass balance'!$D$17+BH2284*'mass balance'!$E$17</f>
        <v>2.7056229665987518E-5</v>
      </c>
      <c r="BB2284" s="2">
        <f>BE2284*'mass balance'!$B$18+BF2284*'mass balance'!$C$18+BG2284*'mass balance'!$D$18+BH2284*'mass balance'!$E$18</f>
        <v>2.7472479353156565E-5</v>
      </c>
      <c r="BC2284" s="2">
        <f>BE2284*'mass balance'!$B$19+BF2284*'mass balance'!$C$19+BG2284*'mass balance'!$D$19+BH2284*'mass balance'!$E$19</f>
        <v>-3.4340599191445701E-5</v>
      </c>
      <c r="BD2284" s="2">
        <f>BE2284*'mass balance'!$B$20+BF2284*'mass balance'!$C$20+BG2284*'mass balance'!$D$20+BH2284*'mass balance'!$E$20</f>
        <v>1.2487490615071165E-6</v>
      </c>
      <c r="BE2284" s="2">
        <f>N2284*'mass balance'!$H$11+R2284*'mass balance'!$I$11+S2284*'mass balance'!$J$11</f>
        <v>-6.7610601965652873E-5</v>
      </c>
      <c r="BF2284" s="2">
        <f>N2284*'mass balance'!$H$12+R2284*'mass balance'!$I$12+S2284*'mass balance'!$J$12</f>
        <v>1.748086744060923E-5</v>
      </c>
      <c r="BG2284" s="2">
        <f>N2284*'mass balance'!$H$13+R2284*'mass balance'!$I$13+S2284*'mass balance'!$J$13</f>
        <v>9.4348499615272553E-6</v>
      </c>
      <c r="BH2284" s="2">
        <f>N2284*'mass balance'!$H$14+R2284*'mass balance'!$I$14+S2284*'mass balance'!$J$14</f>
        <v>7.3949095899932826E-6</v>
      </c>
      <c r="BI2284" s="36">
        <f t="shared" si="2421"/>
        <v>1.984873985993231E-16</v>
      </c>
      <c r="BJ2284" s="36">
        <f t="shared" si="2422"/>
        <v>2.2015086951678625E-19</v>
      </c>
      <c r="BK2284" s="36">
        <f t="shared" si="2423"/>
        <v>7.1631862145690611E-16</v>
      </c>
      <c r="BL2284" s="36">
        <f t="shared" si="2424"/>
        <v>3.45325065123061E-16</v>
      </c>
      <c r="BM2284" s="36">
        <f t="shared" si="2457"/>
        <v>4.3752391575420216E-13</v>
      </c>
      <c r="BN2284" s="36">
        <f t="shared" ca="1" si="2425"/>
        <v>0.11700967609186896</v>
      </c>
      <c r="BO2284" s="36">
        <f t="shared" ca="1" si="2442"/>
        <v>1</v>
      </c>
      <c r="BP2284" s="36">
        <f t="shared" si="2458"/>
        <v>-4.3752391558743338E-13</v>
      </c>
      <c r="BQ2284" s="36">
        <f t="shared" si="2459"/>
        <v>0.99999999961883501</v>
      </c>
      <c r="BR2284" s="2">
        <f t="shared" si="2448"/>
        <v>-5</v>
      </c>
      <c r="BS2284">
        <v>0</v>
      </c>
      <c r="BT2284" s="37">
        <f t="shared" si="2443"/>
        <v>3.4426450689424314E-2</v>
      </c>
      <c r="BU2284" s="34">
        <f t="shared" si="2426"/>
        <v>-5</v>
      </c>
      <c r="BV2284" s="34">
        <f t="shared" si="2427"/>
        <v>-5</v>
      </c>
      <c r="BW2284" s="34">
        <f t="shared" si="2428"/>
        <v>-5</v>
      </c>
      <c r="BX2284" s="34">
        <f t="shared" si="2429"/>
        <v>-5</v>
      </c>
      <c r="BY2284" s="34">
        <f t="shared" si="2430"/>
        <v>2.3160690586191248</v>
      </c>
      <c r="BZ2284" s="36">
        <f t="shared" si="2444"/>
        <v>3.4340599191445701E-5</v>
      </c>
      <c r="CA2284" s="34">
        <f t="shared" si="2445"/>
        <v>1.4226745028765782E-2</v>
      </c>
    </row>
    <row r="2285" spans="1:79" x14ac:dyDescent="0.2">
      <c r="A2285" s="75">
        <f t="shared" si="2431"/>
        <v>6.1671232876714175</v>
      </c>
      <c r="B2285" s="34">
        <f t="shared" si="2449"/>
        <v>2251.0000000000673</v>
      </c>
      <c r="C2285">
        <f t="shared" si="2432"/>
        <v>15</v>
      </c>
      <c r="D2285" s="35">
        <f t="shared" si="2392"/>
        <v>3000</v>
      </c>
      <c r="E2285" s="27">
        <v>0</v>
      </c>
      <c r="F2285" s="64">
        <f t="shared" si="2433"/>
        <v>0.46593146951268899</v>
      </c>
      <c r="G2285" s="34">
        <v>0</v>
      </c>
      <c r="H2285" s="34">
        <f t="shared" si="2393"/>
        <v>1</v>
      </c>
      <c r="I2285" s="34">
        <f t="shared" si="2434"/>
        <v>6192.2292298236371</v>
      </c>
      <c r="J2285" s="34">
        <f t="shared" si="2394"/>
        <v>8624.6695075824828</v>
      </c>
      <c r="K2285" s="34">
        <f t="shared" si="2395"/>
        <v>7653.6399502467912</v>
      </c>
      <c r="L2285" s="36">
        <f t="shared" si="2446"/>
        <v>575.32228931599036</v>
      </c>
      <c r="M2285" s="34">
        <f t="shared" si="2396"/>
        <v>20.399243190166207</v>
      </c>
      <c r="N2285" s="34">
        <f t="shared" si="2435"/>
        <v>28.412502862882064</v>
      </c>
      <c r="O2285" s="34">
        <f t="shared" si="2397"/>
        <v>9.4970811430771391</v>
      </c>
      <c r="P2285">
        <f t="shared" si="2450"/>
        <v>15.611092757299607</v>
      </c>
      <c r="Q2285" s="36">
        <f t="shared" si="2398"/>
        <v>23.612117896358846</v>
      </c>
      <c r="R2285" s="34">
        <f t="shared" si="2399"/>
        <v>15.660653739811325</v>
      </c>
      <c r="S2285" s="34">
        <f t="shared" si="2400"/>
        <v>7.2782582102516944</v>
      </c>
      <c r="T2285" s="36">
        <f t="shared" si="2436"/>
        <v>1.38474664399819E-13</v>
      </c>
      <c r="U2285" s="36">
        <f t="shared" si="2401"/>
        <v>3446.2876697264714</v>
      </c>
      <c r="V2285" s="36">
        <f t="shared" si="2402"/>
        <v>1.3929147612056377E-3</v>
      </c>
      <c r="W2285" s="68">
        <f t="shared" si="2403"/>
        <v>1.6437779694742582</v>
      </c>
      <c r="X2285">
        <f t="shared" si="2404"/>
        <v>7.1721577283550682</v>
      </c>
      <c r="Y2285">
        <f t="shared" si="2405"/>
        <v>5.9191933886892012E-3</v>
      </c>
      <c r="Z2285" s="34">
        <f t="shared" si="2406"/>
        <v>1.8175536138477263E-3</v>
      </c>
      <c r="AA2285" s="36">
        <f t="shared" si="2407"/>
        <v>8.4738619635542627E-4</v>
      </c>
      <c r="AB2285" s="34">
        <f t="shared" si="2408"/>
        <v>2.2083287929023406E-4</v>
      </c>
      <c r="AC2285" s="36">
        <f t="shared" si="2409"/>
        <v>1.4129090601411305E-2</v>
      </c>
      <c r="AD2285" s="34">
        <f t="shared" si="2410"/>
        <v>0</v>
      </c>
      <c r="AE2285">
        <f t="shared" si="2437"/>
        <v>63.980919176631588</v>
      </c>
      <c r="AF2285" s="36">
        <f t="shared" si="2451"/>
        <v>0</v>
      </c>
      <c r="AG2285" s="34">
        <f t="shared" si="2411"/>
        <v>0.70863783820613357</v>
      </c>
      <c r="AH2285">
        <f t="shared" si="2447"/>
        <v>9.2482531001060186E-3</v>
      </c>
      <c r="AI2285" s="29">
        <f t="shared" si="2438"/>
        <v>0.70863783820613357</v>
      </c>
      <c r="AJ2285">
        <f t="shared" si="2439"/>
        <v>0.70863783820613357</v>
      </c>
      <c r="AK2285" s="36">
        <f t="shared" si="2452"/>
        <v>0</v>
      </c>
      <c r="AL2285" s="36">
        <f t="shared" si="2440"/>
        <v>-4.217307746209391E-6</v>
      </c>
      <c r="AM2285" s="36">
        <f t="shared" si="2441"/>
        <v>-1.7153144148046719E-8</v>
      </c>
      <c r="AN2285" s="37">
        <f t="shared" si="2453"/>
        <v>2.6610477441831696E-306</v>
      </c>
      <c r="AO2285" s="36">
        <f t="shared" si="2454"/>
        <v>6.9567430142155459E-3</v>
      </c>
      <c r="AP2285" s="36">
        <f t="shared" si="2455"/>
        <v>7.7657617778994497E-5</v>
      </c>
      <c r="AQ2285" s="74">
        <f t="shared" si="2412"/>
        <v>0</v>
      </c>
      <c r="AR2285" s="73">
        <f t="shared" si="2413"/>
        <v>0</v>
      </c>
      <c r="AS2285" s="72">
        <f t="shared" si="2456"/>
        <v>3.3668043665185105E-7</v>
      </c>
      <c r="AT2285" s="37">
        <f t="shared" si="2414"/>
        <v>1.6123110868591426E-298</v>
      </c>
      <c r="AU2285" s="37">
        <f t="shared" si="2415"/>
        <v>1.5841566306426837E-3</v>
      </c>
      <c r="AV2285" s="34">
        <f t="shared" si="2416"/>
        <v>9.8606193001259327E-5</v>
      </c>
      <c r="AW2285" s="34">
        <f t="shared" si="2417"/>
        <v>0.15458439190219211</v>
      </c>
      <c r="AX2285" s="37">
        <f t="shared" si="2418"/>
        <v>0.77811418837020097</v>
      </c>
      <c r="AY2285" s="7">
        <f t="shared" si="2419"/>
        <v>2.5765751559396524</v>
      </c>
      <c r="AZ2285" s="37">
        <f t="shared" si="2420"/>
        <v>2.421892157844459</v>
      </c>
      <c r="BA2285" s="2">
        <f>BE2285*'mass balance'!$B$17+BF2285*'mass balance'!$C$17+BG2285*'mass balance'!$D$17+BH2285*'mass balance'!$E$17</f>
        <v>2.7079175204022056E-5</v>
      </c>
      <c r="BB2285" s="2">
        <f>BE2285*'mass balance'!$B$18+BF2285*'mass balance'!$C$18+BG2285*'mass balance'!$D$18+BH2285*'mass balance'!$E$18</f>
        <v>2.7495777899468555E-5</v>
      </c>
      <c r="BC2285" s="2">
        <f>BE2285*'mass balance'!$B$19+BF2285*'mass balance'!$C$19+BG2285*'mass balance'!$D$19+BH2285*'mass balance'!$E$19</f>
        <v>-3.4369722374335692E-5</v>
      </c>
      <c r="BD2285" s="2">
        <f>BE2285*'mass balance'!$B$20+BF2285*'mass balance'!$C$20+BG2285*'mass balance'!$D$20+BH2285*'mass balance'!$E$20</f>
        <v>1.2498080863394798E-6</v>
      </c>
      <c r="BE2285" s="2">
        <f>N2285*'mass balance'!$H$11+R2285*'mass balance'!$I$11+S2285*'mass balance'!$J$11</f>
        <v>-6.764881634019538E-5</v>
      </c>
      <c r="BF2285" s="2">
        <f>N2285*'mass balance'!$H$12+R2285*'mass balance'!$I$12+S2285*'mass balance'!$J$12</f>
        <v>1.7484285705510083E-5</v>
      </c>
      <c r="BG2285" s="2">
        <f>N2285*'mass balance'!$H$13+R2285*'mass balance'!$I$13+S2285*'mass balance'!$J$13</f>
        <v>9.4372257117569728E-6</v>
      </c>
      <c r="BH2285" s="2">
        <f>N2285*'mass balance'!$H$14+R2285*'mass balance'!$I$14+S2285*'mass balance'!$J$14</f>
        <v>7.3990892872088697E-6</v>
      </c>
      <c r="BI2285" s="36">
        <f t="shared" si="2421"/>
        <v>1.984873985993231E-16</v>
      </c>
      <c r="BJ2285" s="36">
        <f t="shared" si="2422"/>
        <v>2.2018870346688458E-19</v>
      </c>
      <c r="BK2285" s="36">
        <f t="shared" si="2423"/>
        <v>7.1653877232642292E-16</v>
      </c>
      <c r="BL2285" s="36">
        <f t="shared" si="2424"/>
        <v>3.4549442184749677E-16</v>
      </c>
      <c r="BM2285" s="36">
        <f t="shared" si="2457"/>
        <v>4.3786924081932524E-13</v>
      </c>
      <c r="BN2285" s="36">
        <f t="shared" ca="1" si="2425"/>
        <v>0.93824458573747216</v>
      </c>
      <c r="BO2285" s="36">
        <f t="shared" ca="1" si="2442"/>
        <v>1</v>
      </c>
      <c r="BP2285" s="36">
        <f t="shared" si="2458"/>
        <v>-4.3786924065223324E-13</v>
      </c>
      <c r="BQ2285" s="36">
        <f t="shared" si="2459"/>
        <v>0.99999999961839747</v>
      </c>
      <c r="BR2285" s="2">
        <f t="shared" si="2448"/>
        <v>-5</v>
      </c>
      <c r="BS2285">
        <v>0</v>
      </c>
      <c r="BT2285" s="37">
        <f t="shared" si="2443"/>
        <v>3.4455646680271526E-2</v>
      </c>
      <c r="BU2285" s="34">
        <f t="shared" si="2426"/>
        <v>-5</v>
      </c>
      <c r="BV2285" s="34">
        <f t="shared" si="2427"/>
        <v>-5</v>
      </c>
      <c r="BW2285" s="34">
        <f t="shared" si="2428"/>
        <v>-5</v>
      </c>
      <c r="BX2285" s="34">
        <f t="shared" si="2429"/>
        <v>-5</v>
      </c>
      <c r="BY2285" s="34">
        <f t="shared" si="2430"/>
        <v>2.317378130390404</v>
      </c>
      <c r="BZ2285" s="36">
        <f t="shared" si="2444"/>
        <v>3.4369722374335692E-5</v>
      </c>
      <c r="CA2285" s="34">
        <f t="shared" si="2445"/>
        <v>1.4226746871726056E-2</v>
      </c>
    </row>
    <row r="2286" spans="1:79" x14ac:dyDescent="0.2">
      <c r="A2286" s="75">
        <f t="shared" si="2431"/>
        <v>6.1698630136988148</v>
      </c>
      <c r="B2286" s="34">
        <f t="shared" si="2449"/>
        <v>2252.0000000000673</v>
      </c>
      <c r="C2286">
        <f t="shared" si="2432"/>
        <v>15</v>
      </c>
      <c r="D2286" s="35">
        <f t="shared" si="2392"/>
        <v>3000</v>
      </c>
      <c r="E2286" s="27">
        <v>0</v>
      </c>
      <c r="F2286" s="64">
        <f t="shared" si="2433"/>
        <v>0.46593146951268899</v>
      </c>
      <c r="G2286" s="34">
        <v>0</v>
      </c>
      <c r="H2286" s="34">
        <f t="shared" si="2393"/>
        <v>1</v>
      </c>
      <c r="I2286" s="34">
        <f t="shared" si="2434"/>
        <v>6192.2292298236371</v>
      </c>
      <c r="J2286" s="34">
        <f t="shared" si="2394"/>
        <v>8629.5411036497208</v>
      </c>
      <c r="K2286" s="34">
        <f t="shared" si="2395"/>
        <v>7657.9630657295247</v>
      </c>
      <c r="L2286" s="36">
        <f t="shared" si="2446"/>
        <v>575.80980948241245</v>
      </c>
      <c r="M2286" s="34">
        <f t="shared" si="2396"/>
        <v>20.399243190166207</v>
      </c>
      <c r="N2286" s="34">
        <f t="shared" si="2435"/>
        <v>28.428551505335616</v>
      </c>
      <c r="O2286" s="34">
        <f t="shared" si="2397"/>
        <v>9.4970811430771391</v>
      </c>
      <c r="P2286">
        <f t="shared" si="2450"/>
        <v>15.624321381812168</v>
      </c>
      <c r="Q2286" s="36">
        <f t="shared" si="2398"/>
        <v>23.627229624165075</v>
      </c>
      <c r="R2286" s="34">
        <f t="shared" si="2399"/>
        <v>15.673905492823293</v>
      </c>
      <c r="S2286" s="34">
        <f t="shared" si="2400"/>
        <v>7.2796787435572137</v>
      </c>
      <c r="T2286" s="36">
        <f t="shared" si="2436"/>
        <v>1.3843557264189885E-13</v>
      </c>
      <c r="U2286" s="36">
        <f t="shared" si="2401"/>
        <v>3446.2876697264714</v>
      </c>
      <c r="V2286" s="36">
        <f t="shared" si="2402"/>
        <v>1.3931866232024062E-3</v>
      </c>
      <c r="W2286" s="68">
        <f t="shared" si="2403"/>
        <v>1.645170884235464</v>
      </c>
      <c r="X2286">
        <f t="shared" si="2404"/>
        <v>7.174183018880699</v>
      </c>
      <c r="Y2286">
        <f t="shared" si="2405"/>
        <v>5.9191933886892012E-3</v>
      </c>
      <c r="Z2286" s="34">
        <f t="shared" si="2406"/>
        <v>1.8175536138477263E-3</v>
      </c>
      <c r="AA2286" s="36">
        <f t="shared" si="2407"/>
        <v>8.4683398943681239E-4</v>
      </c>
      <c r="AB2286" s="34">
        <f t="shared" si="2408"/>
        <v>2.2083287929023406E-4</v>
      </c>
      <c r="AC2286" s="36">
        <f t="shared" si="2409"/>
        <v>1.4129090601411305E-2</v>
      </c>
      <c r="AD2286" s="34">
        <f t="shared" si="2410"/>
        <v>0</v>
      </c>
      <c r="AE2286">
        <f t="shared" si="2437"/>
        <v>63.980919176631588</v>
      </c>
      <c r="AF2286" s="36">
        <f t="shared" si="2451"/>
        <v>0</v>
      </c>
      <c r="AG2286" s="34">
        <f t="shared" si="2411"/>
        <v>0.70910040819428222</v>
      </c>
      <c r="AH2286">
        <f t="shared" si="2447"/>
        <v>9.24841043324931E-3</v>
      </c>
      <c r="AI2286" s="29">
        <f t="shared" si="2438"/>
        <v>0.70910040819428222</v>
      </c>
      <c r="AJ2286">
        <f t="shared" si="2439"/>
        <v>0</v>
      </c>
      <c r="AK2286" s="36">
        <f t="shared" si="2452"/>
        <v>0</v>
      </c>
      <c r="AL2286" s="36">
        <f t="shared" si="2440"/>
        <v>-4.2147511353657973E-6</v>
      </c>
      <c r="AM2286" s="36">
        <f t="shared" si="2441"/>
        <v>-1.7149355332955828E-8</v>
      </c>
      <c r="AN2286" s="37">
        <f t="shared" si="2453"/>
        <v>2.6610477441831696E-306</v>
      </c>
      <c r="AO2286" s="36">
        <f t="shared" si="2454"/>
        <v>6.9525257064693364E-3</v>
      </c>
      <c r="AP2286" s="36">
        <f t="shared" si="2455"/>
        <v>7.7640464634846448E-5</v>
      </c>
      <c r="AQ2286" s="74">
        <f t="shared" si="2412"/>
        <v>0</v>
      </c>
      <c r="AR2286" s="73">
        <f t="shared" si="2413"/>
        <v>0</v>
      </c>
      <c r="AS2286" s="72">
        <f t="shared" si="2456"/>
        <v>3.3606850183249488E-7</v>
      </c>
      <c r="AT2286" s="37">
        <f t="shared" si="2414"/>
        <v>1.6152468850321439E-298</v>
      </c>
      <c r="AU2286" s="37">
        <f t="shared" si="2415"/>
        <v>1.5838067194837316E-3</v>
      </c>
      <c r="AV2286" s="34">
        <f t="shared" si="2416"/>
        <v>1.2703276399693017E-6</v>
      </c>
      <c r="AW2286" s="34">
        <f t="shared" si="2417"/>
        <v>0.15471538458206205</v>
      </c>
      <c r="AX2286" s="37">
        <f t="shared" si="2418"/>
        <v>0.77877355159261408</v>
      </c>
      <c r="AY2286" s="7">
        <f t="shared" si="2419"/>
        <v>2.5786610907377803</v>
      </c>
      <c r="AZ2286" s="37">
        <f t="shared" si="2420"/>
        <v>2.4239444358280782</v>
      </c>
      <c r="BA2286" s="2">
        <f>BE2286*'mass balance'!$B$17+BF2286*'mass balance'!$C$17+BG2286*'mass balance'!$D$17+BH2286*'mass balance'!$E$17</f>
        <v>2.7102125239884434E-5</v>
      </c>
      <c r="BB2286" s="2">
        <f>BE2286*'mass balance'!$B$18+BF2286*'mass balance'!$C$18+BG2286*'mass balance'!$D$18+BH2286*'mass balance'!$E$18</f>
        <v>2.7519081012805739E-5</v>
      </c>
      <c r="BC2286" s="2">
        <f>BE2286*'mass balance'!$B$19+BF2286*'mass balance'!$C$19+BG2286*'mass balance'!$D$19+BH2286*'mass balance'!$E$19</f>
        <v>-3.4398851266007159E-5</v>
      </c>
      <c r="BD2286" s="2">
        <f>BE2286*'mass balance'!$B$20+BF2286*'mass balance'!$C$20+BG2286*'mass balance'!$D$20+BH2286*'mass balance'!$E$20</f>
        <v>1.2508673187638969E-6</v>
      </c>
      <c r="BE2286" s="2">
        <f>N2286*'mass balance'!$H$11+R2286*'mass balance'!$I$11+S2286*'mass balance'!$J$11</f>
        <v>-6.7687027393656223E-5</v>
      </c>
      <c r="BF2286" s="2">
        <f>N2286*'mass balance'!$H$12+R2286*'mass balance'!$I$12+S2286*'mass balance'!$J$12</f>
        <v>1.748769819919338E-5</v>
      </c>
      <c r="BG2286" s="2">
        <f>N2286*'mass balance'!$H$13+R2286*'mass balance'!$I$13+S2286*'mass balance'!$J$13</f>
        <v>9.4395987395777764E-6</v>
      </c>
      <c r="BH2286" s="2">
        <f>N2286*'mass balance'!$H$14+R2286*'mass balance'!$I$14+S2286*'mass balance'!$J$14</f>
        <v>7.4032686211811485E-6</v>
      </c>
      <c r="BI2286" s="36">
        <f t="shared" si="2421"/>
        <v>1.984873985993231E-16</v>
      </c>
      <c r="BJ2286" s="36">
        <f t="shared" si="2422"/>
        <v>2.2022653906102873E-19</v>
      </c>
      <c r="BK2286" s="36">
        <f t="shared" si="2423"/>
        <v>7.1675896102988979E-16</v>
      </c>
      <c r="BL2286" s="36">
        <f t="shared" si="2424"/>
        <v>3.45663828555611E-16</v>
      </c>
      <c r="BM2286" s="36">
        <f t="shared" si="2457"/>
        <v>4.3821473524117272E-13</v>
      </c>
      <c r="BN2286" s="36">
        <f t="shared" ca="1" si="2425"/>
        <v>0.39443189809471124</v>
      </c>
      <c r="BO2286" s="36">
        <f t="shared" ca="1" si="2442"/>
        <v>1</v>
      </c>
      <c r="BP2286" s="36">
        <f t="shared" si="2458"/>
        <v>-4.38214735073757E-13</v>
      </c>
      <c r="BQ2286" s="36">
        <f t="shared" si="2459"/>
        <v>0.9999999996179596</v>
      </c>
      <c r="BR2286" s="2">
        <f t="shared" si="2448"/>
        <v>-5</v>
      </c>
      <c r="BS2286">
        <v>0</v>
      </c>
      <c r="BT2286" s="37">
        <f t="shared" si="2443"/>
        <v>3.4484848394172173E-2</v>
      </c>
      <c r="BU2286" s="34">
        <f t="shared" si="2426"/>
        <v>-5</v>
      </c>
      <c r="BV2286" s="34">
        <f t="shared" si="2427"/>
        <v>-5</v>
      </c>
      <c r="BW2286" s="34">
        <f t="shared" si="2428"/>
        <v>-5</v>
      </c>
      <c r="BX2286" s="34">
        <f t="shared" si="2429"/>
        <v>-5</v>
      </c>
      <c r="BY2286" s="34">
        <f t="shared" si="2430"/>
        <v>2.3186870883946948</v>
      </c>
      <c r="BZ2286" s="36">
        <f t="shared" si="2444"/>
        <v>3.4398851266007159E-5</v>
      </c>
      <c r="CA2286" s="34">
        <f t="shared" si="2445"/>
        <v>1.4226748717691341E-2</v>
      </c>
    </row>
    <row r="2287" spans="1:79" x14ac:dyDescent="0.2">
      <c r="A2287" s="75">
        <f t="shared" si="2431"/>
        <v>6.1726027397262122</v>
      </c>
      <c r="B2287" s="34">
        <f t="shared" si="2449"/>
        <v>2253.0000000000673</v>
      </c>
      <c r="C2287">
        <f t="shared" si="2432"/>
        <v>15</v>
      </c>
      <c r="D2287" s="35">
        <f t="shared" si="2392"/>
        <v>3000</v>
      </c>
      <c r="E2287" s="27">
        <v>0</v>
      </c>
      <c r="F2287" s="64">
        <f t="shared" si="2433"/>
        <v>0.46593146951268899</v>
      </c>
      <c r="G2287" s="34">
        <v>0</v>
      </c>
      <c r="H2287" s="34">
        <f t="shared" si="2393"/>
        <v>1</v>
      </c>
      <c r="I2287" s="34">
        <f t="shared" si="2434"/>
        <v>6192.2292298236371</v>
      </c>
      <c r="J2287" s="34">
        <f t="shared" si="2394"/>
        <v>8634.412275445613</v>
      </c>
      <c r="K2287" s="34">
        <f t="shared" si="2395"/>
        <v>7662.2858047085401</v>
      </c>
      <c r="L2287" s="36">
        <f t="shared" si="2446"/>
        <v>576.29742480053324</v>
      </c>
      <c r="M2287" s="34">
        <f t="shared" si="2396"/>
        <v>20.399243190166207</v>
      </c>
      <c r="N2287" s="34">
        <f t="shared" si="2435"/>
        <v>28.444598750099566</v>
      </c>
      <c r="O2287" s="34">
        <f t="shared" si="2397"/>
        <v>9.4970811430771391</v>
      </c>
      <c r="P2287">
        <f t="shared" si="2450"/>
        <v>15.637552588220171</v>
      </c>
      <c r="Q2287" s="36">
        <f t="shared" si="2398"/>
        <v>23.642341538143057</v>
      </c>
      <c r="R2287" s="34">
        <f t="shared" si="2399"/>
        <v>15.687159828015639</v>
      </c>
      <c r="S2287" s="34">
        <f t="shared" si="2400"/>
        <v>7.2810968754403271</v>
      </c>
      <c r="T2287" s="36">
        <f t="shared" si="2436"/>
        <v>1.3839651737262466E-13</v>
      </c>
      <c r="U2287" s="36">
        <f t="shared" si="2401"/>
        <v>3446.2876697264714</v>
      </c>
      <c r="V2287" s="36">
        <f t="shared" si="2402"/>
        <v>1.3934580256143932E-3</v>
      </c>
      <c r="W2287" s="68">
        <f t="shared" si="2403"/>
        <v>1.6465640708586664</v>
      </c>
      <c r="X2287">
        <f t="shared" si="2404"/>
        <v>7.1762075615133032</v>
      </c>
      <c r="Y2287">
        <f t="shared" si="2405"/>
        <v>5.9191933886892012E-3</v>
      </c>
      <c r="Z2287" s="34">
        <f t="shared" si="2406"/>
        <v>1.8175536138477263E-3</v>
      </c>
      <c r="AA2287" s="36">
        <f t="shared" si="2407"/>
        <v>8.4628229795377413E-4</v>
      </c>
      <c r="AB2287" s="34">
        <f t="shared" si="2408"/>
        <v>2.2083287929023406E-4</v>
      </c>
      <c r="AC2287" s="36">
        <f t="shared" si="2409"/>
        <v>1.4129090601411305E-2</v>
      </c>
      <c r="AD2287" s="34">
        <f t="shared" si="2410"/>
        <v>0</v>
      </c>
      <c r="AE2287">
        <f t="shared" si="2437"/>
        <v>63.980919176631588</v>
      </c>
      <c r="AF2287" s="36">
        <f t="shared" si="2451"/>
        <v>0</v>
      </c>
      <c r="AG2287" s="34">
        <f t="shared" si="2411"/>
        <v>0.70956298388114825</v>
      </c>
      <c r="AH2287">
        <f t="shared" si="2447"/>
        <v>9.2485655984528847E-3</v>
      </c>
      <c r="AI2287" s="29">
        <f t="shared" si="2438"/>
        <v>0.70956298388114825</v>
      </c>
      <c r="AJ2287">
        <f t="shared" si="2439"/>
        <v>0.70956298388114825</v>
      </c>
      <c r="AK2287" s="36">
        <f t="shared" si="2452"/>
        <v>0</v>
      </c>
      <c r="AL2287" s="36">
        <f t="shared" si="2440"/>
        <v>-4.2121960743875202E-6</v>
      </c>
      <c r="AM2287" s="36">
        <f t="shared" si="2441"/>
        <v>-1.7145567354744732E-8</v>
      </c>
      <c r="AN2287" s="37">
        <f t="shared" si="2453"/>
        <v>2.6610477441831696E-306</v>
      </c>
      <c r="AO2287" s="36">
        <f t="shared" si="2454"/>
        <v>6.9483109553339709E-3</v>
      </c>
      <c r="AP2287" s="36">
        <f t="shared" si="2455"/>
        <v>7.7623315279513487E-5</v>
      </c>
      <c r="AQ2287" s="74">
        <f t="shared" si="2412"/>
        <v>0</v>
      </c>
      <c r="AR2287" s="73">
        <f t="shared" si="2413"/>
        <v>0</v>
      </c>
      <c r="AS2287" s="72">
        <f t="shared" si="2456"/>
        <v>3.3545767923761753E-7</v>
      </c>
      <c r="AT2287" s="37">
        <f t="shared" si="2414"/>
        <v>1.6181880288924518E-298</v>
      </c>
      <c r="AU2287" s="37">
        <f t="shared" si="2415"/>
        <v>1.5834568856137399E-3</v>
      </c>
      <c r="AV2287" s="34">
        <f t="shared" si="2416"/>
        <v>9.87333105319682E-5</v>
      </c>
      <c r="AW2287" s="34">
        <f t="shared" si="2417"/>
        <v>0.15484640282841491</v>
      </c>
      <c r="AX2287" s="37">
        <f t="shared" si="2418"/>
        <v>0.77943304350617726</v>
      </c>
      <c r="AY2287" s="7">
        <f t="shared" si="2419"/>
        <v>2.5809422505037904</v>
      </c>
      <c r="AZ2287" s="37">
        <f t="shared" si="2420"/>
        <v>2.4259971143648436</v>
      </c>
      <c r="BA2287" s="2">
        <f>BE2287*'mass balance'!$B$17+BF2287*'mass balance'!$C$17+BG2287*'mass balance'!$D$17+BH2287*'mass balance'!$E$17</f>
        <v>2.7125079765993322E-5</v>
      </c>
      <c r="BB2287" s="2">
        <f>BE2287*'mass balance'!$B$18+BF2287*'mass balance'!$C$18+BG2287*'mass balance'!$D$18+BH2287*'mass balance'!$E$18</f>
        <v>2.754238868547015E-5</v>
      </c>
      <c r="BC2287" s="2">
        <f>BE2287*'mass balance'!$B$19+BF2287*'mass balance'!$C$19+BG2287*'mass balance'!$D$19+BH2287*'mass balance'!$E$19</f>
        <v>-3.4427985856837681E-5</v>
      </c>
      <c r="BD2287" s="2">
        <f>BE2287*'mass balance'!$B$20+BF2287*'mass balance'!$C$20+BG2287*'mass balance'!$D$20+BH2287*'mass balance'!$E$20</f>
        <v>1.2519267584304614E-6</v>
      </c>
      <c r="BE2287" s="2">
        <f>N2287*'mass balance'!$H$11+R2287*'mass balance'!$I$11+S2287*'mass balance'!$J$11</f>
        <v>-6.7725235119284671E-5</v>
      </c>
      <c r="BF2287" s="2">
        <f>N2287*'mass balance'!$H$12+R2287*'mass balance'!$I$12+S2287*'mass balance'!$J$12</f>
        <v>1.7491104924030035E-5</v>
      </c>
      <c r="BG2287" s="2">
        <f>N2287*'mass balance'!$H$13+R2287*'mass balance'!$I$13+S2287*'mass balance'!$J$13</f>
        <v>9.4419690459372401E-6</v>
      </c>
      <c r="BH2287" s="2">
        <f>N2287*'mass balance'!$H$14+R2287*'mass balance'!$I$14+S2287*'mass balance'!$J$14</f>
        <v>7.4074475911717605E-6</v>
      </c>
      <c r="BI2287" s="36">
        <f t="shared" si="2421"/>
        <v>1.984873985993231E-16</v>
      </c>
      <c r="BJ2287" s="36">
        <f t="shared" si="2422"/>
        <v>2.2026437629797669E-19</v>
      </c>
      <c r="BK2287" s="36">
        <f t="shared" si="2423"/>
        <v>7.169791875689508E-16</v>
      </c>
      <c r="BL2287" s="36">
        <f t="shared" si="2424"/>
        <v>3.4583328525269684E-16</v>
      </c>
      <c r="BM2287" s="36">
        <f t="shared" si="2457"/>
        <v>4.3856039906972835E-13</v>
      </c>
      <c r="BN2287" s="36">
        <f t="shared" ca="1" si="2425"/>
        <v>0.68623193965776652</v>
      </c>
      <c r="BO2287" s="36">
        <f t="shared" ca="1" si="2442"/>
        <v>1</v>
      </c>
      <c r="BP2287" s="36">
        <f t="shared" si="2458"/>
        <v>-4.385603989019884E-13</v>
      </c>
      <c r="BQ2287" s="36">
        <f t="shared" si="2459"/>
        <v>0.9999999996175214</v>
      </c>
      <c r="BR2287" s="2">
        <f t="shared" si="2448"/>
        <v>-5</v>
      </c>
      <c r="BS2287">
        <v>0</v>
      </c>
      <c r="BT2287" s="37">
        <f t="shared" si="2443"/>
        <v>3.4514055821479775E-2</v>
      </c>
      <c r="BU2287" s="34">
        <f t="shared" si="2426"/>
        <v>-5</v>
      </c>
      <c r="BV2287" s="34">
        <f t="shared" si="2427"/>
        <v>-5</v>
      </c>
      <c r="BW2287" s="34">
        <f t="shared" si="2428"/>
        <v>-5</v>
      </c>
      <c r="BX2287" s="34">
        <f t="shared" si="2429"/>
        <v>-5</v>
      </c>
      <c r="BY2287" s="34">
        <f t="shared" si="2430"/>
        <v>2.319995932400746</v>
      </c>
      <c r="BZ2287" s="36">
        <f t="shared" si="2444"/>
        <v>3.4427985856837681E-5</v>
      </c>
      <c r="CA2287" s="34">
        <f t="shared" si="2445"/>
        <v>1.422675056664937E-2</v>
      </c>
    </row>
    <row r="2288" spans="1:79" x14ac:dyDescent="0.2">
      <c r="A2288" s="75">
        <f t="shared" si="2431"/>
        <v>6.1753424657536096</v>
      </c>
      <c r="B2288" s="34">
        <f t="shared" si="2449"/>
        <v>2254.0000000000673</v>
      </c>
      <c r="C2288">
        <f t="shared" si="2432"/>
        <v>15</v>
      </c>
      <c r="D2288" s="35">
        <f t="shared" si="2392"/>
        <v>3000</v>
      </c>
      <c r="E2288" s="27">
        <v>0</v>
      </c>
      <c r="F2288" s="64">
        <f t="shared" si="2433"/>
        <v>0.46593146951268899</v>
      </c>
      <c r="G2288" s="34">
        <v>0</v>
      </c>
      <c r="H2288" s="34">
        <f t="shared" si="2393"/>
        <v>1</v>
      </c>
      <c r="I2288" s="34">
        <f t="shared" si="2434"/>
        <v>6192.2292298236371</v>
      </c>
      <c r="J2288" s="34">
        <f t="shared" si="2394"/>
        <v>8639.2830221105596</v>
      </c>
      <c r="K2288" s="34">
        <f t="shared" si="2395"/>
        <v>7666.6081664210196</v>
      </c>
      <c r="L2288" s="36">
        <f t="shared" si="2446"/>
        <v>576.78513510949824</v>
      </c>
      <c r="M2288" s="34">
        <f t="shared" si="2396"/>
        <v>20.399243190166207</v>
      </c>
      <c r="N2288" s="34">
        <f t="shared" si="2435"/>
        <v>28.460644594342121</v>
      </c>
      <c r="O2288" s="34">
        <f t="shared" si="2397"/>
        <v>9.4970811430771391</v>
      </c>
      <c r="P2288">
        <f t="shared" si="2450"/>
        <v>15.650786372158903</v>
      </c>
      <c r="Q2288" s="36">
        <f t="shared" si="2398"/>
        <v>23.657453634809411</v>
      </c>
      <c r="R2288" s="34">
        <f t="shared" si="2399"/>
        <v>15.700416741018319</v>
      </c>
      <c r="S2288" s="34">
        <f t="shared" si="2400"/>
        <v>7.2825126068889912</v>
      </c>
      <c r="T2288" s="36">
        <f t="shared" si="2436"/>
        <v>1.3835749854360141E-13</v>
      </c>
      <c r="U2288" s="36">
        <f t="shared" si="2401"/>
        <v>3446.2876697264714</v>
      </c>
      <c r="V2288" s="36">
        <f t="shared" si="2402"/>
        <v>1.393728968630673E-3</v>
      </c>
      <c r="W2288" s="68">
        <f t="shared" si="2403"/>
        <v>1.6479575288842807</v>
      </c>
      <c r="X2288">
        <f t="shared" si="2404"/>
        <v>7.1782313565285749</v>
      </c>
      <c r="Y2288">
        <f t="shared" si="2405"/>
        <v>5.9191933886892012E-3</v>
      </c>
      <c r="Z2288" s="34">
        <f t="shared" si="2406"/>
        <v>1.8175536138477263E-3</v>
      </c>
      <c r="AA2288" s="36">
        <f t="shared" si="2407"/>
        <v>8.4573112122268799E-4</v>
      </c>
      <c r="AB2288" s="34">
        <f t="shared" si="2408"/>
        <v>2.2083287929023406E-4</v>
      </c>
      <c r="AC2288" s="36">
        <f t="shared" si="2409"/>
        <v>1.4129090601411305E-2</v>
      </c>
      <c r="AD2288" s="34">
        <f t="shared" si="2410"/>
        <v>0</v>
      </c>
      <c r="AE2288">
        <f t="shared" si="2437"/>
        <v>63.980919176631588</v>
      </c>
      <c r="AF2288" s="36">
        <f t="shared" si="2451"/>
        <v>0</v>
      </c>
      <c r="AG2288" s="34">
        <f t="shared" si="2411"/>
        <v>0.7100255651601054</v>
      </c>
      <c r="AH2288">
        <f t="shared" si="2447"/>
        <v>9.2487185974874375E-3</v>
      </c>
      <c r="AI2288" s="29">
        <f t="shared" si="2438"/>
        <v>0.7100255651601054</v>
      </c>
      <c r="AJ2288">
        <f t="shared" si="2439"/>
        <v>0</v>
      </c>
      <c r="AK2288" s="36">
        <f t="shared" si="2452"/>
        <v>0</v>
      </c>
      <c r="AL2288" s="36">
        <f t="shared" si="2440"/>
        <v>-4.2096425623350027E-6</v>
      </c>
      <c r="AM2288" s="36">
        <f t="shared" si="2441"/>
        <v>-1.7141780213228582E-8</v>
      </c>
      <c r="AN2288" s="37">
        <f t="shared" si="2453"/>
        <v>2.6610477441831696E-306</v>
      </c>
      <c r="AO2288" s="36">
        <f t="shared" si="2454"/>
        <v>6.9440987592595833E-3</v>
      </c>
      <c r="AP2288" s="36">
        <f t="shared" si="2455"/>
        <v>7.7606169712158743E-5</v>
      </c>
      <c r="AQ2288" s="74">
        <f t="shared" si="2412"/>
        <v>0</v>
      </c>
      <c r="AR2288" s="73">
        <f t="shared" si="2413"/>
        <v>0</v>
      </c>
      <c r="AS2288" s="72">
        <f t="shared" si="2456"/>
        <v>3.3484796684569092E-7</v>
      </c>
      <c r="AT2288" s="37">
        <f t="shared" si="2414"/>
        <v>1.6211345281738337E-298</v>
      </c>
      <c r="AU2288" s="37">
        <f t="shared" si="2415"/>
        <v>1.5831071290156372E-3</v>
      </c>
      <c r="AV2288" s="34">
        <f t="shared" si="2416"/>
        <v>1.2703699682755733E-6</v>
      </c>
      <c r="AW2288" s="34">
        <f t="shared" si="2417"/>
        <v>0.15497744659803042</v>
      </c>
      <c r="AX2288" s="37">
        <f t="shared" si="2418"/>
        <v>0.78009266389333676</v>
      </c>
      <c r="AY2288" s="7">
        <f t="shared" si="2419"/>
        <v>2.5830289097456163</v>
      </c>
      <c r="AZ2288" s="37">
        <f t="shared" si="2420"/>
        <v>2.4280501927776177</v>
      </c>
      <c r="BA2288" s="2">
        <f>BE2288*'mass balance'!$B$17+BF2288*'mass balance'!$C$17+BG2288*'mass balance'!$D$17+BH2288*'mass balance'!$E$17</f>
        <v>2.7148038774770549E-5</v>
      </c>
      <c r="BB2288" s="2">
        <f>BE2288*'mass balance'!$B$18+BF2288*'mass balance'!$C$18+BG2288*'mass balance'!$D$18+BH2288*'mass balance'!$E$18</f>
        <v>2.7565700909767012E-5</v>
      </c>
      <c r="BC2288" s="2">
        <f>BE2288*'mass balance'!$B$19+BF2288*'mass balance'!$C$19+BG2288*'mass balance'!$D$19+BH2288*'mass balance'!$E$19</f>
        <v>-3.445712613720877E-5</v>
      </c>
      <c r="BD2288" s="2">
        <f>BE2288*'mass balance'!$B$20+BF2288*'mass balance'!$C$20+BG2288*'mass balance'!$D$20+BH2288*'mass balance'!$E$20</f>
        <v>1.2529864049894098E-6</v>
      </c>
      <c r="BE2288" s="2">
        <f>N2288*'mass balance'!$H$11+R2288*'mass balance'!$I$11+S2288*'mass balance'!$J$11</f>
        <v>-6.7763439510338383E-5</v>
      </c>
      <c r="BF2288" s="2">
        <f>N2288*'mass balance'!$H$12+R2288*'mass balance'!$I$12+S2288*'mass balance'!$J$12</f>
        <v>1.7494505882393378E-5</v>
      </c>
      <c r="BG2288" s="2">
        <f>N2288*'mass balance'!$H$13+R2288*'mass balance'!$I$13+S2288*'mass balance'!$J$13</f>
        <v>9.4443366317841542E-6</v>
      </c>
      <c r="BH2288" s="2">
        <f>N2288*'mass balance'!$H$14+R2288*'mass balance'!$I$14+S2288*'mass balance'!$J$14</f>
        <v>7.4116261964432592E-6</v>
      </c>
      <c r="BI2288" s="36">
        <f t="shared" si="2421"/>
        <v>1.984873985993231E-16</v>
      </c>
      <c r="BJ2288" s="36">
        <f t="shared" si="2422"/>
        <v>2.2030221517648631E-19</v>
      </c>
      <c r="BK2288" s="36">
        <f t="shared" si="2423"/>
        <v>7.1719945194524875E-16</v>
      </c>
      <c r="BL2288" s="36">
        <f t="shared" si="2424"/>
        <v>3.4600279194404499E-16</v>
      </c>
      <c r="BM2288" s="36">
        <f t="shared" si="2457"/>
        <v>4.3890623235498106E-13</v>
      </c>
      <c r="BN2288" s="36">
        <f t="shared" ca="1" si="2425"/>
        <v>0.53064217502304278</v>
      </c>
      <c r="BO2288" s="36">
        <f t="shared" ca="1" si="2442"/>
        <v>1</v>
      </c>
      <c r="BP2288" s="36">
        <f t="shared" si="2458"/>
        <v>-4.3890623218691633E-13</v>
      </c>
      <c r="BQ2288" s="36">
        <f t="shared" si="2459"/>
        <v>0.99999999961708286</v>
      </c>
      <c r="BR2288" s="2">
        <f t="shared" si="2448"/>
        <v>-5</v>
      </c>
      <c r="BS2288">
        <v>0</v>
      </c>
      <c r="BT2288" s="37">
        <f t="shared" si="2443"/>
        <v>3.4543268952551796E-2</v>
      </c>
      <c r="BU2288" s="34">
        <f t="shared" si="2426"/>
        <v>-5</v>
      </c>
      <c r="BV2288" s="34">
        <f t="shared" si="2427"/>
        <v>-5</v>
      </c>
      <c r="BW2288" s="34">
        <f t="shared" si="2428"/>
        <v>-5</v>
      </c>
      <c r="BX2288" s="34">
        <f t="shared" si="2429"/>
        <v>-5</v>
      </c>
      <c r="BY2288" s="34">
        <f t="shared" si="2430"/>
        <v>2.321304662177591</v>
      </c>
      <c r="BZ2288" s="36">
        <f t="shared" si="2444"/>
        <v>3.445712613720877E-5</v>
      </c>
      <c r="CA2288" s="34">
        <f t="shared" si="2445"/>
        <v>1.4226752418587903E-2</v>
      </c>
    </row>
    <row r="2289" spans="1:79" x14ac:dyDescent="0.2">
      <c r="A2289" s="75">
        <f t="shared" si="2431"/>
        <v>6.1780821917810069</v>
      </c>
      <c r="B2289" s="34">
        <f t="shared" si="2449"/>
        <v>2255.0000000000673</v>
      </c>
      <c r="C2289">
        <f t="shared" si="2432"/>
        <v>15</v>
      </c>
      <c r="D2289" s="35">
        <f t="shared" si="2392"/>
        <v>3000</v>
      </c>
      <c r="E2289" s="27">
        <v>0</v>
      </c>
      <c r="F2289" s="64">
        <f t="shared" si="2433"/>
        <v>0.46593146951268899</v>
      </c>
      <c r="G2289" s="34">
        <v>0</v>
      </c>
      <c r="H2289" s="34">
        <f t="shared" si="2393"/>
        <v>1</v>
      </c>
      <c r="I2289" s="34">
        <f t="shared" si="2434"/>
        <v>6192.2292298236371</v>
      </c>
      <c r="J2289" s="34">
        <f t="shared" si="2394"/>
        <v>8644.1533427860395</v>
      </c>
      <c r="K2289" s="34">
        <f t="shared" si="2395"/>
        <v>7670.9301501051013</v>
      </c>
      <c r="L2289" s="36">
        <f t="shared" si="2446"/>
        <v>577.27294024851903</v>
      </c>
      <c r="M2289" s="34">
        <f t="shared" si="2396"/>
        <v>20.399243190166207</v>
      </c>
      <c r="N2289" s="34">
        <f t="shared" si="2435"/>
        <v>28.476689035235026</v>
      </c>
      <c r="O2289" s="34">
        <f t="shared" si="2397"/>
        <v>9.4970811430771391</v>
      </c>
      <c r="P2289">
        <f t="shared" si="2450"/>
        <v>15.664022729265445</v>
      </c>
      <c r="Q2289" s="36">
        <f t="shared" si="2398"/>
        <v>23.67256591068362</v>
      </c>
      <c r="R2289" s="34">
        <f t="shared" si="2399"/>
        <v>15.713676227463088</v>
      </c>
      <c r="S2289" s="34">
        <f t="shared" si="2400"/>
        <v>7.283925938892148</v>
      </c>
      <c r="T2289" s="36">
        <f t="shared" si="2436"/>
        <v>1.3831851610651945E-13</v>
      </c>
      <c r="U2289" s="36">
        <f t="shared" si="2401"/>
        <v>3446.2876697264714</v>
      </c>
      <c r="V2289" s="36">
        <f t="shared" si="2402"/>
        <v>1.3939994524405084E-3</v>
      </c>
      <c r="W2289" s="68">
        <f t="shared" si="2403"/>
        <v>1.6493512578529115</v>
      </c>
      <c r="X2289">
        <f t="shared" si="2404"/>
        <v>7.180254404202107</v>
      </c>
      <c r="Y2289">
        <f t="shared" si="2405"/>
        <v>5.9191933886892012E-3</v>
      </c>
      <c r="Z2289" s="34">
        <f t="shared" si="2406"/>
        <v>1.8175536138477263E-3</v>
      </c>
      <c r="AA2289" s="36">
        <f t="shared" si="2407"/>
        <v>8.4518045856113487E-4</v>
      </c>
      <c r="AB2289" s="34">
        <f t="shared" si="2408"/>
        <v>2.2083287929023406E-4</v>
      </c>
      <c r="AC2289" s="36">
        <f t="shared" si="2409"/>
        <v>1.4129090601411305E-2</v>
      </c>
      <c r="AD2289" s="34">
        <f t="shared" si="2410"/>
        <v>0</v>
      </c>
      <c r="AE2289">
        <f t="shared" si="2437"/>
        <v>63.980919176631588</v>
      </c>
      <c r="AF2289" s="36">
        <f t="shared" si="2451"/>
        <v>0</v>
      </c>
      <c r="AG2289" s="34">
        <f t="shared" si="2411"/>
        <v>0.7104881519246149</v>
      </c>
      <c r="AH2289">
        <f t="shared" si="2447"/>
        <v>9.2488694321225529E-3</v>
      </c>
      <c r="AI2289" s="29">
        <f t="shared" si="2438"/>
        <v>0.7104881519246149</v>
      </c>
      <c r="AJ2289">
        <f t="shared" si="2439"/>
        <v>0.7104881519246149</v>
      </c>
      <c r="AK2289" s="36">
        <f t="shared" si="2452"/>
        <v>0</v>
      </c>
      <c r="AL2289" s="36">
        <f t="shared" si="2440"/>
        <v>-4.2070905982692564E-6</v>
      </c>
      <c r="AM2289" s="36">
        <f t="shared" si="2441"/>
        <v>-1.713799390822257E-8</v>
      </c>
      <c r="AN2289" s="37">
        <f t="shared" si="2453"/>
        <v>2.6610477441831696E-306</v>
      </c>
      <c r="AO2289" s="36">
        <f t="shared" si="2454"/>
        <v>6.9398891166972485E-3</v>
      </c>
      <c r="AP2289" s="36">
        <f t="shared" si="2455"/>
        <v>7.7589027931945512E-5</v>
      </c>
      <c r="AQ2289" s="74">
        <f t="shared" si="2412"/>
        <v>0</v>
      </c>
      <c r="AR2289" s="73">
        <f t="shared" si="2413"/>
        <v>0</v>
      </c>
      <c r="AS2289" s="72">
        <f t="shared" si="2456"/>
        <v>3.3423936263886155E-7</v>
      </c>
      <c r="AT2289" s="37">
        <f t="shared" si="2414"/>
        <v>1.624086392627779E-298</v>
      </c>
      <c r="AU2289" s="37">
        <f t="shared" si="2415"/>
        <v>1.5827574496723551E-3</v>
      </c>
      <c r="AV2289" s="34">
        <f t="shared" si="2416"/>
        <v>9.8860429944977148E-5</v>
      </c>
      <c r="AW2289" s="34">
        <f t="shared" si="2417"/>
        <v>0.15510851584770599</v>
      </c>
      <c r="AX2289" s="37">
        <f t="shared" si="2418"/>
        <v>0.78075241253662875</v>
      </c>
      <c r="AY2289" s="7">
        <f t="shared" si="2419"/>
        <v>2.5853110466671914</v>
      </c>
      <c r="AZ2289" s="37">
        <f t="shared" si="2420"/>
        <v>2.4301036703895402</v>
      </c>
      <c r="BA2289" s="2">
        <f>BE2289*'mass balance'!$B$17+BF2289*'mass balance'!$C$17+BG2289*'mass balance'!$D$17+BH2289*'mass balance'!$E$17</f>
        <v>2.7171002258640958E-5</v>
      </c>
      <c r="BB2289" s="2">
        <f>BE2289*'mass balance'!$B$18+BF2289*'mass balance'!$C$18+BG2289*'mass balance'!$D$18+BH2289*'mass balance'!$E$18</f>
        <v>2.7589017678004666E-5</v>
      </c>
      <c r="BC2289" s="2">
        <f>BE2289*'mass balance'!$B$19+BF2289*'mass balance'!$C$19+BG2289*'mass balance'!$D$19+BH2289*'mass balance'!$E$19</f>
        <v>-3.4486272097505831E-5</v>
      </c>
      <c r="BD2289" s="2">
        <f>BE2289*'mass balance'!$B$20+BF2289*'mass balance'!$C$20+BG2289*'mass balance'!$D$20+BH2289*'mass balance'!$E$20</f>
        <v>1.2540462580911213E-6</v>
      </c>
      <c r="BE2289" s="2">
        <f>N2289*'mass balance'!$H$11+R2289*'mass balance'!$I$11+S2289*'mass balance'!$J$11</f>
        <v>-6.7801640560083393E-5</v>
      </c>
      <c r="BF2289" s="2">
        <f>N2289*'mass balance'!$H$12+R2289*'mass balance'!$I$12+S2289*'mass balance'!$J$12</f>
        <v>1.7497901076659108E-5</v>
      </c>
      <c r="BG2289" s="2">
        <f>N2289*'mass balance'!$H$13+R2289*'mass balance'!$I$13+S2289*'mass balance'!$J$13</f>
        <v>9.4467014980686019E-6</v>
      </c>
      <c r="BH2289" s="2">
        <f>N2289*'mass balance'!$H$14+R2289*'mass balance'!$I$14+S2289*'mass balance'!$J$14</f>
        <v>7.4158044362591199E-6</v>
      </c>
      <c r="BI2289" s="36">
        <f t="shared" si="2421"/>
        <v>1.984873985993231E-16</v>
      </c>
      <c r="BJ2289" s="36">
        <f t="shared" si="2422"/>
        <v>2.2034005569531557E-19</v>
      </c>
      <c r="BK2289" s="36">
        <f t="shared" si="2423"/>
        <v>7.1741975416042527E-16</v>
      </c>
      <c r="BL2289" s="36">
        <f t="shared" si="2424"/>
        <v>3.4617234863494368E-16</v>
      </c>
      <c r="BM2289" s="36">
        <f t="shared" si="2457"/>
        <v>4.3925223514692511E-13</v>
      </c>
      <c r="BN2289" s="36">
        <f t="shared" ca="1" si="2425"/>
        <v>0.37130211498206711</v>
      </c>
      <c r="BO2289" s="36">
        <f t="shared" ca="1" si="2442"/>
        <v>1</v>
      </c>
      <c r="BP2289" s="36">
        <f t="shared" si="2458"/>
        <v>-4.3925223497853514E-13</v>
      </c>
      <c r="BQ2289" s="36">
        <f t="shared" si="2459"/>
        <v>0.99999999961664399</v>
      </c>
      <c r="BR2289" s="2">
        <f t="shared" si="2448"/>
        <v>-5</v>
      </c>
      <c r="BS2289">
        <v>0</v>
      </c>
      <c r="BT2289" s="37">
        <f t="shared" si="2443"/>
        <v>3.4572487777749593E-2</v>
      </c>
      <c r="BU2289" s="34">
        <f t="shared" si="2426"/>
        <v>-5</v>
      </c>
      <c r="BV2289" s="34">
        <f t="shared" si="2427"/>
        <v>-5</v>
      </c>
      <c r="BW2289" s="34">
        <f t="shared" si="2428"/>
        <v>-5</v>
      </c>
      <c r="BX2289" s="34">
        <f t="shared" si="2429"/>
        <v>-5</v>
      </c>
      <c r="BY2289" s="34">
        <f t="shared" si="2430"/>
        <v>2.3226132774945518</v>
      </c>
      <c r="BZ2289" s="36">
        <f t="shared" si="2444"/>
        <v>3.4486272097505831E-5</v>
      </c>
      <c r="CA2289" s="34">
        <f t="shared" si="2445"/>
        <v>1.4226754273494719E-2</v>
      </c>
    </row>
    <row r="2290" spans="1:79" x14ac:dyDescent="0.2">
      <c r="A2290" s="75">
        <f t="shared" si="2431"/>
        <v>6.1808219178084043</v>
      </c>
      <c r="B2290" s="34">
        <f t="shared" si="2449"/>
        <v>2256.0000000000678</v>
      </c>
      <c r="C2290">
        <f t="shared" si="2432"/>
        <v>15</v>
      </c>
      <c r="D2290" s="35">
        <f t="shared" si="2392"/>
        <v>3000</v>
      </c>
      <c r="E2290" s="27">
        <v>0</v>
      </c>
      <c r="F2290" s="64">
        <f t="shared" si="2433"/>
        <v>0.46593146951268899</v>
      </c>
      <c r="G2290" s="34">
        <v>0</v>
      </c>
      <c r="H2290" s="34">
        <f t="shared" si="2393"/>
        <v>1</v>
      </c>
      <c r="I2290" s="34">
        <f t="shared" si="2434"/>
        <v>6192.2292298236371</v>
      </c>
      <c r="J2290" s="34">
        <f t="shared" si="2394"/>
        <v>8649.0232366145938</v>
      </c>
      <c r="K2290" s="34">
        <f t="shared" si="2395"/>
        <v>7675.2517549998638</v>
      </c>
      <c r="L2290" s="36">
        <f t="shared" si="2446"/>
        <v>577.76084005687323</v>
      </c>
      <c r="M2290" s="34">
        <f t="shared" si="2396"/>
        <v>20.399243190166207</v>
      </c>
      <c r="N2290" s="34">
        <f t="shared" si="2435"/>
        <v>28.492732069953522</v>
      </c>
      <c r="O2290" s="34">
        <f t="shared" si="2397"/>
        <v>9.4970811430771391</v>
      </c>
      <c r="P2290">
        <f t="shared" si="2450"/>
        <v>15.677261655178679</v>
      </c>
      <c r="Q2290" s="36">
        <f t="shared" si="2398"/>
        <v>23.687678362288018</v>
      </c>
      <c r="R2290" s="34">
        <f t="shared" si="2399"/>
        <v>15.726938282983502</v>
      </c>
      <c r="S2290" s="34">
        <f t="shared" si="2400"/>
        <v>7.2853368724397027</v>
      </c>
      <c r="T2290" s="36">
        <f t="shared" si="2436"/>
        <v>1.3827957001315409E-13</v>
      </c>
      <c r="U2290" s="36">
        <f t="shared" si="2401"/>
        <v>3446.2876697264714</v>
      </c>
      <c r="V2290" s="36">
        <f t="shared" si="2402"/>
        <v>1.3942694772333503E-3</v>
      </c>
      <c r="W2290" s="68">
        <f t="shared" si="2403"/>
        <v>1.650745257305352</v>
      </c>
      <c r="X2290">
        <f t="shared" si="2404"/>
        <v>7.1822767048093947</v>
      </c>
      <c r="Y2290">
        <f t="shared" si="2405"/>
        <v>5.9191933886892012E-3</v>
      </c>
      <c r="Z2290" s="34">
        <f t="shared" si="2406"/>
        <v>1.8175536138477263E-3</v>
      </c>
      <c r="AA2290" s="36">
        <f t="shared" si="2407"/>
        <v>8.44630309287898E-4</v>
      </c>
      <c r="AB2290" s="34">
        <f t="shared" si="2408"/>
        <v>2.2083287929023406E-4</v>
      </c>
      <c r="AC2290" s="36">
        <f t="shared" si="2409"/>
        <v>1.4129090601411305E-2</v>
      </c>
      <c r="AD2290" s="34">
        <f t="shared" si="2410"/>
        <v>0</v>
      </c>
      <c r="AE2290">
        <f t="shared" si="2437"/>
        <v>63.980919176631588</v>
      </c>
      <c r="AF2290" s="36">
        <f t="shared" si="2451"/>
        <v>0</v>
      </c>
      <c r="AG2290" s="34">
        <f t="shared" si="2411"/>
        <v>0.71095074406822556</v>
      </c>
      <c r="AH2290">
        <f t="shared" si="2447"/>
        <v>9.2490181041270381E-3</v>
      </c>
      <c r="AI2290" s="29">
        <f t="shared" si="2438"/>
        <v>0.71095074406822556</v>
      </c>
      <c r="AJ2290">
        <f t="shared" si="2439"/>
        <v>0</v>
      </c>
      <c r="AK2290" s="36">
        <f t="shared" si="2452"/>
        <v>0</v>
      </c>
      <c r="AL2290" s="36">
        <f t="shared" si="2440"/>
        <v>-4.2045401812518637E-6</v>
      </c>
      <c r="AM2290" s="36">
        <f t="shared" si="2441"/>
        <v>-1.7134208439541923E-8</v>
      </c>
      <c r="AN2290" s="37">
        <f t="shared" si="2453"/>
        <v>2.6610477441831696E-306</v>
      </c>
      <c r="AO2290" s="36">
        <f t="shared" si="2454"/>
        <v>6.9356820260989792E-3</v>
      </c>
      <c r="AP2290" s="36">
        <f t="shared" si="2455"/>
        <v>7.7571889938037291E-5</v>
      </c>
      <c r="AQ2290" s="74">
        <f t="shared" si="2412"/>
        <v>0</v>
      </c>
      <c r="AR2290" s="73">
        <f t="shared" si="2413"/>
        <v>0</v>
      </c>
      <c r="AS2290" s="72">
        <f t="shared" si="2456"/>
        <v>3.3363186460294324E-7</v>
      </c>
      <c r="AT2290" s="37">
        <f t="shared" si="2414"/>
        <v>1.6270436320235339E-298</v>
      </c>
      <c r="AU2290" s="37">
        <f t="shared" si="2415"/>
        <v>1.5824078475668297E-3</v>
      </c>
      <c r="AV2290" s="34">
        <f t="shared" si="2416"/>
        <v>1.270411107405955E-6</v>
      </c>
      <c r="AW2290" s="34">
        <f t="shared" si="2417"/>
        <v>0.15523961053425692</v>
      </c>
      <c r="AX2290" s="37">
        <f t="shared" si="2418"/>
        <v>0.78141228921867945</v>
      </c>
      <c r="AY2290" s="7">
        <f t="shared" si="2419"/>
        <v>2.5873984274693957</v>
      </c>
      <c r="AZ2290" s="37">
        <f t="shared" si="2420"/>
        <v>2.4321575465240315</v>
      </c>
      <c r="BA2290" s="2">
        <f>BE2290*'mass balance'!$B$17+BF2290*'mass balance'!$C$17+BG2290*'mass balance'!$D$17+BH2290*'mass balance'!$E$17</f>
        <v>2.7193970210032609E-5</v>
      </c>
      <c r="BB2290" s="2">
        <f>BE2290*'mass balance'!$B$18+BF2290*'mass balance'!$C$18+BG2290*'mass balance'!$D$18+BH2290*'mass balance'!$E$18</f>
        <v>2.7612338982494648E-5</v>
      </c>
      <c r="BC2290" s="2">
        <f>BE2290*'mass balance'!$B$19+BF2290*'mass balance'!$C$19+BG2290*'mass balance'!$D$19+BH2290*'mass balance'!$E$19</f>
        <v>-3.4515423728118325E-5</v>
      </c>
      <c r="BD2290" s="2">
        <f>BE2290*'mass balance'!$B$20+BF2290*'mass balance'!$C$20+BG2290*'mass balance'!$D$20+BH2290*'mass balance'!$E$20</f>
        <v>1.2551063173861204E-6</v>
      </c>
      <c r="BE2290" s="2">
        <f>N2290*'mass balance'!$H$11+R2290*'mass balance'!$I$11+S2290*'mass balance'!$J$11</f>
        <v>-6.7839838261794097E-5</v>
      </c>
      <c r="BF2290" s="2">
        <f>N2290*'mass balance'!$H$12+R2290*'mass balance'!$I$12+S2290*'mass balance'!$J$12</f>
        <v>1.7501290509205231E-5</v>
      </c>
      <c r="BG2290" s="2">
        <f>N2290*'mass balance'!$H$13+R2290*'mass balance'!$I$13+S2290*'mass balance'!$J$13</f>
        <v>9.4490636457419264E-6</v>
      </c>
      <c r="BH2290" s="2">
        <f>N2290*'mass balance'!$H$14+R2290*'mass balance'!$I$14+S2290*'mass balance'!$J$14</f>
        <v>7.4199823098837283E-6</v>
      </c>
      <c r="BI2290" s="36">
        <f t="shared" si="2421"/>
        <v>1.984873985993231E-16</v>
      </c>
      <c r="BJ2290" s="36">
        <f t="shared" si="2422"/>
        <v>2.2037789785322186E-19</v>
      </c>
      <c r="BK2290" s="36">
        <f t="shared" si="2423"/>
        <v>7.176400942161206E-16</v>
      </c>
      <c r="BL2290" s="36">
        <f t="shared" si="2424"/>
        <v>3.4634195533067833E-16</v>
      </c>
      <c r="BM2290" s="36">
        <f t="shared" si="2457"/>
        <v>4.3959840749556003E-13</v>
      </c>
      <c r="BN2290" s="36">
        <f t="shared" ca="1" si="2425"/>
        <v>0.83596614630216959</v>
      </c>
      <c r="BO2290" s="36">
        <f t="shared" ca="1" si="2442"/>
        <v>1</v>
      </c>
      <c r="BP2290" s="36">
        <f t="shared" si="2458"/>
        <v>-4.3959840732684426E-13</v>
      </c>
      <c r="BQ2290" s="36">
        <f t="shared" si="2459"/>
        <v>0.99999999961620478</v>
      </c>
      <c r="BR2290" s="2">
        <f t="shared" si="2448"/>
        <v>-5</v>
      </c>
      <c r="BS2290">
        <v>0</v>
      </c>
      <c r="BT2290" s="37">
        <f t="shared" si="2443"/>
        <v>3.4601712287438621E-2</v>
      </c>
      <c r="BU2290" s="34">
        <f t="shared" si="2426"/>
        <v>-5</v>
      </c>
      <c r="BV2290" s="34">
        <f t="shared" si="2427"/>
        <v>-5</v>
      </c>
      <c r="BW2290" s="34">
        <f t="shared" si="2428"/>
        <v>-5</v>
      </c>
      <c r="BX2290" s="34">
        <f t="shared" si="2429"/>
        <v>-5</v>
      </c>
      <c r="BY2290" s="34">
        <f t="shared" si="2430"/>
        <v>2.3239217781212358</v>
      </c>
      <c r="BZ2290" s="36">
        <f t="shared" si="2444"/>
        <v>3.4515423728118325E-5</v>
      </c>
      <c r="CA2290" s="34">
        <f t="shared" si="2445"/>
        <v>1.4226756131357682E-2</v>
      </c>
    </row>
    <row r="2291" spans="1:79" x14ac:dyDescent="0.2">
      <c r="A2291" s="75">
        <f t="shared" si="2431"/>
        <v>6.1835616438358016</v>
      </c>
      <c r="B2291" s="34">
        <f t="shared" si="2449"/>
        <v>2257.0000000000678</v>
      </c>
      <c r="C2291">
        <f t="shared" si="2432"/>
        <v>15</v>
      </c>
      <c r="D2291" s="35">
        <f t="shared" si="2392"/>
        <v>3000</v>
      </c>
      <c r="E2291" s="27">
        <v>0</v>
      </c>
      <c r="F2291" s="64">
        <f t="shared" si="2433"/>
        <v>0.46593146951268899</v>
      </c>
      <c r="G2291" s="34">
        <v>0</v>
      </c>
      <c r="H2291" s="34">
        <f t="shared" si="2393"/>
        <v>1</v>
      </c>
      <c r="I2291" s="34">
        <f t="shared" si="2434"/>
        <v>6192.2292298236371</v>
      </c>
      <c r="J2291" s="34">
        <f t="shared" si="2394"/>
        <v>8653.8927027398258</v>
      </c>
      <c r="K2291" s="34">
        <f t="shared" si="2395"/>
        <v>7679.5729803453323</v>
      </c>
      <c r="L2291" s="36">
        <f t="shared" si="2446"/>
        <v>578.24883437390486</v>
      </c>
      <c r="M2291" s="34">
        <f t="shared" si="2396"/>
        <v>20.399243190166207</v>
      </c>
      <c r="N2291" s="34">
        <f t="shared" si="2435"/>
        <v>28.508773695676368</v>
      </c>
      <c r="O2291" s="34">
        <f t="shared" si="2397"/>
        <v>9.4970811430771391</v>
      </c>
      <c r="P2291">
        <f t="shared" si="2450"/>
        <v>15.69050314553928</v>
      </c>
      <c r="Q2291" s="36">
        <f t="shared" si="2398"/>
        <v>23.702790986147832</v>
      </c>
      <c r="R2291" s="34">
        <f t="shared" si="2399"/>
        <v>15.74020290321492</v>
      </c>
      <c r="S2291" s="34">
        <f t="shared" si="2400"/>
        <v>7.2867454085225667</v>
      </c>
      <c r="T2291" s="36">
        <f t="shared" si="2436"/>
        <v>1.382406602153657E-13</v>
      </c>
      <c r="U2291" s="36">
        <f t="shared" si="2401"/>
        <v>3446.2876697264714</v>
      </c>
      <c r="V2291" s="36">
        <f t="shared" si="2402"/>
        <v>1.3945390431988377E-3</v>
      </c>
      <c r="W2291" s="68">
        <f t="shared" si="2403"/>
        <v>1.6521395267825854</v>
      </c>
      <c r="X2291">
        <f t="shared" si="2404"/>
        <v>7.1842982586258257</v>
      </c>
      <c r="Y2291">
        <f t="shared" si="2405"/>
        <v>5.9191933886892012E-3</v>
      </c>
      <c r="Z2291" s="34">
        <f t="shared" si="2406"/>
        <v>1.8175536138477263E-3</v>
      </c>
      <c r="AA2291" s="36">
        <f t="shared" si="2407"/>
        <v>8.4408067272296022E-4</v>
      </c>
      <c r="AB2291" s="34">
        <f t="shared" si="2408"/>
        <v>2.2083287929023406E-4</v>
      </c>
      <c r="AC2291" s="36">
        <f t="shared" si="2409"/>
        <v>1.4129090601411305E-2</v>
      </c>
      <c r="AD2291" s="34">
        <f t="shared" si="2410"/>
        <v>0</v>
      </c>
      <c r="AE2291">
        <f t="shared" si="2437"/>
        <v>63.980919176631588</v>
      </c>
      <c r="AF2291" s="36">
        <f t="shared" si="2451"/>
        <v>0</v>
      </c>
      <c r="AG2291" s="34">
        <f t="shared" si="2411"/>
        <v>0.71141334148457447</v>
      </c>
      <c r="AH2291">
        <f t="shared" si="2447"/>
        <v>9.2491646152695894E-3</v>
      </c>
      <c r="AI2291" s="29">
        <f t="shared" si="2438"/>
        <v>0.71141334148457447</v>
      </c>
      <c r="AJ2291">
        <f t="shared" si="2439"/>
        <v>0.71141334148457447</v>
      </c>
      <c r="AK2291" s="36">
        <f t="shared" si="2452"/>
        <v>0</v>
      </c>
      <c r="AL2291" s="36">
        <f t="shared" si="2440"/>
        <v>-4.2019913103449734E-6</v>
      </c>
      <c r="AM2291" s="36">
        <f t="shared" si="2441"/>
        <v>-1.7130423807001913E-8</v>
      </c>
      <c r="AN2291" s="37">
        <f t="shared" si="2453"/>
        <v>2.6610477441831696E-306</v>
      </c>
      <c r="AO2291" s="36">
        <f t="shared" si="2454"/>
        <v>6.9314774859177272E-3</v>
      </c>
      <c r="AP2291" s="36">
        <f t="shared" si="2455"/>
        <v>7.7554755729597753E-5</v>
      </c>
      <c r="AQ2291" s="74">
        <f t="shared" si="2412"/>
        <v>0</v>
      </c>
      <c r="AR2291" s="73">
        <f t="shared" si="2413"/>
        <v>0</v>
      </c>
      <c r="AS2291" s="72">
        <f t="shared" si="2456"/>
        <v>3.3302547072741087E-7</v>
      </c>
      <c r="AT2291" s="37">
        <f t="shared" si="2414"/>
        <v>1.6300062561481332E-298</v>
      </c>
      <c r="AU2291" s="37">
        <f t="shared" si="2415"/>
        <v>1.5820583226820006E-3</v>
      </c>
      <c r="AV2291" s="34">
        <f t="shared" si="2416"/>
        <v>9.8987551125208464E-5</v>
      </c>
      <c r="AW2291" s="34">
        <f t="shared" si="2417"/>
        <v>0.15537073061451617</v>
      </c>
      <c r="AX2291" s="37">
        <f t="shared" si="2418"/>
        <v>0.78207229372220344</v>
      </c>
      <c r="AY2291" s="7">
        <f t="shared" si="2419"/>
        <v>2.5896815386704302</v>
      </c>
      <c r="AZ2291" s="37">
        <f t="shared" si="2420"/>
        <v>2.4342118205047889</v>
      </c>
      <c r="BA2291" s="2">
        <f>BE2291*'mass balance'!$B$17+BF2291*'mass balance'!$C$17+BG2291*'mass balance'!$D$17+BH2291*'mass balance'!$E$17</f>
        <v>2.7216942621376616E-5</v>
      </c>
      <c r="BB2291" s="2">
        <f>BE2291*'mass balance'!$B$18+BF2291*'mass balance'!$C$18+BG2291*'mass balance'!$D$18+BH2291*'mass balance'!$E$18</f>
        <v>2.7635664815551648E-5</v>
      </c>
      <c r="BC2291" s="2">
        <f>BE2291*'mass balance'!$B$19+BF2291*'mass balance'!$C$19+BG2291*'mass balance'!$D$19+BH2291*'mass balance'!$E$19</f>
        <v>-3.4544581019439558E-5</v>
      </c>
      <c r="BD2291" s="2">
        <f>BE2291*'mass balance'!$B$20+BF2291*'mass balance'!$C$20+BG2291*'mass balance'!$D$20+BH2291*'mass balance'!$E$20</f>
        <v>1.2561665825250745E-6</v>
      </c>
      <c r="BE2291" s="2">
        <f>N2291*'mass balance'!$H$11+R2291*'mass balance'!$I$11+S2291*'mass balance'!$J$11</f>
        <v>-6.7878032608753252E-5</v>
      </c>
      <c r="BF2291" s="2">
        <f>N2291*'mass balance'!$H$12+R2291*'mass balance'!$I$12+S2291*'mass balance'!$J$12</f>
        <v>1.7504674182412185E-5</v>
      </c>
      <c r="BG2291" s="2">
        <f>N2291*'mass balance'!$H$13+R2291*'mass balance'!$I$13+S2291*'mass balance'!$J$13</f>
        <v>9.4514230757566907E-6</v>
      </c>
      <c r="BH2291" s="2">
        <f>N2291*'mass balance'!$H$14+R2291*'mass balance'!$I$14+S2291*'mass balance'!$J$14</f>
        <v>7.4241598165823859E-6</v>
      </c>
      <c r="BI2291" s="36">
        <f t="shared" si="2421"/>
        <v>1.984873985993231E-16</v>
      </c>
      <c r="BJ2291" s="36">
        <f t="shared" si="2422"/>
        <v>2.2041574164896266E-19</v>
      </c>
      <c r="BK2291" s="36">
        <f t="shared" si="2423"/>
        <v>7.1786047211397378E-16</v>
      </c>
      <c r="BL2291" s="36">
        <f t="shared" si="2424"/>
        <v>3.4651161203653178E-16</v>
      </c>
      <c r="BM2291" s="36">
        <f t="shared" si="2457"/>
        <v>4.3994474945089072E-13</v>
      </c>
      <c r="BN2291" s="36">
        <f t="shared" ca="1" si="2425"/>
        <v>0.35655477515767331</v>
      </c>
      <c r="BO2291" s="36">
        <f t="shared" ca="1" si="2442"/>
        <v>1</v>
      </c>
      <c r="BP2291" s="36">
        <f t="shared" si="2458"/>
        <v>-4.399447492818486E-13</v>
      </c>
      <c r="BQ2291" s="36">
        <f t="shared" si="2459"/>
        <v>0.99999999961576513</v>
      </c>
      <c r="BR2291" s="2">
        <f t="shared" si="2448"/>
        <v>-5</v>
      </c>
      <c r="BS2291">
        <v>0</v>
      </c>
      <c r="BT2291" s="37">
        <f t="shared" si="2443"/>
        <v>3.4630942471988155E-2</v>
      </c>
      <c r="BU2291" s="34">
        <f t="shared" si="2426"/>
        <v>-5</v>
      </c>
      <c r="BV2291" s="34">
        <f t="shared" si="2427"/>
        <v>-5</v>
      </c>
      <c r="BW2291" s="34">
        <f t="shared" si="2428"/>
        <v>-5</v>
      </c>
      <c r="BX2291" s="34">
        <f t="shared" si="2429"/>
        <v>-5</v>
      </c>
      <c r="BY2291" s="34">
        <f t="shared" si="2430"/>
        <v>2.3252301638275368</v>
      </c>
      <c r="BZ2291" s="36">
        <f t="shared" si="2444"/>
        <v>3.4544581019439558E-5</v>
      </c>
      <c r="CA2291" s="34">
        <f t="shared" si="2445"/>
        <v>1.4226757992164645E-2</v>
      </c>
    </row>
    <row r="2292" spans="1:79" x14ac:dyDescent="0.2">
      <c r="A2292" s="75">
        <f t="shared" si="2431"/>
        <v>6.186301369863199</v>
      </c>
      <c r="B2292" s="34">
        <f t="shared" si="2449"/>
        <v>2258.0000000000678</v>
      </c>
      <c r="C2292">
        <f t="shared" si="2432"/>
        <v>15</v>
      </c>
      <c r="D2292" s="35">
        <f t="shared" si="2392"/>
        <v>3000</v>
      </c>
      <c r="E2292" s="27">
        <v>0</v>
      </c>
      <c r="F2292" s="64">
        <f t="shared" si="2433"/>
        <v>0.46593146951268899</v>
      </c>
      <c r="G2292" s="34">
        <v>0</v>
      </c>
      <c r="H2292" s="34">
        <f t="shared" si="2393"/>
        <v>1</v>
      </c>
      <c r="I2292" s="34">
        <f t="shared" si="2434"/>
        <v>6192.2292298236371</v>
      </c>
      <c r="J2292" s="34">
        <f t="shared" si="2394"/>
        <v>8658.7617403064123</v>
      </c>
      <c r="K2292" s="34">
        <f t="shared" si="2395"/>
        <v>7683.8938253824799</v>
      </c>
      <c r="L2292" s="36">
        <f t="shared" si="2446"/>
        <v>578.73692303902453</v>
      </c>
      <c r="M2292" s="34">
        <f t="shared" si="2396"/>
        <v>20.399243190166207</v>
      </c>
      <c r="N2292" s="34">
        <f t="shared" si="2435"/>
        <v>28.524813909585838</v>
      </c>
      <c r="O2292" s="34">
        <f t="shared" si="2397"/>
        <v>9.4970811430771391</v>
      </c>
      <c r="P2292">
        <f t="shared" si="2450"/>
        <v>15.703747195989727</v>
      </c>
      <c r="Q2292" s="36">
        <f t="shared" si="2398"/>
        <v>23.717903778791129</v>
      </c>
      <c r="R2292" s="34">
        <f t="shared" si="2399"/>
        <v>15.753470083794507</v>
      </c>
      <c r="S2292" s="34">
        <f t="shared" si="2400"/>
        <v>7.2881515481326042</v>
      </c>
      <c r="T2292" s="36">
        <f t="shared" si="2436"/>
        <v>1.3820178666509921E-13</v>
      </c>
      <c r="U2292" s="36">
        <f t="shared" si="2401"/>
        <v>3446.2876697264714</v>
      </c>
      <c r="V2292" s="36">
        <f t="shared" si="2402"/>
        <v>1.3948081505267941E-3</v>
      </c>
      <c r="W2292" s="68">
        <f t="shared" si="2403"/>
        <v>1.6535340658257842</v>
      </c>
      <c r="X2292">
        <f t="shared" si="2404"/>
        <v>7.1863190659266971</v>
      </c>
      <c r="Y2292">
        <f t="shared" si="2405"/>
        <v>5.9191933886892012E-3</v>
      </c>
      <c r="Z2292" s="34">
        <f t="shared" si="2406"/>
        <v>1.8175536138477263E-3</v>
      </c>
      <c r="AA2292" s="36">
        <f t="shared" si="2407"/>
        <v>8.4353154818749931E-4</v>
      </c>
      <c r="AB2292" s="34">
        <f t="shared" si="2408"/>
        <v>2.2083287929023406E-4</v>
      </c>
      <c r="AC2292" s="36">
        <f t="shared" si="2409"/>
        <v>1.4129090601411305E-2</v>
      </c>
      <c r="AD2292" s="34">
        <f t="shared" si="2410"/>
        <v>0</v>
      </c>
      <c r="AE2292">
        <f t="shared" si="2437"/>
        <v>63.980919176631588</v>
      </c>
      <c r="AF2292" s="36">
        <f t="shared" si="2451"/>
        <v>0</v>
      </c>
      <c r="AG2292" s="34">
        <f t="shared" si="2411"/>
        <v>0.71187594406738575</v>
      </c>
      <c r="AH2292">
        <f t="shared" si="2447"/>
        <v>9.249308967317349E-3</v>
      </c>
      <c r="AI2292" s="29">
        <f t="shared" si="2438"/>
        <v>0.71187594406738575</v>
      </c>
      <c r="AJ2292">
        <f t="shared" si="2439"/>
        <v>0</v>
      </c>
      <c r="AK2292" s="36">
        <f t="shared" si="2452"/>
        <v>0</v>
      </c>
      <c r="AL2292" s="36">
        <f t="shared" si="2440"/>
        <v>-4.1994439846113065E-6</v>
      </c>
      <c r="AM2292" s="36">
        <f t="shared" si="2441"/>
        <v>-1.712664001041785E-8</v>
      </c>
      <c r="AN2292" s="37">
        <f t="shared" si="2453"/>
        <v>2.6610477441831696E-306</v>
      </c>
      <c r="AO2292" s="36">
        <f t="shared" si="2454"/>
        <v>6.9272754946073821E-3</v>
      </c>
      <c r="AP2292" s="36">
        <f t="shared" si="2455"/>
        <v>7.7537625305790749E-5</v>
      </c>
      <c r="AQ2292" s="74">
        <f t="shared" si="2412"/>
        <v>0</v>
      </c>
      <c r="AR2292" s="73">
        <f t="shared" si="2413"/>
        <v>0</v>
      </c>
      <c r="AS2292" s="72">
        <f t="shared" si="2456"/>
        <v>3.3242017900539345E-7</v>
      </c>
      <c r="AT2292" s="37">
        <f t="shared" si="2414"/>
        <v>1.632974274806432E-298</v>
      </c>
      <c r="AU2292" s="37">
        <f t="shared" si="2415"/>
        <v>1.5817088750008108E-3</v>
      </c>
      <c r="AV2292" s="34">
        <f t="shared" si="2416"/>
        <v>1.2704510593039347E-6</v>
      </c>
      <c r="AW2292" s="34">
        <f t="shared" si="2417"/>
        <v>0.15550187604533477</v>
      </c>
      <c r="AX2292" s="37">
        <f t="shared" si="2418"/>
        <v>0.78273242583000646</v>
      </c>
      <c r="AY2292" s="7">
        <f t="shared" si="2419"/>
        <v>2.5917696381521846</v>
      </c>
      <c r="AZ2292" s="37">
        <f t="shared" si="2420"/>
        <v>2.4362664916557906</v>
      </c>
      <c r="BA2292" s="2">
        <f>BE2292*'mass balance'!$B$17+BF2292*'mass balance'!$C$17+BG2292*'mass balance'!$D$17+BH2292*'mass balance'!$E$17</f>
        <v>2.723991948510725E-5</v>
      </c>
      <c r="BB2292" s="2">
        <f>BE2292*'mass balance'!$B$18+BF2292*'mass balance'!$C$18+BG2292*'mass balance'!$D$18+BH2292*'mass balance'!$E$18</f>
        <v>2.7658995169493519E-5</v>
      </c>
      <c r="BC2292" s="2">
        <f>BE2292*'mass balance'!$B$19+BF2292*'mass balance'!$C$19+BG2292*'mass balance'!$D$19+BH2292*'mass balance'!$E$19</f>
        <v>-3.4573743961866893E-5</v>
      </c>
      <c r="BD2292" s="2">
        <f>BE2292*'mass balance'!$B$20+BF2292*'mass balance'!$C$20+BG2292*'mass balance'!$D$20+BH2292*'mass balance'!$E$20</f>
        <v>1.257227053158796E-6</v>
      </c>
      <c r="BE2292" s="2">
        <f>N2292*'mass balance'!$H$11+R2292*'mass balance'!$I$11+S2292*'mass balance'!$J$11</f>
        <v>-6.7916223594251992E-5</v>
      </c>
      <c r="BF2292" s="2">
        <f>N2292*'mass balance'!$H$12+R2292*'mass balance'!$I$12+S2292*'mass balance'!$J$12</f>
        <v>1.7508052098662684E-5</v>
      </c>
      <c r="BG2292" s="2">
        <f>N2292*'mass balance'!$H$13+R2292*'mass balance'!$I$13+S2292*'mass balance'!$J$13</f>
        <v>9.4537797890667694E-6</v>
      </c>
      <c r="BH2292" s="2">
        <f>N2292*'mass balance'!$H$14+R2292*'mass balance'!$I$14+S2292*'mass balance'!$J$14</f>
        <v>7.4283369556213105E-6</v>
      </c>
      <c r="BI2292" s="36">
        <f t="shared" si="2421"/>
        <v>1.984873985993231E-16</v>
      </c>
      <c r="BJ2292" s="36">
        <f t="shared" si="2422"/>
        <v>2.2045358708129566E-19</v>
      </c>
      <c r="BK2292" s="36">
        <f t="shared" si="2423"/>
        <v>7.180808878556227E-16</v>
      </c>
      <c r="BL2292" s="36">
        <f t="shared" si="2424"/>
        <v>3.4668131875778522E-16</v>
      </c>
      <c r="BM2292" s="36">
        <f t="shared" si="2457"/>
        <v>4.4029126106292727E-13</v>
      </c>
      <c r="BN2292" s="36">
        <f t="shared" ca="1" si="2425"/>
        <v>0.32911708630000713</v>
      </c>
      <c r="BO2292" s="36">
        <f t="shared" ca="1" si="2442"/>
        <v>1</v>
      </c>
      <c r="BP2292" s="36">
        <f t="shared" si="2458"/>
        <v>-4.4029126089355831E-13</v>
      </c>
      <c r="BQ2292" s="36">
        <f t="shared" si="2459"/>
        <v>0.99999999961532515</v>
      </c>
      <c r="BR2292" s="2">
        <f t="shared" si="2448"/>
        <v>-5</v>
      </c>
      <c r="BS2292">
        <v>0</v>
      </c>
      <c r="BT2292" s="37">
        <f t="shared" si="2443"/>
        <v>3.4660178321771561E-2</v>
      </c>
      <c r="BU2292" s="34">
        <f t="shared" si="2426"/>
        <v>-5</v>
      </c>
      <c r="BV2292" s="34">
        <f t="shared" si="2427"/>
        <v>-5</v>
      </c>
      <c r="BW2292" s="34">
        <f t="shared" si="2428"/>
        <v>-5</v>
      </c>
      <c r="BX2292" s="34">
        <f t="shared" si="2429"/>
        <v>-5</v>
      </c>
      <c r="BY2292" s="34">
        <f t="shared" si="2430"/>
        <v>2.3265384343836355</v>
      </c>
      <c r="BZ2292" s="36">
        <f t="shared" si="2444"/>
        <v>3.4573743961866893E-5</v>
      </c>
      <c r="CA2292" s="34">
        <f t="shared" si="2445"/>
        <v>1.4226759855903541E-2</v>
      </c>
    </row>
    <row r="2293" spans="1:79" x14ac:dyDescent="0.2">
      <c r="A2293" s="75">
        <f t="shared" si="2431"/>
        <v>6.1890410958905964</v>
      </c>
      <c r="B2293" s="34">
        <f t="shared" si="2449"/>
        <v>2259.0000000000678</v>
      </c>
      <c r="C2293">
        <f t="shared" si="2432"/>
        <v>15</v>
      </c>
      <c r="D2293" s="35">
        <f t="shared" si="2392"/>
        <v>3000</v>
      </c>
      <c r="E2293" s="27">
        <v>0</v>
      </c>
      <c r="F2293" s="64">
        <f t="shared" si="2433"/>
        <v>0.46593146951268899</v>
      </c>
      <c r="G2293" s="34">
        <v>0</v>
      </c>
      <c r="H2293" s="34">
        <f t="shared" si="2393"/>
        <v>1</v>
      </c>
      <c r="I2293" s="34">
        <f t="shared" si="2434"/>
        <v>6192.2292298236371</v>
      </c>
      <c r="J2293" s="34">
        <f t="shared" si="2394"/>
        <v>8663.6303484600885</v>
      </c>
      <c r="K2293" s="34">
        <f t="shared" si="2395"/>
        <v>7688.2142893532227</v>
      </c>
      <c r="L2293" s="36">
        <f t="shared" si="2446"/>
        <v>579.22510589170884</v>
      </c>
      <c r="M2293" s="34">
        <f t="shared" si="2396"/>
        <v>20.399243190166207</v>
      </c>
      <c r="N2293" s="34">
        <f t="shared" si="2435"/>
        <v>28.54085270886771</v>
      </c>
      <c r="O2293" s="34">
        <f t="shared" si="2397"/>
        <v>9.4970811430771391</v>
      </c>
      <c r="P2293">
        <f t="shared" si="2450"/>
        <v>15.716993802174306</v>
      </c>
      <c r="Q2293" s="36">
        <f t="shared" si="2398"/>
        <v>23.733016736748862</v>
      </c>
      <c r="R2293" s="34">
        <f t="shared" si="2399"/>
        <v>15.766739820361241</v>
      </c>
      <c r="S2293" s="34">
        <f t="shared" si="2400"/>
        <v>7.2895552922626727</v>
      </c>
      <c r="T2293" s="36">
        <f t="shared" si="2436"/>
        <v>1.3816294931438413E-13</v>
      </c>
      <c r="U2293" s="36">
        <f t="shared" si="2401"/>
        <v>3446.2876697264714</v>
      </c>
      <c r="V2293" s="36">
        <f t="shared" si="2402"/>
        <v>1.3950767994072321E-3</v>
      </c>
      <c r="W2293" s="68">
        <f t="shared" si="2403"/>
        <v>1.6549288739763111</v>
      </c>
      <c r="X2293">
        <f t="shared" si="2404"/>
        <v>7.1883391269871959</v>
      </c>
      <c r="Y2293">
        <f t="shared" si="2405"/>
        <v>5.9191933886892012E-3</v>
      </c>
      <c r="Z2293" s="34">
        <f t="shared" si="2406"/>
        <v>1.8175536138477263E-3</v>
      </c>
      <c r="AA2293" s="36">
        <f t="shared" si="2407"/>
        <v>8.4298293500388913E-4</v>
      </c>
      <c r="AB2293" s="34">
        <f t="shared" si="2408"/>
        <v>2.2083287929023406E-4</v>
      </c>
      <c r="AC2293" s="36">
        <f t="shared" si="2409"/>
        <v>1.4129090601411305E-2</v>
      </c>
      <c r="AD2293" s="34">
        <f t="shared" si="2410"/>
        <v>0</v>
      </c>
      <c r="AE2293">
        <f t="shared" si="2437"/>
        <v>63.980919176631588</v>
      </c>
      <c r="AF2293" s="36">
        <f t="shared" si="2451"/>
        <v>0</v>
      </c>
      <c r="AG2293" s="34">
        <f t="shared" si="2411"/>
        <v>0.712338551710472</v>
      </c>
      <c r="AH2293">
        <f t="shared" si="2447"/>
        <v>9.2494511620376807E-3</v>
      </c>
      <c r="AI2293" s="29">
        <f t="shared" si="2438"/>
        <v>0.712338551710472</v>
      </c>
      <c r="AJ2293">
        <f t="shared" si="2439"/>
        <v>0.712338551710472</v>
      </c>
      <c r="AK2293" s="36">
        <f t="shared" si="2452"/>
        <v>0</v>
      </c>
      <c r="AL2293" s="36">
        <f t="shared" si="2440"/>
        <v>-4.1968982031141478E-6</v>
      </c>
      <c r="AM2293" s="36">
        <f t="shared" si="2441"/>
        <v>-1.7122857049605086E-8</v>
      </c>
      <c r="AN2293" s="37">
        <f t="shared" si="2453"/>
        <v>2.6610477441831696E-306</v>
      </c>
      <c r="AO2293" s="36">
        <f t="shared" si="2454"/>
        <v>6.923076050622771E-3</v>
      </c>
      <c r="AP2293" s="36">
        <f t="shared" si="2455"/>
        <v>7.752049866578033E-5</v>
      </c>
      <c r="AQ2293" s="74">
        <f t="shared" si="2412"/>
        <v>0</v>
      </c>
      <c r="AR2293" s="73">
        <f t="shared" si="2413"/>
        <v>0</v>
      </c>
      <c r="AS2293" s="72">
        <f t="shared" si="2456"/>
        <v>3.3181598743366776E-7</v>
      </c>
      <c r="AT2293" s="37">
        <f t="shared" si="2414"/>
        <v>1.6359476978211388E-298</v>
      </c>
      <c r="AU2293" s="37">
        <f t="shared" si="2415"/>
        <v>1.5813595045062079E-3</v>
      </c>
      <c r="AV2293" s="34">
        <f t="shared" si="2416"/>
        <v>9.9114673957775737E-5</v>
      </c>
      <c r="AW2293" s="34">
        <f t="shared" si="2417"/>
        <v>0.15563304678358134</v>
      </c>
      <c r="AX2293" s="37">
        <f t="shared" si="2418"/>
        <v>0.78339268532498341</v>
      </c>
      <c r="AY2293" s="7">
        <f t="shared" si="2419"/>
        <v>2.5940537207588337</v>
      </c>
      <c r="AZ2293" s="37">
        <f t="shared" si="2420"/>
        <v>2.4383215593012944</v>
      </c>
      <c r="BA2293" s="2">
        <f>BE2293*'mass balance'!$B$17+BF2293*'mass balance'!$C$17+BG2293*'mass balance'!$D$17+BH2293*'mass balance'!$E$17</f>
        <v>2.7262900793661882E-5</v>
      </c>
      <c r="BB2293" s="2">
        <f>BE2293*'mass balance'!$B$18+BF2293*'mass balance'!$C$18+BG2293*'mass balance'!$D$18+BH2293*'mass balance'!$E$18</f>
        <v>2.76823300366413E-5</v>
      </c>
      <c r="BC2293" s="2">
        <f>BE2293*'mass balance'!$B$19+BF2293*'mass balance'!$C$19+BG2293*'mass balance'!$D$19+BH2293*'mass balance'!$E$19</f>
        <v>-3.4602912545801624E-5</v>
      </c>
      <c r="BD2293" s="2">
        <f>BE2293*'mass balance'!$B$20+BF2293*'mass balance'!$C$20+BG2293*'mass balance'!$D$20+BH2293*'mass balance'!$E$20</f>
        <v>1.2582877289382407E-6</v>
      </c>
      <c r="BE2293" s="2">
        <f>N2293*'mass balance'!$H$11+R2293*'mass balance'!$I$11+S2293*'mass balance'!$J$11</f>
        <v>-6.7954411211589784E-5</v>
      </c>
      <c r="BF2293" s="2">
        <f>N2293*'mass balance'!$H$12+R2293*'mass balance'!$I$12+S2293*'mass balance'!$J$12</f>
        <v>1.751142426034183E-5</v>
      </c>
      <c r="BG2293" s="2">
        <f>N2293*'mass balance'!$H$13+R2293*'mass balance'!$I$13+S2293*'mass balance'!$J$13</f>
        <v>9.4561337866272325E-6</v>
      </c>
      <c r="BH2293" s="2">
        <f>N2293*'mass balance'!$H$14+R2293*'mass balance'!$I$14+S2293*'mass balance'!$J$14</f>
        <v>7.4325137262676315E-6</v>
      </c>
      <c r="BI2293" s="36">
        <f t="shared" si="2421"/>
        <v>1.984873985993231E-16</v>
      </c>
      <c r="BJ2293" s="36">
        <f t="shared" si="2422"/>
        <v>2.2049143414897746E-19</v>
      </c>
      <c r="BK2293" s="36">
        <f t="shared" si="2423"/>
        <v>7.1830134144270404E-16</v>
      </c>
      <c r="BL2293" s="36">
        <f t="shared" si="2424"/>
        <v>3.4685107549971657E-16</v>
      </c>
      <c r="BM2293" s="36">
        <f t="shared" si="2457"/>
        <v>4.4063794238168504E-13</v>
      </c>
      <c r="BN2293" s="36">
        <f t="shared" ca="1" si="2425"/>
        <v>0.19158299002964541</v>
      </c>
      <c r="BO2293" s="36">
        <f t="shared" ca="1" si="2442"/>
        <v>1</v>
      </c>
      <c r="BP2293" s="36">
        <f t="shared" si="2458"/>
        <v>-4.4063794221198867E-13</v>
      </c>
      <c r="BQ2293" s="36">
        <f t="shared" si="2459"/>
        <v>0.99999999961488484</v>
      </c>
      <c r="BR2293" s="2">
        <f t="shared" si="2448"/>
        <v>-5</v>
      </c>
      <c r="BS2293">
        <v>0</v>
      </c>
      <c r="BT2293" s="37">
        <f t="shared" si="2443"/>
        <v>3.4689419827166126E-2</v>
      </c>
      <c r="BU2293" s="34">
        <f t="shared" si="2426"/>
        <v>-5</v>
      </c>
      <c r="BV2293" s="34">
        <f t="shared" si="2427"/>
        <v>-5</v>
      </c>
      <c r="BW2293" s="34">
        <f t="shared" si="2428"/>
        <v>-5</v>
      </c>
      <c r="BX2293" s="34">
        <f t="shared" si="2429"/>
        <v>-5</v>
      </c>
      <c r="BY2293" s="34">
        <f t="shared" si="2430"/>
        <v>2.3278465895599996</v>
      </c>
      <c r="BZ2293" s="36">
        <f t="shared" si="2444"/>
        <v>3.4602912545801624E-5</v>
      </c>
      <c r="CA2293" s="34">
        <f t="shared" si="2445"/>
        <v>1.422676172256232E-2</v>
      </c>
    </row>
    <row r="2294" spans="1:79" x14ac:dyDescent="0.2">
      <c r="A2294" s="75">
        <f t="shared" si="2431"/>
        <v>6.1917808219179937</v>
      </c>
      <c r="B2294" s="34">
        <f t="shared" si="2449"/>
        <v>2260.0000000000678</v>
      </c>
      <c r="C2294">
        <f t="shared" si="2432"/>
        <v>15</v>
      </c>
      <c r="D2294" s="35">
        <f t="shared" si="2392"/>
        <v>3000</v>
      </c>
      <c r="E2294" s="27">
        <v>0</v>
      </c>
      <c r="F2294" s="64">
        <f t="shared" si="2433"/>
        <v>0.46593146951268899</v>
      </c>
      <c r="G2294" s="34">
        <v>0</v>
      </c>
      <c r="H2294" s="34">
        <f t="shared" si="2393"/>
        <v>1</v>
      </c>
      <c r="I2294" s="34">
        <f t="shared" si="2434"/>
        <v>6192.2292298236371</v>
      </c>
      <c r="J2294" s="34">
        <f t="shared" si="2394"/>
        <v>8668.4985263476556</v>
      </c>
      <c r="K2294" s="34">
        <f t="shared" si="2395"/>
        <v>7692.534371500421</v>
      </c>
      <c r="L2294" s="36">
        <f t="shared" si="2446"/>
        <v>579.71338277150141</v>
      </c>
      <c r="M2294" s="34">
        <f t="shared" si="2396"/>
        <v>20.399243190166207</v>
      </c>
      <c r="N2294" s="34">
        <f t="shared" si="2435"/>
        <v>28.556890090711256</v>
      </c>
      <c r="O2294" s="34">
        <f t="shared" si="2397"/>
        <v>9.4970811430771391</v>
      </c>
      <c r="P2294">
        <f t="shared" si="2450"/>
        <v>15.730242959739103</v>
      </c>
      <c r="Q2294" s="36">
        <f t="shared" si="2398"/>
        <v>23.748129856554826</v>
      </c>
      <c r="R2294" s="34">
        <f t="shared" si="2399"/>
        <v>15.780012108555901</v>
      </c>
      <c r="S2294" s="34">
        <f t="shared" si="2400"/>
        <v>7.290956641906579</v>
      </c>
      <c r="T2294" s="36">
        <f t="shared" si="2436"/>
        <v>1.381241481153344E-13</v>
      </c>
      <c r="U2294" s="36">
        <f t="shared" si="2401"/>
        <v>3446.2876697264714</v>
      </c>
      <c r="V2294" s="36">
        <f t="shared" si="2402"/>
        <v>1.3953449900303491E-3</v>
      </c>
      <c r="W2294" s="68">
        <f t="shared" si="2403"/>
        <v>1.6563239507757184</v>
      </c>
      <c r="X2294">
        <f t="shared" si="2404"/>
        <v>7.1903584420824131</v>
      </c>
      <c r="Y2294">
        <f t="shared" si="2405"/>
        <v>5.9191933886892012E-3</v>
      </c>
      <c r="Z2294" s="34">
        <f t="shared" si="2406"/>
        <v>1.8175536138477263E-3</v>
      </c>
      <c r="AA2294" s="36">
        <f t="shared" si="2407"/>
        <v>8.4243483249569443E-4</v>
      </c>
      <c r="AB2294" s="34">
        <f t="shared" si="2408"/>
        <v>2.2083287929023406E-4</v>
      </c>
      <c r="AC2294" s="36">
        <f t="shared" si="2409"/>
        <v>1.4129090601411305E-2</v>
      </c>
      <c r="AD2294" s="34">
        <f t="shared" si="2410"/>
        <v>0</v>
      </c>
      <c r="AE2294">
        <f t="shared" si="2437"/>
        <v>63.980919176631588</v>
      </c>
      <c r="AF2294" s="36">
        <f t="shared" si="2451"/>
        <v>0</v>
      </c>
      <c r="AG2294" s="34">
        <f t="shared" si="2411"/>
        <v>0.71280116430773255</v>
      </c>
      <c r="AH2294">
        <f t="shared" si="2447"/>
        <v>9.2495912011963943E-3</v>
      </c>
      <c r="AI2294" s="29">
        <f t="shared" si="2438"/>
        <v>0.71280116430773255</v>
      </c>
      <c r="AJ2294">
        <f t="shared" si="2439"/>
        <v>0</v>
      </c>
      <c r="AK2294" s="36">
        <f t="shared" si="2452"/>
        <v>0</v>
      </c>
      <c r="AL2294" s="36">
        <f t="shared" si="2440"/>
        <v>-4.1943539649173548E-6</v>
      </c>
      <c r="AM2294" s="36">
        <f t="shared" si="2441"/>
        <v>-1.7119074924379019E-8</v>
      </c>
      <c r="AN2294" s="37">
        <f t="shared" si="2453"/>
        <v>2.6610477441831696E-306</v>
      </c>
      <c r="AO2294" s="36">
        <f t="shared" si="2454"/>
        <v>6.9188791524196569E-3</v>
      </c>
      <c r="AP2294" s="36">
        <f t="shared" si="2455"/>
        <v>7.7503375808730726E-5</v>
      </c>
      <c r="AQ2294" s="74">
        <f t="shared" si="2412"/>
        <v>0</v>
      </c>
      <c r="AR2294" s="73">
        <f t="shared" si="2413"/>
        <v>0</v>
      </c>
      <c r="AS2294" s="72">
        <f t="shared" si="2456"/>
        <v>3.3121289401265131E-7</v>
      </c>
      <c r="AT2294" s="37">
        <f t="shared" si="2414"/>
        <v>1.6389265350328483E-298</v>
      </c>
      <c r="AU2294" s="37">
        <f t="shared" si="2415"/>
        <v>1.5810102111811425E-3</v>
      </c>
      <c r="AV2294" s="34">
        <f t="shared" si="2416"/>
        <v>1.2704898259114587E-6</v>
      </c>
      <c r="AW2294" s="34">
        <f t="shared" si="2417"/>
        <v>0.15576424278614256</v>
      </c>
      <c r="AX2294" s="37">
        <f t="shared" si="2418"/>
        <v>0.78405307199011931</v>
      </c>
      <c r="AY2294" s="7">
        <f t="shared" si="2419"/>
        <v>2.5961425360418064</v>
      </c>
      <c r="AZ2294" s="37">
        <f t="shared" si="2420"/>
        <v>2.4403770227658379</v>
      </c>
      <c r="BA2294" s="2">
        <f>BE2294*'mass balance'!$B$17+BF2294*'mass balance'!$C$17+BG2294*'mass balance'!$D$17+BH2294*'mass balance'!$E$17</f>
        <v>2.7285886539481035E-5</v>
      </c>
      <c r="BB2294" s="2">
        <f>BE2294*'mass balance'!$B$18+BF2294*'mass balance'!$C$18+BG2294*'mass balance'!$D$18+BH2294*'mass balance'!$E$18</f>
        <v>2.7705669409319198E-5</v>
      </c>
      <c r="BC2294" s="2">
        <f>BE2294*'mass balance'!$B$19+BF2294*'mass balance'!$C$19+BG2294*'mass balance'!$D$19+BH2294*'mass balance'!$E$19</f>
        <v>-3.4632086761648996E-5</v>
      </c>
      <c r="BD2294" s="2">
        <f>BE2294*'mass balance'!$B$20+BF2294*'mass balance'!$C$20+BG2294*'mass balance'!$D$20+BH2294*'mass balance'!$E$20</f>
        <v>1.2593486095145088E-6</v>
      </c>
      <c r="BE2294" s="2">
        <f>N2294*'mass balance'!$H$11+R2294*'mass balance'!$I$11+S2294*'mass balance'!$J$11</f>
        <v>-6.7992595454074417E-5</v>
      </c>
      <c r="BF2294" s="2">
        <f>N2294*'mass balance'!$H$12+R2294*'mass balance'!$I$12+S2294*'mass balance'!$J$12</f>
        <v>1.7514790669837012E-5</v>
      </c>
      <c r="BG2294" s="2">
        <f>N2294*'mass balance'!$H$13+R2294*'mass balance'!$I$13+S2294*'mass balance'!$J$13</f>
        <v>9.4584850693944447E-6</v>
      </c>
      <c r="BH2294" s="2">
        <f>N2294*'mass balance'!$H$14+R2294*'mass balance'!$I$14+S2294*'mass balance'!$J$14</f>
        <v>7.4366901277893887E-6</v>
      </c>
      <c r="BI2294" s="36">
        <f t="shared" si="2421"/>
        <v>1.984873985993231E-16</v>
      </c>
      <c r="BJ2294" s="36">
        <f t="shared" si="2422"/>
        <v>2.205292828507648E-19</v>
      </c>
      <c r="BK2294" s="36">
        <f t="shared" si="2423"/>
        <v>7.1852183287685301E-16</v>
      </c>
      <c r="BL2294" s="36">
        <f t="shared" si="2424"/>
        <v>3.4702088226760114E-16</v>
      </c>
      <c r="BM2294" s="36">
        <f t="shared" si="2457"/>
        <v>4.4098479345718477E-13</v>
      </c>
      <c r="BN2294" s="36">
        <f t="shared" ca="1" si="2425"/>
        <v>0.86292354456669806</v>
      </c>
      <c r="BO2294" s="36">
        <f t="shared" ca="1" si="2442"/>
        <v>1</v>
      </c>
      <c r="BP2294" s="36">
        <f t="shared" si="2458"/>
        <v>-4.4098479328716054E-13</v>
      </c>
      <c r="BQ2294" s="36">
        <f t="shared" si="2459"/>
        <v>0.99999999961444419</v>
      </c>
      <c r="BR2294" s="2">
        <f t="shared" si="2448"/>
        <v>-5</v>
      </c>
      <c r="BS2294">
        <v>0</v>
      </c>
      <c r="BT2294" s="37">
        <f t="shared" si="2443"/>
        <v>3.4718666978553116E-2</v>
      </c>
      <c r="BU2294" s="34">
        <f t="shared" si="2426"/>
        <v>-5</v>
      </c>
      <c r="BV2294" s="34">
        <f t="shared" si="2427"/>
        <v>-5</v>
      </c>
      <c r="BW2294" s="34">
        <f t="shared" si="2428"/>
        <v>-5</v>
      </c>
      <c r="BX2294" s="34">
        <f t="shared" si="2429"/>
        <v>-5</v>
      </c>
      <c r="BY2294" s="34">
        <f t="shared" si="2430"/>
        <v>2.3291546291273799</v>
      </c>
      <c r="BZ2294" s="36">
        <f t="shared" si="2444"/>
        <v>3.4632086761648996E-5</v>
      </c>
      <c r="CA2294" s="34">
        <f t="shared" si="2445"/>
        <v>1.4226763592128971E-2</v>
      </c>
    </row>
    <row r="2295" spans="1:79" x14ac:dyDescent="0.2">
      <c r="A2295" s="75">
        <f t="shared" si="2431"/>
        <v>6.1945205479453911</v>
      </c>
      <c r="B2295" s="34">
        <f t="shared" si="2449"/>
        <v>2261.0000000000678</v>
      </c>
      <c r="C2295">
        <f t="shared" si="2432"/>
        <v>15</v>
      </c>
      <c r="D2295" s="35">
        <f t="shared" si="2392"/>
        <v>3000</v>
      </c>
      <c r="E2295" s="27">
        <v>0</v>
      </c>
      <c r="F2295" s="64">
        <f t="shared" si="2433"/>
        <v>0.46593146951268899</v>
      </c>
      <c r="G2295" s="34">
        <v>0</v>
      </c>
      <c r="H2295" s="34">
        <f t="shared" si="2393"/>
        <v>1</v>
      </c>
      <c r="I2295" s="34">
        <f t="shared" si="2434"/>
        <v>6192.2292298236371</v>
      </c>
      <c r="J2295" s="34">
        <f t="shared" si="2394"/>
        <v>8673.3662731169752</v>
      </c>
      <c r="K2295" s="34">
        <f t="shared" si="2395"/>
        <v>7696.8540710678762</v>
      </c>
      <c r="L2295" s="36">
        <f t="shared" si="2446"/>
        <v>580.20175351801208</v>
      </c>
      <c r="M2295" s="34">
        <f t="shared" si="2396"/>
        <v>20.399243190166207</v>
      </c>
      <c r="N2295" s="34">
        <f t="shared" si="2435"/>
        <v>28.57292605230926</v>
      </c>
      <c r="O2295" s="34">
        <f t="shared" si="2397"/>
        <v>9.4970811430771391</v>
      </c>
      <c r="P2295">
        <f t="shared" si="2450"/>
        <v>15.743494664332006</v>
      </c>
      <c r="Q2295" s="36">
        <f t="shared" si="2398"/>
        <v>23.763243134745693</v>
      </c>
      <c r="R2295" s="34">
        <f t="shared" si="2399"/>
        <v>15.793286944021075</v>
      </c>
      <c r="S2295" s="34">
        <f t="shared" si="2400"/>
        <v>7.2923555980591201</v>
      </c>
      <c r="T2295" s="36">
        <f t="shared" si="2436"/>
        <v>1.3808538302014796E-13</v>
      </c>
      <c r="U2295" s="36">
        <f t="shared" si="2401"/>
        <v>3446.2876697264714</v>
      </c>
      <c r="V2295" s="36">
        <f t="shared" si="2402"/>
        <v>1.3956127225865263E-3</v>
      </c>
      <c r="W2295" s="68">
        <f t="shared" si="2403"/>
        <v>1.6577192957657487</v>
      </c>
      <c r="X2295">
        <f t="shared" si="2404"/>
        <v>7.1923770114873378</v>
      </c>
      <c r="Y2295">
        <f t="shared" si="2405"/>
        <v>5.9191933886892012E-3</v>
      </c>
      <c r="Z2295" s="34">
        <f t="shared" si="2406"/>
        <v>1.8175536138477263E-3</v>
      </c>
      <c r="AA2295" s="36">
        <f t="shared" si="2407"/>
        <v>8.4188723998766769E-4</v>
      </c>
      <c r="AB2295" s="34">
        <f t="shared" si="2408"/>
        <v>2.2083287929023406E-4</v>
      </c>
      <c r="AC2295" s="36">
        <f t="shared" si="2409"/>
        <v>1.4129090601411305E-2</v>
      </c>
      <c r="AD2295" s="34">
        <f t="shared" si="2410"/>
        <v>0</v>
      </c>
      <c r="AE2295">
        <f t="shared" si="2437"/>
        <v>63.980919176631588</v>
      </c>
      <c r="AF2295" s="36">
        <f t="shared" si="2451"/>
        <v>0</v>
      </c>
      <c r="AG2295" s="34">
        <f t="shared" si="2411"/>
        <v>0.71326378175315497</v>
      </c>
      <c r="AH2295">
        <f t="shared" si="2447"/>
        <v>9.2497290865589665E-3</v>
      </c>
      <c r="AI2295" s="29">
        <f t="shared" si="2438"/>
        <v>0.71326378175315497</v>
      </c>
      <c r="AJ2295">
        <f t="shared" si="2439"/>
        <v>0.71326378175315497</v>
      </c>
      <c r="AK2295" s="36">
        <f t="shared" si="2452"/>
        <v>0</v>
      </c>
      <c r="AL2295" s="36">
        <f t="shared" si="2440"/>
        <v>-4.1918112690853474E-6</v>
      </c>
      <c r="AM2295" s="36">
        <f t="shared" si="2441"/>
        <v>-1.7115293634555079E-8</v>
      </c>
      <c r="AN2295" s="37">
        <f t="shared" si="2453"/>
        <v>2.6610477441831696E-306</v>
      </c>
      <c r="AO2295" s="36">
        <f t="shared" si="2454"/>
        <v>6.9146847984547398E-3</v>
      </c>
      <c r="AP2295" s="36">
        <f t="shared" si="2455"/>
        <v>7.7486256733806343E-5</v>
      </c>
      <c r="AQ2295" s="74">
        <f t="shared" si="2412"/>
        <v>0</v>
      </c>
      <c r="AR2295" s="73">
        <f t="shared" si="2413"/>
        <v>0</v>
      </c>
      <c r="AS2295" s="72">
        <f t="shared" si="2456"/>
        <v>3.3061089674639605E-7</v>
      </c>
      <c r="AT2295" s="37">
        <f t="shared" si="2414"/>
        <v>1.6419107963000741E-298</v>
      </c>
      <c r="AU2295" s="37">
        <f t="shared" si="2415"/>
        <v>1.5806609950085695E-3</v>
      </c>
      <c r="AV2295" s="34">
        <f t="shared" si="2416"/>
        <v>9.9241798327983683E-5</v>
      </c>
      <c r="AW2295" s="34">
        <f t="shared" si="2417"/>
        <v>0.15589546400992293</v>
      </c>
      <c r="AX2295" s="37">
        <f t="shared" si="2418"/>
        <v>0.78471358560848903</v>
      </c>
      <c r="AY2295" s="7">
        <f t="shared" si="2419"/>
        <v>2.5984275871824889</v>
      </c>
      <c r="AZ2295" s="37">
        <f t="shared" si="2420"/>
        <v>2.4424328813742378</v>
      </c>
      <c r="BA2295" s="2">
        <f>BE2295*'mass balance'!$B$17+BF2295*'mass balance'!$C$17+BG2295*'mass balance'!$D$17+BH2295*'mass balance'!$E$17</f>
        <v>2.730887671500832E-5</v>
      </c>
      <c r="BB2295" s="2">
        <f>BE2295*'mass balance'!$B$18+BF2295*'mass balance'!$C$18+BG2295*'mass balance'!$D$18+BH2295*'mass balance'!$E$18</f>
        <v>2.7729013279854601E-5</v>
      </c>
      <c r="BC2295" s="2">
        <f>BE2295*'mass balance'!$B$19+BF2295*'mass balance'!$C$19+BG2295*'mass balance'!$D$19+BH2295*'mass balance'!$E$19</f>
        <v>-3.466126659981825E-5</v>
      </c>
      <c r="BD2295" s="2">
        <f>BE2295*'mass balance'!$B$20+BF2295*'mass balance'!$C$20+BG2295*'mass balance'!$D$20+BH2295*'mass balance'!$E$20</f>
        <v>1.2604096945388456E-6</v>
      </c>
      <c r="BE2295" s="2">
        <f>N2295*'mass balance'!$H$11+R2295*'mass balance'!$I$11+S2295*'mass balance'!$J$11</f>
        <v>-6.8030776315022043E-5</v>
      </c>
      <c r="BF2295" s="2">
        <f>N2295*'mass balance'!$H$12+R2295*'mass balance'!$I$12+S2295*'mass balance'!$J$12</f>
        <v>1.7518151329537989E-5</v>
      </c>
      <c r="BG2295" s="2">
        <f>N2295*'mass balance'!$H$13+R2295*'mass balance'!$I$13+S2295*'mass balance'!$J$13</f>
        <v>9.4608336383259717E-6</v>
      </c>
      <c r="BH2295" s="2">
        <f>N2295*'mass balance'!$H$14+R2295*'mass balance'!$I$14+S2295*'mass balance'!$J$14</f>
        <v>7.4408661594555351E-6</v>
      </c>
      <c r="BI2295" s="36">
        <f t="shared" si="2421"/>
        <v>1.984873985993231E-16</v>
      </c>
      <c r="BJ2295" s="36">
        <f t="shared" si="2422"/>
        <v>2.2056713318541467E-19</v>
      </c>
      <c r="BK2295" s="36">
        <f t="shared" si="2423"/>
        <v>7.1874236215970374E-16</v>
      </c>
      <c r="BL2295" s="36">
        <f t="shared" si="2424"/>
        <v>3.4719073906671241E-16</v>
      </c>
      <c r="BM2295" s="36">
        <f t="shared" si="2457"/>
        <v>4.4133181433945236E-13</v>
      </c>
      <c r="BN2295" s="36">
        <f t="shared" ca="1" si="2425"/>
        <v>0.73891524552112298</v>
      </c>
      <c r="BO2295" s="36">
        <f t="shared" ca="1" si="2442"/>
        <v>1</v>
      </c>
      <c r="BP2295" s="36">
        <f t="shared" si="2458"/>
        <v>-4.4133181416909971E-13</v>
      </c>
      <c r="BQ2295" s="36">
        <f t="shared" si="2459"/>
        <v>0.99999999961400321</v>
      </c>
      <c r="BR2295" s="2">
        <f t="shared" si="2448"/>
        <v>-5</v>
      </c>
      <c r="BS2295">
        <v>0</v>
      </c>
      <c r="BT2295" s="37">
        <f t="shared" si="2443"/>
        <v>3.4747919766317796E-2</v>
      </c>
      <c r="BU2295" s="34">
        <f t="shared" si="2426"/>
        <v>-5</v>
      </c>
      <c r="BV2295" s="34">
        <f t="shared" si="2427"/>
        <v>-5</v>
      </c>
      <c r="BW2295" s="34">
        <f t="shared" si="2428"/>
        <v>-5</v>
      </c>
      <c r="BX2295" s="34">
        <f t="shared" si="2429"/>
        <v>-5</v>
      </c>
      <c r="BY2295" s="34">
        <f t="shared" si="2430"/>
        <v>2.3304625528568148</v>
      </c>
      <c r="BZ2295" s="36">
        <f t="shared" si="2444"/>
        <v>3.466126659981825E-5</v>
      </c>
      <c r="CA2295" s="34">
        <f t="shared" si="2445"/>
        <v>1.4226765464591534E-2</v>
      </c>
    </row>
    <row r="2296" spans="1:79" x14ac:dyDescent="0.2">
      <c r="A2296" s="75">
        <f t="shared" si="2431"/>
        <v>6.1972602739727884</v>
      </c>
      <c r="B2296" s="34">
        <f t="shared" si="2449"/>
        <v>2262.0000000000678</v>
      </c>
      <c r="C2296">
        <f t="shared" si="2432"/>
        <v>15</v>
      </c>
      <c r="D2296" s="35">
        <f t="shared" si="2392"/>
        <v>3000</v>
      </c>
      <c r="E2296" s="27">
        <v>0</v>
      </c>
      <c r="F2296" s="64">
        <f t="shared" si="2433"/>
        <v>0.46593146951268899</v>
      </c>
      <c r="G2296" s="34">
        <v>0</v>
      </c>
      <c r="H2296" s="34">
        <f t="shared" si="2393"/>
        <v>1</v>
      </c>
      <c r="I2296" s="34">
        <f t="shared" si="2434"/>
        <v>6192.2292298236371</v>
      </c>
      <c r="J2296" s="34">
        <f t="shared" si="2394"/>
        <v>8678.2335879169696</v>
      </c>
      <c r="K2296" s="34">
        <f t="shared" si="2395"/>
        <v>7701.1733873003304</v>
      </c>
      <c r="L2296" s="36">
        <f t="shared" si="2446"/>
        <v>580.69021797091727</v>
      </c>
      <c r="M2296" s="34">
        <f t="shared" si="2396"/>
        <v>20.399243190166207</v>
      </c>
      <c r="N2296" s="34">
        <f t="shared" si="2435"/>
        <v>28.58896059085799</v>
      </c>
      <c r="O2296" s="34">
        <f t="shared" si="2397"/>
        <v>9.4970811430771391</v>
      </c>
      <c r="P2296">
        <f t="shared" si="2450"/>
        <v>15.756748911602722</v>
      </c>
      <c r="Q2296" s="36">
        <f t="shared" si="2398"/>
        <v>23.778356567860978</v>
      </c>
      <c r="R2296" s="34">
        <f t="shared" si="2399"/>
        <v>15.806564322401174</v>
      </c>
      <c r="S2296" s="34">
        <f t="shared" si="2400"/>
        <v>7.2937521617160312</v>
      </c>
      <c r="T2296" s="36">
        <f t="shared" si="2436"/>
        <v>1.3804665398110683E-13</v>
      </c>
      <c r="U2296" s="36">
        <f t="shared" si="2401"/>
        <v>3446.2876697264714</v>
      </c>
      <c r="V2296" s="36">
        <f t="shared" si="2402"/>
        <v>1.3958799972663303E-3</v>
      </c>
      <c r="W2296" s="68">
        <f t="shared" si="2403"/>
        <v>1.6591149084883352</v>
      </c>
      <c r="X2296">
        <f t="shared" si="2404"/>
        <v>7.1943948354768619</v>
      </c>
      <c r="Y2296">
        <f t="shared" si="2405"/>
        <v>5.9191933886892012E-3</v>
      </c>
      <c r="Z2296" s="34">
        <f t="shared" si="2406"/>
        <v>1.8175536138477263E-3</v>
      </c>
      <c r="AA2296" s="36">
        <f t="shared" si="2407"/>
        <v>8.4134015680574807E-4</v>
      </c>
      <c r="AB2296" s="34">
        <f t="shared" si="2408"/>
        <v>2.2083287929023406E-4</v>
      </c>
      <c r="AC2296" s="36">
        <f t="shared" si="2409"/>
        <v>1.4129090601411305E-2</v>
      </c>
      <c r="AD2296" s="34">
        <f t="shared" si="2410"/>
        <v>0</v>
      </c>
      <c r="AE2296">
        <f t="shared" si="2437"/>
        <v>63.980919176631588</v>
      </c>
      <c r="AF2296" s="36">
        <f t="shared" si="2451"/>
        <v>0</v>
      </c>
      <c r="AG2296" s="34">
        <f t="shared" si="2411"/>
        <v>0.71372640394081388</v>
      </c>
      <c r="AH2296">
        <f t="shared" si="2447"/>
        <v>9.2498648198898747E-3</v>
      </c>
      <c r="AI2296" s="29">
        <f t="shared" si="2438"/>
        <v>0.71372640394081388</v>
      </c>
      <c r="AJ2296">
        <f t="shared" si="2439"/>
        <v>0</v>
      </c>
      <c r="AK2296" s="36">
        <f t="shared" si="2452"/>
        <v>0</v>
      </c>
      <c r="AL2296" s="36">
        <f t="shared" si="2440"/>
        <v>-4.1892701146831165E-6</v>
      </c>
      <c r="AM2296" s="36">
        <f t="shared" si="2441"/>
        <v>-1.7111513179948743E-8</v>
      </c>
      <c r="AN2296" s="37">
        <f t="shared" si="2453"/>
        <v>2.6610477441831696E-306</v>
      </c>
      <c r="AO2296" s="36">
        <f t="shared" si="2454"/>
        <v>6.9104929871856543E-3</v>
      </c>
      <c r="AP2296" s="36">
        <f t="shared" si="2455"/>
        <v>7.746914144017179E-5</v>
      </c>
      <c r="AQ2296" s="74">
        <f t="shared" si="2412"/>
        <v>0</v>
      </c>
      <c r="AR2296" s="73">
        <f t="shared" si="2413"/>
        <v>0</v>
      </c>
      <c r="AS2296" s="72">
        <f t="shared" si="2456"/>
        <v>3.300099936425817E-7</v>
      </c>
      <c r="AT2296" s="37">
        <f t="shared" si="2414"/>
        <v>1.6449004914992794E-298</v>
      </c>
      <c r="AU2296" s="37">
        <f t="shared" si="2415"/>
        <v>1.580311855971447E-3</v>
      </c>
      <c r="AV2296" s="34">
        <f t="shared" si="2416"/>
        <v>1.2705274091687816E-6</v>
      </c>
      <c r="AW2296" s="34">
        <f t="shared" si="2417"/>
        <v>0.15602671041184482</v>
      </c>
      <c r="AX2296" s="37">
        <f t="shared" si="2418"/>
        <v>0.78537422596325779</v>
      </c>
      <c r="AY2296" s="7">
        <f t="shared" si="2419"/>
        <v>2.6005171153908466</v>
      </c>
      <c r="AZ2296" s="37">
        <f t="shared" si="2420"/>
        <v>2.4444891344515929</v>
      </c>
      <c r="BA2296" s="2">
        <f>BE2296*'mass balance'!$B$17+BF2296*'mass balance'!$C$17+BG2296*'mass balance'!$D$17+BH2296*'mass balance'!$E$17</f>
        <v>2.7331871312690539E-5</v>
      </c>
      <c r="BB2296" s="2">
        <f>BE2296*'mass balance'!$B$18+BF2296*'mass balance'!$C$18+BG2296*'mass balance'!$D$18+BH2296*'mass balance'!$E$18</f>
        <v>2.7752361640578074E-5</v>
      </c>
      <c r="BC2296" s="2">
        <f>BE2296*'mass balance'!$B$19+BF2296*'mass balance'!$C$19+BG2296*'mass balance'!$D$19+BH2296*'mass balance'!$E$19</f>
        <v>-3.4690452050722608E-5</v>
      </c>
      <c r="BD2296" s="2">
        <f>BE2296*'mass balance'!$B$20+BF2296*'mass balance'!$C$20+BG2296*'mass balance'!$D$20+BH2296*'mass balance'!$E$20</f>
        <v>1.26147098366264E-6</v>
      </c>
      <c r="BE2296" s="2">
        <f>N2296*'mass balance'!$H$11+R2296*'mass balance'!$I$11+S2296*'mass balance'!$J$11</f>
        <v>-6.8068953787757121E-5</v>
      </c>
      <c r="BF2296" s="2">
        <f>N2296*'mass balance'!$H$12+R2296*'mass balance'!$I$12+S2296*'mass balance'!$J$12</f>
        <v>1.7521506241836785E-5</v>
      </c>
      <c r="BG2296" s="2">
        <f>N2296*'mass balance'!$H$13+R2296*'mass balance'!$I$13+S2296*'mass balance'!$J$13</f>
        <v>9.4631794943806649E-6</v>
      </c>
      <c r="BH2296" s="2">
        <f>N2296*'mass balance'!$H$14+R2296*'mass balance'!$I$14+S2296*'mass balance'!$J$14</f>
        <v>7.4450418205359342E-6</v>
      </c>
      <c r="BI2296" s="36">
        <f t="shared" si="2421"/>
        <v>1.984873985993231E-16</v>
      </c>
      <c r="BJ2296" s="36">
        <f t="shared" si="2422"/>
        <v>2.2060498515168407E-19</v>
      </c>
      <c r="BK2296" s="36">
        <f t="shared" si="2423"/>
        <v>7.1896292929288916E-16</v>
      </c>
      <c r="BL2296" s="36">
        <f t="shared" si="2424"/>
        <v>3.4736064590232111E-16</v>
      </c>
      <c r="BM2296" s="36">
        <f t="shared" si="2457"/>
        <v>4.4167900507851906E-13</v>
      </c>
      <c r="BN2296" s="36">
        <f t="shared" ca="1" si="2425"/>
        <v>0.44756684888764975</v>
      </c>
      <c r="BO2296" s="36">
        <f t="shared" ca="1" si="2442"/>
        <v>1</v>
      </c>
      <c r="BP2296" s="36">
        <f t="shared" si="2458"/>
        <v>-4.4167900490783748E-13</v>
      </c>
      <c r="BQ2296" s="36">
        <f t="shared" si="2459"/>
        <v>0.9999999996135619</v>
      </c>
      <c r="BR2296" s="2">
        <f t="shared" si="2448"/>
        <v>-5</v>
      </c>
      <c r="BS2296">
        <v>0</v>
      </c>
      <c r="BT2296" s="37">
        <f t="shared" si="2443"/>
        <v>3.4777178180849411E-2</v>
      </c>
      <c r="BU2296" s="34">
        <f t="shared" si="2426"/>
        <v>-5</v>
      </c>
      <c r="BV2296" s="34">
        <f t="shared" si="2427"/>
        <v>-5</v>
      </c>
      <c r="BW2296" s="34">
        <f t="shared" si="2428"/>
        <v>-5</v>
      </c>
      <c r="BX2296" s="34">
        <f t="shared" si="2429"/>
        <v>-5</v>
      </c>
      <c r="BY2296" s="34">
        <f t="shared" si="2430"/>
        <v>2.3317703605196263</v>
      </c>
      <c r="BZ2296" s="36">
        <f t="shared" si="2444"/>
        <v>3.4690452050722608E-5</v>
      </c>
      <c r="CA2296" s="34">
        <f t="shared" si="2445"/>
        <v>1.4226767339938074E-2</v>
      </c>
    </row>
    <row r="2297" spans="1:79" x14ac:dyDescent="0.2">
      <c r="A2297" s="75">
        <f t="shared" si="2431"/>
        <v>6.2000000000001858</v>
      </c>
      <c r="B2297" s="34">
        <f t="shared" si="2449"/>
        <v>2263.0000000000678</v>
      </c>
      <c r="C2297">
        <f t="shared" si="2432"/>
        <v>15</v>
      </c>
      <c r="D2297" s="35">
        <f t="shared" si="2392"/>
        <v>3000</v>
      </c>
      <c r="E2297" s="27">
        <v>0</v>
      </c>
      <c r="F2297" s="64">
        <f t="shared" si="2433"/>
        <v>0.46593146951268899</v>
      </c>
      <c r="G2297" s="34">
        <v>0</v>
      </c>
      <c r="H2297" s="34">
        <f t="shared" si="2393"/>
        <v>1</v>
      </c>
      <c r="I2297" s="34">
        <f t="shared" si="2434"/>
        <v>6192.2292298236371</v>
      </c>
      <c r="J2297" s="34">
        <f t="shared" si="2394"/>
        <v>8683.100469897623</v>
      </c>
      <c r="K2297" s="34">
        <f t="shared" si="2395"/>
        <v>7705.4923194434714</v>
      </c>
      <c r="L2297" s="36">
        <f t="shared" si="2446"/>
        <v>581.17877596996061</v>
      </c>
      <c r="M2297" s="34">
        <f t="shared" si="2396"/>
        <v>20.399243190166207</v>
      </c>
      <c r="N2297" s="34">
        <f t="shared" si="2435"/>
        <v>28.604993703557213</v>
      </c>
      <c r="O2297" s="34">
        <f t="shared" si="2397"/>
        <v>9.4970811430771391</v>
      </c>
      <c r="P2297">
        <f t="shared" si="2450"/>
        <v>15.770005697202759</v>
      </c>
      <c r="Q2297" s="36">
        <f t="shared" si="2398"/>
        <v>23.793470152443081</v>
      </c>
      <c r="R2297" s="34">
        <f t="shared" si="2399"/>
        <v>15.819844239342414</v>
      </c>
      <c r="S2297" s="34">
        <f t="shared" si="2400"/>
        <v>7.2951463338740394</v>
      </c>
      <c r="T2297" s="36">
        <f t="shared" si="2436"/>
        <v>1.3800796095057681E-13</v>
      </c>
      <c r="U2297" s="36">
        <f t="shared" si="2401"/>
        <v>3446.2876697264714</v>
      </c>
      <c r="V2297" s="36">
        <f t="shared" si="2402"/>
        <v>1.3961468142605139E-3</v>
      </c>
      <c r="W2297" s="68">
        <f t="shared" si="2403"/>
        <v>1.6605107884856016</v>
      </c>
      <c r="X2297">
        <f t="shared" si="2404"/>
        <v>7.1964119143257683</v>
      </c>
      <c r="Y2297">
        <f t="shared" si="2405"/>
        <v>5.9191933886892012E-3</v>
      </c>
      <c r="Z2297" s="34">
        <f t="shared" si="2406"/>
        <v>1.8175536138477263E-3</v>
      </c>
      <c r="AA2297" s="36">
        <f t="shared" si="2407"/>
        <v>8.4079358227705963E-4</v>
      </c>
      <c r="AB2297" s="34">
        <f t="shared" si="2408"/>
        <v>2.2083287929023406E-4</v>
      </c>
      <c r="AC2297" s="36">
        <f t="shared" si="2409"/>
        <v>1.4129090601411305E-2</v>
      </c>
      <c r="AD2297" s="34">
        <f t="shared" si="2410"/>
        <v>0</v>
      </c>
      <c r="AE2297">
        <f t="shared" si="2437"/>
        <v>63.980919176631588</v>
      </c>
      <c r="AF2297" s="36">
        <f t="shared" si="2451"/>
        <v>0</v>
      </c>
      <c r="AG2297" s="34">
        <f t="shared" si="2411"/>
        <v>0.71418903076487206</v>
      </c>
      <c r="AH2297">
        <f t="shared" si="2447"/>
        <v>9.2499984029535964E-3</v>
      </c>
      <c r="AI2297" s="29">
        <f t="shared" si="2438"/>
        <v>0.71418903076487206</v>
      </c>
      <c r="AJ2297">
        <f t="shared" si="2439"/>
        <v>0.71418903076487206</v>
      </c>
      <c r="AK2297" s="36">
        <f t="shared" si="2452"/>
        <v>0</v>
      </c>
      <c r="AL2297" s="36">
        <f t="shared" si="2440"/>
        <v>-4.1867305007762186E-6</v>
      </c>
      <c r="AM2297" s="36">
        <f t="shared" si="2441"/>
        <v>-1.7107733560375525E-8</v>
      </c>
      <c r="AN2297" s="37">
        <f t="shared" si="2453"/>
        <v>2.6610477441831696E-306</v>
      </c>
      <c r="AO2297" s="36">
        <f t="shared" si="2454"/>
        <v>6.9063037170709711E-3</v>
      </c>
      <c r="AP2297" s="36">
        <f t="shared" si="2455"/>
        <v>7.7452029926991837E-5</v>
      </c>
      <c r="AQ2297" s="74">
        <f t="shared" si="2412"/>
        <v>0</v>
      </c>
      <c r="AR2297" s="73">
        <f t="shared" si="2413"/>
        <v>0</v>
      </c>
      <c r="AS2297" s="72">
        <f t="shared" si="2456"/>
        <v>3.2941018271250909E-7</v>
      </c>
      <c r="AT2297" s="37">
        <f t="shared" si="2414"/>
        <v>1.6478956305249122E-298</v>
      </c>
      <c r="AU2297" s="37">
        <f t="shared" si="2415"/>
        <v>1.5799627940527375E-3</v>
      </c>
      <c r="AV2297" s="34">
        <f t="shared" si="2416"/>
        <v>9.9368924121327775E-5</v>
      </c>
      <c r="AW2297" s="34">
        <f t="shared" si="2417"/>
        <v>0.15615798194884864</v>
      </c>
      <c r="AX2297" s="37">
        <f t="shared" si="2418"/>
        <v>0.78603499283768086</v>
      </c>
      <c r="AY2297" s="7">
        <f t="shared" si="2419"/>
        <v>2.6028031321962528</v>
      </c>
      <c r="AZ2297" s="37">
        <f t="shared" si="2420"/>
        <v>2.4465457813232825</v>
      </c>
      <c r="BA2297" s="2">
        <f>BE2297*'mass balance'!$B$17+BF2297*'mass balance'!$C$17+BG2297*'mass balance'!$D$17+BH2297*'mass balance'!$E$17</f>
        <v>2.7354870324977569E-5</v>
      </c>
      <c r="BB2297" s="2">
        <f>BE2297*'mass balance'!$B$18+BF2297*'mass balance'!$C$18+BG2297*'mass balance'!$D$18+BH2297*'mass balance'!$E$18</f>
        <v>2.7775714483823391E-5</v>
      </c>
      <c r="BC2297" s="2">
        <f>BE2297*'mass balance'!$B$19+BF2297*'mass balance'!$C$19+BG2297*'mass balance'!$D$19+BH2297*'mass balance'!$E$19</f>
        <v>-3.4719643104779232E-5</v>
      </c>
      <c r="BD2297" s="2">
        <f>BE2297*'mass balance'!$B$20+BF2297*'mass balance'!$C$20+BG2297*'mass balance'!$D$20+BH2297*'mass balance'!$E$20</f>
        <v>1.2625324765374266E-6</v>
      </c>
      <c r="BE2297" s="2">
        <f>N2297*'mass balance'!$H$11+R2297*'mass balance'!$I$11+S2297*'mass balance'!$J$11</f>
        <v>-6.8107127865612403E-5</v>
      </c>
      <c r="BF2297" s="2">
        <f>N2297*'mass balance'!$H$12+R2297*'mass balance'!$I$12+S2297*'mass balance'!$J$12</f>
        <v>1.7524855409127792E-5</v>
      </c>
      <c r="BG2297" s="2">
        <f>N2297*'mass balance'!$H$13+R2297*'mass balance'!$I$13+S2297*'mass balance'!$J$13</f>
        <v>9.4655226385185481E-6</v>
      </c>
      <c r="BH2297" s="2">
        <f>N2297*'mass balance'!$H$14+R2297*'mass balance'!$I$14+S2297*'mass balance'!$J$14</f>
        <v>7.4492171103013567E-6</v>
      </c>
      <c r="BI2297" s="36">
        <f t="shared" si="2421"/>
        <v>1.984873985993231E-16</v>
      </c>
      <c r="BJ2297" s="36">
        <f t="shared" si="2422"/>
        <v>2.2064283874832867E-19</v>
      </c>
      <c r="BK2297" s="36">
        <f t="shared" si="2423"/>
        <v>7.1918353427804085E-16</v>
      </c>
      <c r="BL2297" s="36">
        <f t="shared" si="2424"/>
        <v>3.4753060277969491E-16</v>
      </c>
      <c r="BM2297" s="36">
        <f t="shared" si="2457"/>
        <v>4.4202636572442137E-13</v>
      </c>
      <c r="BN2297" s="36">
        <f t="shared" ca="1" si="2425"/>
        <v>0.42307149295909841</v>
      </c>
      <c r="BO2297" s="36">
        <f t="shared" ca="1" si="2442"/>
        <v>1</v>
      </c>
      <c r="BP2297" s="36">
        <f t="shared" si="2458"/>
        <v>-4.4202636555341031E-13</v>
      </c>
      <c r="BQ2297" s="36">
        <f t="shared" si="2459"/>
        <v>0.99999999961312025</v>
      </c>
      <c r="BR2297" s="2">
        <f t="shared" si="2448"/>
        <v>-5</v>
      </c>
      <c r="BS2297">
        <v>0</v>
      </c>
      <c r="BT2297" s="37">
        <f t="shared" si="2443"/>
        <v>3.4806442212541179E-2</v>
      </c>
      <c r="BU2297" s="34">
        <f t="shared" si="2426"/>
        <v>-5</v>
      </c>
      <c r="BV2297" s="34">
        <f t="shared" si="2427"/>
        <v>-5</v>
      </c>
      <c r="BW2297" s="34">
        <f t="shared" si="2428"/>
        <v>-5</v>
      </c>
      <c r="BX2297" s="34">
        <f t="shared" si="2429"/>
        <v>-5</v>
      </c>
      <c r="BY2297" s="34">
        <f t="shared" si="2430"/>
        <v>2.3330780518874219</v>
      </c>
      <c r="BZ2297" s="36">
        <f t="shared" si="2444"/>
        <v>3.4719643104779232E-5</v>
      </c>
      <c r="CA2297" s="34">
        <f t="shared" si="2445"/>
        <v>1.4226769218156687E-2</v>
      </c>
    </row>
    <row r="2298" spans="1:79" x14ac:dyDescent="0.2">
      <c r="A2298" s="75">
        <f t="shared" si="2431"/>
        <v>6.2027397260275832</v>
      </c>
      <c r="B2298" s="34">
        <f t="shared" si="2449"/>
        <v>2264.0000000000678</v>
      </c>
      <c r="C2298">
        <f t="shared" si="2432"/>
        <v>15</v>
      </c>
      <c r="D2298" s="35">
        <f t="shared" si="2392"/>
        <v>3000</v>
      </c>
      <c r="E2298" s="27">
        <v>0</v>
      </c>
      <c r="F2298" s="64">
        <f t="shared" si="2433"/>
        <v>0.46593146951268899</v>
      </c>
      <c r="G2298" s="34">
        <v>0</v>
      </c>
      <c r="H2298" s="34">
        <f t="shared" si="2393"/>
        <v>1</v>
      </c>
      <c r="I2298" s="34">
        <f t="shared" si="2434"/>
        <v>6192.2292298236371</v>
      </c>
      <c r="J2298" s="34">
        <f t="shared" si="2394"/>
        <v>8687.9669182099788</v>
      </c>
      <c r="K2298" s="34">
        <f t="shared" si="2395"/>
        <v>7709.8108667439237</v>
      </c>
      <c r="L2298" s="36">
        <f t="shared" si="2446"/>
        <v>581.66742735495177</v>
      </c>
      <c r="M2298" s="34">
        <f t="shared" si="2396"/>
        <v>20.399243190166207</v>
      </c>
      <c r="N2298" s="34">
        <f t="shared" si="2435"/>
        <v>28.621025387610189</v>
      </c>
      <c r="O2298" s="34">
        <f t="shared" si="2397"/>
        <v>9.4970811430771391</v>
      </c>
      <c r="P2298">
        <f t="shared" si="2450"/>
        <v>15.783265016785439</v>
      </c>
      <c r="Q2298" s="36">
        <f t="shared" si="2398"/>
        <v>23.808583885037233</v>
      </c>
      <c r="R2298" s="34">
        <f t="shared" si="2399"/>
        <v>15.833126690492829</v>
      </c>
      <c r="S2298" s="34">
        <f t="shared" si="2400"/>
        <v>7.2965381155308044</v>
      </c>
      <c r="T2298" s="36">
        <f t="shared" si="2436"/>
        <v>1.3796930388100723E-13</v>
      </c>
      <c r="U2298" s="36">
        <f t="shared" si="2401"/>
        <v>3446.2876697264714</v>
      </c>
      <c r="V2298" s="36">
        <f t="shared" si="2402"/>
        <v>1.3964131737600094E-3</v>
      </c>
      <c r="W2298" s="68">
        <f t="shared" si="2403"/>
        <v>1.6619069352998621</v>
      </c>
      <c r="X2298">
        <f t="shared" si="2404"/>
        <v>7.1984282483087476</v>
      </c>
      <c r="Y2298">
        <f t="shared" si="2405"/>
        <v>5.9191933886892012E-3</v>
      </c>
      <c r="Z2298" s="34">
        <f t="shared" si="2406"/>
        <v>1.8175536138477263E-3</v>
      </c>
      <c r="AA2298" s="36">
        <f t="shared" si="2407"/>
        <v>8.402475157299052E-4</v>
      </c>
      <c r="AB2298" s="34">
        <f t="shared" si="2408"/>
        <v>2.2083287929023406E-4</v>
      </c>
      <c r="AC2298" s="36">
        <f t="shared" si="2409"/>
        <v>1.4129090601411305E-2</v>
      </c>
      <c r="AD2298" s="34">
        <f t="shared" si="2410"/>
        <v>0</v>
      </c>
      <c r="AE2298">
        <f t="shared" si="2437"/>
        <v>63.980919176631588</v>
      </c>
      <c r="AF2298" s="36">
        <f t="shared" si="2451"/>
        <v>0</v>
      </c>
      <c r="AG2298" s="34">
        <f t="shared" si="2411"/>
        <v>0.71465166211957898</v>
      </c>
      <c r="AH2298">
        <f t="shared" si="2447"/>
        <v>9.2501298375128327E-3</v>
      </c>
      <c r="AI2298" s="29">
        <f t="shared" si="2438"/>
        <v>0.71465166211957898</v>
      </c>
      <c r="AJ2298">
        <f t="shared" si="2439"/>
        <v>0</v>
      </c>
      <c r="AK2298" s="36">
        <f t="shared" si="2452"/>
        <v>0</v>
      </c>
      <c r="AL2298" s="36">
        <f t="shared" si="2440"/>
        <v>-4.1841924264307763E-6</v>
      </c>
      <c r="AM2298" s="36">
        <f t="shared" si="2441"/>
        <v>-1.7103954775650983E-8</v>
      </c>
      <c r="AN2298" s="37">
        <f t="shared" si="2453"/>
        <v>2.6610477441831696E-306</v>
      </c>
      <c r="AO2298" s="36">
        <f t="shared" si="2454"/>
        <v>6.9021169865701951E-3</v>
      </c>
      <c r="AP2298" s="36">
        <f t="shared" si="2455"/>
        <v>7.7434922193431459E-5</v>
      </c>
      <c r="AQ2298" s="74">
        <f t="shared" si="2412"/>
        <v>0</v>
      </c>
      <c r="AR2298" s="73">
        <f t="shared" si="2413"/>
        <v>0</v>
      </c>
      <c r="AS2298" s="72">
        <f t="shared" si="2456"/>
        <v>3.2881146197109384E-7</v>
      </c>
      <c r="AT2298" s="37">
        <f t="shared" si="2414"/>
        <v>1.6508962232894356E-298</v>
      </c>
      <c r="AU2298" s="37">
        <f t="shared" si="2415"/>
        <v>1.5796138092354067E-3</v>
      </c>
      <c r="AV2298" s="34">
        <f t="shared" si="2416"/>
        <v>1.2705638110146936E-6</v>
      </c>
      <c r="AW2298" s="34">
        <f t="shared" si="2417"/>
        <v>0.15628927857789257</v>
      </c>
      <c r="AX2298" s="37">
        <f t="shared" si="2418"/>
        <v>0.78669588601510398</v>
      </c>
      <c r="AY2298" s="7">
        <f t="shared" si="2419"/>
        <v>2.6048933704566695</v>
      </c>
      <c r="AZ2298" s="37">
        <f t="shared" si="2420"/>
        <v>2.448602821314966</v>
      </c>
      <c r="BA2298" s="2">
        <f>BE2298*'mass balance'!$B$17+BF2298*'mass balance'!$C$17+BG2298*'mass balance'!$D$17+BH2298*'mass balance'!$E$17</f>
        <v>2.7377873744322495E-5</v>
      </c>
      <c r="BB2298" s="2">
        <f>BE2298*'mass balance'!$B$18+BF2298*'mass balance'!$C$18+BG2298*'mass balance'!$D$18+BH2298*'mass balance'!$E$18</f>
        <v>2.779907180192746E-5</v>
      </c>
      <c r="BC2298" s="2">
        <f>BE2298*'mass balance'!$B$19+BF2298*'mass balance'!$C$19+BG2298*'mass balance'!$D$19+BH2298*'mass balance'!$E$19</f>
        <v>-3.474883975240932E-5</v>
      </c>
      <c r="BD2298" s="2">
        <f>BE2298*'mass balance'!$B$20+BF2298*'mass balance'!$C$20+BG2298*'mass balance'!$D$20+BH2298*'mass balance'!$E$20</f>
        <v>1.2635941728148848E-6</v>
      </c>
      <c r="BE2298" s="2">
        <f>N2298*'mass balance'!$H$11+R2298*'mass balance'!$I$11+S2298*'mass balance'!$J$11</f>
        <v>-6.8145298541929017E-5</v>
      </c>
      <c r="BF2298" s="2">
        <f>N2298*'mass balance'!$H$12+R2298*'mass balance'!$I$12+S2298*'mass balance'!$J$12</f>
        <v>1.7528198833807653E-5</v>
      </c>
      <c r="BG2298" s="2">
        <f>N2298*'mass balance'!$H$13+R2298*'mass balance'!$I$13+S2298*'mass balance'!$J$13</f>
        <v>9.4678630717009596E-6</v>
      </c>
      <c r="BH2298" s="2">
        <f>N2298*'mass balance'!$H$14+R2298*'mass balance'!$I$14+S2298*'mass balance'!$J$14</f>
        <v>7.4533920280234856E-6</v>
      </c>
      <c r="BI2298" s="36">
        <f t="shared" si="2421"/>
        <v>1.984873985993231E-16</v>
      </c>
      <c r="BJ2298" s="36">
        <f t="shared" si="2422"/>
        <v>2.2068069397410518E-19</v>
      </c>
      <c r="BK2298" s="36">
        <f t="shared" si="2423"/>
        <v>7.1940417711678917E-16</v>
      </c>
      <c r="BL2298" s="36">
        <f t="shared" si="2424"/>
        <v>3.4770060970409985E-16</v>
      </c>
      <c r="BM2298" s="36">
        <f t="shared" si="2457"/>
        <v>4.4237389632720104E-13</v>
      </c>
      <c r="BN2298" s="36">
        <f t="shared" ca="1" si="2425"/>
        <v>0.99378844662888755</v>
      </c>
      <c r="BO2298" s="36">
        <f t="shared" ca="1" si="2442"/>
        <v>1</v>
      </c>
      <c r="BP2298" s="36">
        <f t="shared" si="2458"/>
        <v>-4.4237389615586E-13</v>
      </c>
      <c r="BQ2298" s="36">
        <f t="shared" si="2459"/>
        <v>0.99999999961267827</v>
      </c>
      <c r="BR2298" s="2">
        <f t="shared" si="2448"/>
        <v>-5</v>
      </c>
      <c r="BS2298">
        <v>0</v>
      </c>
      <c r="BT2298" s="37">
        <f t="shared" si="2443"/>
        <v>3.4835711851790345E-2</v>
      </c>
      <c r="BU2298" s="34">
        <f t="shared" si="2426"/>
        <v>-5</v>
      </c>
      <c r="BV2298" s="34">
        <f t="shared" si="2427"/>
        <v>-5</v>
      </c>
      <c r="BW2298" s="34">
        <f t="shared" si="2428"/>
        <v>-5</v>
      </c>
      <c r="BX2298" s="34">
        <f t="shared" si="2429"/>
        <v>-5</v>
      </c>
      <c r="BY2298" s="34">
        <f t="shared" si="2430"/>
        <v>2.3343856267320944</v>
      </c>
      <c r="BZ2298" s="36">
        <f t="shared" si="2444"/>
        <v>3.474883975240932E-5</v>
      </c>
      <c r="CA2298" s="34">
        <f t="shared" si="2445"/>
        <v>1.4226771099235532E-2</v>
      </c>
    </row>
    <row r="2299" spans="1:79" x14ac:dyDescent="0.2">
      <c r="A2299" s="75">
        <f t="shared" si="2431"/>
        <v>6.2054794520549805</v>
      </c>
      <c r="B2299" s="34">
        <f t="shared" si="2449"/>
        <v>2265.0000000000678</v>
      </c>
      <c r="C2299">
        <f t="shared" si="2432"/>
        <v>15</v>
      </c>
      <c r="D2299" s="35">
        <f t="shared" si="2392"/>
        <v>3000</v>
      </c>
      <c r="E2299" s="27">
        <v>0</v>
      </c>
      <c r="F2299" s="64">
        <f t="shared" si="2433"/>
        <v>0.46593146951268899</v>
      </c>
      <c r="G2299" s="34">
        <v>0</v>
      </c>
      <c r="H2299" s="34">
        <f t="shared" si="2393"/>
        <v>1</v>
      </c>
      <c r="I2299" s="34">
        <f t="shared" si="2434"/>
        <v>6192.2292298236371</v>
      </c>
      <c r="J2299" s="34">
        <f t="shared" si="2394"/>
        <v>8692.8329320061421</v>
      </c>
      <c r="K2299" s="34">
        <f t="shared" si="2395"/>
        <v>7714.1290284492525</v>
      </c>
      <c r="L2299" s="36">
        <f t="shared" si="2446"/>
        <v>582.15617196576773</v>
      </c>
      <c r="M2299" s="34">
        <f t="shared" si="2396"/>
        <v>20.399243190166207</v>
      </c>
      <c r="N2299" s="34">
        <f t="shared" si="2435"/>
        <v>28.637055640223664</v>
      </c>
      <c r="O2299" s="34">
        <f t="shared" si="2397"/>
        <v>9.4970811430771391</v>
      </c>
      <c r="P2299">
        <f t="shared" si="2450"/>
        <v>15.7965268660059</v>
      </c>
      <c r="Q2299" s="36">
        <f t="shared" si="2398"/>
        <v>23.823697762191536</v>
      </c>
      <c r="R2299" s="34">
        <f t="shared" si="2399"/>
        <v>15.846411671502274</v>
      </c>
      <c r="S2299" s="34">
        <f t="shared" si="2400"/>
        <v>7.2979275076849524</v>
      </c>
      <c r="T2299" s="36">
        <f t="shared" si="2436"/>
        <v>1.379306827249309E-13</v>
      </c>
      <c r="U2299" s="36">
        <f t="shared" si="2401"/>
        <v>3446.2876697264714</v>
      </c>
      <c r="V2299" s="36">
        <f t="shared" si="2402"/>
        <v>1.3966790759559345E-3</v>
      </c>
      <c r="W2299" s="68">
        <f t="shared" si="2403"/>
        <v>1.6633033484736222</v>
      </c>
      <c r="X2299">
        <f t="shared" si="2404"/>
        <v>7.200443837700389</v>
      </c>
      <c r="Y2299">
        <f t="shared" si="2405"/>
        <v>5.9191933886892012E-3</v>
      </c>
      <c r="Z2299" s="34">
        <f t="shared" si="2406"/>
        <v>1.8175536138477263E-3</v>
      </c>
      <c r="AA2299" s="36">
        <f t="shared" si="2407"/>
        <v>8.3970195649376699E-4</v>
      </c>
      <c r="AB2299" s="34">
        <f t="shared" si="2408"/>
        <v>2.2083287929023406E-4</v>
      </c>
      <c r="AC2299" s="36">
        <f t="shared" si="2409"/>
        <v>1.4129090601411305E-2</v>
      </c>
      <c r="AD2299" s="34">
        <f t="shared" si="2410"/>
        <v>0</v>
      </c>
      <c r="AE2299">
        <f t="shared" si="2437"/>
        <v>63.980919176631588</v>
      </c>
      <c r="AF2299" s="36">
        <f t="shared" si="2451"/>
        <v>0</v>
      </c>
      <c r="AG2299" s="34">
        <f t="shared" si="2411"/>
        <v>0.71511429789927217</v>
      </c>
      <c r="AH2299">
        <f t="shared" si="2447"/>
        <v>9.2502591253303956E-3</v>
      </c>
      <c r="AI2299" s="29">
        <f t="shared" si="2438"/>
        <v>0.71511429789927217</v>
      </c>
      <c r="AJ2299">
        <f t="shared" si="2439"/>
        <v>0.71511429789927217</v>
      </c>
      <c r="AK2299" s="36">
        <f t="shared" si="2452"/>
        <v>0</v>
      </c>
      <c r="AL2299" s="36">
        <f t="shared" si="2440"/>
        <v>-4.1816558907134787E-6</v>
      </c>
      <c r="AM2299" s="36">
        <f t="shared" si="2441"/>
        <v>-1.7100176825590716E-8</v>
      </c>
      <c r="AN2299" s="37">
        <f t="shared" si="2453"/>
        <v>2.6610477441831696E-306</v>
      </c>
      <c r="AO2299" s="36">
        <f t="shared" si="2454"/>
        <v>6.8979327941437645E-3</v>
      </c>
      <c r="AP2299" s="36">
        <f t="shared" si="2455"/>
        <v>7.7417818238655807E-5</v>
      </c>
      <c r="AQ2299" s="74">
        <f t="shared" si="2412"/>
        <v>0</v>
      </c>
      <c r="AR2299" s="73">
        <f t="shared" si="2413"/>
        <v>0</v>
      </c>
      <c r="AS2299" s="72">
        <f t="shared" si="2456"/>
        <v>3.2821382943685911E-7</v>
      </c>
      <c r="AT2299" s="37">
        <f t="shared" si="2414"/>
        <v>1.6539022797233642E-298</v>
      </c>
      <c r="AU2299" s="37">
        <f t="shared" si="2415"/>
        <v>1.5792649015024247E-3</v>
      </c>
      <c r="AV2299" s="34">
        <f t="shared" si="2416"/>
        <v>9.9496051223494261E-5</v>
      </c>
      <c r="AW2299" s="34">
        <f t="shared" si="2417"/>
        <v>0.15642060025595286</v>
      </c>
      <c r="AX2299" s="37">
        <f t="shared" si="2418"/>
        <v>0.78735690527896329</v>
      </c>
      <c r="AY2299" s="7">
        <f t="shared" si="2419"/>
        <v>2.6071803500597612</v>
      </c>
      <c r="AZ2299" s="37">
        <f t="shared" si="2420"/>
        <v>2.4506602537525852</v>
      </c>
      <c r="BA2299" s="2">
        <f>BE2299*'mass balance'!$B$17+BF2299*'mass balance'!$C$17+BG2299*'mass balance'!$D$17+BH2299*'mass balance'!$E$17</f>
        <v>2.7400881563181478E-5</v>
      </c>
      <c r="BB2299" s="2">
        <f>BE2299*'mass balance'!$B$18+BF2299*'mass balance'!$C$18+BG2299*'mass balance'!$D$18+BH2299*'mass balance'!$E$18</f>
        <v>2.7822433587230429E-5</v>
      </c>
      <c r="BC2299" s="2">
        <f>BE2299*'mass balance'!$B$19+BF2299*'mass balance'!$C$19+BG2299*'mass balance'!$D$19+BH2299*'mass balance'!$E$19</f>
        <v>-3.4778041984038036E-5</v>
      </c>
      <c r="BD2299" s="2">
        <f>BE2299*'mass balance'!$B$20+BF2299*'mass balance'!$C$20+BG2299*'mass balance'!$D$20+BH2299*'mass balance'!$E$20</f>
        <v>1.2646560721468376E-6</v>
      </c>
      <c r="BE2299" s="2">
        <f>N2299*'mass balance'!$H$11+R2299*'mass balance'!$I$11+S2299*'mass balance'!$J$11</f>
        <v>-6.8183465810056333E-5</v>
      </c>
      <c r="BF2299" s="2">
        <f>N2299*'mass balance'!$H$12+R2299*'mass balance'!$I$12+S2299*'mass balance'!$J$12</f>
        <v>1.7531536518275332E-5</v>
      </c>
      <c r="BG2299" s="2">
        <f>N2299*'mass balance'!$H$13+R2299*'mass balance'!$I$13+S2299*'mass balance'!$J$13</f>
        <v>9.4702007948904134E-6</v>
      </c>
      <c r="BH2299" s="2">
        <f>N2299*'mass balance'!$H$14+R2299*'mass balance'!$I$14+S2299*'mass balance'!$J$14</f>
        <v>7.457566572974911E-6</v>
      </c>
      <c r="BI2299" s="36">
        <f t="shared" si="2421"/>
        <v>1.984873985993231E-16</v>
      </c>
      <c r="BJ2299" s="36">
        <f t="shared" si="2422"/>
        <v>2.2071855082777003E-19</v>
      </c>
      <c r="BK2299" s="36">
        <f t="shared" si="2423"/>
        <v>7.1962485781076323E-16</v>
      </c>
      <c r="BL2299" s="36">
        <f t="shared" si="2424"/>
        <v>3.4787066668079906E-16</v>
      </c>
      <c r="BM2299" s="36">
        <f t="shared" si="2457"/>
        <v>4.4272159693690513E-13</v>
      </c>
      <c r="BN2299" s="36">
        <f t="shared" ca="1" si="2425"/>
        <v>0.69845123726223879</v>
      </c>
      <c r="BO2299" s="36">
        <f t="shared" ca="1" si="2442"/>
        <v>1</v>
      </c>
      <c r="BP2299" s="36">
        <f t="shared" si="2458"/>
        <v>-4.4272159676523355E-13</v>
      </c>
      <c r="BQ2299" s="36">
        <f t="shared" si="2459"/>
        <v>0.99999999961223585</v>
      </c>
      <c r="BR2299" s="2">
        <f t="shared" si="2448"/>
        <v>-5</v>
      </c>
      <c r="BS2299">
        <v>0</v>
      </c>
      <c r="BT2299" s="37">
        <f t="shared" si="2443"/>
        <v>3.4864987088998128E-2</v>
      </c>
      <c r="BU2299" s="34">
        <f t="shared" si="2426"/>
        <v>-5</v>
      </c>
      <c r="BV2299" s="34">
        <f t="shared" si="2427"/>
        <v>-5</v>
      </c>
      <c r="BW2299" s="34">
        <f t="shared" si="2428"/>
        <v>-5</v>
      </c>
      <c r="BX2299" s="34">
        <f t="shared" si="2429"/>
        <v>-5</v>
      </c>
      <c r="BY2299" s="34">
        <f t="shared" si="2430"/>
        <v>2.3356930848258211</v>
      </c>
      <c r="BZ2299" s="36">
        <f t="shared" si="2444"/>
        <v>3.4778041984038036E-5</v>
      </c>
      <c r="CA2299" s="34">
        <f t="shared" si="2445"/>
        <v>1.4226772983162782E-2</v>
      </c>
    </row>
    <row r="2300" spans="1:79" x14ac:dyDescent="0.2">
      <c r="A2300" s="75">
        <f t="shared" si="2431"/>
        <v>6.2082191780823779</v>
      </c>
      <c r="B2300" s="34">
        <f t="shared" si="2449"/>
        <v>2266.0000000000678</v>
      </c>
      <c r="C2300">
        <f t="shared" si="2432"/>
        <v>15</v>
      </c>
      <c r="D2300" s="35">
        <f t="shared" si="2392"/>
        <v>3000</v>
      </c>
      <c r="E2300" s="27">
        <v>0</v>
      </c>
      <c r="F2300" s="64">
        <f t="shared" si="2433"/>
        <v>0.46593146951268899</v>
      </c>
      <c r="G2300" s="34">
        <v>0</v>
      </c>
      <c r="H2300" s="34">
        <f t="shared" si="2393"/>
        <v>1</v>
      </c>
      <c r="I2300" s="34">
        <f t="shared" si="2434"/>
        <v>6192.2292298236371</v>
      </c>
      <c r="J2300" s="34">
        <f t="shared" si="2394"/>
        <v>8697.6985104392697</v>
      </c>
      <c r="K2300" s="34">
        <f t="shared" si="2395"/>
        <v>7718.4468038079613</v>
      </c>
      <c r="L2300" s="36">
        <f t="shared" si="2446"/>
        <v>582.64500964235231</v>
      </c>
      <c r="M2300" s="34">
        <f t="shared" si="2396"/>
        <v>20.399243190166207</v>
      </c>
      <c r="N2300" s="34">
        <f t="shared" si="2435"/>
        <v>28.653084458607868</v>
      </c>
      <c r="O2300" s="34">
        <f t="shared" si="2397"/>
        <v>9.4970811430771391</v>
      </c>
      <c r="P2300">
        <f t="shared" si="2450"/>
        <v>15.809791240521092</v>
      </c>
      <c r="Q2300" s="36">
        <f t="shared" si="2398"/>
        <v>23.838811780456947</v>
      </c>
      <c r="R2300" s="34">
        <f t="shared" si="2399"/>
        <v>15.859699178022423</v>
      </c>
      <c r="S2300" s="34">
        <f t="shared" si="2400"/>
        <v>7.2993145113360676</v>
      </c>
      <c r="T2300" s="36">
        <f t="shared" si="2436"/>
        <v>1.3789209743496392E-13</v>
      </c>
      <c r="U2300" s="36">
        <f t="shared" si="2401"/>
        <v>3446.2876697264714</v>
      </c>
      <c r="V2300" s="36">
        <f t="shared" si="2402"/>
        <v>1.39694452103959E-3</v>
      </c>
      <c r="W2300" s="68">
        <f t="shared" si="2403"/>
        <v>1.664700027549578</v>
      </c>
      <c r="X2300">
        <f t="shared" si="2404"/>
        <v>7.2024586827751751</v>
      </c>
      <c r="Y2300">
        <f t="shared" si="2405"/>
        <v>5.9191933886892012E-3</v>
      </c>
      <c r="Z2300" s="34">
        <f t="shared" si="2406"/>
        <v>1.8175536138477263E-3</v>
      </c>
      <c r="AA2300" s="36">
        <f t="shared" si="2407"/>
        <v>8.3915690389930401E-4</v>
      </c>
      <c r="AB2300" s="34">
        <f t="shared" si="2408"/>
        <v>2.2083287929023406E-4</v>
      </c>
      <c r="AC2300" s="36">
        <f t="shared" si="2409"/>
        <v>1.4129090601411305E-2</v>
      </c>
      <c r="AD2300" s="34">
        <f t="shared" si="2410"/>
        <v>0</v>
      </c>
      <c r="AE2300">
        <f t="shared" si="2437"/>
        <v>63.980919176631588</v>
      </c>
      <c r="AF2300" s="36">
        <f t="shared" si="2451"/>
        <v>0</v>
      </c>
      <c r="AG2300" s="34">
        <f t="shared" si="2411"/>
        <v>0.71557693799837641</v>
      </c>
      <c r="AH2300">
        <f t="shared" si="2447"/>
        <v>9.2503862681680982E-3</v>
      </c>
      <c r="AI2300" s="29">
        <f t="shared" si="2438"/>
        <v>0.71557693799837641</v>
      </c>
      <c r="AJ2300">
        <f t="shared" si="2439"/>
        <v>0</v>
      </c>
      <c r="AK2300" s="36">
        <f t="shared" si="2452"/>
        <v>0</v>
      </c>
      <c r="AL2300" s="36">
        <f t="shared" si="2440"/>
        <v>-4.1791208926915816E-6</v>
      </c>
      <c r="AM2300" s="36">
        <f t="shared" si="2441"/>
        <v>-1.7096399710010358E-8</v>
      </c>
      <c r="AN2300" s="37">
        <f t="shared" si="2453"/>
        <v>2.6610477441831696E-306</v>
      </c>
      <c r="AO2300" s="36">
        <f t="shared" si="2454"/>
        <v>6.8937511382530514E-3</v>
      </c>
      <c r="AP2300" s="36">
        <f t="shared" si="2455"/>
        <v>7.7400718061830222E-5</v>
      </c>
      <c r="AQ2300" s="74">
        <f t="shared" si="2412"/>
        <v>0</v>
      </c>
      <c r="AR2300" s="73">
        <f t="shared" si="2413"/>
        <v>0</v>
      </c>
      <c r="AS2300" s="72">
        <f t="shared" si="2456"/>
        <v>3.2761728313192994E-7</v>
      </c>
      <c r="AT2300" s="37">
        <f t="shared" si="2414"/>
        <v>1.6569138097752924E-298</v>
      </c>
      <c r="AU2300" s="37">
        <f t="shared" si="2415"/>
        <v>1.5789160708367647E-3</v>
      </c>
      <c r="AV2300" s="34">
        <f t="shared" si="2416"/>
        <v>1.2705990333863075E-6</v>
      </c>
      <c r="AW2300" s="34">
        <f t="shared" si="2417"/>
        <v>0.1565519469400237</v>
      </c>
      <c r="AX2300" s="37">
        <f t="shared" si="2418"/>
        <v>0.78801805041278472</v>
      </c>
      <c r="AY2300" s="7">
        <f t="shared" si="2419"/>
        <v>2.6092712955014199</v>
      </c>
      <c r="AZ2300" s="37">
        <f t="shared" si="2420"/>
        <v>2.4527180779623627</v>
      </c>
      <c r="BA2300" s="2">
        <f>BE2300*'mass balance'!$B$17+BF2300*'mass balance'!$C$17+BG2300*'mass balance'!$D$17+BH2300*'mass balance'!$E$17</f>
        <v>2.7423893774013907E-5</v>
      </c>
      <c r="BB2300" s="2">
        <f>BE2300*'mass balance'!$B$18+BF2300*'mass balance'!$C$18+BG2300*'mass balance'!$D$18+BH2300*'mass balance'!$E$18</f>
        <v>2.7845799832075668E-5</v>
      </c>
      <c r="BC2300" s="2">
        <f>BE2300*'mass balance'!$B$19+BF2300*'mass balance'!$C$19+BG2300*'mass balance'!$D$19+BH2300*'mass balance'!$E$19</f>
        <v>-3.4807249790094581E-5</v>
      </c>
      <c r="BD2300" s="2">
        <f>BE2300*'mass balance'!$B$20+BF2300*'mass balance'!$C$20+BG2300*'mass balance'!$D$20+BH2300*'mass balance'!$E$20</f>
        <v>1.2657181741852576E-6</v>
      </c>
      <c r="BE2300" s="2">
        <f>N2300*'mass balance'!$H$11+R2300*'mass balance'!$I$11+S2300*'mass balance'!$J$11</f>
        <v>-6.8221629663352067E-5</v>
      </c>
      <c r="BF2300" s="2">
        <f>N2300*'mass balance'!$H$12+R2300*'mass balance'!$I$12+S2300*'mass balance'!$J$12</f>
        <v>1.7534868464932092E-5</v>
      </c>
      <c r="BG2300" s="2">
        <f>N2300*'mass balance'!$H$13+R2300*'mass balance'!$I$13+S2300*'mass balance'!$J$13</f>
        <v>9.4725358090506485E-6</v>
      </c>
      <c r="BH2300" s="2">
        <f>N2300*'mass balance'!$H$14+R2300*'mass balance'!$I$14+S2300*'mass balance'!$J$14</f>
        <v>7.4617407444291311E-6</v>
      </c>
      <c r="BI2300" s="36">
        <f t="shared" si="2421"/>
        <v>1.984873985993231E-16</v>
      </c>
      <c r="BJ2300" s="36">
        <f t="shared" si="2422"/>
        <v>2.207564093080781E-19</v>
      </c>
      <c r="BK2300" s="36">
        <f t="shared" si="2423"/>
        <v>7.1984557636159104E-16</v>
      </c>
      <c r="BL2300" s="36">
        <f t="shared" si="2424"/>
        <v>3.4804077371505291E-16</v>
      </c>
      <c r="BM2300" s="36">
        <f t="shared" si="2457"/>
        <v>4.4306946760358593E-13</v>
      </c>
      <c r="BN2300" s="36">
        <f t="shared" ca="1" si="2425"/>
        <v>0.5405465439240934</v>
      </c>
      <c r="BO2300" s="36">
        <f t="shared" ca="1" si="2442"/>
        <v>1</v>
      </c>
      <c r="BP2300" s="36">
        <f t="shared" si="2458"/>
        <v>-4.430694674315833E-13</v>
      </c>
      <c r="BQ2300" s="36">
        <f t="shared" si="2459"/>
        <v>0.99999999961179309</v>
      </c>
      <c r="BR2300" s="2">
        <f t="shared" si="2448"/>
        <v>-5</v>
      </c>
      <c r="BS2300">
        <v>0</v>
      </c>
      <c r="BT2300" s="37">
        <f t="shared" si="2443"/>
        <v>3.4894267914569815E-2</v>
      </c>
      <c r="BU2300" s="34">
        <f t="shared" si="2426"/>
        <v>-5</v>
      </c>
      <c r="BV2300" s="34">
        <f t="shared" si="2427"/>
        <v>-5</v>
      </c>
      <c r="BW2300" s="34">
        <f t="shared" si="2428"/>
        <v>-5</v>
      </c>
      <c r="BX2300" s="34">
        <f t="shared" si="2429"/>
        <v>-5</v>
      </c>
      <c r="BY2300" s="34">
        <f t="shared" si="2430"/>
        <v>2.3370004259410622</v>
      </c>
      <c r="BZ2300" s="36">
        <f t="shared" si="2444"/>
        <v>3.4807249790094581E-5</v>
      </c>
      <c r="CA2300" s="34">
        <f t="shared" si="2445"/>
        <v>1.4226774869926682E-2</v>
      </c>
    </row>
    <row r="2301" spans="1:79" x14ac:dyDescent="0.2">
      <c r="A2301" s="75">
        <f t="shared" si="2431"/>
        <v>6.2109589041097752</v>
      </c>
      <c r="B2301" s="34">
        <f t="shared" si="2449"/>
        <v>2267.0000000000678</v>
      </c>
      <c r="C2301">
        <f t="shared" si="2432"/>
        <v>15</v>
      </c>
      <c r="D2301" s="35">
        <f t="shared" si="2392"/>
        <v>3000</v>
      </c>
      <c r="E2301" s="27">
        <v>0</v>
      </c>
      <c r="F2301" s="64">
        <f t="shared" si="2433"/>
        <v>0.46593146951268899</v>
      </c>
      <c r="G2301" s="34">
        <v>0</v>
      </c>
      <c r="H2301" s="34">
        <f t="shared" si="2393"/>
        <v>1</v>
      </c>
      <c r="I2301" s="34">
        <f t="shared" si="2434"/>
        <v>6192.2292298236371</v>
      </c>
      <c r="J2301" s="34">
        <f t="shared" si="2394"/>
        <v>8702.5636526635772</v>
      </c>
      <c r="K2301" s="34">
        <f t="shared" si="2395"/>
        <v>7722.7641920694905</v>
      </c>
      <c r="L2301" s="36">
        <f t="shared" si="2446"/>
        <v>583.13394022471618</v>
      </c>
      <c r="M2301" s="34">
        <f t="shared" si="2396"/>
        <v>20.399243190166207</v>
      </c>
      <c r="N2301" s="34">
        <f t="shared" si="2435"/>
        <v>28.669111839976505</v>
      </c>
      <c r="O2301" s="34">
        <f t="shared" si="2397"/>
        <v>9.4970811430771391</v>
      </c>
      <c r="P2301">
        <f t="shared" si="2450"/>
        <v>15.823058135989781</v>
      </c>
      <c r="Q2301" s="36">
        <f t="shared" si="2398"/>
        <v>23.85392593638727</v>
      </c>
      <c r="R2301" s="34">
        <f t="shared" si="2399"/>
        <v>15.872989205706762</v>
      </c>
      <c r="S2301" s="34">
        <f t="shared" si="2400"/>
        <v>7.3006991274846742</v>
      </c>
      <c r="T2301" s="36">
        <f t="shared" si="2436"/>
        <v>1.3785354796380528E-13</v>
      </c>
      <c r="U2301" s="36">
        <f t="shared" si="2401"/>
        <v>3446.2876697264714</v>
      </c>
      <c r="V2301" s="36">
        <f t="shared" si="2402"/>
        <v>1.3972095092024562E-3</v>
      </c>
      <c r="W2301" s="68">
        <f t="shared" si="2403"/>
        <v>1.6660969720706176</v>
      </c>
      <c r="X2301">
        <f t="shared" si="2404"/>
        <v>7.2044727838074953</v>
      </c>
      <c r="Y2301">
        <f t="shared" si="2405"/>
        <v>5.9191933886892012E-3</v>
      </c>
      <c r="Z2301" s="34">
        <f t="shared" si="2406"/>
        <v>1.8175536138477263E-3</v>
      </c>
      <c r="AA2301" s="36">
        <f t="shared" si="2407"/>
        <v>8.3861235727834653E-4</v>
      </c>
      <c r="AB2301" s="34">
        <f t="shared" si="2408"/>
        <v>2.2083287929023406E-4</v>
      </c>
      <c r="AC2301" s="36">
        <f t="shared" si="2409"/>
        <v>1.4129090601411305E-2</v>
      </c>
      <c r="AD2301" s="34">
        <f t="shared" si="2410"/>
        <v>0</v>
      </c>
      <c r="AE2301">
        <f t="shared" si="2437"/>
        <v>63.980919176631588</v>
      </c>
      <c r="AF2301" s="36">
        <f t="shared" si="2451"/>
        <v>0</v>
      </c>
      <c r="AG2301" s="34">
        <f t="shared" si="2411"/>
        <v>0.71603958231140363</v>
      </c>
      <c r="AH2301">
        <f t="shared" si="2447"/>
        <v>9.2505112677868651E-3</v>
      </c>
      <c r="AI2301" s="29">
        <f t="shared" si="2438"/>
        <v>0.71603958231140363</v>
      </c>
      <c r="AJ2301">
        <f t="shared" si="2439"/>
        <v>0.71603958231140363</v>
      </c>
      <c r="AK2301" s="36">
        <f t="shared" si="2452"/>
        <v>0</v>
      </c>
      <c r="AL2301" s="36">
        <f t="shared" si="2440"/>
        <v>-4.1765874314329039E-6</v>
      </c>
      <c r="AM2301" s="36">
        <f t="shared" si="2441"/>
        <v>-1.7092623428725592E-8</v>
      </c>
      <c r="AN2301" s="37">
        <f t="shared" si="2453"/>
        <v>2.6610477441831696E-306</v>
      </c>
      <c r="AO2301" s="36">
        <f t="shared" si="2454"/>
        <v>6.8895720173603597E-3</v>
      </c>
      <c r="AP2301" s="36">
        <f t="shared" si="2455"/>
        <v>7.7383621662120206E-5</v>
      </c>
      <c r="AQ2301" s="74">
        <f t="shared" si="2412"/>
        <v>0</v>
      </c>
      <c r="AR2301" s="73">
        <f t="shared" si="2413"/>
        <v>0</v>
      </c>
      <c r="AS2301" s="72">
        <f t="shared" si="2456"/>
        <v>3.2702182108202594E-7</v>
      </c>
      <c r="AT2301" s="37">
        <f t="shared" si="2414"/>
        <v>1.6599308234119315E-298</v>
      </c>
      <c r="AU2301" s="37">
        <f t="shared" si="2415"/>
        <v>1.5785673172214038E-3</v>
      </c>
      <c r="AV2301" s="34">
        <f t="shared" si="2416"/>
        <v>9.9623179520360062E-5</v>
      </c>
      <c r="AW2301" s="34">
        <f t="shared" si="2417"/>
        <v>0.15668331858711732</v>
      </c>
      <c r="AX2301" s="37">
        <f t="shared" si="2418"/>
        <v>0.7886793212001858</v>
      </c>
      <c r="AY2301" s="7">
        <f t="shared" si="2419"/>
        <v>2.6115592350374413</v>
      </c>
      <c r="AZ2301" s="37">
        <f t="shared" si="2420"/>
        <v>2.4547762932708035</v>
      </c>
      <c r="BA2301" s="2">
        <f>BE2301*'mass balance'!$B$17+BF2301*'mass balance'!$C$17+BG2301*'mass balance'!$D$17+BH2301*'mass balance'!$E$17</f>
        <v>2.7446910369282198E-5</v>
      </c>
      <c r="BB2301" s="2">
        <f>BE2301*'mass balance'!$B$18+BF2301*'mass balance'!$C$18+BG2301*'mass balance'!$D$18+BH2301*'mass balance'!$E$18</f>
        <v>2.786917052880962E-5</v>
      </c>
      <c r="BC2301" s="2">
        <f>BE2301*'mass balance'!$B$19+BF2301*'mass balance'!$C$19+BG2301*'mass balance'!$D$19+BH2301*'mass balance'!$E$19</f>
        <v>-3.4836463161012022E-5</v>
      </c>
      <c r="BD2301" s="2">
        <f>BE2301*'mass balance'!$B$20+BF2301*'mass balance'!$C$20+BG2301*'mass balance'!$D$20+BH2301*'mass balance'!$E$20</f>
        <v>1.2667804785822551E-6</v>
      </c>
      <c r="BE2301" s="2">
        <f>N2301*'mass balance'!$H$11+R2301*'mass balance'!$I$11+S2301*'mass balance'!$J$11</f>
        <v>-6.8259790095182149E-5</v>
      </c>
      <c r="BF2301" s="2">
        <f>N2301*'mass balance'!$H$12+R2301*'mass balance'!$I$12+S2301*'mass balance'!$J$12</f>
        <v>1.7538194676181456E-5</v>
      </c>
      <c r="BG2301" s="2">
        <f>N2301*'mass balance'!$H$13+R2301*'mass balance'!$I$13+S2301*'mass balance'!$J$13</f>
        <v>9.4748681151466724E-6</v>
      </c>
      <c r="BH2301" s="2">
        <f>N2301*'mass balance'!$H$14+R2301*'mass balance'!$I$14+S2301*'mass balance'!$J$14</f>
        <v>7.4659145416605469E-6</v>
      </c>
      <c r="BI2301" s="36">
        <f t="shared" si="2421"/>
        <v>1.984873985993231E-16</v>
      </c>
      <c r="BJ2301" s="36">
        <f t="shared" si="2422"/>
        <v>2.2079426941378601E-19</v>
      </c>
      <c r="BK2301" s="36">
        <f t="shared" si="2423"/>
        <v>7.2006633277089913E-16</v>
      </c>
      <c r="BL2301" s="36">
        <f t="shared" si="2424"/>
        <v>3.4821093081211975E-16</v>
      </c>
      <c r="BM2301" s="36">
        <f t="shared" si="2457"/>
        <v>4.43417508377301E-13</v>
      </c>
      <c r="BN2301" s="36">
        <f t="shared" ca="1" si="2425"/>
        <v>0.53941646509364571</v>
      </c>
      <c r="BO2301" s="36">
        <f t="shared" ca="1" si="2442"/>
        <v>1</v>
      </c>
      <c r="BP2301" s="36">
        <f t="shared" si="2458"/>
        <v>-4.4341750820496678E-13</v>
      </c>
      <c r="BQ2301" s="36">
        <f t="shared" si="2459"/>
        <v>0.99999999961135</v>
      </c>
      <c r="BR2301" s="2">
        <f t="shared" si="2448"/>
        <v>-5</v>
      </c>
      <c r="BS2301">
        <v>0</v>
      </c>
      <c r="BT2301" s="37">
        <f t="shared" si="2443"/>
        <v>3.492355431891455E-2</v>
      </c>
      <c r="BU2301" s="34">
        <f t="shared" si="2426"/>
        <v>-5</v>
      </c>
      <c r="BV2301" s="34">
        <f t="shared" si="2427"/>
        <v>-5</v>
      </c>
      <c r="BW2301" s="34">
        <f t="shared" si="2428"/>
        <v>-5</v>
      </c>
      <c r="BX2301" s="34">
        <f t="shared" si="2429"/>
        <v>-5</v>
      </c>
      <c r="BY2301" s="34">
        <f t="shared" si="2430"/>
        <v>2.3383076498505626</v>
      </c>
      <c r="BZ2301" s="36">
        <f t="shared" si="2444"/>
        <v>3.4836463161012022E-5</v>
      </c>
      <c r="CA2301" s="34">
        <f t="shared" si="2445"/>
        <v>1.4226776759515451E-2</v>
      </c>
    </row>
    <row r="2302" spans="1:79" x14ac:dyDescent="0.2">
      <c r="A2302" s="75">
        <f t="shared" si="2431"/>
        <v>6.2136986301371726</v>
      </c>
      <c r="B2302" s="34">
        <f t="shared" si="2449"/>
        <v>2268.0000000000682</v>
      </c>
      <c r="C2302">
        <f t="shared" si="2432"/>
        <v>15</v>
      </c>
      <c r="D2302" s="35">
        <f t="shared" si="2392"/>
        <v>3000</v>
      </c>
      <c r="E2302" s="27">
        <v>0</v>
      </c>
      <c r="F2302" s="64">
        <f t="shared" si="2433"/>
        <v>0.46593146951268899</v>
      </c>
      <c r="G2302" s="34">
        <v>0</v>
      </c>
      <c r="H2302" s="34">
        <f t="shared" si="2393"/>
        <v>1</v>
      </c>
      <c r="I2302" s="34">
        <f t="shared" si="2434"/>
        <v>6192.2292298236371</v>
      </c>
      <c r="J2302" s="34">
        <f t="shared" si="2394"/>
        <v>8707.4283578343384</v>
      </c>
      <c r="K2302" s="34">
        <f t="shared" si="2395"/>
        <v>7727.0811924842174</v>
      </c>
      <c r="L2302" s="36">
        <f t="shared" si="2446"/>
        <v>583.62296355293699</v>
      </c>
      <c r="M2302" s="34">
        <f t="shared" si="2396"/>
        <v>20.399243190166207</v>
      </c>
      <c r="N2302" s="34">
        <f t="shared" si="2435"/>
        <v>28.685137781546768</v>
      </c>
      <c r="O2302" s="34">
        <f t="shared" si="2397"/>
        <v>9.4970811430771391</v>
      </c>
      <c r="P2302">
        <f t="shared" si="2450"/>
        <v>15.836327548072557</v>
      </c>
      <c r="Q2302" s="36">
        <f t="shared" si="2398"/>
        <v>23.869040226539184</v>
      </c>
      <c r="R2302" s="34">
        <f t="shared" si="2399"/>
        <v>15.886281750210616</v>
      </c>
      <c r="S2302" s="34">
        <f t="shared" si="2400"/>
        <v>7.3020813571322618</v>
      </c>
      <c r="T2302" s="36">
        <f t="shared" si="2436"/>
        <v>1.3781503426423699E-13</v>
      </c>
      <c r="U2302" s="36">
        <f t="shared" si="2401"/>
        <v>3446.2876697264714</v>
      </c>
      <c r="V2302" s="36">
        <f t="shared" si="2402"/>
        <v>1.3974740406361963E-3</v>
      </c>
      <c r="W2302" s="68">
        <f t="shared" si="2403"/>
        <v>1.6674941815798201</v>
      </c>
      <c r="X2302">
        <f t="shared" si="2404"/>
        <v>7.2064861410716343</v>
      </c>
      <c r="Y2302">
        <f t="shared" si="2405"/>
        <v>5.9191933886892012E-3</v>
      </c>
      <c r="Z2302" s="34">
        <f t="shared" si="2406"/>
        <v>1.8175536138477263E-3</v>
      </c>
      <c r="AA2302" s="36">
        <f t="shared" si="2407"/>
        <v>8.3806831596389695E-4</v>
      </c>
      <c r="AB2302" s="34">
        <f t="shared" si="2408"/>
        <v>2.2083287929023406E-4</v>
      </c>
      <c r="AC2302" s="36">
        <f t="shared" si="2409"/>
        <v>1.4129090601411305E-2</v>
      </c>
      <c r="AD2302" s="34">
        <f t="shared" si="2410"/>
        <v>0</v>
      </c>
      <c r="AE2302">
        <f t="shared" si="2437"/>
        <v>63.980919176631588</v>
      </c>
      <c r="AF2302" s="36">
        <f t="shared" si="2451"/>
        <v>0</v>
      </c>
      <c r="AG2302" s="34">
        <f t="shared" si="2411"/>
        <v>0.71650223073295372</v>
      </c>
      <c r="AH2302">
        <f t="shared" si="2447"/>
        <v>9.250634125947621E-3</v>
      </c>
      <c r="AI2302" s="29">
        <f t="shared" si="2438"/>
        <v>0.71650223073295372</v>
      </c>
      <c r="AJ2302">
        <f t="shared" si="2439"/>
        <v>0</v>
      </c>
      <c r="AK2302" s="36">
        <f t="shared" si="2452"/>
        <v>0</v>
      </c>
      <c r="AL2302" s="36">
        <f t="shared" si="2440"/>
        <v>-4.1740555060058307E-6</v>
      </c>
      <c r="AM2302" s="36">
        <f t="shared" si="2441"/>
        <v>-1.7088847981552135E-8</v>
      </c>
      <c r="AN2302" s="37">
        <f t="shared" si="2453"/>
        <v>2.6610477441831696E-306</v>
      </c>
      <c r="AO2302" s="36">
        <f t="shared" si="2454"/>
        <v>6.8853954299289265E-3</v>
      </c>
      <c r="AP2302" s="36">
        <f t="shared" si="2455"/>
        <v>7.736652903869148E-5</v>
      </c>
      <c r="AQ2302" s="74">
        <f t="shared" si="2412"/>
        <v>0</v>
      </c>
      <c r="AR2302" s="73">
        <f t="shared" si="2413"/>
        <v>0</v>
      </c>
      <c r="AS2302" s="72">
        <f t="shared" si="2456"/>
        <v>3.2642744131645524E-7</v>
      </c>
      <c r="AT2302" s="37">
        <f t="shared" si="2414"/>
        <v>1.66295333061814E-298</v>
      </c>
      <c r="AU2302" s="37">
        <f t="shared" si="2415"/>
        <v>1.5782186406393232E-3</v>
      </c>
      <c r="AV2302" s="34">
        <f t="shared" si="2416"/>
        <v>1.2706330782192419E-6</v>
      </c>
      <c r="AW2302" s="34">
        <f t="shared" si="2417"/>
        <v>0.15681471515426382</v>
      </c>
      <c r="AX2302" s="37">
        <f t="shared" si="2418"/>
        <v>0.78934071742487433</v>
      </c>
      <c r="AY2302" s="7">
        <f t="shared" si="2419"/>
        <v>2.6136508847920368</v>
      </c>
      <c r="AZ2302" s="37">
        <f t="shared" si="2420"/>
        <v>2.4568348990046944</v>
      </c>
      <c r="BA2302" s="2">
        <f>BE2302*'mass balance'!$B$17+BF2302*'mass balance'!$C$17+BG2302*'mass balance'!$D$17+BH2302*'mass balance'!$E$17</f>
        <v>2.7469931341452043E-5</v>
      </c>
      <c r="BB2302" s="2">
        <f>BE2302*'mass balance'!$B$18+BF2302*'mass balance'!$C$18+BG2302*'mass balance'!$D$18+BH2302*'mass balance'!$E$18</f>
        <v>2.7892545669782064E-5</v>
      </c>
      <c r="BC2302" s="2">
        <f>BE2302*'mass balance'!$B$19+BF2302*'mass balance'!$C$19+BG2302*'mass balance'!$D$19+BH2302*'mass balance'!$E$19</f>
        <v>-3.4865682087227573E-5</v>
      </c>
      <c r="BD2302" s="2">
        <f>BE2302*'mass balance'!$B$20+BF2302*'mass balance'!$C$20+BG2302*'mass balance'!$D$20+BH2302*'mass balance'!$E$20</f>
        <v>1.2678429849900939E-6</v>
      </c>
      <c r="BE2302" s="2">
        <f>N2302*'mass balance'!$H$11+R2302*'mass balance'!$I$11+S2302*'mass balance'!$J$11</f>
        <v>-6.8297947098920869E-5</v>
      </c>
      <c r="BF2302" s="2">
        <f>N2302*'mass balance'!$H$12+R2302*'mass balance'!$I$12+S2302*'mass balance'!$J$12</f>
        <v>1.754151515442926E-5</v>
      </c>
      <c r="BG2302" s="2">
        <f>N2302*'mass balance'!$H$13+R2302*'mass balance'!$I$13+S2302*'mass balance'!$J$13</f>
        <v>9.4771977141446364E-6</v>
      </c>
      <c r="BH2302" s="2">
        <f>N2302*'mass balance'!$H$14+R2302*'mass balance'!$I$14+S2302*'mass balance'!$J$14</f>
        <v>7.47008796394447E-6</v>
      </c>
      <c r="BI2302" s="36">
        <f t="shared" si="2421"/>
        <v>1.984873985993231E-16</v>
      </c>
      <c r="BJ2302" s="36">
        <f t="shared" si="2422"/>
        <v>2.2083213114364943E-19</v>
      </c>
      <c r="BK2302" s="36">
        <f t="shared" si="2423"/>
        <v>7.2028712704031294E-16</v>
      </c>
      <c r="BL2302" s="36">
        <f t="shared" si="2424"/>
        <v>3.4838113797725522E-16</v>
      </c>
      <c r="BM2302" s="36">
        <f t="shared" si="2457"/>
        <v>4.437657193081131E-13</v>
      </c>
      <c r="BN2302" s="36">
        <f t="shared" ca="1" si="2425"/>
        <v>0.4779033935583672</v>
      </c>
      <c r="BO2302" s="36">
        <f t="shared" ca="1" si="2442"/>
        <v>1</v>
      </c>
      <c r="BP2302" s="36">
        <f t="shared" si="2458"/>
        <v>-4.4376571913544677E-13</v>
      </c>
      <c r="BQ2302" s="36">
        <f t="shared" si="2459"/>
        <v>0.99999999961090658</v>
      </c>
      <c r="BR2302" s="2">
        <f t="shared" si="2448"/>
        <v>-5</v>
      </c>
      <c r="BS2302">
        <v>0</v>
      </c>
      <c r="BT2302" s="37">
        <f t="shared" si="2443"/>
        <v>3.495284629244564E-2</v>
      </c>
      <c r="BU2302" s="34">
        <f t="shared" si="2426"/>
        <v>-5</v>
      </c>
      <c r="BV2302" s="34">
        <f t="shared" si="2427"/>
        <v>-5</v>
      </c>
      <c r="BW2302" s="34">
        <f t="shared" si="2428"/>
        <v>-5</v>
      </c>
      <c r="BX2302" s="34">
        <f t="shared" si="2429"/>
        <v>-5</v>
      </c>
      <c r="BY2302" s="34">
        <f t="shared" si="2430"/>
        <v>2.3396147563273506</v>
      </c>
      <c r="BZ2302" s="36">
        <f t="shared" si="2444"/>
        <v>3.4865682087227573E-5</v>
      </c>
      <c r="CA2302" s="34">
        <f t="shared" si="2445"/>
        <v>1.4226778651917404E-2</v>
      </c>
    </row>
    <row r="2303" spans="1:79" x14ac:dyDescent="0.2">
      <c r="A2303" s="75">
        <f t="shared" si="2431"/>
        <v>6.21643835616457</v>
      </c>
      <c r="B2303" s="34">
        <f t="shared" si="2449"/>
        <v>2269.0000000000682</v>
      </c>
      <c r="C2303">
        <f t="shared" si="2432"/>
        <v>15</v>
      </c>
      <c r="D2303" s="35">
        <f t="shared" si="2392"/>
        <v>3000</v>
      </c>
      <c r="E2303" s="27">
        <v>0</v>
      </c>
      <c r="F2303" s="64">
        <f t="shared" si="2433"/>
        <v>0.46593146951268899</v>
      </c>
      <c r="G2303" s="34">
        <v>0</v>
      </c>
      <c r="H2303" s="34">
        <f t="shared" si="2393"/>
        <v>1</v>
      </c>
      <c r="I2303" s="34">
        <f t="shared" si="2434"/>
        <v>6192.2292298236371</v>
      </c>
      <c r="J2303" s="34">
        <f t="shared" si="2394"/>
        <v>8712.2926251078788</v>
      </c>
      <c r="K2303" s="34">
        <f t="shared" si="2395"/>
        <v>7731.3978043034531</v>
      </c>
      <c r="L2303" s="36">
        <f t="shared" si="2446"/>
        <v>584.11207946715967</v>
      </c>
      <c r="M2303" s="34">
        <f t="shared" si="2396"/>
        <v>20.399243190166207</v>
      </c>
      <c r="N2303" s="34">
        <f t="shared" si="2435"/>
        <v>28.701162280539311</v>
      </c>
      <c r="O2303" s="34">
        <f t="shared" si="2397"/>
        <v>9.4970811430771391</v>
      </c>
      <c r="P2303">
        <f t="shared" si="2450"/>
        <v>15.849599472431821</v>
      </c>
      <c r="Q2303" s="36">
        <f t="shared" si="2398"/>
        <v>23.884154647472183</v>
      </c>
      <c r="R2303" s="34">
        <f t="shared" si="2399"/>
        <v>15.899576807191119</v>
      </c>
      <c r="S2303" s="34">
        <f t="shared" si="2400"/>
        <v>7.3034612012812374</v>
      </c>
      <c r="T2303" s="36">
        <f t="shared" si="2436"/>
        <v>1.3777655628912372E-13</v>
      </c>
      <c r="U2303" s="36">
        <f t="shared" si="2401"/>
        <v>3446.2876697264714</v>
      </c>
      <c r="V2303" s="36">
        <f t="shared" si="2402"/>
        <v>1.3977381155326554E-3</v>
      </c>
      <c r="W2303" s="68">
        <f t="shared" si="2403"/>
        <v>1.6688916556204563</v>
      </c>
      <c r="X2303">
        <f t="shared" si="2404"/>
        <v>7.2084987548417763</v>
      </c>
      <c r="Y2303">
        <f t="shared" si="2405"/>
        <v>5.9191933886892012E-3</v>
      </c>
      <c r="Z2303" s="34">
        <f t="shared" si="2406"/>
        <v>1.8175536138477263E-3</v>
      </c>
      <c r="AA2303" s="36">
        <f t="shared" si="2407"/>
        <v>8.3752477929012589E-4</v>
      </c>
      <c r="AB2303" s="34">
        <f t="shared" si="2408"/>
        <v>2.2083287929023406E-4</v>
      </c>
      <c r="AC2303" s="36">
        <f t="shared" si="2409"/>
        <v>1.4129090601411305E-2</v>
      </c>
      <c r="AD2303" s="34">
        <f t="shared" si="2410"/>
        <v>0</v>
      </c>
      <c r="AE2303">
        <f t="shared" si="2437"/>
        <v>63.980919176631588</v>
      </c>
      <c r="AF2303" s="36">
        <f t="shared" si="2451"/>
        <v>0</v>
      </c>
      <c r="AG2303" s="34">
        <f t="shared" si="2411"/>
        <v>0.71696488315771278</v>
      </c>
      <c r="AH2303">
        <f t="shared" si="2447"/>
        <v>9.2507548444092924E-3</v>
      </c>
      <c r="AI2303" s="29">
        <f t="shared" si="2438"/>
        <v>0.71696488315771278</v>
      </c>
      <c r="AJ2303">
        <f t="shared" si="2439"/>
        <v>0.71696488315771278</v>
      </c>
      <c r="AK2303" s="36">
        <f t="shared" si="2452"/>
        <v>0</v>
      </c>
      <c r="AL2303" s="36">
        <f t="shared" si="2440"/>
        <v>-4.1715251154793134E-6</v>
      </c>
      <c r="AM2303" s="36">
        <f t="shared" si="2441"/>
        <v>-1.7085073368305745E-8</v>
      </c>
      <c r="AN2303" s="37">
        <f t="shared" si="2453"/>
        <v>2.6610477441831696E-306</v>
      </c>
      <c r="AO2303" s="36">
        <f t="shared" si="2454"/>
        <v>6.8812213744229205E-3</v>
      </c>
      <c r="AP2303" s="36">
        <f t="shared" si="2455"/>
        <v>7.7349440190709927E-5</v>
      </c>
      <c r="AQ2303" s="74">
        <f t="shared" si="2412"/>
        <v>0</v>
      </c>
      <c r="AR2303" s="73">
        <f t="shared" si="2413"/>
        <v>0</v>
      </c>
      <c r="AS2303" s="72">
        <f t="shared" si="2456"/>
        <v>3.2583414186810796E-7</v>
      </c>
      <c r="AT2303" s="37">
        <f t="shared" si="2414"/>
        <v>1.6659813413969564E-298</v>
      </c>
      <c r="AU2303" s="37">
        <f t="shared" si="2415"/>
        <v>1.5778700410735078E-3</v>
      </c>
      <c r="AV2303" s="34">
        <f t="shared" si="2416"/>
        <v>9.9750308897992633E-5</v>
      </c>
      <c r="AW2303" s="34">
        <f t="shared" si="2417"/>
        <v>0.15694613659851153</v>
      </c>
      <c r="AX2303" s="37">
        <f t="shared" si="2418"/>
        <v>0.79000223887064835</v>
      </c>
      <c r="AY2303" s="7">
        <f t="shared" si="2419"/>
        <v>2.6159397813985144</v>
      </c>
      <c r="AZ2303" s="37">
        <f t="shared" si="2420"/>
        <v>2.4588938944911045</v>
      </c>
      <c r="BA2303" s="2">
        <f>BE2303*'mass balance'!$B$17+BF2303*'mass balance'!$C$17+BG2303*'mass balance'!$D$17+BH2303*'mass balance'!$E$17</f>
        <v>2.7492956682992192E-5</v>
      </c>
      <c r="BB2303" s="2">
        <f>BE2303*'mass balance'!$B$18+BF2303*'mass balance'!$C$18+BG2303*'mass balance'!$D$18+BH2303*'mass balance'!$E$18</f>
        <v>2.7915925247345909E-5</v>
      </c>
      <c r="BC2303" s="2">
        <f>BE2303*'mass balance'!$B$19+BF2303*'mass balance'!$C$19+BG2303*'mass balance'!$D$19+BH2303*'mass balance'!$E$19</f>
        <v>-3.4894906559182393E-5</v>
      </c>
      <c r="BD2303" s="2">
        <f>BE2303*'mass balance'!$B$20+BF2303*'mass balance'!$C$20+BG2303*'mass balance'!$D$20+BH2303*'mass balance'!$E$20</f>
        <v>1.2689056930611776E-6</v>
      </c>
      <c r="BE2303" s="2">
        <f>N2303*'mass balance'!$H$11+R2303*'mass balance'!$I$11+S2303*'mass balance'!$J$11</f>
        <v>-6.8336100667950732E-5</v>
      </c>
      <c r="BF2303" s="2">
        <f>N2303*'mass balance'!$H$12+R2303*'mass balance'!$I$12+S2303*'mass balance'!$J$12</f>
        <v>1.7544829902083551E-5</v>
      </c>
      <c r="BG2303" s="2">
        <f>N2303*'mass balance'!$H$13+R2303*'mass balance'!$I$13+S2303*'mass balance'!$J$13</f>
        <v>9.4795246070119945E-6</v>
      </c>
      <c r="BH2303" s="2">
        <f>N2303*'mass balance'!$H$14+R2303*'mass balance'!$I$14+S2303*'mass balance'!$J$14</f>
        <v>7.4742610105571109E-6</v>
      </c>
      <c r="BI2303" s="36">
        <f t="shared" si="2421"/>
        <v>1.984873985993231E-16</v>
      </c>
      <c r="BJ2303" s="36">
        <f t="shared" si="2422"/>
        <v>2.2086999449642265E-19</v>
      </c>
      <c r="BK2303" s="36">
        <f t="shared" si="2423"/>
        <v>7.2050795917145655E-16</v>
      </c>
      <c r="BL2303" s="36">
        <f t="shared" si="2424"/>
        <v>3.485513952157119E-16</v>
      </c>
      <c r="BM2303" s="36">
        <f t="shared" si="2457"/>
        <v>4.4411410044609037E-13</v>
      </c>
      <c r="BN2303" s="36">
        <f t="shared" ca="1" si="2425"/>
        <v>3.5827756774336361E-2</v>
      </c>
      <c r="BO2303" s="36">
        <f t="shared" ca="1" si="2442"/>
        <v>1</v>
      </c>
      <c r="BP2303" s="36">
        <f t="shared" si="2458"/>
        <v>-4.4411410027309143E-13</v>
      </c>
      <c r="BQ2303" s="36">
        <f t="shared" si="2459"/>
        <v>0.99999999961046282</v>
      </c>
      <c r="BR2303" s="2">
        <f t="shared" si="2448"/>
        <v>-5</v>
      </c>
      <c r="BS2303">
        <v>0</v>
      </c>
      <c r="BT2303" s="37">
        <f t="shared" si="2443"/>
        <v>3.4982143825580347E-2</v>
      </c>
      <c r="BU2303" s="34">
        <f t="shared" si="2426"/>
        <v>-5</v>
      </c>
      <c r="BV2303" s="34">
        <f t="shared" si="2427"/>
        <v>-5</v>
      </c>
      <c r="BW2303" s="34">
        <f t="shared" si="2428"/>
        <v>-5</v>
      </c>
      <c r="BX2303" s="34">
        <f t="shared" si="2429"/>
        <v>-5</v>
      </c>
      <c r="BY2303" s="34">
        <f t="shared" si="2430"/>
        <v>2.3409217451447386</v>
      </c>
      <c r="BZ2303" s="36">
        <f t="shared" si="2444"/>
        <v>3.4894906559182393E-5</v>
      </c>
      <c r="CA2303" s="34">
        <f t="shared" si="2445"/>
        <v>1.4226780547120879E-2</v>
      </c>
    </row>
    <row r="2304" spans="1:79" x14ac:dyDescent="0.2">
      <c r="A2304" s="75">
        <f t="shared" si="2431"/>
        <v>6.2191780821919673</v>
      </c>
      <c r="B2304" s="34">
        <f t="shared" si="2449"/>
        <v>2270.0000000000682</v>
      </c>
      <c r="C2304">
        <f t="shared" si="2432"/>
        <v>15</v>
      </c>
      <c r="D2304" s="35">
        <f t="shared" si="2392"/>
        <v>3000</v>
      </c>
      <c r="E2304" s="27">
        <v>0</v>
      </c>
      <c r="F2304" s="64">
        <f t="shared" si="2433"/>
        <v>0.46593146951268899</v>
      </c>
      <c r="G2304" s="34">
        <v>0</v>
      </c>
      <c r="H2304" s="34">
        <f t="shared" si="2393"/>
        <v>1</v>
      </c>
      <c r="I2304" s="34">
        <f t="shared" si="2434"/>
        <v>6192.2292298236371</v>
      </c>
      <c r="J2304" s="34">
        <f t="shared" si="2394"/>
        <v>8717.156453641579</v>
      </c>
      <c r="K2304" s="34">
        <f t="shared" si="2395"/>
        <v>7735.7140267794512</v>
      </c>
      <c r="L2304" s="36">
        <f t="shared" si="2446"/>
        <v>584.60128780759612</v>
      </c>
      <c r="M2304" s="34">
        <f t="shared" si="2396"/>
        <v>20.399243190166207</v>
      </c>
      <c r="N2304" s="34">
        <f t="shared" si="2435"/>
        <v>28.717185334178271</v>
      </c>
      <c r="O2304" s="34">
        <f t="shared" si="2397"/>
        <v>9.4970811430771391</v>
      </c>
      <c r="P2304">
        <f t="shared" si="2450"/>
        <v>15.862873904731806</v>
      </c>
      <c r="Q2304" s="36">
        <f t="shared" si="2398"/>
        <v>23.89926919574863</v>
      </c>
      <c r="R2304" s="34">
        <f t="shared" si="2399"/>
        <v>15.91287437230724</v>
      </c>
      <c r="S2304" s="34">
        <f t="shared" si="2400"/>
        <v>7.3048386609349576</v>
      </c>
      <c r="T2304" s="36">
        <f t="shared" si="2436"/>
        <v>1.377381139914126E-13</v>
      </c>
      <c r="U2304" s="36">
        <f t="shared" si="2401"/>
        <v>3446.2876697264714</v>
      </c>
      <c r="V2304" s="36">
        <f t="shared" si="2402"/>
        <v>1.3980017340838541E-3</v>
      </c>
      <c r="W2304" s="68">
        <f t="shared" si="2403"/>
        <v>1.6702893937359888</v>
      </c>
      <c r="X2304">
        <f t="shared" si="2404"/>
        <v>7.2105106253920086</v>
      </c>
      <c r="Y2304">
        <f t="shared" si="2405"/>
        <v>5.9191933886892012E-3</v>
      </c>
      <c r="Z2304" s="34">
        <f t="shared" si="2406"/>
        <v>1.8175536138477263E-3</v>
      </c>
      <c r="AA2304" s="36">
        <f t="shared" si="2407"/>
        <v>8.3698174659236724E-4</v>
      </c>
      <c r="AB2304" s="34">
        <f t="shared" si="2408"/>
        <v>2.2083287929023406E-4</v>
      </c>
      <c r="AC2304" s="36">
        <f t="shared" si="2409"/>
        <v>1.4129090601411305E-2</v>
      </c>
      <c r="AD2304" s="34">
        <f t="shared" si="2410"/>
        <v>0</v>
      </c>
      <c r="AE2304">
        <f t="shared" si="2437"/>
        <v>63.980919176631588</v>
      </c>
      <c r="AF2304" s="36">
        <f t="shared" si="2451"/>
        <v>0</v>
      </c>
      <c r="AG2304" s="34">
        <f t="shared" si="2411"/>
        <v>0.7174275394804549</v>
      </c>
      <c r="AH2304">
        <f t="shared" si="2447"/>
        <v>9.2508734249309166E-3</v>
      </c>
      <c r="AI2304" s="29">
        <f t="shared" si="2438"/>
        <v>0.7174275394804549</v>
      </c>
      <c r="AJ2304">
        <f t="shared" si="2439"/>
        <v>0</v>
      </c>
      <c r="AK2304" s="36">
        <f t="shared" si="2452"/>
        <v>0</v>
      </c>
      <c r="AL2304" s="36">
        <f t="shared" si="2440"/>
        <v>-4.1689962589228661E-6</v>
      </c>
      <c r="AM2304" s="36">
        <f t="shared" si="2441"/>
        <v>-1.7081299588802223E-8</v>
      </c>
      <c r="AN2304" s="37">
        <f t="shared" si="2453"/>
        <v>2.6610477441831696E-306</v>
      </c>
      <c r="AO2304" s="36">
        <f t="shared" si="2454"/>
        <v>6.8770498493074409E-3</v>
      </c>
      <c r="AP2304" s="36">
        <f t="shared" si="2455"/>
        <v>7.7332355117341618E-5</v>
      </c>
      <c r="AQ2304" s="74">
        <f t="shared" si="2412"/>
        <v>0</v>
      </c>
      <c r="AR2304" s="73">
        <f t="shared" si="2413"/>
        <v>0</v>
      </c>
      <c r="AS2304" s="72">
        <f t="shared" si="2456"/>
        <v>3.2524192077344929E-7</v>
      </c>
      <c r="AT2304" s="37">
        <f t="shared" si="2414"/>
        <v>1.6690148657696349E-298</v>
      </c>
      <c r="AU2304" s="37">
        <f t="shared" si="2415"/>
        <v>1.5775215185069458E-3</v>
      </c>
      <c r="AV2304" s="34">
        <f t="shared" si="2416"/>
        <v>1.2706659474474075E-6</v>
      </c>
      <c r="AW2304" s="34">
        <f t="shared" si="2417"/>
        <v>0.15707758287692664</v>
      </c>
      <c r="AX2304" s="37">
        <f t="shared" si="2418"/>
        <v>0.79066388532139698</v>
      </c>
      <c r="AY2304" s="7">
        <f t="shared" si="2419"/>
        <v>2.61803213260026</v>
      </c>
      <c r="AZ2304" s="37">
        <f t="shared" si="2420"/>
        <v>2.460953279057386</v>
      </c>
      <c r="BA2304" s="2">
        <f>BE2304*'mass balance'!$B$17+BF2304*'mass balance'!$C$17+BG2304*'mass balance'!$D$17+BH2304*'mass balance'!$E$17</f>
        <v>2.7515986386374628E-5</v>
      </c>
      <c r="BB2304" s="2">
        <f>BE2304*'mass balance'!$B$18+BF2304*'mass balance'!$C$18+BG2304*'mass balance'!$D$18+BH2304*'mass balance'!$E$18</f>
        <v>2.7939309253857319E-5</v>
      </c>
      <c r="BC2304" s="2">
        <f>BE2304*'mass balance'!$B$19+BF2304*'mass balance'!$C$19+BG2304*'mass balance'!$D$19+BH2304*'mass balance'!$E$19</f>
        <v>-3.492413656732164E-5</v>
      </c>
      <c r="BD2304" s="2">
        <f>BE2304*'mass balance'!$B$20+BF2304*'mass balance'!$C$20+BG2304*'mass balance'!$D$20+BH2304*'mass balance'!$E$20</f>
        <v>1.26996860244806E-6</v>
      </c>
      <c r="BE2304" s="2">
        <f>N2304*'mass balance'!$H$11+R2304*'mass balance'!$I$11+S2304*'mass balance'!$J$11</f>
        <v>-6.8374250795662551E-5</v>
      </c>
      <c r="BF2304" s="2">
        <f>N2304*'mass balance'!$H$12+R2304*'mass balance'!$I$12+S2304*'mass balance'!$J$12</f>
        <v>1.7548138921554658E-5</v>
      </c>
      <c r="BG2304" s="2">
        <f>N2304*'mass balance'!$H$13+R2304*'mass balance'!$I$13+S2304*'mass balance'!$J$13</f>
        <v>9.481848794717371E-6</v>
      </c>
      <c r="BH2304" s="2">
        <f>N2304*'mass balance'!$H$14+R2304*'mass balance'!$I$14+S2304*'mass balance'!$J$14</f>
        <v>7.4784336807755904E-6</v>
      </c>
      <c r="BI2304" s="36">
        <f t="shared" si="2421"/>
        <v>1.984873985993231E-16</v>
      </c>
      <c r="BJ2304" s="36">
        <f t="shared" si="2422"/>
        <v>2.209078594708623E-19</v>
      </c>
      <c r="BK2304" s="36">
        <f t="shared" si="2423"/>
        <v>7.2072882916595294E-16</v>
      </c>
      <c r="BL2304" s="36">
        <f t="shared" si="2424"/>
        <v>3.4872170253274134E-16</v>
      </c>
      <c r="BM2304" s="36">
        <f t="shared" si="2457"/>
        <v>4.4446265184130608E-13</v>
      </c>
      <c r="BN2304" s="36">
        <f t="shared" ca="1" si="2425"/>
        <v>0.4987374361949285</v>
      </c>
      <c r="BO2304" s="36">
        <f t="shared" ca="1" si="2442"/>
        <v>1</v>
      </c>
      <c r="BP2304" s="36">
        <f t="shared" si="2458"/>
        <v>-4.4446265166797398E-13</v>
      </c>
      <c r="BQ2304" s="36">
        <f t="shared" si="2459"/>
        <v>0.99999999961001873</v>
      </c>
      <c r="BR2304" s="2">
        <f t="shared" si="2448"/>
        <v>-5</v>
      </c>
      <c r="BS2304">
        <v>0</v>
      </c>
      <c r="BT2304" s="37">
        <f t="shared" si="2443"/>
        <v>3.5011446908739939E-2</v>
      </c>
      <c r="BU2304" s="34">
        <f t="shared" si="2426"/>
        <v>-5</v>
      </c>
      <c r="BV2304" s="34">
        <f t="shared" si="2427"/>
        <v>-5</v>
      </c>
      <c r="BW2304" s="34">
        <f t="shared" si="2428"/>
        <v>-5</v>
      </c>
      <c r="BX2304" s="34">
        <f t="shared" si="2429"/>
        <v>-5</v>
      </c>
      <c r="BY2304" s="34">
        <f t="shared" si="2430"/>
        <v>2.342228616076321</v>
      </c>
      <c r="BZ2304" s="36">
        <f t="shared" si="2444"/>
        <v>3.492413656732164E-5</v>
      </c>
      <c r="CA2304" s="34">
        <f t="shared" si="2445"/>
        <v>1.4226782445114237E-2</v>
      </c>
    </row>
    <row r="2305" spans="1:79" x14ac:dyDescent="0.2">
      <c r="A2305" s="75">
        <f t="shared" si="2431"/>
        <v>6.2219178082193647</v>
      </c>
      <c r="B2305" s="34">
        <f t="shared" si="2449"/>
        <v>2271.0000000000682</v>
      </c>
      <c r="C2305">
        <f t="shared" si="2432"/>
        <v>15</v>
      </c>
      <c r="D2305" s="35">
        <f t="shared" si="2392"/>
        <v>3000</v>
      </c>
      <c r="E2305" s="27">
        <v>0</v>
      </c>
      <c r="F2305" s="64">
        <f t="shared" si="2433"/>
        <v>0.46593146951268899</v>
      </c>
      <c r="G2305" s="34">
        <v>0</v>
      </c>
      <c r="H2305" s="34">
        <f t="shared" si="2393"/>
        <v>1</v>
      </c>
      <c r="I2305" s="34">
        <f t="shared" si="2434"/>
        <v>6192.2292298236371</v>
      </c>
      <c r="J2305" s="34">
        <f t="shared" si="2394"/>
        <v>8722.0198425938725</v>
      </c>
      <c r="K2305" s="34">
        <f t="shared" si="2395"/>
        <v>7740.0298591653918</v>
      </c>
      <c r="L2305" s="36">
        <f t="shared" si="2446"/>
        <v>585.09058841452543</v>
      </c>
      <c r="M2305" s="34">
        <f t="shared" si="2396"/>
        <v>20.399243190166207</v>
      </c>
      <c r="N2305" s="34">
        <f t="shared" si="2435"/>
        <v>28.733206939691257</v>
      </c>
      <c r="O2305" s="34">
        <f t="shared" si="2397"/>
        <v>9.4970811430771391</v>
      </c>
      <c r="P2305">
        <f t="shared" si="2450"/>
        <v>15.876150840638562</v>
      </c>
      <c r="Q2305" s="36">
        <f t="shared" si="2398"/>
        <v>23.914383867933754</v>
      </c>
      <c r="R2305" s="34">
        <f t="shared" si="2399"/>
        <v>15.926174441219775</v>
      </c>
      <c r="S2305" s="34">
        <f t="shared" si="2400"/>
        <v>7.3062137370977389</v>
      </c>
      <c r="T2305" s="36">
        <f t="shared" si="2436"/>
        <v>1.3769970732413314E-13</v>
      </c>
      <c r="U2305" s="36">
        <f t="shared" si="2401"/>
        <v>3446.2876697264714</v>
      </c>
      <c r="V2305" s="36">
        <f t="shared" si="2402"/>
        <v>1.3982648964819982E-3</v>
      </c>
      <c r="W2305" s="68">
        <f t="shared" si="2403"/>
        <v>1.6716873954700726</v>
      </c>
      <c r="X2305">
        <f t="shared" si="2404"/>
        <v>7.2125217529963148</v>
      </c>
      <c r="Y2305">
        <f t="shared" si="2405"/>
        <v>5.9191933886892012E-3</v>
      </c>
      <c r="Z2305" s="34">
        <f t="shared" si="2406"/>
        <v>1.8175536138477263E-3</v>
      </c>
      <c r="AA2305" s="36">
        <f t="shared" si="2407"/>
        <v>8.3643921720712091E-4</v>
      </c>
      <c r="AB2305" s="34">
        <f t="shared" si="2408"/>
        <v>2.2083287929023406E-4</v>
      </c>
      <c r="AC2305" s="36">
        <f t="shared" si="2409"/>
        <v>1.4129090601411305E-2</v>
      </c>
      <c r="AD2305" s="34">
        <f t="shared" si="2410"/>
        <v>0</v>
      </c>
      <c r="AE2305">
        <f t="shared" si="2437"/>
        <v>63.980919176631588</v>
      </c>
      <c r="AF2305" s="36">
        <f t="shared" si="2451"/>
        <v>0</v>
      </c>
      <c r="AG2305" s="34">
        <f t="shared" si="2411"/>
        <v>0.7178901995960415</v>
      </c>
      <c r="AH2305">
        <f t="shared" si="2447"/>
        <v>9.2509898692709758E-3</v>
      </c>
      <c r="AI2305" s="29">
        <f t="shared" si="2438"/>
        <v>0.7178901995960415</v>
      </c>
      <c r="AJ2305">
        <f t="shared" si="2439"/>
        <v>0.7178901995960415</v>
      </c>
      <c r="AK2305" s="36">
        <f t="shared" si="2452"/>
        <v>0</v>
      </c>
      <c r="AL2305" s="36">
        <f t="shared" si="2440"/>
        <v>-4.1664689354065677E-6</v>
      </c>
      <c r="AM2305" s="36">
        <f t="shared" si="2441"/>
        <v>-1.7077526642857416E-8</v>
      </c>
      <c r="AN2305" s="37">
        <f t="shared" si="2453"/>
        <v>2.6610477441831696E-306</v>
      </c>
      <c r="AO2305" s="36">
        <f t="shared" si="2454"/>
        <v>6.8728808530485177E-3</v>
      </c>
      <c r="AP2305" s="36">
        <f t="shared" si="2455"/>
        <v>7.7315273817752815E-5</v>
      </c>
      <c r="AQ2305" s="74">
        <f t="shared" si="2412"/>
        <v>0</v>
      </c>
      <c r="AR2305" s="73">
        <f t="shared" si="2413"/>
        <v>0</v>
      </c>
      <c r="AS2305" s="72">
        <f t="shared" si="2456"/>
        <v>3.2465077607251332E-7</v>
      </c>
      <c r="AT2305" s="37">
        <f t="shared" si="2414"/>
        <v>1.6720539137756766E-298</v>
      </c>
      <c r="AU2305" s="37">
        <f t="shared" si="2415"/>
        <v>1.5771730729226298E-3</v>
      </c>
      <c r="AV2305" s="34">
        <f t="shared" si="2416"/>
        <v>9.9877439242649231E-5</v>
      </c>
      <c r="AW2305" s="34">
        <f t="shared" si="2417"/>
        <v>0.15720905394659346</v>
      </c>
      <c r="AX2305" s="37">
        <f t="shared" si="2418"/>
        <v>0.79132565656110088</v>
      </c>
      <c r="AY2305" s="7">
        <f t="shared" si="2419"/>
        <v>2.6203219834170093</v>
      </c>
      <c r="AZ2305" s="37">
        <f t="shared" si="2420"/>
        <v>2.4630130520311733</v>
      </c>
      <c r="BA2305" s="2">
        <f>BE2305*'mass balance'!$B$17+BF2305*'mass balance'!$C$17+BG2305*'mass balance'!$D$17+BH2305*'mass balance'!$E$17</f>
        <v>2.7539020444074444E-5</v>
      </c>
      <c r="BB2305" s="2">
        <f>BE2305*'mass balance'!$B$18+BF2305*'mass balance'!$C$18+BG2305*'mass balance'!$D$18+BH2305*'mass balance'!$E$18</f>
        <v>2.7962697681675593E-5</v>
      </c>
      <c r="BC2305" s="2">
        <f>BE2305*'mass balance'!$B$19+BF2305*'mass balance'!$C$19+BG2305*'mass balance'!$D$19+BH2305*'mass balance'!$E$19</f>
        <v>-3.4953372102094487E-5</v>
      </c>
      <c r="BD2305" s="2">
        <f>BE2305*'mass balance'!$B$20+BF2305*'mass balance'!$C$20+BG2305*'mass balance'!$D$20+BH2305*'mass balance'!$E$20</f>
        <v>1.2710317128034362E-6</v>
      </c>
      <c r="BE2305" s="2">
        <f>N2305*'mass balance'!$H$11+R2305*'mass balance'!$I$11+S2305*'mass balance'!$J$11</f>
        <v>-6.8412397475455363E-5</v>
      </c>
      <c r="BF2305" s="2">
        <f>N2305*'mass balance'!$H$12+R2305*'mass balance'!$I$12+S2305*'mass balance'!$J$12</f>
        <v>1.755144221525521E-5</v>
      </c>
      <c r="BG2305" s="2">
        <f>N2305*'mass balance'!$H$13+R2305*'mass balance'!$I$13+S2305*'mass balance'!$J$13</f>
        <v>9.4841702782305968E-6</v>
      </c>
      <c r="BH2305" s="2">
        <f>N2305*'mass balance'!$H$14+R2305*'mass balance'!$I$14+S2305*'mass balance'!$J$14</f>
        <v>7.4826059738779307E-6</v>
      </c>
      <c r="BI2305" s="36">
        <f t="shared" si="2421"/>
        <v>1.984873985993231E-16</v>
      </c>
      <c r="BJ2305" s="36">
        <f t="shared" si="2422"/>
        <v>2.2094572606572269E-19</v>
      </c>
      <c r="BK2305" s="36">
        <f t="shared" si="2423"/>
        <v>7.209497370254238E-16</v>
      </c>
      <c r="BL2305" s="36">
        <f t="shared" si="2424"/>
        <v>3.4889205993359099E-16</v>
      </c>
      <c r="BM2305" s="36">
        <f t="shared" si="2457"/>
        <v>4.4481137354383884E-13</v>
      </c>
      <c r="BN2305" s="36">
        <f t="shared" ca="1" si="2425"/>
        <v>0.72538829854006648</v>
      </c>
      <c r="BO2305" s="36">
        <f t="shared" ca="1" si="2442"/>
        <v>1</v>
      </c>
      <c r="BP2305" s="36">
        <f t="shared" si="2458"/>
        <v>-4.4481137337017307E-13</v>
      </c>
      <c r="BQ2305" s="36">
        <f t="shared" si="2459"/>
        <v>0.99999999960957431</v>
      </c>
      <c r="BR2305" s="2">
        <f t="shared" si="2448"/>
        <v>-5</v>
      </c>
      <c r="BS2305">
        <v>0</v>
      </c>
      <c r="BT2305" s="37">
        <f t="shared" si="2443"/>
        <v>3.504075553234972E-2</v>
      </c>
      <c r="BU2305" s="34">
        <f t="shared" si="2426"/>
        <v>-5</v>
      </c>
      <c r="BV2305" s="34">
        <f t="shared" si="2427"/>
        <v>-5</v>
      </c>
      <c r="BW2305" s="34">
        <f t="shared" si="2428"/>
        <v>-5</v>
      </c>
      <c r="BX2305" s="34">
        <f t="shared" si="2429"/>
        <v>-5</v>
      </c>
      <c r="BY2305" s="34">
        <f t="shared" si="2430"/>
        <v>2.3435353688959761</v>
      </c>
      <c r="BZ2305" s="36">
        <f t="shared" si="2444"/>
        <v>3.4953372102094487E-5</v>
      </c>
      <c r="CA2305" s="34">
        <f t="shared" si="2445"/>
        <v>1.4226784345885889E-2</v>
      </c>
    </row>
    <row r="2306" spans="1:79" x14ac:dyDescent="0.2">
      <c r="A2306" s="75">
        <f t="shared" si="2431"/>
        <v>6.224657534246762</v>
      </c>
      <c r="B2306" s="34">
        <f t="shared" si="2449"/>
        <v>2272.0000000000682</v>
      </c>
      <c r="C2306">
        <f t="shared" si="2432"/>
        <v>15</v>
      </c>
      <c r="D2306" s="35">
        <f t="shared" si="2392"/>
        <v>3000</v>
      </c>
      <c r="E2306" s="27">
        <v>0</v>
      </c>
      <c r="F2306" s="64">
        <f t="shared" si="2433"/>
        <v>0.46593146951268899</v>
      </c>
      <c r="G2306" s="34">
        <v>0</v>
      </c>
      <c r="H2306" s="34">
        <f t="shared" si="2393"/>
        <v>1</v>
      </c>
      <c r="I2306" s="34">
        <f t="shared" si="2434"/>
        <v>6192.2292298236371</v>
      </c>
      <c r="J2306" s="34">
        <f t="shared" si="2394"/>
        <v>8726.8827911242442</v>
      </c>
      <c r="K2306" s="34">
        <f t="shared" si="2395"/>
        <v>7744.345300715393</v>
      </c>
      <c r="L2306" s="36">
        <f t="shared" si="2446"/>
        <v>585.57998112829409</v>
      </c>
      <c r="M2306" s="34">
        <f t="shared" si="2396"/>
        <v>20.399243190166207</v>
      </c>
      <c r="N2306" s="34">
        <f t="shared" si="2435"/>
        <v>28.74922709430933</v>
      </c>
      <c r="O2306" s="34">
        <f t="shared" si="2397"/>
        <v>9.4970811430771391</v>
      </c>
      <c r="P2306">
        <f t="shared" si="2450"/>
        <v>15.88943027581997</v>
      </c>
      <c r="Q2306" s="36">
        <f t="shared" si="2398"/>
        <v>23.929498660595613</v>
      </c>
      <c r="R2306" s="34">
        <f t="shared" si="2399"/>
        <v>15.939477009591354</v>
      </c>
      <c r="S2306" s="34">
        <f t="shared" si="2400"/>
        <v>7.3075864307748102</v>
      </c>
      <c r="T2306" s="36">
        <f t="shared" si="2436"/>
        <v>1.3766133624039695E-13</v>
      </c>
      <c r="U2306" s="36">
        <f t="shared" si="2401"/>
        <v>3446.2876697264714</v>
      </c>
      <c r="V2306" s="36">
        <f t="shared" si="2402"/>
        <v>1.3985276029194692E-3</v>
      </c>
      <c r="W2306" s="68">
        <f t="shared" si="2403"/>
        <v>1.6730856603665547</v>
      </c>
      <c r="X2306">
        <f t="shared" si="2404"/>
        <v>7.2145321379285816</v>
      </c>
      <c r="Y2306">
        <f t="shared" si="2405"/>
        <v>5.9191933886892012E-3</v>
      </c>
      <c r="Z2306" s="34">
        <f t="shared" si="2406"/>
        <v>1.8175536138477263E-3</v>
      </c>
      <c r="AA2306" s="36">
        <f t="shared" si="2407"/>
        <v>8.3589719047204509E-4</v>
      </c>
      <c r="AB2306" s="34">
        <f t="shared" si="2408"/>
        <v>2.2083287929023406E-4</v>
      </c>
      <c r="AC2306" s="36">
        <f t="shared" si="2409"/>
        <v>1.4129090601411305E-2</v>
      </c>
      <c r="AD2306" s="34">
        <f t="shared" si="2410"/>
        <v>0</v>
      </c>
      <c r="AE2306">
        <f t="shared" si="2437"/>
        <v>63.980919176631588</v>
      </c>
      <c r="AF2306" s="36">
        <f t="shared" si="2451"/>
        <v>0</v>
      </c>
      <c r="AG2306" s="34">
        <f t="shared" si="2411"/>
        <v>0.71835286339942106</v>
      </c>
      <c r="AH2306">
        <f t="shared" si="2447"/>
        <v>9.251104179186953E-3</v>
      </c>
      <c r="AI2306" s="29">
        <f t="shared" si="2438"/>
        <v>0.71835286339942106</v>
      </c>
      <c r="AJ2306">
        <f t="shared" si="2439"/>
        <v>0</v>
      </c>
      <c r="AK2306" s="36">
        <f t="shared" si="2452"/>
        <v>0</v>
      </c>
      <c r="AL2306" s="36">
        <f t="shared" si="2440"/>
        <v>-4.1639431440010595E-6</v>
      </c>
      <c r="AM2306" s="36">
        <f t="shared" si="2441"/>
        <v>-1.7073754530287202E-8</v>
      </c>
      <c r="AN2306" s="37">
        <f t="shared" si="2453"/>
        <v>2.6610477441831696E-306</v>
      </c>
      <c r="AO2306" s="36">
        <f t="shared" si="2454"/>
        <v>6.8687143841131108E-3</v>
      </c>
      <c r="AP2306" s="36">
        <f t="shared" si="2455"/>
        <v>7.7298196291109957E-5</v>
      </c>
      <c r="AQ2306" s="74">
        <f t="shared" si="2412"/>
        <v>0</v>
      </c>
      <c r="AR2306" s="73">
        <f t="shared" si="2413"/>
        <v>0</v>
      </c>
      <c r="AS2306" s="72">
        <f t="shared" si="2456"/>
        <v>3.2406070580889653E-7</v>
      </c>
      <c r="AT2306" s="37">
        <f t="shared" si="2414"/>
        <v>1.6750984954728632E-298</v>
      </c>
      <c r="AU2306" s="37">
        <f t="shared" si="2415"/>
        <v>1.5768247043035555E-3</v>
      </c>
      <c r="AV2306" s="34">
        <f t="shared" si="2416"/>
        <v>1.2706976430032653E-6</v>
      </c>
      <c r="AW2306" s="34">
        <f t="shared" si="2417"/>
        <v>0.15734054976461442</v>
      </c>
      <c r="AX2306" s="37">
        <f t="shared" si="2418"/>
        <v>0.79198755237383078</v>
      </c>
      <c r="AY2306" s="7">
        <f t="shared" si="2419"/>
        <v>2.622415033202643</v>
      </c>
      <c r="AZ2306" s="37">
        <f t="shared" si="2420"/>
        <v>2.4650732127403856</v>
      </c>
      <c r="BA2306" s="2">
        <f>BE2306*'mass balance'!$B$17+BF2306*'mass balance'!$C$17+BG2306*'mass balance'!$D$17+BH2306*'mass balance'!$E$17</f>
        <v>2.7562058848569946E-5</v>
      </c>
      <c r="BB2306" s="2">
        <f>BE2306*'mass balance'!$B$18+BF2306*'mass balance'!$C$18+BG2306*'mass balance'!$D$18+BH2306*'mass balance'!$E$18</f>
        <v>2.7986090523163336E-5</v>
      </c>
      <c r="BC2306" s="2">
        <f>BE2306*'mass balance'!$B$19+BF2306*'mass balance'!$C$19+BG2306*'mass balance'!$D$19+BH2306*'mass balance'!$E$19</f>
        <v>-3.4982613153954162E-5</v>
      </c>
      <c r="BD2306" s="2">
        <f>BE2306*'mass balance'!$B$20+BF2306*'mass balance'!$C$20+BG2306*'mass balance'!$D$20+BH2306*'mass balance'!$E$20</f>
        <v>1.2720950237801511E-6</v>
      </c>
      <c r="BE2306" s="2">
        <f>N2306*'mass balance'!$H$11+R2306*'mass balance'!$I$11+S2306*'mass balance'!$J$11</f>
        <v>-6.8450540700736487E-5</v>
      </c>
      <c r="BF2306" s="2">
        <f>N2306*'mass balance'!$H$12+R2306*'mass balance'!$I$12+S2306*'mass balance'!$J$12</f>
        <v>1.7554739785600029E-5</v>
      </c>
      <c r="BG2306" s="2">
        <f>N2306*'mass balance'!$H$13+R2306*'mass balance'!$I$13+S2306*'mass balance'!$J$13</f>
        <v>9.486489058522702E-6</v>
      </c>
      <c r="BH2306" s="2">
        <f>N2306*'mass balance'!$H$14+R2306*'mass balance'!$I$14+S2306*'mass balance'!$J$14</f>
        <v>7.4867778891430535E-6</v>
      </c>
      <c r="BI2306" s="36">
        <f t="shared" si="2421"/>
        <v>1.984873985993231E-16</v>
      </c>
      <c r="BJ2306" s="36">
        <f t="shared" si="2422"/>
        <v>2.2098359427975889E-19</v>
      </c>
      <c r="BK2306" s="36">
        <f t="shared" si="2423"/>
        <v>7.2117068275148956E-16</v>
      </c>
      <c r="BL2306" s="36">
        <f t="shared" si="2424"/>
        <v>3.4906246742350682E-16</v>
      </c>
      <c r="BM2306" s="36">
        <f t="shared" si="2457"/>
        <v>4.4516026560377244E-13</v>
      </c>
      <c r="BN2306" s="36">
        <f t="shared" ca="1" si="2425"/>
        <v>0.52078347567747918</v>
      </c>
      <c r="BO2306" s="36">
        <f t="shared" ca="1" si="2442"/>
        <v>1</v>
      </c>
      <c r="BP2306" s="36">
        <f t="shared" si="2458"/>
        <v>-4.451602654297724E-13</v>
      </c>
      <c r="BQ2306" s="36">
        <f t="shared" si="2459"/>
        <v>0.99999999960912944</v>
      </c>
      <c r="BR2306" s="2">
        <f t="shared" si="2448"/>
        <v>-5</v>
      </c>
      <c r="BS2306">
        <v>0</v>
      </c>
      <c r="BT2306" s="37">
        <f t="shared" si="2443"/>
        <v>3.5070069686839046E-2</v>
      </c>
      <c r="BU2306" s="34">
        <f t="shared" si="2426"/>
        <v>-5</v>
      </c>
      <c r="BV2306" s="34">
        <f t="shared" si="2427"/>
        <v>-5</v>
      </c>
      <c r="BW2306" s="34">
        <f t="shared" si="2428"/>
        <v>-5</v>
      </c>
      <c r="BX2306" s="34">
        <f t="shared" si="2429"/>
        <v>-5</v>
      </c>
      <c r="BY2306" s="34">
        <f t="shared" si="2430"/>
        <v>2.3448420033778645</v>
      </c>
      <c r="BZ2306" s="36">
        <f t="shared" si="2444"/>
        <v>3.4982613153954162E-5</v>
      </c>
      <c r="CA2306" s="34">
        <f t="shared" si="2445"/>
        <v>1.4226786249424278E-2</v>
      </c>
    </row>
    <row r="2307" spans="1:79" x14ac:dyDescent="0.2">
      <c r="A2307" s="75">
        <f t="shared" si="2431"/>
        <v>6.2273972602741594</v>
      </c>
      <c r="B2307" s="34">
        <f t="shared" si="2449"/>
        <v>2273.0000000000682</v>
      </c>
      <c r="C2307">
        <f t="shared" si="2432"/>
        <v>15</v>
      </c>
      <c r="D2307" s="35">
        <f t="shared" si="2392"/>
        <v>3000</v>
      </c>
      <c r="E2307" s="27">
        <v>0</v>
      </c>
      <c r="F2307" s="64">
        <f t="shared" si="2433"/>
        <v>0.46593146951268899</v>
      </c>
      <c r="G2307" s="34">
        <v>0</v>
      </c>
      <c r="H2307" s="34">
        <f t="shared" si="2393"/>
        <v>1</v>
      </c>
      <c r="I2307" s="34">
        <f t="shared" si="2434"/>
        <v>6192.2292298236371</v>
      </c>
      <c r="J2307" s="34">
        <f t="shared" si="2394"/>
        <v>8731.7452983932326</v>
      </c>
      <c r="K2307" s="34">
        <f t="shared" si="2395"/>
        <v>7748.6603506845049</v>
      </c>
      <c r="L2307" s="36">
        <f t="shared" si="2446"/>
        <v>586.06946578931593</v>
      </c>
      <c r="M2307" s="34">
        <f t="shared" si="2396"/>
        <v>20.399243190166207</v>
      </c>
      <c r="N2307" s="34">
        <f t="shared" si="2435"/>
        <v>28.765245795267024</v>
      </c>
      <c r="O2307" s="34">
        <f t="shared" si="2397"/>
        <v>9.4970811430771391</v>
      </c>
      <c r="P2307">
        <f t="shared" si="2450"/>
        <v>15.902712205945727</v>
      </c>
      <c r="Q2307" s="36">
        <f t="shared" si="2398"/>
        <v>23.944613570305119</v>
      </c>
      <c r="R2307" s="34">
        <f t="shared" si="2399"/>
        <v>15.95278207308642</v>
      </c>
      <c r="S2307" s="34">
        <f t="shared" si="2400"/>
        <v>7.3089567429723514</v>
      </c>
      <c r="T2307" s="36">
        <f t="shared" si="2436"/>
        <v>1.3762300069339767E-13</v>
      </c>
      <c r="U2307" s="36">
        <f t="shared" si="2401"/>
        <v>3446.2876697264714</v>
      </c>
      <c r="V2307" s="36">
        <f t="shared" si="2402"/>
        <v>1.398789853588828E-3</v>
      </c>
      <c r="W2307" s="68">
        <f t="shared" si="2403"/>
        <v>1.6744841879694741</v>
      </c>
      <c r="X2307">
        <f t="shared" si="2404"/>
        <v>7.21654178046259</v>
      </c>
      <c r="Y2307">
        <f t="shared" si="2405"/>
        <v>5.9191933886892012E-3</v>
      </c>
      <c r="Z2307" s="34">
        <f t="shared" si="2406"/>
        <v>1.8175536138477263E-3</v>
      </c>
      <c r="AA2307" s="36">
        <f t="shared" si="2407"/>
        <v>8.3535566572595665E-4</v>
      </c>
      <c r="AB2307" s="34">
        <f t="shared" si="2408"/>
        <v>2.2083287929023406E-4</v>
      </c>
      <c r="AC2307" s="36">
        <f t="shared" si="2409"/>
        <v>1.4129090601411305E-2</v>
      </c>
      <c r="AD2307" s="34">
        <f t="shared" si="2410"/>
        <v>0</v>
      </c>
      <c r="AE2307">
        <f t="shared" si="2437"/>
        <v>63.980919176631588</v>
      </c>
      <c r="AF2307" s="36">
        <f t="shared" si="2451"/>
        <v>0</v>
      </c>
      <c r="AG2307" s="34">
        <f t="shared" si="2411"/>
        <v>0.71881553078562899</v>
      </c>
      <c r="AH2307">
        <f t="shared" si="2447"/>
        <v>9.2512163564355543E-3</v>
      </c>
      <c r="AI2307" s="29">
        <f t="shared" si="2438"/>
        <v>0.71881553078562899</v>
      </c>
      <c r="AJ2307">
        <f t="shared" si="2439"/>
        <v>0.71881553078562899</v>
      </c>
      <c r="AK2307" s="36">
        <f t="shared" si="2452"/>
        <v>0</v>
      </c>
      <c r="AL2307" s="36">
        <f t="shared" si="2440"/>
        <v>-4.161418883777548E-6</v>
      </c>
      <c r="AM2307" s="36">
        <f t="shared" si="2441"/>
        <v>-1.7069983250907505E-8</v>
      </c>
      <c r="AN2307" s="37">
        <f t="shared" si="2453"/>
        <v>2.6610477441831696E-306</v>
      </c>
      <c r="AO2307" s="36">
        <f t="shared" si="2454"/>
        <v>6.8645504409691098E-3</v>
      </c>
      <c r="AP2307" s="36">
        <f t="shared" si="2455"/>
        <v>7.7281122536579673E-5</v>
      </c>
      <c r="AQ2307" s="74">
        <f t="shared" si="2412"/>
        <v>0</v>
      </c>
      <c r="AR2307" s="73">
        <f t="shared" si="2413"/>
        <v>0</v>
      </c>
      <c r="AS2307" s="72">
        <f t="shared" si="2456"/>
        <v>3.2347170802975137E-7</v>
      </c>
      <c r="AT2307" s="37">
        <f t="shared" si="2414"/>
        <v>1.678148620937289E-298</v>
      </c>
      <c r="AU2307" s="37">
        <f t="shared" si="2415"/>
        <v>1.576476412632723E-3</v>
      </c>
      <c r="AV2307" s="34">
        <f t="shared" si="2416"/>
        <v>1.0000457044077783E-4</v>
      </c>
      <c r="AW2307" s="34">
        <f t="shared" si="2417"/>
        <v>0.15747207028811</v>
      </c>
      <c r="AX2307" s="37">
        <f t="shared" si="2418"/>
        <v>0.7926495725437489</v>
      </c>
      <c r="AY2307" s="7">
        <f t="shared" si="2419"/>
        <v>2.6247058353717736</v>
      </c>
      <c r="AZ2307" s="37">
        <f t="shared" si="2420"/>
        <v>2.4671337605132231</v>
      </c>
      <c r="BA2307" s="2">
        <f>BE2307*'mass balance'!$B$17+BF2307*'mass balance'!$C$17+BG2307*'mass balance'!$D$17+BH2307*'mass balance'!$E$17</f>
        <v>2.7585101592342551E-5</v>
      </c>
      <c r="BB2307" s="2">
        <f>BE2307*'mass balance'!$B$18+BF2307*'mass balance'!$C$18+BG2307*'mass balance'!$D$18+BH2307*'mass balance'!$E$18</f>
        <v>2.8009487770686281E-5</v>
      </c>
      <c r="BC2307" s="2">
        <f>BE2307*'mass balance'!$B$19+BF2307*'mass balance'!$C$19+BG2307*'mass balance'!$D$19+BH2307*'mass balance'!$E$19</f>
        <v>-3.5011859713357857E-5</v>
      </c>
      <c r="BD2307" s="2">
        <f>BE2307*'mass balance'!$B$20+BF2307*'mass balance'!$C$20+BG2307*'mass balance'!$D$20+BH2307*'mass balance'!$E$20</f>
        <v>1.2731585350311947E-6</v>
      </c>
      <c r="BE2307" s="2">
        <f>N2307*'mass balance'!$H$11+R2307*'mass balance'!$I$11+S2307*'mass balance'!$J$11</f>
        <v>-6.8488680464921483E-5</v>
      </c>
      <c r="BF2307" s="2">
        <f>N2307*'mass balance'!$H$12+R2307*'mass balance'!$I$12+S2307*'mass balance'!$J$12</f>
        <v>1.7558031635006223E-5</v>
      </c>
      <c r="BG2307" s="2">
        <f>N2307*'mass balance'!$H$13+R2307*'mass balance'!$I$13+S2307*'mass balance'!$J$13</f>
        <v>9.4888051365659532E-6</v>
      </c>
      <c r="BH2307" s="2">
        <f>N2307*'mass balance'!$H$14+R2307*'mass balance'!$I$14+S2307*'mass balance'!$J$14</f>
        <v>7.4909494258507859E-6</v>
      </c>
      <c r="BI2307" s="36">
        <f t="shared" si="2421"/>
        <v>1.984873985993231E-16</v>
      </c>
      <c r="BJ2307" s="36">
        <f t="shared" si="2422"/>
        <v>2.2102146411172589E-19</v>
      </c>
      <c r="BK2307" s="36">
        <f t="shared" si="2423"/>
        <v>7.2139166634576936E-16</v>
      </c>
      <c r="BL2307" s="36">
        <f t="shared" si="2424"/>
        <v>3.4923292500773185E-16</v>
      </c>
      <c r="BM2307" s="36">
        <f t="shared" si="2457"/>
        <v>4.4550932807119595E-13</v>
      </c>
      <c r="BN2307" s="36">
        <f t="shared" ca="1" si="2425"/>
        <v>0.33110736637327554</v>
      </c>
      <c r="BO2307" s="36">
        <f t="shared" ca="1" si="2442"/>
        <v>1</v>
      </c>
      <c r="BP2307" s="36">
        <f t="shared" si="2458"/>
        <v>-4.4550932789686113E-13</v>
      </c>
      <c r="BQ2307" s="36">
        <f t="shared" si="2459"/>
        <v>0.99999999960868424</v>
      </c>
      <c r="BR2307" s="2">
        <f t="shared" si="2448"/>
        <v>-5</v>
      </c>
      <c r="BS2307">
        <v>0</v>
      </c>
      <c r="BT2307" s="37">
        <f t="shared" si="2443"/>
        <v>3.5099389362641252E-2</v>
      </c>
      <c r="BU2307" s="34">
        <f t="shared" si="2426"/>
        <v>-5</v>
      </c>
      <c r="BV2307" s="34">
        <f t="shared" si="2427"/>
        <v>-5</v>
      </c>
      <c r="BW2307" s="34">
        <f t="shared" si="2428"/>
        <v>-5</v>
      </c>
      <c r="BX2307" s="34">
        <f t="shared" si="2429"/>
        <v>-5</v>
      </c>
      <c r="BY2307" s="34">
        <f t="shared" si="2430"/>
        <v>2.3461485192964293</v>
      </c>
      <c r="BZ2307" s="36">
        <f t="shared" si="2444"/>
        <v>3.5011859713357857E-5</v>
      </c>
      <c r="CA2307" s="34">
        <f t="shared" si="2445"/>
        <v>1.4226788155717887E-2</v>
      </c>
    </row>
    <row r="2308" spans="1:79" x14ac:dyDescent="0.2">
      <c r="A2308" s="75">
        <f t="shared" si="2431"/>
        <v>6.2301369863015568</v>
      </c>
      <c r="B2308" s="34">
        <f t="shared" si="2449"/>
        <v>2274.0000000000682</v>
      </c>
      <c r="C2308">
        <f t="shared" si="2432"/>
        <v>15</v>
      </c>
      <c r="D2308" s="35">
        <f t="shared" si="2392"/>
        <v>3000</v>
      </c>
      <c r="E2308" s="27">
        <v>0</v>
      </c>
      <c r="F2308" s="64">
        <f t="shared" si="2433"/>
        <v>0.46593146951268899</v>
      </c>
      <c r="G2308" s="34">
        <v>0</v>
      </c>
      <c r="H2308" s="34">
        <f t="shared" si="2393"/>
        <v>1</v>
      </c>
      <c r="I2308" s="34">
        <f t="shared" si="2434"/>
        <v>6192.2292298236371</v>
      </c>
      <c r="J2308" s="34">
        <f t="shared" si="2394"/>
        <v>8736.6073635624198</v>
      </c>
      <c r="K2308" s="34">
        <f t="shared" si="2395"/>
        <v>7752.9750083287063</v>
      </c>
      <c r="L2308" s="36">
        <f t="shared" si="2446"/>
        <v>586.55904223807204</v>
      </c>
      <c r="M2308" s="34">
        <f t="shared" si="2396"/>
        <v>20.399243190166207</v>
      </c>
      <c r="N2308" s="34">
        <f t="shared" si="2435"/>
        <v>28.781263039802322</v>
      </c>
      <c r="O2308" s="34">
        <f t="shared" si="2397"/>
        <v>9.4970811430771391</v>
      </c>
      <c r="P2308">
        <f t="shared" si="2450"/>
        <v>15.915996626687374</v>
      </c>
      <c r="Q2308" s="36">
        <f t="shared" si="2398"/>
        <v>23.959728593636012</v>
      </c>
      <c r="R2308" s="34">
        <f t="shared" si="2399"/>
        <v>15.966089627371275</v>
      </c>
      <c r="S2308" s="34">
        <f t="shared" si="2400"/>
        <v>7.3103246746974389</v>
      </c>
      <c r="T2308" s="36">
        <f t="shared" si="2436"/>
        <v>1.3758470063641066E-13</v>
      </c>
      <c r="U2308" s="36">
        <f t="shared" si="2401"/>
        <v>3446.2876697264714</v>
      </c>
      <c r="V2308" s="36">
        <f t="shared" si="2402"/>
        <v>1.3990516486828142E-3</v>
      </c>
      <c r="W2308" s="68">
        <f t="shared" si="2403"/>
        <v>1.6758829778230628</v>
      </c>
      <c r="X2308">
        <f t="shared" si="2404"/>
        <v>7.2185506808720268</v>
      </c>
      <c r="Y2308">
        <f t="shared" si="2405"/>
        <v>5.9191933886892012E-3</v>
      </c>
      <c r="Z2308" s="34">
        <f t="shared" si="2406"/>
        <v>1.8175536138477263E-3</v>
      </c>
      <c r="AA2308" s="36">
        <f t="shared" si="2407"/>
        <v>8.3481464230882822E-4</v>
      </c>
      <c r="AB2308" s="34">
        <f t="shared" si="2408"/>
        <v>2.2083287929023406E-4</v>
      </c>
      <c r="AC2308" s="36">
        <f t="shared" si="2409"/>
        <v>1.4129090601411305E-2</v>
      </c>
      <c r="AD2308" s="34">
        <f t="shared" si="2410"/>
        <v>0</v>
      </c>
      <c r="AE2308">
        <f t="shared" si="2437"/>
        <v>63.980919176631588</v>
      </c>
      <c r="AF2308" s="36">
        <f t="shared" si="2451"/>
        <v>0</v>
      </c>
      <c r="AG2308" s="34">
        <f t="shared" si="2411"/>
        <v>0.71927820164978762</v>
      </c>
      <c r="AH2308">
        <f t="shared" si="2447"/>
        <v>9.2513264027723752E-3</v>
      </c>
      <c r="AI2308" s="29">
        <f t="shared" si="2438"/>
        <v>0.71927820164978762</v>
      </c>
      <c r="AJ2308">
        <f t="shared" si="2439"/>
        <v>0</v>
      </c>
      <c r="AK2308" s="36">
        <f t="shared" si="2452"/>
        <v>0</v>
      </c>
      <c r="AL2308" s="36">
        <f t="shared" si="2440"/>
        <v>-4.1588961538078026E-6</v>
      </c>
      <c r="AM2308" s="36">
        <f t="shared" si="2441"/>
        <v>-1.7066212804534287E-8</v>
      </c>
      <c r="AN2308" s="37">
        <f t="shared" si="2453"/>
        <v>2.6610477441831696E-306</v>
      </c>
      <c r="AO2308" s="36">
        <f t="shared" si="2454"/>
        <v>6.8603890220853324E-3</v>
      </c>
      <c r="AP2308" s="36">
        <f t="shared" si="2455"/>
        <v>7.7264052553328765E-5</v>
      </c>
      <c r="AQ2308" s="74">
        <f t="shared" si="2412"/>
        <v>0</v>
      </c>
      <c r="AR2308" s="73">
        <f t="shared" si="2413"/>
        <v>0</v>
      </c>
      <c r="AS2308" s="72">
        <f t="shared" si="2456"/>
        <v>3.2288378078577943E-7</v>
      </c>
      <c r="AT2308" s="37">
        <f t="shared" si="2414"/>
        <v>1.681204300263398E-298</v>
      </c>
      <c r="AU2308" s="37">
        <f t="shared" si="2415"/>
        <v>1.5761281978931357E-3</v>
      </c>
      <c r="AV2308" s="34">
        <f t="shared" si="2416"/>
        <v>1.2707281668175849E-6</v>
      </c>
      <c r="AW2308" s="34">
        <f t="shared" si="2417"/>
        <v>0.15760361547421875</v>
      </c>
      <c r="AX2308" s="37">
        <f t="shared" si="2418"/>
        <v>0.79331171685510848</v>
      </c>
      <c r="AY2308" s="7">
        <f t="shared" si="2419"/>
        <v>2.6267995808805567</v>
      </c>
      <c r="AZ2308" s="37">
        <f t="shared" si="2420"/>
        <v>2.4691946946781713</v>
      </c>
      <c r="BA2308" s="2">
        <f>BE2308*'mass balance'!$B$17+BF2308*'mass balance'!$C$17+BG2308*'mass balance'!$D$17+BH2308*'mass balance'!$E$17</f>
        <v>2.7608148667876872E-5</v>
      </c>
      <c r="BB2308" s="2">
        <f>BE2308*'mass balance'!$B$18+BF2308*'mass balance'!$C$18+BG2308*'mass balance'!$D$18+BH2308*'mass balance'!$E$18</f>
        <v>2.8032889416613444E-5</v>
      </c>
      <c r="BC2308" s="2">
        <f>BE2308*'mass balance'!$B$19+BF2308*'mass balance'!$C$19+BG2308*'mass balance'!$D$19+BH2308*'mass balance'!$E$19</f>
        <v>-3.5041111770766801E-5</v>
      </c>
      <c r="BD2308" s="2">
        <f>BE2308*'mass balance'!$B$20+BF2308*'mass balance'!$C$20+BG2308*'mass balance'!$D$20+BH2308*'mass balance'!$E$20</f>
        <v>1.2742222462097019E-6</v>
      </c>
      <c r="BE2308" s="2">
        <f>N2308*'mass balance'!$H$11+R2308*'mass balance'!$I$11+S2308*'mass balance'!$J$11</f>
        <v>-6.8526816761434094E-5</v>
      </c>
      <c r="BF2308" s="2">
        <f>N2308*'mass balance'!$H$12+R2308*'mass balance'!$I$12+S2308*'mass balance'!$J$12</f>
        <v>1.7561317765893056E-5</v>
      </c>
      <c r="BG2308" s="2">
        <f>N2308*'mass balance'!$H$13+R2308*'mass balance'!$I$13+S2308*'mass balance'!$J$13</f>
        <v>9.4911185133338049E-6</v>
      </c>
      <c r="BH2308" s="2">
        <f>N2308*'mass balance'!$H$14+R2308*'mass balance'!$I$14+S2308*'mass balance'!$J$14</f>
        <v>7.4951205832818539E-6</v>
      </c>
      <c r="BI2308" s="36">
        <f t="shared" si="2421"/>
        <v>1.984873985993231E-16</v>
      </c>
      <c r="BJ2308" s="36">
        <f t="shared" si="2422"/>
        <v>2.2105933556037781E-19</v>
      </c>
      <c r="BK2308" s="36">
        <f t="shared" si="2423"/>
        <v>7.2161268780988105E-16</v>
      </c>
      <c r="BL2308" s="36">
        <f t="shared" si="2424"/>
        <v>3.4940343269150643E-16</v>
      </c>
      <c r="BM2308" s="36">
        <f t="shared" si="2457"/>
        <v>4.4585856099620368E-13</v>
      </c>
      <c r="BN2308" s="36">
        <f t="shared" ca="1" si="2425"/>
        <v>0.67596626303876761</v>
      </c>
      <c r="BO2308" s="36">
        <f t="shared" ca="1" si="2442"/>
        <v>1</v>
      </c>
      <c r="BP2308" s="36">
        <f t="shared" si="2458"/>
        <v>-4.4585856082153357E-13</v>
      </c>
      <c r="BQ2308" s="36">
        <f t="shared" si="2459"/>
        <v>0.99999999960823871</v>
      </c>
      <c r="BR2308" s="2">
        <f t="shared" si="2448"/>
        <v>-5</v>
      </c>
      <c r="BS2308">
        <v>0</v>
      </c>
      <c r="BT2308" s="37">
        <f t="shared" si="2443"/>
        <v>3.5128714550193715E-2</v>
      </c>
      <c r="BU2308" s="34">
        <f t="shared" si="2426"/>
        <v>-5</v>
      </c>
      <c r="BV2308" s="34">
        <f t="shared" si="2427"/>
        <v>-5</v>
      </c>
      <c r="BW2308" s="34">
        <f t="shared" si="2428"/>
        <v>-5</v>
      </c>
      <c r="BX2308" s="34">
        <f t="shared" si="2429"/>
        <v>-5</v>
      </c>
      <c r="BY2308" s="34">
        <f t="shared" si="2430"/>
        <v>2.3474549164263951</v>
      </c>
      <c r="BZ2308" s="36">
        <f t="shared" si="2444"/>
        <v>3.5041111770766801E-5</v>
      </c>
      <c r="CA2308" s="34">
        <f t="shared" si="2445"/>
        <v>1.4226790064755223E-2</v>
      </c>
    </row>
    <row r="2309" spans="1:79" x14ac:dyDescent="0.2">
      <c r="A2309" s="75">
        <f t="shared" si="2431"/>
        <v>6.2328767123289541</v>
      </c>
      <c r="B2309" s="34">
        <f t="shared" si="2449"/>
        <v>2275.0000000000682</v>
      </c>
      <c r="C2309">
        <f t="shared" si="2432"/>
        <v>15</v>
      </c>
      <c r="D2309" s="35">
        <f t="shared" si="2392"/>
        <v>3000</v>
      </c>
      <c r="E2309" s="27">
        <v>0</v>
      </c>
      <c r="F2309" s="64">
        <f t="shared" si="2433"/>
        <v>0.46593146951268899</v>
      </c>
      <c r="G2309" s="34">
        <v>0</v>
      </c>
      <c r="H2309" s="34">
        <f t="shared" si="2393"/>
        <v>1</v>
      </c>
      <c r="I2309" s="34">
        <f t="shared" si="2434"/>
        <v>6192.2292298236371</v>
      </c>
      <c r="J2309" s="34">
        <f t="shared" si="2394"/>
        <v>8741.468985794445</v>
      </c>
      <c r="K2309" s="34">
        <f t="shared" si="2395"/>
        <v>7757.2892729049108</v>
      </c>
      <c r="L2309" s="36">
        <f t="shared" si="2446"/>
        <v>587.04871031511095</v>
      </c>
      <c r="M2309" s="34">
        <f t="shared" si="2396"/>
        <v>20.399243190166207</v>
      </c>
      <c r="N2309" s="34">
        <f t="shared" si="2435"/>
        <v>28.797278825156674</v>
      </c>
      <c r="O2309" s="34">
        <f t="shared" si="2397"/>
        <v>9.4970811430771391</v>
      </c>
      <c r="P2309">
        <f t="shared" si="2450"/>
        <v>15.929283533718269</v>
      </c>
      <c r="Q2309" s="36">
        <f t="shared" si="2398"/>
        <v>23.974843727164913</v>
      </c>
      <c r="R2309" s="34">
        <f t="shared" si="2399"/>
        <v>15.979399668114036</v>
      </c>
      <c r="S2309" s="34">
        <f t="shared" si="2400"/>
        <v>7.3116902269581248</v>
      </c>
      <c r="T2309" s="36">
        <f t="shared" si="2436"/>
        <v>1.3754643602279297E-13</v>
      </c>
      <c r="U2309" s="36">
        <f t="shared" si="2401"/>
        <v>3446.2876697264714</v>
      </c>
      <c r="V2309" s="36">
        <f t="shared" si="2402"/>
        <v>1.3993129883943434E-3</v>
      </c>
      <c r="W2309" s="68">
        <f t="shared" si="2403"/>
        <v>1.6772820294717457</v>
      </c>
      <c r="X2309">
        <f t="shared" si="2404"/>
        <v>7.2205588394304758</v>
      </c>
      <c r="Y2309">
        <f t="shared" si="2405"/>
        <v>5.9191933886892012E-3</v>
      </c>
      <c r="Z2309" s="34">
        <f t="shared" si="2406"/>
        <v>1.8175536138477263E-3</v>
      </c>
      <c r="AA2309" s="36">
        <f t="shared" si="2407"/>
        <v>8.3427411956178428E-4</v>
      </c>
      <c r="AB2309" s="34">
        <f t="shared" si="2408"/>
        <v>2.2083287929023406E-4</v>
      </c>
      <c r="AC2309" s="36">
        <f t="shared" si="2409"/>
        <v>1.4129090601411305E-2</v>
      </c>
      <c r="AD2309" s="34">
        <f t="shared" si="2410"/>
        <v>0</v>
      </c>
      <c r="AE2309">
        <f t="shared" si="2437"/>
        <v>63.980919176631588</v>
      </c>
      <c r="AF2309" s="36">
        <f t="shared" si="2451"/>
        <v>0</v>
      </c>
      <c r="AG2309" s="34">
        <f t="shared" si="2411"/>
        <v>0.71974087588710733</v>
      </c>
      <c r="AH2309">
        <f t="shared" si="2447"/>
        <v>9.2514343199534554E-3</v>
      </c>
      <c r="AI2309" s="29">
        <f t="shared" si="2438"/>
        <v>0.71974087588710733</v>
      </c>
      <c r="AJ2309">
        <f t="shared" si="2439"/>
        <v>0.71974087588710733</v>
      </c>
      <c r="AK2309" s="36">
        <f t="shared" si="2452"/>
        <v>0</v>
      </c>
      <c r="AL2309" s="36">
        <f t="shared" si="2440"/>
        <v>-4.1563749531641548E-6</v>
      </c>
      <c r="AM2309" s="36">
        <f t="shared" si="2441"/>
        <v>-1.7062443190983553E-8</v>
      </c>
      <c r="AN2309" s="37">
        <f t="shared" si="2453"/>
        <v>2.6610477441831696E-306</v>
      </c>
      <c r="AO2309" s="36">
        <f t="shared" si="2454"/>
        <v>6.8562301259315244E-3</v>
      </c>
      <c r="AP2309" s="36">
        <f t="shared" si="2455"/>
        <v>7.7246986340524229E-5</v>
      </c>
      <c r="AQ2309" s="74">
        <f t="shared" si="2412"/>
        <v>0</v>
      </c>
      <c r="AR2309" s="73">
        <f t="shared" si="2413"/>
        <v>0</v>
      </c>
      <c r="AS2309" s="72">
        <f t="shared" si="2456"/>
        <v>3.2229692213122539E-7</v>
      </c>
      <c r="AT2309" s="37">
        <f t="shared" si="2414"/>
        <v>1.6842655435640129E-298</v>
      </c>
      <c r="AU2309" s="37">
        <f t="shared" si="2415"/>
        <v>1.5757800600678009E-3</v>
      </c>
      <c r="AV2309" s="34">
        <f t="shared" si="2416"/>
        <v>1.0013170237901582E-4</v>
      </c>
      <c r="AW2309" s="34">
        <f t="shared" si="2417"/>
        <v>0.15773518528009742</v>
      </c>
      <c r="AX2309" s="37">
        <f t="shared" si="2418"/>
        <v>0.79397398509225436</v>
      </c>
      <c r="AY2309" s="7">
        <f t="shared" si="2419"/>
        <v>2.6290913315464763</v>
      </c>
      <c r="AZ2309" s="37">
        <f t="shared" si="2420"/>
        <v>2.4712560145640001</v>
      </c>
      <c r="BA2309" s="2">
        <f>BE2309*'mass balance'!$B$17+BF2309*'mass balance'!$C$17+BG2309*'mass balance'!$D$17+BH2309*'mass balance'!$E$17</f>
        <v>2.7631200067660694E-5</v>
      </c>
      <c r="BB2309" s="2">
        <f>BE2309*'mass balance'!$B$18+BF2309*'mass balance'!$C$18+BG2309*'mass balance'!$D$18+BH2309*'mass balance'!$E$18</f>
        <v>2.8056295453317004E-5</v>
      </c>
      <c r="BC2309" s="2">
        <f>BE2309*'mass balance'!$B$19+BF2309*'mass balance'!$C$19+BG2309*'mass balance'!$D$19+BH2309*'mass balance'!$E$19</f>
        <v>-3.5070369316646256E-5</v>
      </c>
      <c r="BD2309" s="2">
        <f>BE2309*'mass balance'!$B$20+BF2309*'mass balance'!$C$20+BG2309*'mass balance'!$D$20+BH2309*'mass balance'!$E$20</f>
        <v>1.2752861569689547E-6</v>
      </c>
      <c r="BE2309" s="2">
        <f>N2309*'mass balance'!$H$11+R2309*'mass balance'!$I$11+S2309*'mass balance'!$J$11</f>
        <v>-6.8564949583706361E-5</v>
      </c>
      <c r="BF2309" s="2">
        <f>N2309*'mass balance'!$H$12+R2309*'mass balance'!$I$12+S2309*'mass balance'!$J$12</f>
        <v>1.7564598180682135E-5</v>
      </c>
      <c r="BG2309" s="2">
        <f>N2309*'mass balance'!$H$13+R2309*'mass balance'!$I$13+S2309*'mass balance'!$J$13</f>
        <v>9.4934291898008819E-6</v>
      </c>
      <c r="BH2309" s="2">
        <f>N2309*'mass balance'!$H$14+R2309*'mass balance'!$I$14+S2309*'mass balance'!$J$14</f>
        <v>7.4992913607178828E-6</v>
      </c>
      <c r="BI2309" s="36">
        <f t="shared" si="2421"/>
        <v>1.984873985993231E-16</v>
      </c>
      <c r="BJ2309" s="36">
        <f t="shared" si="2422"/>
        <v>2.2109720862446952E-19</v>
      </c>
      <c r="BK2309" s="36">
        <f t="shared" si="2423"/>
        <v>7.2183374714544139E-16</v>
      </c>
      <c r="BL2309" s="36">
        <f t="shared" si="2424"/>
        <v>3.495739904800689E-16</v>
      </c>
      <c r="BM2309" s="36">
        <f t="shared" si="2457"/>
        <v>4.4620796442889518E-13</v>
      </c>
      <c r="BN2309" s="36">
        <f t="shared" ca="1" si="2425"/>
        <v>0.5274198437843205</v>
      </c>
      <c r="BO2309" s="36">
        <f t="shared" ca="1" si="2442"/>
        <v>1</v>
      </c>
      <c r="BP2309" s="36">
        <f t="shared" si="2458"/>
        <v>-4.4620796425388923E-13</v>
      </c>
      <c r="BQ2309" s="36">
        <f t="shared" si="2459"/>
        <v>0.99999999960779284</v>
      </c>
      <c r="BR2309" s="2">
        <f t="shared" si="2448"/>
        <v>-5</v>
      </c>
      <c r="BS2309">
        <v>0</v>
      </c>
      <c r="BT2309" s="37">
        <f t="shared" si="2443"/>
        <v>3.5158045239937874E-2</v>
      </c>
      <c r="BU2309" s="34">
        <f t="shared" si="2426"/>
        <v>-5</v>
      </c>
      <c r="BV2309" s="34">
        <f t="shared" si="2427"/>
        <v>-5</v>
      </c>
      <c r="BW2309" s="34">
        <f t="shared" si="2428"/>
        <v>-5</v>
      </c>
      <c r="BX2309" s="34">
        <f t="shared" si="2429"/>
        <v>-5</v>
      </c>
      <c r="BY2309" s="34">
        <f t="shared" si="2430"/>
        <v>2.3487611945427691</v>
      </c>
      <c r="BZ2309" s="36">
        <f t="shared" si="2444"/>
        <v>3.5070369316646256E-5</v>
      </c>
      <c r="CA2309" s="34">
        <f t="shared" si="2445"/>
        <v>1.4226791976524841E-2</v>
      </c>
    </row>
    <row r="2310" spans="1:79" x14ac:dyDescent="0.2">
      <c r="A2310" s="75">
        <f t="shared" si="2431"/>
        <v>6.2356164383563515</v>
      </c>
      <c r="B2310" s="34">
        <f t="shared" si="2449"/>
        <v>2276.0000000000682</v>
      </c>
      <c r="C2310">
        <f t="shared" si="2432"/>
        <v>15</v>
      </c>
      <c r="D2310" s="35">
        <f t="shared" si="2392"/>
        <v>3000</v>
      </c>
      <c r="E2310" s="27">
        <v>0</v>
      </c>
      <c r="F2310" s="64">
        <f t="shared" si="2433"/>
        <v>0.46593146951268899</v>
      </c>
      <c r="G2310" s="34">
        <v>0</v>
      </c>
      <c r="H2310" s="34">
        <f t="shared" si="2393"/>
        <v>1</v>
      </c>
      <c r="I2310" s="34">
        <f t="shared" si="2434"/>
        <v>6192.2292298236371</v>
      </c>
      <c r="J2310" s="34">
        <f t="shared" si="2394"/>
        <v>8746.3301642529914</v>
      </c>
      <c r="K2310" s="34">
        <f t="shared" si="2395"/>
        <v>7761.6031436709618</v>
      </c>
      <c r="L2310" s="36">
        <f t="shared" si="2446"/>
        <v>587.53846986104895</v>
      </c>
      <c r="M2310" s="34">
        <f t="shared" si="2396"/>
        <v>20.399243190166207</v>
      </c>
      <c r="N2310" s="34">
        <f t="shared" si="2435"/>
        <v>28.813293148574981</v>
      </c>
      <c r="O2310" s="34">
        <f t="shared" si="2397"/>
        <v>9.4970811430771391</v>
      </c>
      <c r="P2310">
        <f t="shared" si="2450"/>
        <v>15.942572922713612</v>
      </c>
      <c r="Q2310" s="36">
        <f t="shared" si="2398"/>
        <v>23.989958967471253</v>
      </c>
      <c r="R2310" s="34">
        <f t="shared" si="2399"/>
        <v>15.992712190984667</v>
      </c>
      <c r="S2310" s="34">
        <f t="shared" si="2400"/>
        <v>7.3130534007633452</v>
      </c>
      <c r="T2310" s="36">
        <f t="shared" si="2436"/>
        <v>1.3750820680598304E-13</v>
      </c>
      <c r="U2310" s="36">
        <f t="shared" si="2401"/>
        <v>3446.2876697264714</v>
      </c>
      <c r="V2310" s="36">
        <f t="shared" si="2402"/>
        <v>1.3995738729165098E-3</v>
      </c>
      <c r="W2310" s="68">
        <f t="shared" si="2403"/>
        <v>1.6786813424601399</v>
      </c>
      <c r="X2310">
        <f t="shared" si="2404"/>
        <v>7.2225662564114197</v>
      </c>
      <c r="Y2310">
        <f t="shared" si="2405"/>
        <v>5.9191933886892012E-3</v>
      </c>
      <c r="Z2310" s="34">
        <f t="shared" si="2406"/>
        <v>1.8175536138477263E-3</v>
      </c>
      <c r="AA2310" s="36">
        <f t="shared" si="2407"/>
        <v>8.3373409682710074E-4</v>
      </c>
      <c r="AB2310" s="34">
        <f t="shared" si="2408"/>
        <v>2.2083287929023406E-4</v>
      </c>
      <c r="AC2310" s="36">
        <f t="shared" si="2409"/>
        <v>1.4129090601411305E-2</v>
      </c>
      <c r="AD2310" s="34">
        <f t="shared" si="2410"/>
        <v>0</v>
      </c>
      <c r="AE2310">
        <f t="shared" si="2437"/>
        <v>63.980919176631588</v>
      </c>
      <c r="AF2310" s="36">
        <f t="shared" si="2451"/>
        <v>0</v>
      </c>
      <c r="AG2310" s="34">
        <f t="shared" si="2411"/>
        <v>0.72020355339288433</v>
      </c>
      <c r="AH2310">
        <f t="shared" si="2447"/>
        <v>9.2515401097328365E-3</v>
      </c>
      <c r="AI2310" s="29">
        <f t="shared" si="2438"/>
        <v>0.72020355339288433</v>
      </c>
      <c r="AJ2310">
        <f t="shared" si="2439"/>
        <v>0</v>
      </c>
      <c r="AK2310" s="36">
        <f t="shared" si="2452"/>
        <v>0</v>
      </c>
      <c r="AL2310" s="36">
        <f t="shared" si="2440"/>
        <v>-4.153855280919498E-6</v>
      </c>
      <c r="AM2310" s="36">
        <f t="shared" si="2441"/>
        <v>-1.7058674410071347E-8</v>
      </c>
      <c r="AN2310" s="37">
        <f t="shared" si="2453"/>
        <v>2.6610477441831696E-306</v>
      </c>
      <c r="AO2310" s="36">
        <f t="shared" si="2454"/>
        <v>6.8520737509783604E-3</v>
      </c>
      <c r="AP2310" s="36">
        <f t="shared" si="2455"/>
        <v>7.7229923897333247E-5</v>
      </c>
      <c r="AQ2310" s="74">
        <f t="shared" si="2412"/>
        <v>0</v>
      </c>
      <c r="AR2310" s="73">
        <f t="shared" si="2413"/>
        <v>0</v>
      </c>
      <c r="AS2310" s="72">
        <f t="shared" si="2456"/>
        <v>3.2171113012387053E-7</v>
      </c>
      <c r="AT2310" s="37">
        <f t="shared" si="2414"/>
        <v>1.687332360970371E-298</v>
      </c>
      <c r="AU2310" s="37">
        <f t="shared" si="2415"/>
        <v>1.5754319991397297E-3</v>
      </c>
      <c r="AV2310" s="34">
        <f t="shared" si="2416"/>
        <v>1.2707575208196251E-6</v>
      </c>
      <c r="AW2310" s="34">
        <f t="shared" si="2417"/>
        <v>0.1578667796629209</v>
      </c>
      <c r="AX2310" s="37">
        <f t="shared" si="2418"/>
        <v>0.79463637703962198</v>
      </c>
      <c r="AY2310" s="7">
        <f t="shared" si="2419"/>
        <v>2.6311857699202035</v>
      </c>
      <c r="AZ2310" s="37">
        <f t="shared" si="2420"/>
        <v>2.4733177194997618</v>
      </c>
      <c r="BA2310" s="2">
        <f>BE2310*'mass balance'!$B$17+BF2310*'mass balance'!$C$17+BG2310*'mass balance'!$D$17+BH2310*'mass balance'!$E$17</f>
        <v>2.765425578418497E-5</v>
      </c>
      <c r="BB2310" s="2">
        <f>BE2310*'mass balance'!$B$18+BF2310*'mass balance'!$C$18+BG2310*'mass balance'!$D$18+BH2310*'mass balance'!$E$18</f>
        <v>2.807970587317243E-5</v>
      </c>
      <c r="BC2310" s="2">
        <f>BE2310*'mass balance'!$B$19+BF2310*'mass balance'!$C$19+BG2310*'mass balance'!$D$19+BH2310*'mass balance'!$E$19</f>
        <v>-3.5099632341465537E-5</v>
      </c>
      <c r="BD2310" s="2">
        <f>BE2310*'mass balance'!$B$20+BF2310*'mass balance'!$C$20+BG2310*'mass balance'!$D$20+BH2310*'mass balance'!$E$20</f>
        <v>1.2763502669623829E-6</v>
      </c>
      <c r="BE2310" s="2">
        <f>N2310*'mass balance'!$H$11+R2310*'mass balance'!$I$11+S2310*'mass balance'!$J$11</f>
        <v>-6.860307892517852E-5</v>
      </c>
      <c r="BF2310" s="2">
        <f>N2310*'mass balance'!$H$12+R2310*'mass balance'!$I$12+S2310*'mass balance'!$J$12</f>
        <v>1.7567872881797187E-5</v>
      </c>
      <c r="BG2310" s="2">
        <f>N2310*'mass balance'!$H$13+R2310*'mass balance'!$I$13+S2310*'mass balance'!$J$13</f>
        <v>9.4957371669430508E-6</v>
      </c>
      <c r="BH2310" s="2">
        <f>N2310*'mass balance'!$H$14+R2310*'mass balance'!$I$14+S2310*'mass balance'!$J$14</f>
        <v>7.5034617574414002E-6</v>
      </c>
      <c r="BI2310" s="36">
        <f t="shared" si="2421"/>
        <v>1.984873985993231E-16</v>
      </c>
      <c r="BJ2310" s="36">
        <f t="shared" si="2422"/>
        <v>2.2113508330275506E-19</v>
      </c>
      <c r="BK2310" s="36">
        <f t="shared" si="2423"/>
        <v>7.2205484435406588E-16</v>
      </c>
      <c r="BL2310" s="36">
        <f t="shared" si="2424"/>
        <v>3.4974459837865472E-16</v>
      </c>
      <c r="BM2310" s="36">
        <f t="shared" si="2457"/>
        <v>4.4655753841937526E-13</v>
      </c>
      <c r="BN2310" s="36">
        <f t="shared" ca="1" si="2425"/>
        <v>0.3370377543767975</v>
      </c>
      <c r="BO2310" s="36">
        <f t="shared" ca="1" si="2442"/>
        <v>1</v>
      </c>
      <c r="BP2310" s="36">
        <f t="shared" si="2458"/>
        <v>-4.4655753824403297E-13</v>
      </c>
      <c r="BQ2310" s="36">
        <f t="shared" si="2459"/>
        <v>0.99999999960734665</v>
      </c>
      <c r="BR2310" s="2">
        <f t="shared" si="2448"/>
        <v>-5</v>
      </c>
      <c r="BS2310">
        <v>0</v>
      </c>
      <c r="BT2310" s="37">
        <f t="shared" si="2443"/>
        <v>3.5187381422319197E-2</v>
      </c>
      <c r="BU2310" s="34">
        <f t="shared" si="2426"/>
        <v>-5</v>
      </c>
      <c r="BV2310" s="34">
        <f t="shared" si="2427"/>
        <v>-5</v>
      </c>
      <c r="BW2310" s="34">
        <f t="shared" si="2428"/>
        <v>-5</v>
      </c>
      <c r="BX2310" s="34">
        <f t="shared" si="2429"/>
        <v>-5</v>
      </c>
      <c r="BY2310" s="34">
        <f t="shared" si="2430"/>
        <v>2.3500673534208407</v>
      </c>
      <c r="BZ2310" s="36">
        <f t="shared" si="2444"/>
        <v>3.5099632341465537E-5</v>
      </c>
      <c r="CA2310" s="34">
        <f t="shared" si="2445"/>
        <v>1.4226793891015338E-2</v>
      </c>
    </row>
    <row r="2311" spans="1:79" x14ac:dyDescent="0.2">
      <c r="A2311" s="75">
        <f t="shared" si="2431"/>
        <v>6.2383561643837488</v>
      </c>
      <c r="B2311" s="34">
        <f t="shared" si="2449"/>
        <v>2277.0000000000682</v>
      </c>
      <c r="C2311">
        <f t="shared" si="2432"/>
        <v>15</v>
      </c>
      <c r="D2311" s="35">
        <f t="shared" si="2392"/>
        <v>3000</v>
      </c>
      <c r="E2311" s="27">
        <v>0</v>
      </c>
      <c r="F2311" s="64">
        <f t="shared" si="2433"/>
        <v>0.46593146951268899</v>
      </c>
      <c r="G2311" s="34">
        <v>0</v>
      </c>
      <c r="H2311" s="34">
        <f t="shared" si="2393"/>
        <v>1</v>
      </c>
      <c r="I2311" s="34">
        <f t="shared" si="2434"/>
        <v>6192.2292298236371</v>
      </c>
      <c r="J2311" s="34">
        <f t="shared" si="2394"/>
        <v>8751.1908981027882</v>
      </c>
      <c r="K2311" s="34">
        <f t="shared" si="2395"/>
        <v>7765.9166198856283</v>
      </c>
      <c r="L2311" s="36">
        <f t="shared" si="2446"/>
        <v>588.02832071656974</v>
      </c>
      <c r="M2311" s="34">
        <f t="shared" si="2396"/>
        <v>20.399243190166207</v>
      </c>
      <c r="N2311" s="34">
        <f t="shared" si="2435"/>
        <v>28.829306007305583</v>
      </c>
      <c r="O2311" s="34">
        <f t="shared" si="2397"/>
        <v>9.4970811430771391</v>
      </c>
      <c r="P2311">
        <f t="shared" si="2450"/>
        <v>15.95586478935043</v>
      </c>
      <c r="Q2311" s="36">
        <f t="shared" si="2398"/>
        <v>24.005074311137321</v>
      </c>
      <c r="R2311" s="34">
        <f t="shared" si="2399"/>
        <v>16.006027191654965</v>
      </c>
      <c r="S2311" s="34">
        <f t="shared" si="2400"/>
        <v>7.3144141971229768</v>
      </c>
      <c r="T2311" s="36">
        <f t="shared" si="2436"/>
        <v>1.3747001293950054E-13</v>
      </c>
      <c r="U2311" s="36">
        <f t="shared" si="2401"/>
        <v>3446.2876697264714</v>
      </c>
      <c r="V2311" s="36">
        <f t="shared" si="2402"/>
        <v>1.399834302442582E-3</v>
      </c>
      <c r="W2311" s="68">
        <f t="shared" si="2403"/>
        <v>1.6800809163330563</v>
      </c>
      <c r="X2311">
        <f t="shared" si="2404"/>
        <v>7.2245729320882432</v>
      </c>
      <c r="Y2311">
        <f t="shared" si="2405"/>
        <v>5.9191933886892012E-3</v>
      </c>
      <c r="Z2311" s="34">
        <f t="shared" si="2406"/>
        <v>1.8175536138477263E-3</v>
      </c>
      <c r="AA2311" s="36">
        <f t="shared" si="2407"/>
        <v>8.3319457344820005E-4</v>
      </c>
      <c r="AB2311" s="34">
        <f t="shared" si="2408"/>
        <v>2.2083287929023406E-4</v>
      </c>
      <c r="AC2311" s="36">
        <f t="shared" si="2409"/>
        <v>1.4129090601411305E-2</v>
      </c>
      <c r="AD2311" s="34">
        <f t="shared" si="2410"/>
        <v>0</v>
      </c>
      <c r="AE2311">
        <f t="shared" si="2437"/>
        <v>63.980919176631588</v>
      </c>
      <c r="AF2311" s="36">
        <f t="shared" si="2451"/>
        <v>0</v>
      </c>
      <c r="AG2311" s="34">
        <f t="shared" si="2411"/>
        <v>0.72066623406250274</v>
      </c>
      <c r="AH2311">
        <f t="shared" si="2447"/>
        <v>9.2516437738645596E-3</v>
      </c>
      <c r="AI2311" s="29">
        <f t="shared" si="2438"/>
        <v>0.72066623406250274</v>
      </c>
      <c r="AJ2311">
        <f t="shared" si="2439"/>
        <v>0.72066623406250274</v>
      </c>
      <c r="AK2311" s="36">
        <f t="shared" si="2452"/>
        <v>0</v>
      </c>
      <c r="AL2311" s="36">
        <f t="shared" si="2440"/>
        <v>-4.1513371361472884E-6</v>
      </c>
      <c r="AM2311" s="36">
        <f t="shared" si="2441"/>
        <v>-1.7054906461613755E-8</v>
      </c>
      <c r="AN2311" s="37">
        <f t="shared" si="2453"/>
        <v>2.6610477441831696E-306</v>
      </c>
      <c r="AO2311" s="36">
        <f t="shared" si="2454"/>
        <v>6.8479198956974408E-3</v>
      </c>
      <c r="AP2311" s="36">
        <f t="shared" si="2455"/>
        <v>7.721286522292318E-5</v>
      </c>
      <c r="AQ2311" s="74">
        <f t="shared" si="2412"/>
        <v>0</v>
      </c>
      <c r="AR2311" s="73">
        <f t="shared" si="2413"/>
        <v>0</v>
      </c>
      <c r="AS2311" s="72">
        <f t="shared" si="2456"/>
        <v>3.2112640282502607E-7</v>
      </c>
      <c r="AT2311" s="37">
        <f t="shared" si="2414"/>
        <v>1.6904047626321571E-298</v>
      </c>
      <c r="AU2311" s="37">
        <f t="shared" si="2415"/>
        <v>1.5750840150919368E-3</v>
      </c>
      <c r="AV2311" s="34">
        <f t="shared" si="2416"/>
        <v>1.0025883494419066E-4</v>
      </c>
      <c r="AW2311" s="34">
        <f t="shared" si="2417"/>
        <v>0.15799839857988218</v>
      </c>
      <c r="AX2311" s="37">
        <f t="shared" si="2418"/>
        <v>0.79529889248173924</v>
      </c>
      <c r="AY2311" s="7">
        <f t="shared" si="2419"/>
        <v>2.6334784662296222</v>
      </c>
      <c r="AZ2311" s="37">
        <f t="shared" si="2420"/>
        <v>2.4753798088147958</v>
      </c>
      <c r="BA2311" s="2">
        <f>BE2311*'mass balance'!$B$17+BF2311*'mass balance'!$C$17+BG2311*'mass balance'!$D$17+BH2311*'mass balance'!$E$17</f>
        <v>2.7677315809943849E-5</v>
      </c>
      <c r="BB2311" s="2">
        <f>BE2311*'mass balance'!$B$18+BF2311*'mass balance'!$C$18+BG2311*'mass balance'!$D$18+BH2311*'mass balance'!$E$18</f>
        <v>2.8103120668558369E-5</v>
      </c>
      <c r="BC2311" s="2">
        <f>BE2311*'mass balance'!$B$19+BF2311*'mass balance'!$C$19+BG2311*'mass balance'!$D$19+BH2311*'mass balance'!$E$19</f>
        <v>-3.5128900835697968E-5</v>
      </c>
      <c r="BD2311" s="2">
        <f>BE2311*'mass balance'!$B$20+BF2311*'mass balance'!$C$20+BG2311*'mass balance'!$D$20+BH2311*'mass balance'!$E$20</f>
        <v>1.2774145758435625E-6</v>
      </c>
      <c r="BE2311" s="2">
        <f>N2311*'mass balance'!$H$11+R2311*'mass balance'!$I$11+S2311*'mass balance'!$J$11</f>
        <v>-6.8641204779298996E-5</v>
      </c>
      <c r="BF2311" s="2">
        <f>N2311*'mass balance'!$H$12+R2311*'mass balance'!$I$12+S2311*'mass balance'!$J$12</f>
        <v>1.7571141871664199E-5</v>
      </c>
      <c r="BG2311" s="2">
        <f>N2311*'mass balance'!$H$13+R2311*'mass balance'!$I$13+S2311*'mass balance'!$J$13</f>
        <v>9.4980424457373067E-6</v>
      </c>
      <c r="BH2311" s="2">
        <f>N2311*'mass balance'!$H$14+R2311*'mass balance'!$I$14+S2311*'mass balance'!$J$14</f>
        <v>7.5076317727358281E-6</v>
      </c>
      <c r="BI2311" s="36">
        <f t="shared" si="2421"/>
        <v>1.984873985993231E-16</v>
      </c>
      <c r="BJ2311" s="36">
        <f t="shared" si="2422"/>
        <v>2.2117295959398862E-19</v>
      </c>
      <c r="BK2311" s="36">
        <f t="shared" si="2423"/>
        <v>7.2227597943736863E-16</v>
      </c>
      <c r="BL2311" s="36">
        <f t="shared" si="2424"/>
        <v>3.4991525639249711E-16</v>
      </c>
      <c r="BM2311" s="36">
        <f t="shared" si="2457"/>
        <v>4.4690728301775394E-13</v>
      </c>
      <c r="BN2311" s="36">
        <f t="shared" ca="1" si="2425"/>
        <v>0.36689042206999423</v>
      </c>
      <c r="BO2311" s="36">
        <f t="shared" ca="1" si="2442"/>
        <v>1</v>
      </c>
      <c r="BP2311" s="36">
        <f t="shared" si="2458"/>
        <v>-4.4690728284207474E-13</v>
      </c>
      <c r="BQ2311" s="36">
        <f t="shared" si="2459"/>
        <v>0.99999999960690011</v>
      </c>
      <c r="BR2311" s="2">
        <f t="shared" si="2448"/>
        <v>-5</v>
      </c>
      <c r="BS2311">
        <v>0</v>
      </c>
      <c r="BT2311" s="37">
        <f t="shared" si="2443"/>
        <v>3.5216723087787213E-2</v>
      </c>
      <c r="BU2311" s="34">
        <f t="shared" si="2426"/>
        <v>-5</v>
      </c>
      <c r="BV2311" s="34">
        <f t="shared" si="2427"/>
        <v>-5</v>
      </c>
      <c r="BW2311" s="34">
        <f t="shared" si="2428"/>
        <v>-5</v>
      </c>
      <c r="BX2311" s="34">
        <f t="shared" si="2429"/>
        <v>-5</v>
      </c>
      <c r="BY2311" s="34">
        <f t="shared" si="2430"/>
        <v>2.3513733928361789</v>
      </c>
      <c r="BZ2311" s="36">
        <f t="shared" si="2444"/>
        <v>3.5128900835697968E-5</v>
      </c>
      <c r="CA2311" s="34">
        <f t="shared" si="2445"/>
        <v>1.4226795808215335E-2</v>
      </c>
    </row>
    <row r="2312" spans="1:79" x14ac:dyDescent="0.2">
      <c r="A2312" s="75">
        <f t="shared" si="2431"/>
        <v>6.2410958904111462</v>
      </c>
      <c r="B2312" s="34">
        <f t="shared" si="2449"/>
        <v>2278.0000000000682</v>
      </c>
      <c r="C2312">
        <f t="shared" si="2432"/>
        <v>15</v>
      </c>
      <c r="D2312" s="35">
        <f t="shared" si="2392"/>
        <v>3000</v>
      </c>
      <c r="E2312" s="27">
        <v>0</v>
      </c>
      <c r="F2312" s="64">
        <f t="shared" si="2433"/>
        <v>0.46593146951268899</v>
      </c>
      <c r="G2312" s="34">
        <v>0</v>
      </c>
      <c r="H2312" s="34">
        <f t="shared" si="2393"/>
        <v>1</v>
      </c>
      <c r="I2312" s="34">
        <f t="shared" si="2434"/>
        <v>6192.2292298236371</v>
      </c>
      <c r="J2312" s="34">
        <f t="shared" si="2394"/>
        <v>8756.0511865096159</v>
      </c>
      <c r="K2312" s="34">
        <f t="shared" si="2395"/>
        <v>7770.2297008086143</v>
      </c>
      <c r="L2312" s="36">
        <f t="shared" si="2446"/>
        <v>588.51826272242465</v>
      </c>
      <c r="M2312" s="34">
        <f t="shared" si="2396"/>
        <v>20.399243190166207</v>
      </c>
      <c r="N2312" s="34">
        <f t="shared" si="2435"/>
        <v>28.845317398600287</v>
      </c>
      <c r="O2312" s="34">
        <f t="shared" si="2397"/>
        <v>9.4970811430771391</v>
      </c>
      <c r="P2312">
        <f t="shared" si="2450"/>
        <v>15.96915912930759</v>
      </c>
      <c r="Q2312" s="36">
        <f t="shared" si="2398"/>
        <v>24.020189754748248</v>
      </c>
      <c r="R2312" s="34">
        <f t="shared" si="2399"/>
        <v>16.019344665798574</v>
      </c>
      <c r="S2312" s="34">
        <f t="shared" si="2400"/>
        <v>7.3157726170478137</v>
      </c>
      <c r="T2312" s="36">
        <f t="shared" si="2436"/>
        <v>1.374318543769463E-13</v>
      </c>
      <c r="U2312" s="36">
        <f t="shared" si="2401"/>
        <v>3446.2876697264714</v>
      </c>
      <c r="V2312" s="36">
        <f t="shared" si="2402"/>
        <v>1.4000942771660062E-3</v>
      </c>
      <c r="W2312" s="68">
        <f t="shared" si="2403"/>
        <v>1.681480750635499</v>
      </c>
      <c r="X2312">
        <f t="shared" si="2404"/>
        <v>7.2265788667342301</v>
      </c>
      <c r="Y2312">
        <f t="shared" si="2405"/>
        <v>5.9191933886892012E-3</v>
      </c>
      <c r="Z2312" s="34">
        <f t="shared" si="2406"/>
        <v>1.8175536138477263E-3</v>
      </c>
      <c r="AA2312" s="36">
        <f t="shared" si="2407"/>
        <v>8.326555487696511E-4</v>
      </c>
      <c r="AB2312" s="34">
        <f t="shared" si="2408"/>
        <v>2.2083287929023406E-4</v>
      </c>
      <c r="AC2312" s="36">
        <f t="shared" si="2409"/>
        <v>1.4129090601411305E-2</v>
      </c>
      <c r="AD2312" s="34">
        <f t="shared" si="2410"/>
        <v>0</v>
      </c>
      <c r="AE2312">
        <f t="shared" si="2437"/>
        <v>63.980919176631588</v>
      </c>
      <c r="AF2312" s="36">
        <f t="shared" si="2451"/>
        <v>0</v>
      </c>
      <c r="AG2312" s="34">
        <f t="shared" si="2411"/>
        <v>0.72112891779143318</v>
      </c>
      <c r="AH2312">
        <f t="shared" si="2447"/>
        <v>9.251745314101778E-3</v>
      </c>
      <c r="AI2312" s="29">
        <f t="shared" si="2438"/>
        <v>0.72112891779143318</v>
      </c>
      <c r="AJ2312">
        <f t="shared" si="2439"/>
        <v>0</v>
      </c>
      <c r="AK2312" s="36">
        <f t="shared" si="2452"/>
        <v>0</v>
      </c>
      <c r="AL2312" s="36">
        <f t="shared" si="2440"/>
        <v>-4.1488205179215428E-6</v>
      </c>
      <c r="AM2312" s="36">
        <f t="shared" si="2441"/>
        <v>-1.7051139345426908E-8</v>
      </c>
      <c r="AN2312" s="37">
        <f t="shared" si="2453"/>
        <v>2.6610477441831696E-306</v>
      </c>
      <c r="AO2312" s="36">
        <f t="shared" si="2454"/>
        <v>6.8437685585612936E-3</v>
      </c>
      <c r="AP2312" s="36">
        <f t="shared" si="2455"/>
        <v>7.7195810316461563E-5</v>
      </c>
      <c r="AQ2312" s="74">
        <f t="shared" si="2412"/>
        <v>0</v>
      </c>
      <c r="AR2312" s="73">
        <f t="shared" si="2413"/>
        <v>0</v>
      </c>
      <c r="AS2312" s="72">
        <f t="shared" si="2456"/>
        <v>3.2054273829952707E-7</v>
      </c>
      <c r="AT2312" s="37">
        <f t="shared" si="2414"/>
        <v>1.6934827587175373E-298</v>
      </c>
      <c r="AU2312" s="37">
        <f t="shared" si="2415"/>
        <v>1.5747361079074408E-3</v>
      </c>
      <c r="AV2312" s="34">
        <f t="shared" si="2416"/>
        <v>1.2707857069369682E-6</v>
      </c>
      <c r="AW2312" s="34">
        <f t="shared" si="2417"/>
        <v>0.15813004198819242</v>
      </c>
      <c r="AX2312" s="37">
        <f t="shared" si="2418"/>
        <v>0.79596153120322433</v>
      </c>
      <c r="AY2312" s="7">
        <f t="shared" si="2419"/>
        <v>2.6355735946126226</v>
      </c>
      <c r="AZ2312" s="37">
        <f t="shared" si="2420"/>
        <v>2.4774422818387234</v>
      </c>
      <c r="BA2312" s="2">
        <f>BE2312*'mass balance'!$B$17+BF2312*'mass balance'!$C$17+BG2312*'mass balance'!$D$17+BH2312*'mass balance'!$E$17</f>
        <v>2.7700380137434669E-5</v>
      </c>
      <c r="BB2312" s="2">
        <f>BE2312*'mass balance'!$B$18+BF2312*'mass balance'!$C$18+BG2312*'mass balance'!$D$18+BH2312*'mass balance'!$E$18</f>
        <v>2.8126539831856732E-5</v>
      </c>
      <c r="BC2312" s="2">
        <f>BE2312*'mass balance'!$B$19+BF2312*'mass balance'!$C$19+BG2312*'mass balance'!$D$19+BH2312*'mass balance'!$E$19</f>
        <v>-3.5158174789820927E-5</v>
      </c>
      <c r="BD2312" s="2">
        <f>BE2312*'mass balance'!$B$20+BF2312*'mass balance'!$C$20+BG2312*'mass balance'!$D$20+BH2312*'mass balance'!$E$20</f>
        <v>1.2784790832662152E-6</v>
      </c>
      <c r="BE2312" s="2">
        <f>N2312*'mass balance'!$H$11+R2312*'mass balance'!$I$11+S2312*'mass balance'!$J$11</f>
        <v>-6.8679327139524492E-5</v>
      </c>
      <c r="BF2312" s="2">
        <f>N2312*'mass balance'!$H$12+R2312*'mass balance'!$I$12+S2312*'mass balance'!$J$12</f>
        <v>1.7574405152711366E-5</v>
      </c>
      <c r="BG2312" s="2">
        <f>N2312*'mass balance'!$H$13+R2312*'mass balance'!$I$13+S2312*'mass balance'!$J$13</f>
        <v>9.5003450271618946E-6</v>
      </c>
      <c r="BH2312" s="2">
        <f>N2312*'mass balance'!$H$14+R2312*'mass balance'!$I$14+S2312*'mass balance'!$J$14</f>
        <v>7.5118014058854905E-6</v>
      </c>
      <c r="BI2312" s="36">
        <f t="shared" si="2421"/>
        <v>1.984873985993231E-16</v>
      </c>
      <c r="BJ2312" s="36">
        <f t="shared" si="2422"/>
        <v>2.2121083749692405E-19</v>
      </c>
      <c r="BK2312" s="36">
        <f t="shared" si="2423"/>
        <v>7.2249715239696266E-16</v>
      </c>
      <c r="BL2312" s="36">
        <f t="shared" si="2424"/>
        <v>3.5008596452682661E-16</v>
      </c>
      <c r="BM2312" s="36">
        <f t="shared" si="2457"/>
        <v>4.4725719827414642E-13</v>
      </c>
      <c r="BN2312" s="36">
        <f t="shared" ca="1" si="2425"/>
        <v>0.21707209134342498</v>
      </c>
      <c r="BO2312" s="36">
        <f t="shared" ca="1" si="2442"/>
        <v>1</v>
      </c>
      <c r="BP2312" s="36">
        <f t="shared" si="2458"/>
        <v>-4.4725719809812982E-13</v>
      </c>
      <c r="BQ2312" s="36">
        <f t="shared" si="2459"/>
        <v>0.99999999960645325</v>
      </c>
      <c r="BR2312" s="2">
        <f t="shared" si="2448"/>
        <v>-5</v>
      </c>
      <c r="BS2312">
        <v>0</v>
      </c>
      <c r="BT2312" s="37">
        <f t="shared" si="2443"/>
        <v>3.5246070226795483E-2</v>
      </c>
      <c r="BU2312" s="34">
        <f t="shared" si="2426"/>
        <v>-5</v>
      </c>
      <c r="BV2312" s="34">
        <f t="shared" si="2427"/>
        <v>-5</v>
      </c>
      <c r="BW2312" s="34">
        <f t="shared" si="2428"/>
        <v>-5</v>
      </c>
      <c r="BX2312" s="34">
        <f t="shared" si="2429"/>
        <v>-5</v>
      </c>
      <c r="BY2312" s="34">
        <f t="shared" si="2430"/>
        <v>2.3526793125646357</v>
      </c>
      <c r="BZ2312" s="36">
        <f t="shared" si="2444"/>
        <v>3.5158174789820927E-5</v>
      </c>
      <c r="CA2312" s="34">
        <f t="shared" si="2445"/>
        <v>1.4226797728113503E-2</v>
      </c>
    </row>
    <row r="2313" spans="1:79" x14ac:dyDescent="0.2">
      <c r="A2313" s="75">
        <f t="shared" si="2431"/>
        <v>6.2438356164385436</v>
      </c>
      <c r="B2313" s="34">
        <f t="shared" si="2449"/>
        <v>2279.0000000000682</v>
      </c>
      <c r="C2313">
        <f t="shared" si="2432"/>
        <v>15</v>
      </c>
      <c r="D2313" s="35">
        <f t="shared" si="2392"/>
        <v>3000</v>
      </c>
      <c r="E2313" s="27">
        <v>0</v>
      </c>
      <c r="F2313" s="64">
        <f t="shared" si="2433"/>
        <v>0.46593146951268899</v>
      </c>
      <c r="G2313" s="34">
        <v>0</v>
      </c>
      <c r="H2313" s="34">
        <f t="shared" si="2393"/>
        <v>1</v>
      </c>
      <c r="I2313" s="34">
        <f t="shared" si="2434"/>
        <v>6192.2292298236371</v>
      </c>
      <c r="J2313" s="34">
        <f t="shared" si="2394"/>
        <v>8760.9110286402938</v>
      </c>
      <c r="K2313" s="34">
        <f t="shared" si="2395"/>
        <v>7774.5423857005453</v>
      </c>
      <c r="L2313" s="36">
        <f t="shared" si="2446"/>
        <v>589.00829571943268</v>
      </c>
      <c r="M2313" s="34">
        <f t="shared" si="2396"/>
        <v>20.399243190166207</v>
      </c>
      <c r="N2313" s="34">
        <f t="shared" si="2435"/>
        <v>28.861327319714327</v>
      </c>
      <c r="O2313" s="34">
        <f t="shared" si="2397"/>
        <v>9.4970811430771391</v>
      </c>
      <c r="P2313">
        <f t="shared" si="2450"/>
        <v>15.982455938265794</v>
      </c>
      <c r="Q2313" s="36">
        <f t="shared" si="2398"/>
        <v>24.035305294892005</v>
      </c>
      <c r="R2313" s="34">
        <f t="shared" si="2399"/>
        <v>16.032664609090968</v>
      </c>
      <c r="S2313" s="34">
        <f t="shared" si="2400"/>
        <v>7.3171286615495665</v>
      </c>
      <c r="T2313" s="36">
        <f t="shared" si="2436"/>
        <v>1.3739373107200192E-13</v>
      </c>
      <c r="U2313" s="36">
        <f t="shared" si="2401"/>
        <v>3446.2876697264714</v>
      </c>
      <c r="V2313" s="36">
        <f t="shared" si="2402"/>
        <v>1.4003537972804027E-3</v>
      </c>
      <c r="W2313" s="68">
        <f t="shared" si="2403"/>
        <v>1.6828808449126649</v>
      </c>
      <c r="X2313">
        <f t="shared" si="2404"/>
        <v>7.2285840606225635</v>
      </c>
      <c r="Y2313">
        <f t="shared" si="2405"/>
        <v>5.9191933886892012E-3</v>
      </c>
      <c r="Z2313" s="34">
        <f t="shared" si="2406"/>
        <v>1.8175536138477263E-3</v>
      </c>
      <c r="AA2313" s="36">
        <f t="shared" si="2407"/>
        <v>8.3211702213716488E-4</v>
      </c>
      <c r="AB2313" s="34">
        <f t="shared" si="2408"/>
        <v>2.2083287929023406E-4</v>
      </c>
      <c r="AC2313" s="36">
        <f t="shared" si="2409"/>
        <v>1.4129090601411305E-2</v>
      </c>
      <c r="AD2313" s="34">
        <f t="shared" si="2410"/>
        <v>0</v>
      </c>
      <c r="AE2313">
        <f t="shared" si="2437"/>
        <v>63.980919176631588</v>
      </c>
      <c r="AF2313" s="36">
        <f t="shared" si="2451"/>
        <v>0</v>
      </c>
      <c r="AG2313" s="34">
        <f t="shared" si="2411"/>
        <v>0.72159160447523363</v>
      </c>
      <c r="AH2313">
        <f t="shared" si="2447"/>
        <v>9.2518447321970898E-3</v>
      </c>
      <c r="AI2313" s="29">
        <f t="shared" si="2438"/>
        <v>0.72159160447523363</v>
      </c>
      <c r="AJ2313">
        <f t="shared" si="2439"/>
        <v>0.72159160447523363</v>
      </c>
      <c r="AK2313" s="36">
        <f t="shared" si="2452"/>
        <v>0</v>
      </c>
      <c r="AL2313" s="36">
        <f t="shared" si="2440"/>
        <v>-4.1463054253168412E-6</v>
      </c>
      <c r="AM2313" s="36">
        <f t="shared" si="2441"/>
        <v>-1.7047373061326962E-8</v>
      </c>
      <c r="AN2313" s="37">
        <f t="shared" si="2453"/>
        <v>2.6610477441831696E-306</v>
      </c>
      <c r="AO2313" s="36">
        <f t="shared" si="2454"/>
        <v>6.839619738043372E-3</v>
      </c>
      <c r="AP2313" s="36">
        <f t="shared" si="2455"/>
        <v>7.7178759177116136E-5</v>
      </c>
      <c r="AQ2313" s="74">
        <f t="shared" si="2412"/>
        <v>0</v>
      </c>
      <c r="AR2313" s="73">
        <f t="shared" si="2413"/>
        <v>0</v>
      </c>
      <c r="AS2313" s="72">
        <f t="shared" si="2456"/>
        <v>3.1996013461572569E-7</v>
      </c>
      <c r="AT2313" s="37">
        <f t="shared" si="2414"/>
        <v>1.6965663594131925E-298</v>
      </c>
      <c r="AU2313" s="37">
        <f t="shared" si="2415"/>
        <v>1.5743882775692639E-3</v>
      </c>
      <c r="AV2313" s="34">
        <f t="shared" si="2416"/>
        <v>1.0038596802331948E-4</v>
      </c>
      <c r="AW2313" s="34">
        <f t="shared" si="2417"/>
        <v>0.15826170984508106</v>
      </c>
      <c r="AX2313" s="37">
        <f t="shared" si="2418"/>
        <v>0.79662429298878779</v>
      </c>
      <c r="AY2313" s="7">
        <f t="shared" si="2419"/>
        <v>2.637867233714557</v>
      </c>
      <c r="AZ2313" s="37">
        <f t="shared" si="2420"/>
        <v>2.4795051379014525</v>
      </c>
      <c r="BA2313" s="2">
        <f>BE2313*'mass balance'!$B$17+BF2313*'mass balance'!$C$17+BG2313*'mass balance'!$D$17+BH2313*'mass balance'!$E$17</f>
        <v>2.7723448759157881E-5</v>
      </c>
      <c r="BB2313" s="2">
        <f>BE2313*'mass balance'!$B$18+BF2313*'mass balance'!$C$18+BG2313*'mass balance'!$D$18+BH2313*'mass balance'!$E$18</f>
        <v>2.8149963355452625E-5</v>
      </c>
      <c r="BC2313" s="2">
        <f>BE2313*'mass balance'!$B$19+BF2313*'mass balance'!$C$19+BG2313*'mass balance'!$D$19+BH2313*'mass balance'!$E$19</f>
        <v>-3.5187454194315771E-5</v>
      </c>
      <c r="BD2313" s="2">
        <f>BE2313*'mass balance'!$B$20+BF2313*'mass balance'!$C$20+BG2313*'mass balance'!$D$20+BH2313*'mass balance'!$E$20</f>
        <v>1.2795437888842099E-6</v>
      </c>
      <c r="BE2313" s="2">
        <f>N2313*'mass balance'!$H$11+R2313*'mass balance'!$I$11+S2313*'mass balance'!$J$11</f>
        <v>-6.8717445999319819E-5</v>
      </c>
      <c r="BF2313" s="2">
        <f>N2313*'mass balance'!$H$12+R2313*'mass balance'!$I$12+S2313*'mass balance'!$J$12</f>
        <v>1.7577662727369085E-5</v>
      </c>
      <c r="BG2313" s="2">
        <f>N2313*'mass balance'!$H$13+R2313*'mass balance'!$I$13+S2313*'mass balance'!$J$13</f>
        <v>9.5026449121961946E-6</v>
      </c>
      <c r="BH2313" s="2">
        <f>N2313*'mass balance'!$H$14+R2313*'mass balance'!$I$14+S2313*'mass balance'!$J$14</f>
        <v>7.5159706561756052E-6</v>
      </c>
      <c r="BI2313" s="36">
        <f t="shared" si="2421"/>
        <v>1.984873985993231E-16</v>
      </c>
      <c r="BJ2313" s="36">
        <f t="shared" si="2422"/>
        <v>2.2124871701031545E-19</v>
      </c>
      <c r="BK2313" s="36">
        <f t="shared" si="2423"/>
        <v>7.2271836323445961E-16</v>
      </c>
      <c r="BL2313" s="36">
        <f t="shared" si="2424"/>
        <v>3.5025672278687128E-16</v>
      </c>
      <c r="BM2313" s="36">
        <f t="shared" si="2457"/>
        <v>4.4760728423867327E-13</v>
      </c>
      <c r="BN2313" s="36">
        <f t="shared" ca="1" si="2425"/>
        <v>0.22419306419840368</v>
      </c>
      <c r="BO2313" s="36">
        <f t="shared" ca="1" si="2442"/>
        <v>1</v>
      </c>
      <c r="BP2313" s="36">
        <f t="shared" si="2458"/>
        <v>-4.4760728406231866E-13</v>
      </c>
      <c r="BQ2313" s="36">
        <f t="shared" si="2459"/>
        <v>0.99999999960600594</v>
      </c>
      <c r="BR2313" s="2">
        <f t="shared" si="2448"/>
        <v>-5</v>
      </c>
      <c r="BS2313">
        <v>0</v>
      </c>
      <c r="BT2313" s="37">
        <f t="shared" si="2443"/>
        <v>3.5275422829801555E-2</v>
      </c>
      <c r="BU2313" s="34">
        <f t="shared" si="2426"/>
        <v>-5</v>
      </c>
      <c r="BV2313" s="34">
        <f t="shared" si="2427"/>
        <v>-5</v>
      </c>
      <c r="BW2313" s="34">
        <f t="shared" si="2428"/>
        <v>-5</v>
      </c>
      <c r="BX2313" s="34">
        <f t="shared" si="2429"/>
        <v>-5</v>
      </c>
      <c r="BY2313" s="34">
        <f t="shared" si="2430"/>
        <v>2.3539851123823423</v>
      </c>
      <c r="BZ2313" s="36">
        <f t="shared" si="2444"/>
        <v>3.5187454194315771E-5</v>
      </c>
      <c r="CA2313" s="34">
        <f t="shared" si="2445"/>
        <v>1.4226799650698514E-2</v>
      </c>
    </row>
    <row r="2314" spans="1:79" x14ac:dyDescent="0.2">
      <c r="A2314" s="75">
        <f t="shared" si="2431"/>
        <v>6.2465753424659409</v>
      </c>
      <c r="B2314" s="34">
        <f t="shared" si="2449"/>
        <v>2280.0000000000682</v>
      </c>
      <c r="C2314">
        <f t="shared" si="2432"/>
        <v>15</v>
      </c>
      <c r="D2314" s="35">
        <f t="shared" si="2392"/>
        <v>3000</v>
      </c>
      <c r="E2314" s="27">
        <v>0</v>
      </c>
      <c r="F2314" s="64">
        <f t="shared" si="2433"/>
        <v>0.46593146951268899</v>
      </c>
      <c r="G2314" s="34">
        <v>0</v>
      </c>
      <c r="H2314" s="34">
        <f t="shared" si="2393"/>
        <v>1</v>
      </c>
      <c r="I2314" s="34">
        <f t="shared" si="2434"/>
        <v>6192.2292298236371</v>
      </c>
      <c r="J2314" s="34">
        <f t="shared" si="2394"/>
        <v>8765.7704236626923</v>
      </c>
      <c r="K2314" s="34">
        <f t="shared" si="2395"/>
        <v>7778.8546738229797</v>
      </c>
      <c r="L2314" s="36">
        <f t="shared" si="2446"/>
        <v>589.49841954848091</v>
      </c>
      <c r="M2314" s="34">
        <f t="shared" si="2396"/>
        <v>20.399243190166207</v>
      </c>
      <c r="N2314" s="34">
        <f t="shared" si="2435"/>
        <v>28.877335767906388</v>
      </c>
      <c r="O2314" s="34">
        <f t="shared" si="2397"/>
        <v>9.4970811430771391</v>
      </c>
      <c r="P2314">
        <f t="shared" si="2450"/>
        <v>15.995755211907582</v>
      </c>
      <c r="Q2314" s="36">
        <f t="shared" si="2398"/>
        <v>24.050420928159376</v>
      </c>
      <c r="R2314" s="34">
        <f t="shared" si="2399"/>
        <v>16.04598701720947</v>
      </c>
      <c r="S2314" s="34">
        <f t="shared" si="2400"/>
        <v>7.3184823316408352</v>
      </c>
      <c r="T2314" s="36">
        <f t="shared" si="2436"/>
        <v>1.3735564297842988E-13</v>
      </c>
      <c r="U2314" s="36">
        <f t="shared" si="2401"/>
        <v>3446.2876697264714</v>
      </c>
      <c r="V2314" s="36">
        <f t="shared" si="2402"/>
        <v>1.4006128629795672E-3</v>
      </c>
      <c r="W2314" s="68">
        <f t="shared" si="2403"/>
        <v>1.6842811987099453</v>
      </c>
      <c r="X2314">
        <f t="shared" si="2404"/>
        <v>7.2305885140263291</v>
      </c>
      <c r="Y2314">
        <f t="shared" si="2405"/>
        <v>5.9191933886892012E-3</v>
      </c>
      <c r="Z2314" s="34">
        <f t="shared" si="2406"/>
        <v>1.8175536138477263E-3</v>
      </c>
      <c r="AA2314" s="36">
        <f t="shared" si="2407"/>
        <v>8.3157899289759305E-4</v>
      </c>
      <c r="AB2314" s="34">
        <f t="shared" si="2408"/>
        <v>2.2083287929023406E-4</v>
      </c>
      <c r="AC2314" s="36">
        <f t="shared" si="2409"/>
        <v>1.4129090601411305E-2</v>
      </c>
      <c r="AD2314" s="34">
        <f t="shared" si="2410"/>
        <v>0</v>
      </c>
      <c r="AE2314">
        <f t="shared" si="2437"/>
        <v>63.980919176631588</v>
      </c>
      <c r="AF2314" s="36">
        <f t="shared" si="2451"/>
        <v>0</v>
      </c>
      <c r="AG2314" s="34">
        <f t="shared" si="2411"/>
        <v>0.72205429400954779</v>
      </c>
      <c r="AH2314">
        <f t="shared" si="2447"/>
        <v>9.2519420299014277E-3</v>
      </c>
      <c r="AI2314" s="29">
        <f t="shared" si="2438"/>
        <v>0.72205429400954779</v>
      </c>
      <c r="AJ2314">
        <f t="shared" si="2439"/>
        <v>0</v>
      </c>
      <c r="AK2314" s="36">
        <f t="shared" si="2452"/>
        <v>0</v>
      </c>
      <c r="AL2314" s="36">
        <f t="shared" si="2440"/>
        <v>-4.1437918574083229E-6</v>
      </c>
      <c r="AM2314" s="36">
        <f t="shared" si="2441"/>
        <v>-1.7043607609130133E-8</v>
      </c>
      <c r="AN2314" s="37">
        <f t="shared" si="2453"/>
        <v>2.6610477441831696E-306</v>
      </c>
      <c r="AO2314" s="36">
        <f t="shared" si="2454"/>
        <v>6.835473432618055E-3</v>
      </c>
      <c r="AP2314" s="36">
        <f t="shared" si="2455"/>
        <v>7.7161711804054814E-5</v>
      </c>
      <c r="AQ2314" s="74">
        <f t="shared" si="2412"/>
        <v>0</v>
      </c>
      <c r="AR2314" s="73">
        <f t="shared" si="2413"/>
        <v>0</v>
      </c>
      <c r="AS2314" s="72">
        <f t="shared" si="2456"/>
        <v>3.1937858984548495E-7</v>
      </c>
      <c r="AT2314" s="37">
        <f t="shared" si="2414"/>
        <v>1.6996555749243525E-298</v>
      </c>
      <c r="AU2314" s="37">
        <f t="shared" si="2415"/>
        <v>1.5740405240604325E-3</v>
      </c>
      <c r="AV2314" s="34">
        <f t="shared" si="2416"/>
        <v>1.2708127270956557E-6</v>
      </c>
      <c r="AW2314" s="34">
        <f t="shared" si="2417"/>
        <v>0.15839340210779571</v>
      </c>
      <c r="AX2314" s="37">
        <f t="shared" si="2418"/>
        <v>0.79728717762323176</v>
      </c>
      <c r="AY2314" s="7">
        <f t="shared" si="2419"/>
        <v>2.6399630492537001</v>
      </c>
      <c r="AZ2314" s="37">
        <f t="shared" si="2420"/>
        <v>2.4815683763331773</v>
      </c>
      <c r="BA2314" s="2">
        <f>BE2314*'mass balance'!$B$17+BF2314*'mass balance'!$C$17+BG2314*'mass balance'!$D$17+BH2314*'mass balance'!$E$17</f>
        <v>2.7746521667617241E-5</v>
      </c>
      <c r="BB2314" s="2">
        <f>BE2314*'mass balance'!$B$18+BF2314*'mass balance'!$C$18+BG2314*'mass balance'!$D$18+BH2314*'mass balance'!$E$18</f>
        <v>2.8173391231734424E-5</v>
      </c>
      <c r="BC2314" s="2">
        <f>BE2314*'mass balance'!$B$19+BF2314*'mass balance'!$C$19+BG2314*'mass balance'!$D$19+BH2314*'mass balance'!$E$19</f>
        <v>-3.5216739039668028E-5</v>
      </c>
      <c r="BD2314" s="2">
        <f>BE2314*'mass balance'!$B$20+BF2314*'mass balance'!$C$20+BG2314*'mass balance'!$D$20+BH2314*'mass balance'!$E$20</f>
        <v>1.2806086923515647E-6</v>
      </c>
      <c r="BE2314" s="2">
        <f>N2314*'mass balance'!$H$11+R2314*'mass balance'!$I$11+S2314*'mass balance'!$J$11</f>
        <v>-6.8755561352158064E-5</v>
      </c>
      <c r="BF2314" s="2">
        <f>N2314*'mass balance'!$H$12+R2314*'mass balance'!$I$12+S2314*'mass balance'!$J$12</f>
        <v>1.7580914598069881E-5</v>
      </c>
      <c r="BG2314" s="2">
        <f>N2314*'mass balance'!$H$13+R2314*'mass balance'!$I$13+S2314*'mass balance'!$J$13</f>
        <v>9.5049421018208338E-6</v>
      </c>
      <c r="BH2314" s="2">
        <f>N2314*'mass balance'!$H$14+R2314*'mass balance'!$I$14+S2314*'mass balance'!$J$14</f>
        <v>7.5201395228922876E-6</v>
      </c>
      <c r="BI2314" s="36">
        <f t="shared" si="2421"/>
        <v>1.984873985993231E-16</v>
      </c>
      <c r="BJ2314" s="36">
        <f t="shared" si="2422"/>
        <v>2.2128659813291588E-19</v>
      </c>
      <c r="BK2314" s="36">
        <f t="shared" si="2423"/>
        <v>7.2293961195146995E-16</v>
      </c>
      <c r="BL2314" s="36">
        <f t="shared" si="2424"/>
        <v>3.5042753117785666E-16</v>
      </c>
      <c r="BM2314" s="36">
        <f t="shared" si="2457"/>
        <v>4.4795754096146014E-13</v>
      </c>
      <c r="BN2314" s="36">
        <f t="shared" ca="1" si="2425"/>
        <v>0.75317004264240539</v>
      </c>
      <c r="BO2314" s="36">
        <f t="shared" ca="1" si="2442"/>
        <v>1</v>
      </c>
      <c r="BP2314" s="36">
        <f t="shared" si="2458"/>
        <v>-4.4795754078476701E-13</v>
      </c>
      <c r="BQ2314" s="36">
        <f t="shared" si="2459"/>
        <v>0.9999999996055583</v>
      </c>
      <c r="BR2314" s="2">
        <f t="shared" si="2448"/>
        <v>-5</v>
      </c>
      <c r="BS2314">
        <v>0</v>
      </c>
      <c r="BT2314" s="37">
        <f t="shared" si="2443"/>
        <v>3.5304780887267198E-2</v>
      </c>
      <c r="BU2314" s="34">
        <f t="shared" si="2426"/>
        <v>-5</v>
      </c>
      <c r="BV2314" s="34">
        <f t="shared" si="2427"/>
        <v>-5</v>
      </c>
      <c r="BW2314" s="34">
        <f t="shared" si="2428"/>
        <v>-5</v>
      </c>
      <c r="BX2314" s="34">
        <f t="shared" si="2429"/>
        <v>-5</v>
      </c>
      <c r="BY2314" s="34">
        <f t="shared" si="2430"/>
        <v>2.3552907920657131</v>
      </c>
      <c r="BZ2314" s="36">
        <f t="shared" si="2444"/>
        <v>3.5216739039668028E-5</v>
      </c>
      <c r="CA2314" s="34">
        <f t="shared" si="2445"/>
        <v>1.4226801575959135E-2</v>
      </c>
    </row>
    <row r="2315" spans="1:79" x14ac:dyDescent="0.2">
      <c r="A2315" s="75">
        <f t="shared" si="2431"/>
        <v>6.2493150684933383</v>
      </c>
      <c r="B2315" s="34">
        <f t="shared" si="2449"/>
        <v>2281.0000000000687</v>
      </c>
      <c r="C2315">
        <f t="shared" si="2432"/>
        <v>15</v>
      </c>
      <c r="D2315" s="35">
        <f t="shared" si="2392"/>
        <v>3000</v>
      </c>
      <c r="E2315" s="27">
        <v>0</v>
      </c>
      <c r="F2315" s="64">
        <f t="shared" si="2433"/>
        <v>0.46593146951268899</v>
      </c>
      <c r="G2315" s="34">
        <v>0</v>
      </c>
      <c r="H2315" s="34">
        <f t="shared" si="2393"/>
        <v>1</v>
      </c>
      <c r="I2315" s="34">
        <f t="shared" si="2434"/>
        <v>6192.2292298236371</v>
      </c>
      <c r="J2315" s="34">
        <f t="shared" si="2394"/>
        <v>8770.6293707457207</v>
      </c>
      <c r="K2315" s="34">
        <f t="shared" si="2395"/>
        <v>7783.1665644383938</v>
      </c>
      <c r="L2315" s="36">
        <f t="shared" si="2446"/>
        <v>589.98863405052373</v>
      </c>
      <c r="M2315" s="34">
        <f t="shared" si="2396"/>
        <v>20.399243190166207</v>
      </c>
      <c r="N2315" s="34">
        <f t="shared" si="2435"/>
        <v>28.89334274043858</v>
      </c>
      <c r="O2315" s="34">
        <f t="shared" si="2397"/>
        <v>9.4970811430771391</v>
      </c>
      <c r="P2315">
        <f t="shared" si="2450"/>
        <v>16.009056945917337</v>
      </c>
      <c r="Q2315" s="36">
        <f t="shared" si="2398"/>
        <v>24.065536651144019</v>
      </c>
      <c r="R2315" s="34">
        <f t="shared" si="2399"/>
        <v>16.059311885833253</v>
      </c>
      <c r="S2315" s="34">
        <f t="shared" si="2400"/>
        <v>7.3198336283351626</v>
      </c>
      <c r="T2315" s="36">
        <f t="shared" si="2436"/>
        <v>1.3731759005007309E-13</v>
      </c>
      <c r="U2315" s="36">
        <f t="shared" si="2401"/>
        <v>3446.2876697264714</v>
      </c>
      <c r="V2315" s="36">
        <f t="shared" si="2402"/>
        <v>1.4008714744574696E-3</v>
      </c>
      <c r="W2315" s="68">
        <f t="shared" si="2403"/>
        <v>1.6856818115729248</v>
      </c>
      <c r="X2315">
        <f t="shared" si="2404"/>
        <v>7.2325922272185093</v>
      </c>
      <c r="Y2315">
        <f t="shared" si="2405"/>
        <v>5.9191933886892012E-3</v>
      </c>
      <c r="Z2315" s="34">
        <f t="shared" si="2406"/>
        <v>1.8175536138477263E-3</v>
      </c>
      <c r="AA2315" s="36">
        <f t="shared" si="2407"/>
        <v>8.3104146039892539E-4</v>
      </c>
      <c r="AB2315" s="34">
        <f t="shared" si="2408"/>
        <v>2.2083287929023406E-4</v>
      </c>
      <c r="AC2315" s="36">
        <f t="shared" si="2409"/>
        <v>1.4129090601411305E-2</v>
      </c>
      <c r="AD2315" s="34">
        <f t="shared" si="2410"/>
        <v>0</v>
      </c>
      <c r="AE2315">
        <f t="shared" si="2437"/>
        <v>63.980919176631588</v>
      </c>
      <c r="AF2315" s="36">
        <f t="shared" si="2451"/>
        <v>0</v>
      </c>
      <c r="AG2315" s="34">
        <f t="shared" si="2411"/>
        <v>0.72251698629010774</v>
      </c>
      <c r="AH2315">
        <f t="shared" si="2447"/>
        <v>9.2520372089662795E-3</v>
      </c>
      <c r="AI2315" s="29">
        <f t="shared" si="2438"/>
        <v>0.72251698629010774</v>
      </c>
      <c r="AJ2315">
        <f t="shared" si="2439"/>
        <v>0.72251698629010774</v>
      </c>
      <c r="AK2315" s="36">
        <f t="shared" si="2452"/>
        <v>0</v>
      </c>
      <c r="AL2315" s="36">
        <f t="shared" si="2440"/>
        <v>-4.1412798132716892E-6</v>
      </c>
      <c r="AM2315" s="36">
        <f t="shared" si="2441"/>
        <v>-1.7039842988652666E-8</v>
      </c>
      <c r="AN2315" s="37">
        <f t="shared" si="2453"/>
        <v>2.6610477441831696E-306</v>
      </c>
      <c r="AO2315" s="36">
        <f t="shared" si="2454"/>
        <v>6.8313296407606465E-3</v>
      </c>
      <c r="AP2315" s="36">
        <f t="shared" si="2455"/>
        <v>7.714466819644569E-5</v>
      </c>
      <c r="AQ2315" s="74">
        <f t="shared" si="2412"/>
        <v>0</v>
      </c>
      <c r="AR2315" s="73">
        <f t="shared" si="2413"/>
        <v>0</v>
      </c>
      <c r="AS2315" s="72">
        <f t="shared" si="2456"/>
        <v>3.1879810206417256E-7</v>
      </c>
      <c r="AT2315" s="37">
        <f t="shared" si="2414"/>
        <v>1.7027504154748288E-298</v>
      </c>
      <c r="AU2315" s="37">
        <f t="shared" si="2415"/>
        <v>1.5736928473639763E-3</v>
      </c>
      <c r="AV2315" s="34">
        <f t="shared" si="2416"/>
        <v>1.0051310150360845E-4</v>
      </c>
      <c r="AW2315" s="34">
        <f t="shared" si="2417"/>
        <v>0.15852511873360212</v>
      </c>
      <c r="AX2315" s="37">
        <f t="shared" si="2418"/>
        <v>0.79795018489144987</v>
      </c>
      <c r="AY2315" s="7">
        <f t="shared" si="2419"/>
        <v>2.6422576282994807</v>
      </c>
      <c r="AZ2315" s="37">
        <f t="shared" si="2420"/>
        <v>2.4836319964643749</v>
      </c>
      <c r="BA2315" s="2">
        <f>BE2315*'mass balance'!$B$17+BF2315*'mass balance'!$C$17+BG2315*'mass balance'!$D$17+BH2315*'mass balance'!$E$17</f>
        <v>2.7769598855319596E-5</v>
      </c>
      <c r="BB2315" s="2">
        <f>BE2315*'mass balance'!$B$18+BF2315*'mass balance'!$C$18+BG2315*'mass balance'!$D$18+BH2315*'mass balance'!$E$18</f>
        <v>2.819682345309374E-5</v>
      </c>
      <c r="BC2315" s="2">
        <f>BE2315*'mass balance'!$B$19+BF2315*'mass balance'!$C$19+BG2315*'mass balance'!$D$19+BH2315*'mass balance'!$E$19</f>
        <v>-3.5246029316367172E-5</v>
      </c>
      <c r="BD2315" s="2">
        <f>BE2315*'mass balance'!$B$20+BF2315*'mass balance'!$C$20+BG2315*'mass balance'!$D$20+BH2315*'mass balance'!$E$20</f>
        <v>1.2816737933224426E-6</v>
      </c>
      <c r="BE2315" s="2">
        <f>N2315*'mass balance'!$H$11+R2315*'mass balance'!$I$11+S2315*'mass balance'!$J$11</f>
        <v>-6.8793673191520422E-5</v>
      </c>
      <c r="BF2315" s="2">
        <f>N2315*'mass balance'!$H$12+R2315*'mass balance'!$I$12+S2315*'mass balance'!$J$12</f>
        <v>1.758416076724855E-5</v>
      </c>
      <c r="BG2315" s="2">
        <f>N2315*'mass balance'!$H$13+R2315*'mass balance'!$I$13+S2315*'mass balance'!$J$13</f>
        <v>9.507236597017525E-6</v>
      </c>
      <c r="BH2315" s="2">
        <f>N2315*'mass balance'!$H$14+R2315*'mass balance'!$I$14+S2315*'mass balance'!$J$14</f>
        <v>7.5243080053225462E-6</v>
      </c>
      <c r="BI2315" s="36">
        <f t="shared" si="2421"/>
        <v>1.984873985993231E-16</v>
      </c>
      <c r="BJ2315" s="36">
        <f t="shared" si="2422"/>
        <v>2.2132448086347927E-19</v>
      </c>
      <c r="BK2315" s="36">
        <f t="shared" si="2423"/>
        <v>7.2316089854960284E-16</v>
      </c>
      <c r="BL2315" s="36">
        <f t="shared" si="2424"/>
        <v>3.5059838970500553E-16</v>
      </c>
      <c r="BM2315" s="36">
        <f t="shared" si="2457"/>
        <v>4.48307968492638E-13</v>
      </c>
      <c r="BN2315" s="36">
        <f t="shared" ca="1" si="2425"/>
        <v>0.74511057604622732</v>
      </c>
      <c r="BO2315" s="36">
        <f t="shared" ca="1" si="2442"/>
        <v>1</v>
      </c>
      <c r="BP2315" s="36">
        <f t="shared" si="2458"/>
        <v>-4.483079683156058E-13</v>
      </c>
      <c r="BQ2315" s="36">
        <f t="shared" si="2459"/>
        <v>0.99999999960511032</v>
      </c>
      <c r="BR2315" s="2">
        <f t="shared" si="2448"/>
        <v>-5</v>
      </c>
      <c r="BS2315">
        <v>0</v>
      </c>
      <c r="BT2315" s="37">
        <f t="shared" si="2443"/>
        <v>3.5334144389658088E-2</v>
      </c>
      <c r="BU2315" s="34">
        <f t="shared" si="2426"/>
        <v>-5</v>
      </c>
      <c r="BV2315" s="34">
        <f t="shared" si="2427"/>
        <v>-5</v>
      </c>
      <c r="BW2315" s="34">
        <f t="shared" si="2428"/>
        <v>-5</v>
      </c>
      <c r="BX2315" s="34">
        <f t="shared" si="2429"/>
        <v>-5</v>
      </c>
      <c r="BY2315" s="34">
        <f t="shared" si="2430"/>
        <v>2.3565963513914396</v>
      </c>
      <c r="BZ2315" s="36">
        <f t="shared" si="2444"/>
        <v>3.5246029316367172E-5</v>
      </c>
      <c r="CA2315" s="34">
        <f t="shared" si="2445"/>
        <v>1.4226803503884123E-2</v>
      </c>
    </row>
    <row r="2316" spans="1:79" x14ac:dyDescent="0.2">
      <c r="A2316" s="75">
        <f t="shared" si="2431"/>
        <v>6.2520547945207356</v>
      </c>
      <c r="B2316" s="34">
        <f t="shared" si="2449"/>
        <v>2282.0000000000687</v>
      </c>
      <c r="C2316">
        <f t="shared" si="2432"/>
        <v>15</v>
      </c>
      <c r="D2316" s="35">
        <f t="shared" si="2392"/>
        <v>3000</v>
      </c>
      <c r="E2316" s="27">
        <v>0</v>
      </c>
      <c r="F2316" s="64">
        <f t="shared" si="2433"/>
        <v>0.46593146951268899</v>
      </c>
      <c r="G2316" s="34">
        <v>0</v>
      </c>
      <c r="H2316" s="34">
        <f t="shared" si="2393"/>
        <v>1</v>
      </c>
      <c r="I2316" s="34">
        <f t="shared" si="2434"/>
        <v>6192.2292298236371</v>
      </c>
      <c r="J2316" s="34">
        <f t="shared" si="2394"/>
        <v>8775.4878690593323</v>
      </c>
      <c r="K2316" s="34">
        <f t="shared" si="2395"/>
        <v>7787.4780568101969</v>
      </c>
      <c r="L2316" s="36">
        <f t="shared" si="2446"/>
        <v>590.47893906658385</v>
      </c>
      <c r="M2316" s="34">
        <f t="shared" si="2396"/>
        <v>20.399243190166207</v>
      </c>
      <c r="N2316" s="34">
        <f t="shared" si="2435"/>
        <v>28.909348234576463</v>
      </c>
      <c r="O2316" s="34">
        <f t="shared" si="2397"/>
        <v>9.4970811430771391</v>
      </c>
      <c r="P2316">
        <f t="shared" si="2450"/>
        <v>16.022361135981281</v>
      </c>
      <c r="Q2316" s="36">
        <f t="shared" si="2398"/>
        <v>24.08065246044243</v>
      </c>
      <c r="R2316" s="34">
        <f t="shared" si="2399"/>
        <v>16.072639210643331</v>
      </c>
      <c r="S2316" s="34">
        <f t="shared" si="2400"/>
        <v>7.3211825526470049</v>
      </c>
      <c r="T2316" s="36">
        <f t="shared" si="2436"/>
        <v>1.3727957224085488E-13</v>
      </c>
      <c r="U2316" s="36">
        <f t="shared" si="2401"/>
        <v>3446.2876697264714</v>
      </c>
      <c r="V2316" s="36">
        <f t="shared" si="2402"/>
        <v>1.4011296319082528E-3</v>
      </c>
      <c r="W2316" s="68">
        <f t="shared" si="2403"/>
        <v>1.6870826830473824</v>
      </c>
      <c r="X2316">
        <f t="shared" si="2404"/>
        <v>7.234595200471988</v>
      </c>
      <c r="Y2316">
        <f t="shared" si="2405"/>
        <v>5.9191933886892012E-3</v>
      </c>
      <c r="Z2316" s="34">
        <f t="shared" si="2406"/>
        <v>1.8175536138477263E-3</v>
      </c>
      <c r="AA2316" s="36">
        <f t="shared" si="2407"/>
        <v>8.3050442399028616E-4</v>
      </c>
      <c r="AB2316" s="34">
        <f t="shared" si="2408"/>
        <v>2.2083287929023406E-4</v>
      </c>
      <c r="AC2316" s="36">
        <f t="shared" si="2409"/>
        <v>1.4129090601411305E-2</v>
      </c>
      <c r="AD2316" s="34">
        <f t="shared" si="2410"/>
        <v>0</v>
      </c>
      <c r="AE2316">
        <f t="shared" si="2437"/>
        <v>63.980919176631588</v>
      </c>
      <c r="AF2316" s="36">
        <f t="shared" si="2451"/>
        <v>0</v>
      </c>
      <c r="AG2316" s="34">
        <f t="shared" si="2411"/>
        <v>0.72297968121273204</v>
      </c>
      <c r="AH2316">
        <f t="shared" si="2447"/>
        <v>9.2521302711422448E-3</v>
      </c>
      <c r="AI2316" s="29">
        <f t="shared" si="2438"/>
        <v>0.72297968121273204</v>
      </c>
      <c r="AJ2316">
        <f t="shared" si="2439"/>
        <v>0</v>
      </c>
      <c r="AK2316" s="36">
        <f t="shared" si="2452"/>
        <v>0</v>
      </c>
      <c r="AL2316" s="36">
        <f t="shared" si="2440"/>
        <v>-4.1387692919832017E-6</v>
      </c>
      <c r="AM2316" s="36">
        <f t="shared" si="2441"/>
        <v>-1.7036079199710851E-8</v>
      </c>
      <c r="AN2316" s="37">
        <f t="shared" si="2453"/>
        <v>2.6610477441831696E-306</v>
      </c>
      <c r="AO2316" s="36">
        <f t="shared" si="2454"/>
        <v>6.8271883609473749E-3</v>
      </c>
      <c r="AP2316" s="36">
        <f t="shared" si="2455"/>
        <v>7.7127628353457044E-5</v>
      </c>
      <c r="AQ2316" s="74">
        <f t="shared" si="2412"/>
        <v>0</v>
      </c>
      <c r="AR2316" s="73">
        <f t="shared" si="2413"/>
        <v>0</v>
      </c>
      <c r="AS2316" s="72">
        <f t="shared" si="2456"/>
        <v>3.1821866935065432E-7</v>
      </c>
      <c r="AT2316" s="37">
        <f t="shared" si="2414"/>
        <v>1.7058508913070488E-298</v>
      </c>
      <c r="AU2316" s="37">
        <f t="shared" si="2415"/>
        <v>1.5733452474629287E-3</v>
      </c>
      <c r="AV2316" s="34">
        <f t="shared" si="2416"/>
        <v>1.2708385832201128E-6</v>
      </c>
      <c r="AW2316" s="34">
        <f t="shared" si="2417"/>
        <v>0.15865685967978441</v>
      </c>
      <c r="AX2316" s="37">
        <f t="shared" si="2418"/>
        <v>0.79861331457842777</v>
      </c>
      <c r="AY2316" s="7">
        <f t="shared" si="2419"/>
        <v>2.6443541281441778</v>
      </c>
      <c r="AZ2316" s="37">
        <f t="shared" si="2420"/>
        <v>2.4856959976258102</v>
      </c>
      <c r="BA2316" s="2">
        <f>BE2316*'mass balance'!$B$17+BF2316*'mass balance'!$C$17+BG2316*'mass balance'!$D$17+BH2316*'mass balance'!$E$17</f>
        <v>2.7792680314775015E-5</v>
      </c>
      <c r="BB2316" s="2">
        <f>BE2316*'mass balance'!$B$18+BF2316*'mass balance'!$C$18+BG2316*'mass balance'!$D$18+BH2316*'mass balance'!$E$18</f>
        <v>2.8220260011925406E-5</v>
      </c>
      <c r="BC2316" s="2">
        <f>BE2316*'mass balance'!$B$19+BF2316*'mass balance'!$C$19+BG2316*'mass balance'!$D$19+BH2316*'mass balance'!$E$19</f>
        <v>-3.5275325014906756E-5</v>
      </c>
      <c r="BD2316" s="2">
        <f>BE2316*'mass balance'!$B$20+BF2316*'mass balance'!$C$20+BG2316*'mass balance'!$D$20+BH2316*'mass balance'!$E$20</f>
        <v>1.2827390914511544E-6</v>
      </c>
      <c r="BE2316" s="2">
        <f>N2316*'mass balance'!$H$11+R2316*'mass balance'!$I$11+S2316*'mass balance'!$J$11</f>
        <v>-6.883178151089634E-5</v>
      </c>
      <c r="BF2316" s="2">
        <f>N2316*'mass balance'!$H$12+R2316*'mass balance'!$I$12+S2316*'mass balance'!$J$12</f>
        <v>1.7587401237342087E-5</v>
      </c>
      <c r="BG2316" s="2">
        <f>N2316*'mass balance'!$H$13+R2316*'mass balance'!$I$13+S2316*'mass balance'!$J$13</f>
        <v>9.5095283987691805E-6</v>
      </c>
      <c r="BH2316" s="2">
        <f>N2316*'mass balance'!$H$14+R2316*'mass balance'!$I$14+S2316*'mass balance'!$J$14</f>
        <v>7.5284761027542861E-6</v>
      </c>
      <c r="BI2316" s="36">
        <f t="shared" si="2421"/>
        <v>1.984873985993231E-16</v>
      </c>
      <c r="BJ2316" s="36">
        <f t="shared" si="2422"/>
        <v>2.2136236520075848E-19</v>
      </c>
      <c r="BK2316" s="36">
        <f t="shared" si="2423"/>
        <v>7.2338222303046629E-16</v>
      </c>
      <c r="BL2316" s="36">
        <f t="shared" si="2424"/>
        <v>3.5076929837353872E-16</v>
      </c>
      <c r="BM2316" s="36">
        <f t="shared" si="2457"/>
        <v>4.4865856688234301E-13</v>
      </c>
      <c r="BN2316" s="36">
        <f t="shared" ca="1" si="2425"/>
        <v>0.88159721982528694</v>
      </c>
      <c r="BO2316" s="36">
        <f t="shared" ca="1" si="2442"/>
        <v>1</v>
      </c>
      <c r="BP2316" s="36">
        <f t="shared" si="2458"/>
        <v>-4.4865856670497124E-13</v>
      </c>
      <c r="BQ2316" s="36">
        <f t="shared" si="2459"/>
        <v>0.99999999960466202</v>
      </c>
      <c r="BR2316" s="2">
        <f t="shared" si="2448"/>
        <v>-5</v>
      </c>
      <c r="BS2316">
        <v>0</v>
      </c>
      <c r="BT2316" s="37">
        <f t="shared" si="2443"/>
        <v>3.5363513327444022E-2</v>
      </c>
      <c r="BU2316" s="34">
        <f t="shared" si="2426"/>
        <v>-5</v>
      </c>
      <c r="BV2316" s="34">
        <f t="shared" si="2427"/>
        <v>-5</v>
      </c>
      <c r="BW2316" s="34">
        <f t="shared" si="2428"/>
        <v>-5</v>
      </c>
      <c r="BX2316" s="34">
        <f t="shared" si="2429"/>
        <v>-5</v>
      </c>
      <c r="BY2316" s="34">
        <f t="shared" si="2430"/>
        <v>2.3579017901364958</v>
      </c>
      <c r="BZ2316" s="36">
        <f t="shared" si="2444"/>
        <v>3.5275325014906756E-5</v>
      </c>
      <c r="CA2316" s="34">
        <f t="shared" si="2445"/>
        <v>1.4226805434462282E-2</v>
      </c>
    </row>
    <row r="2317" spans="1:79" x14ac:dyDescent="0.2">
      <c r="A2317" s="75">
        <f t="shared" si="2431"/>
        <v>6.254794520548133</v>
      </c>
      <c r="B2317" s="34">
        <f t="shared" si="2449"/>
        <v>2283.0000000000687</v>
      </c>
      <c r="C2317">
        <f t="shared" si="2432"/>
        <v>15</v>
      </c>
      <c r="D2317" s="35">
        <f t="shared" si="2392"/>
        <v>3000</v>
      </c>
      <c r="E2317" s="27">
        <v>0</v>
      </c>
      <c r="F2317" s="64">
        <f t="shared" si="2433"/>
        <v>0.46593146951268899</v>
      </c>
      <c r="G2317" s="34">
        <v>0</v>
      </c>
      <c r="H2317" s="34">
        <f t="shared" si="2393"/>
        <v>1</v>
      </c>
      <c r="I2317" s="34">
        <f t="shared" si="2434"/>
        <v>6192.2292298236371</v>
      </c>
      <c r="J2317" s="34">
        <f t="shared" si="2394"/>
        <v>8780.3459177745226</v>
      </c>
      <c r="K2317" s="34">
        <f t="shared" si="2395"/>
        <v>7791.7891502027196</v>
      </c>
      <c r="L2317" s="36">
        <f t="shared" si="2446"/>
        <v>590.96933443775174</v>
      </c>
      <c r="M2317" s="34">
        <f t="shared" si="2396"/>
        <v>20.399243190166207</v>
      </c>
      <c r="N2317" s="34">
        <f t="shared" si="2435"/>
        <v>28.925352247589021</v>
      </c>
      <c r="O2317" s="34">
        <f t="shared" si="2397"/>
        <v>9.4970811430771391</v>
      </c>
      <c r="P2317">
        <f t="shared" si="2450"/>
        <v>16.035667777787484</v>
      </c>
      <c r="Q2317" s="36">
        <f t="shared" si="2398"/>
        <v>24.095768352653902</v>
      </c>
      <c r="R2317" s="34">
        <f t="shared" si="2399"/>
        <v>16.085968987322563</v>
      </c>
      <c r="S2317" s="34">
        <f t="shared" si="2400"/>
        <v>7.3225291055916815</v>
      </c>
      <c r="T2317" s="36">
        <f t="shared" si="2436"/>
        <v>1.3724158950477883E-13</v>
      </c>
      <c r="U2317" s="36">
        <f t="shared" si="2401"/>
        <v>3446.2876697264714</v>
      </c>
      <c r="V2317" s="36">
        <f t="shared" si="2402"/>
        <v>1.401387335526234E-3</v>
      </c>
      <c r="W2317" s="68">
        <f t="shared" si="2403"/>
        <v>1.6884838126792907</v>
      </c>
      <c r="X2317">
        <f t="shared" si="2404"/>
        <v>7.236597434059548</v>
      </c>
      <c r="Y2317">
        <f t="shared" si="2405"/>
        <v>5.9191933886892012E-3</v>
      </c>
      <c r="Z2317" s="34">
        <f t="shared" si="2406"/>
        <v>1.8175536138477263E-3</v>
      </c>
      <c r="AA2317" s="36">
        <f t="shared" si="2407"/>
        <v>8.299678830219336E-4</v>
      </c>
      <c r="AB2317" s="34">
        <f t="shared" si="2408"/>
        <v>2.2083287929023406E-4</v>
      </c>
      <c r="AC2317" s="36">
        <f t="shared" si="2409"/>
        <v>1.4129090601411305E-2</v>
      </c>
      <c r="AD2317" s="34">
        <f t="shared" si="2410"/>
        <v>0</v>
      </c>
      <c r="AE2317">
        <f t="shared" si="2437"/>
        <v>63.980919176631588</v>
      </c>
      <c r="AF2317" s="36">
        <f t="shared" si="2451"/>
        <v>0</v>
      </c>
      <c r="AG2317" s="34">
        <f t="shared" si="2411"/>
        <v>0.72344237867332528</v>
      </c>
      <c r="AH2317">
        <f t="shared" si="2447"/>
        <v>9.2522212181783692E-3</v>
      </c>
      <c r="AI2317" s="29">
        <f t="shared" si="2438"/>
        <v>0.72344237867332528</v>
      </c>
      <c r="AJ2317">
        <f t="shared" si="2439"/>
        <v>0.72344237867332528</v>
      </c>
      <c r="AK2317" s="36">
        <f t="shared" si="2452"/>
        <v>0</v>
      </c>
      <c r="AL2317" s="36">
        <f t="shared" si="2440"/>
        <v>-4.1362602926196792E-6</v>
      </c>
      <c r="AM2317" s="36">
        <f t="shared" si="2441"/>
        <v>-1.7032316242121014E-8</v>
      </c>
      <c r="AN2317" s="37">
        <f t="shared" si="2453"/>
        <v>2.6610477441831696E-306</v>
      </c>
      <c r="AO2317" s="36">
        <f t="shared" si="2454"/>
        <v>6.8230495916553916E-3</v>
      </c>
      <c r="AP2317" s="36">
        <f t="shared" si="2455"/>
        <v>7.7110592274257333E-5</v>
      </c>
      <c r="AQ2317" s="74">
        <f t="shared" si="2412"/>
        <v>0</v>
      </c>
      <c r="AR2317" s="73">
        <f t="shared" si="2413"/>
        <v>0</v>
      </c>
      <c r="AS2317" s="72">
        <f t="shared" si="2456"/>
        <v>3.176402897872875E-7</v>
      </c>
      <c r="AT2317" s="37">
        <f t="shared" si="2414"/>
        <v>1.7089570126820916E-298</v>
      </c>
      <c r="AU2317" s="37">
        <f t="shared" si="2415"/>
        <v>1.5729977243403269E-3</v>
      </c>
      <c r="AV2317" s="34">
        <f t="shared" si="2416"/>
        <v>1.0064023527245364E-4</v>
      </c>
      <c r="AW2317" s="34">
        <f t="shared" si="2417"/>
        <v>0.15878862490364487</v>
      </c>
      <c r="AX2317" s="37">
        <f t="shared" si="2418"/>
        <v>0.79927656646924272</v>
      </c>
      <c r="AY2317" s="7">
        <f t="shared" si="2419"/>
        <v>2.646649644287451</v>
      </c>
      <c r="AZ2317" s="37">
        <f t="shared" si="2420"/>
        <v>2.4877603791485337</v>
      </c>
      <c r="BA2317" s="2">
        <f>BE2317*'mass balance'!$B$17+BF2317*'mass balance'!$C$17+BG2317*'mass balance'!$D$17+BH2317*'mass balance'!$E$17</f>
        <v>2.7815766038496773E-5</v>
      </c>
      <c r="BB2317" s="2">
        <f>BE2317*'mass balance'!$B$18+BF2317*'mass balance'!$C$18+BG2317*'mass balance'!$D$18+BH2317*'mass balance'!$E$18</f>
        <v>2.8243700900627489E-5</v>
      </c>
      <c r="BC2317" s="2">
        <f>BE2317*'mass balance'!$B$19+BF2317*'mass balance'!$C$19+BG2317*'mass balance'!$D$19+BH2317*'mass balance'!$E$19</f>
        <v>-3.5304626125784357E-5</v>
      </c>
      <c r="BD2317" s="2">
        <f>BE2317*'mass balance'!$B$20+BF2317*'mass balance'!$C$20+BG2317*'mass balance'!$D$20+BH2317*'mass balance'!$E$20</f>
        <v>1.2838045863921585E-6</v>
      </c>
      <c r="BE2317" s="2">
        <f>N2317*'mass balance'!$H$11+R2317*'mass balance'!$I$11+S2317*'mass balance'!$J$11</f>
        <v>-6.8869886303783384E-5</v>
      </c>
      <c r="BF2317" s="2">
        <f>N2317*'mass balance'!$H$12+R2317*'mass balance'!$I$12+S2317*'mass balance'!$J$12</f>
        <v>1.7590636010789552E-5</v>
      </c>
      <c r="BG2317" s="2">
        <f>N2317*'mass balance'!$H$13+R2317*'mass balance'!$I$13+S2317*'mass balance'!$J$13</f>
        <v>9.5118175080599629E-6</v>
      </c>
      <c r="BH2317" s="2">
        <f>N2317*'mass balance'!$H$14+R2317*'mass balance'!$I$14+S2317*'mass balance'!$J$14</f>
        <v>7.5326438144763065E-6</v>
      </c>
      <c r="BI2317" s="36">
        <f t="shared" si="2421"/>
        <v>1.984873985993231E-16</v>
      </c>
      <c r="BJ2317" s="36">
        <f t="shared" si="2422"/>
        <v>2.2140025114350695E-19</v>
      </c>
      <c r="BK2317" s="36">
        <f t="shared" si="2423"/>
        <v>7.23603585395667E-16</v>
      </c>
      <c r="BL2317" s="36">
        <f t="shared" si="2424"/>
        <v>3.5094025718867401E-16</v>
      </c>
      <c r="BM2317" s="36">
        <f t="shared" si="2457"/>
        <v>4.4900933618071654E-13</v>
      </c>
      <c r="BN2317" s="36">
        <f t="shared" ca="1" si="2425"/>
        <v>0.68899340998525538</v>
      </c>
      <c r="BO2317" s="36">
        <f t="shared" ca="1" si="2442"/>
        <v>1</v>
      </c>
      <c r="BP2317" s="36">
        <f t="shared" si="2458"/>
        <v>-4.4900933600300463E-13</v>
      </c>
      <c r="BQ2317" s="36">
        <f t="shared" si="2459"/>
        <v>0.99999999960421337</v>
      </c>
      <c r="BR2317" s="2">
        <f t="shared" si="2448"/>
        <v>-5</v>
      </c>
      <c r="BS2317">
        <v>0</v>
      </c>
      <c r="BT2317" s="37">
        <f t="shared" si="2443"/>
        <v>3.5392887691098815E-2</v>
      </c>
      <c r="BU2317" s="34">
        <f t="shared" si="2426"/>
        <v>-5</v>
      </c>
      <c r="BV2317" s="34">
        <f t="shared" si="2427"/>
        <v>-5</v>
      </c>
      <c r="BW2317" s="34">
        <f t="shared" si="2428"/>
        <v>-5</v>
      </c>
      <c r="BX2317" s="34">
        <f t="shared" si="2429"/>
        <v>-5</v>
      </c>
      <c r="BY2317" s="34">
        <f t="shared" si="2430"/>
        <v>2.3592071080781345</v>
      </c>
      <c r="BZ2317" s="36">
        <f t="shared" si="2444"/>
        <v>3.5304626125784357E-5</v>
      </c>
      <c r="CA2317" s="34">
        <f t="shared" si="2445"/>
        <v>1.4226807367682438E-2</v>
      </c>
    </row>
    <row r="2318" spans="1:79" x14ac:dyDescent="0.2">
      <c r="A2318" s="75">
        <f t="shared" si="2431"/>
        <v>6.2575342465755304</v>
      </c>
      <c r="B2318" s="34">
        <f t="shared" si="2449"/>
        <v>2284.0000000000687</v>
      </c>
      <c r="C2318">
        <f t="shared" si="2432"/>
        <v>15</v>
      </c>
      <c r="D2318" s="35">
        <f t="shared" si="2392"/>
        <v>3000</v>
      </c>
      <c r="E2318" s="27">
        <v>0</v>
      </c>
      <c r="F2318" s="64">
        <f t="shared" si="2433"/>
        <v>0.46593146951268899</v>
      </c>
      <c r="G2318" s="34">
        <v>0</v>
      </c>
      <c r="H2318" s="34">
        <f t="shared" si="2393"/>
        <v>1</v>
      </c>
      <c r="I2318" s="34">
        <f t="shared" si="2434"/>
        <v>6192.2292298236371</v>
      </c>
      <c r="J2318" s="34">
        <f t="shared" si="2394"/>
        <v>8785.2035160633295</v>
      </c>
      <c r="K2318" s="34">
        <f t="shared" si="2395"/>
        <v>7796.0998438812157</v>
      </c>
      <c r="L2318" s="36">
        <f t="shared" si="2446"/>
        <v>591.45982000518597</v>
      </c>
      <c r="M2318" s="34">
        <f t="shared" si="2396"/>
        <v>20.399243190166207</v>
      </c>
      <c r="N2318" s="34">
        <f t="shared" si="2435"/>
        <v>28.941354776748675</v>
      </c>
      <c r="O2318" s="34">
        <f t="shared" si="2397"/>
        <v>9.4970811430771391</v>
      </c>
      <c r="P2318">
        <f t="shared" si="2450"/>
        <v>16.048976867025857</v>
      </c>
      <c r="Q2318" s="36">
        <f t="shared" si="2398"/>
        <v>24.110884324380589</v>
      </c>
      <c r="R2318" s="34">
        <f t="shared" si="2399"/>
        <v>16.099301211555662</v>
      </c>
      <c r="S2318" s="34">
        <f t="shared" si="2400"/>
        <v>7.3238732881854407</v>
      </c>
      <c r="T2318" s="36">
        <f t="shared" si="2436"/>
        <v>1.3720364179592842E-13</v>
      </c>
      <c r="U2318" s="36">
        <f t="shared" si="2401"/>
        <v>3446.2876697264714</v>
      </c>
      <c r="V2318" s="36">
        <f t="shared" si="2402"/>
        <v>1.401644585505901E-3</v>
      </c>
      <c r="W2318" s="68">
        <f t="shared" si="2403"/>
        <v>1.689885200014817</v>
      </c>
      <c r="X2318">
        <f t="shared" si="2404"/>
        <v>7.2385989282538761</v>
      </c>
      <c r="Y2318">
        <f t="shared" si="2405"/>
        <v>5.9191933886892012E-3</v>
      </c>
      <c r="Z2318" s="34">
        <f t="shared" si="2406"/>
        <v>1.8175536138477263E-3</v>
      </c>
      <c r="AA2318" s="36">
        <f t="shared" si="2407"/>
        <v>8.2943183684525514E-4</v>
      </c>
      <c r="AB2318" s="34">
        <f t="shared" si="2408"/>
        <v>2.2083287929023406E-4</v>
      </c>
      <c r="AC2318" s="36">
        <f t="shared" si="2409"/>
        <v>1.4129090601411305E-2</v>
      </c>
      <c r="AD2318" s="34">
        <f t="shared" si="2410"/>
        <v>0</v>
      </c>
      <c r="AE2318">
        <f t="shared" si="2437"/>
        <v>63.980919176631588</v>
      </c>
      <c r="AF2318" s="36">
        <f t="shared" si="2451"/>
        <v>0</v>
      </c>
      <c r="AG2318" s="34">
        <f t="shared" si="2411"/>
        <v>0.72390507856787911</v>
      </c>
      <c r="AH2318">
        <f t="shared" si="2447"/>
        <v>9.2523100518232537E-3</v>
      </c>
      <c r="AI2318" s="29">
        <f t="shared" si="2438"/>
        <v>0.72390507856787911</v>
      </c>
      <c r="AJ2318">
        <f t="shared" si="2439"/>
        <v>0</v>
      </c>
      <c r="AK2318" s="36">
        <f t="shared" si="2452"/>
        <v>0</v>
      </c>
      <c r="AL2318" s="36">
        <f t="shared" si="2440"/>
        <v>-4.1337528142585037E-6</v>
      </c>
      <c r="AM2318" s="36">
        <f t="shared" si="2441"/>
        <v>-1.7028554115699526E-8</v>
      </c>
      <c r="AN2318" s="37">
        <f t="shared" si="2453"/>
        <v>2.6610477441831696E-306</v>
      </c>
      <c r="AO2318" s="36">
        <f t="shared" si="2454"/>
        <v>6.8189133313627717E-3</v>
      </c>
      <c r="AP2318" s="36">
        <f t="shared" si="2455"/>
        <v>7.7093559958015207E-5</v>
      </c>
      <c r="AQ2318" s="74">
        <f t="shared" si="2412"/>
        <v>0</v>
      </c>
      <c r="AR2318" s="73">
        <f t="shared" si="2413"/>
        <v>0</v>
      </c>
      <c r="AS2318" s="72">
        <f t="shared" si="2456"/>
        <v>3.1706296145991507E-7</v>
      </c>
      <c r="AT2318" s="37">
        <f t="shared" si="2414"/>
        <v>1.7120687898797188E-298</v>
      </c>
      <c r="AU2318" s="37">
        <f t="shared" si="2415"/>
        <v>1.5726502779792118E-3</v>
      </c>
      <c r="AV2318" s="34">
        <f t="shared" si="2416"/>
        <v>1.2708632772331942E-6</v>
      </c>
      <c r="AW2318" s="34">
        <f t="shared" si="2417"/>
        <v>0.15892041436250415</v>
      </c>
      <c r="AX2318" s="37">
        <f t="shared" si="2418"/>
        <v>0.79993994034906413</v>
      </c>
      <c r="AY2318" s="7">
        <f t="shared" si="2419"/>
        <v>2.6487468255896625</v>
      </c>
      <c r="AZ2318" s="37">
        <f t="shared" si="2420"/>
        <v>2.4898251403638811</v>
      </c>
      <c r="BA2318" s="2">
        <f>BE2318*'mass balance'!$B$17+BF2318*'mass balance'!$C$17+BG2318*'mass balance'!$D$17+BH2318*'mass balance'!$E$17</f>
        <v>2.7838856019001339E-5</v>
      </c>
      <c r="BB2318" s="2">
        <f>BE2318*'mass balance'!$B$18+BF2318*'mass balance'!$C$18+BG2318*'mass balance'!$D$18+BH2318*'mass balance'!$E$18</f>
        <v>2.8267146111601373E-5</v>
      </c>
      <c r="BC2318" s="2">
        <f>BE2318*'mass balance'!$B$19+BF2318*'mass balance'!$C$19+BG2318*'mass balance'!$D$19+BH2318*'mass balance'!$E$19</f>
        <v>-3.5333932639501715E-5</v>
      </c>
      <c r="BD2318" s="2">
        <f>BE2318*'mass balance'!$B$20+BF2318*'mass balance'!$C$20+BG2318*'mass balance'!$D$20+BH2318*'mass balance'!$E$20</f>
        <v>1.2848702778000623E-6</v>
      </c>
      <c r="BE2318" s="2">
        <f>N2318*'mass balance'!$H$11+R2318*'mass balance'!$I$11+S2318*'mass balance'!$J$11</f>
        <v>-6.8907987563687317E-5</v>
      </c>
      <c r="BF2318" s="2">
        <f>N2318*'mass balance'!$H$12+R2318*'mass balance'!$I$12+S2318*'mass balance'!$J$12</f>
        <v>1.7593865090032242E-5</v>
      </c>
      <c r="BG2318" s="2">
        <f>N2318*'mass balance'!$H$13+R2318*'mass balance'!$I$13+S2318*'mass balance'!$J$13</f>
        <v>9.5141039258751221E-6</v>
      </c>
      <c r="BH2318" s="2">
        <f>N2318*'mass balance'!$H$14+R2318*'mass balance'!$I$14+S2318*'mass balance'!$J$14</f>
        <v>7.5368111397782999E-6</v>
      </c>
      <c r="BI2318" s="36">
        <f t="shared" si="2421"/>
        <v>1.984873985993231E-16</v>
      </c>
      <c r="BJ2318" s="36">
        <f t="shared" si="2422"/>
        <v>2.2143813869047754E-19</v>
      </c>
      <c r="BK2318" s="36">
        <f t="shared" si="2423"/>
        <v>7.2382498564681051E-16</v>
      </c>
      <c r="BL2318" s="36">
        <f t="shared" si="2424"/>
        <v>3.5111126615562721E-16</v>
      </c>
      <c r="BM2318" s="36">
        <f t="shared" si="2457"/>
        <v>4.4936027643790519E-13</v>
      </c>
      <c r="BN2318" s="36">
        <f t="shared" ca="1" si="2425"/>
        <v>5.2801210331304693E-3</v>
      </c>
      <c r="BO2318" s="36">
        <f t="shared" ca="1" si="2442"/>
        <v>1</v>
      </c>
      <c r="BP2318" s="36">
        <f t="shared" si="2458"/>
        <v>-4.4936027625985264E-13</v>
      </c>
      <c r="BQ2318" s="36">
        <f t="shared" si="2459"/>
        <v>0.9999999996037644</v>
      </c>
      <c r="BR2318" s="2">
        <f t="shared" si="2448"/>
        <v>-5</v>
      </c>
      <c r="BS2318">
        <v>0</v>
      </c>
      <c r="BT2318" s="37">
        <f t="shared" si="2443"/>
        <v>3.5422267471100465E-2</v>
      </c>
      <c r="BU2318" s="34">
        <f t="shared" si="2426"/>
        <v>-5</v>
      </c>
      <c r="BV2318" s="34">
        <f t="shared" si="2427"/>
        <v>-5</v>
      </c>
      <c r="BW2318" s="34">
        <f t="shared" si="2428"/>
        <v>-5</v>
      </c>
      <c r="BX2318" s="34">
        <f t="shared" si="2429"/>
        <v>-5</v>
      </c>
      <c r="BY2318" s="34">
        <f t="shared" si="2430"/>
        <v>2.3605123049938896</v>
      </c>
      <c r="BZ2318" s="36">
        <f t="shared" si="2444"/>
        <v>3.5333932639501715E-5</v>
      </c>
      <c r="CA2318" s="34">
        <f t="shared" si="2445"/>
        <v>1.4226809303533499E-2</v>
      </c>
    </row>
    <row r="2319" spans="1:79" x14ac:dyDescent="0.2">
      <c r="A2319" s="75">
        <f t="shared" si="2431"/>
        <v>6.2602739726029277</v>
      </c>
      <c r="B2319" s="34">
        <f t="shared" si="2449"/>
        <v>2285.0000000000687</v>
      </c>
      <c r="C2319">
        <f t="shared" si="2432"/>
        <v>15</v>
      </c>
      <c r="D2319" s="35">
        <f t="shared" si="2392"/>
        <v>3000</v>
      </c>
      <c r="E2319" s="27">
        <v>0</v>
      </c>
      <c r="F2319" s="64">
        <f t="shared" si="2433"/>
        <v>0.46593146951268899</v>
      </c>
      <c r="G2319" s="34">
        <v>0</v>
      </c>
      <c r="H2319" s="34">
        <f t="shared" si="2393"/>
        <v>1</v>
      </c>
      <c r="I2319" s="34">
        <f t="shared" si="2434"/>
        <v>6192.2292298236371</v>
      </c>
      <c r="J2319" s="34">
        <f t="shared" si="2394"/>
        <v>8790.0606630988259</v>
      </c>
      <c r="K2319" s="34">
        <f t="shared" si="2395"/>
        <v>7800.4101371118622</v>
      </c>
      <c r="L2319" s="36">
        <f t="shared" si="2446"/>
        <v>591.95039561011299</v>
      </c>
      <c r="M2319" s="34">
        <f t="shared" si="2396"/>
        <v>20.399243190166207</v>
      </c>
      <c r="N2319" s="34">
        <f t="shared" si="2435"/>
        <v>28.957355819331248</v>
      </c>
      <c r="O2319" s="34">
        <f t="shared" si="2397"/>
        <v>9.4970811430771391</v>
      </c>
      <c r="P2319">
        <f t="shared" si="2450"/>
        <v>16.062288399388162</v>
      </c>
      <c r="Q2319" s="36">
        <f t="shared" si="2398"/>
        <v>24.126000372227463</v>
      </c>
      <c r="R2319" s="34">
        <f t="shared" si="2399"/>
        <v>16.112635879029199</v>
      </c>
      <c r="S2319" s="34">
        <f t="shared" si="2400"/>
        <v>7.3252151014454174</v>
      </c>
      <c r="T2319" s="36">
        <f t="shared" si="2436"/>
        <v>1.3716572906846711E-13</v>
      </c>
      <c r="U2319" s="36">
        <f t="shared" si="2401"/>
        <v>3446.2876697264714</v>
      </c>
      <c r="V2319" s="36">
        <f t="shared" si="2402"/>
        <v>1.4019013820419153E-3</v>
      </c>
      <c r="W2319" s="68">
        <f t="shared" si="2403"/>
        <v>1.6912868446003229</v>
      </c>
      <c r="X2319">
        <f t="shared" si="2404"/>
        <v>7.2405996833275559</v>
      </c>
      <c r="Y2319">
        <f t="shared" si="2405"/>
        <v>5.9191933886892012E-3</v>
      </c>
      <c r="Z2319" s="34">
        <f t="shared" si="2406"/>
        <v>1.8175536138477263E-3</v>
      </c>
      <c r="AA2319" s="36">
        <f t="shared" si="2407"/>
        <v>8.2889628481276709E-4</v>
      </c>
      <c r="AB2319" s="34">
        <f t="shared" si="2408"/>
        <v>2.2083287929023406E-4</v>
      </c>
      <c r="AC2319" s="36">
        <f t="shared" si="2409"/>
        <v>1.4129090601411305E-2</v>
      </c>
      <c r="AD2319" s="34">
        <f t="shared" si="2410"/>
        <v>0</v>
      </c>
      <c r="AE2319">
        <f t="shared" si="2437"/>
        <v>63.980919176631588</v>
      </c>
      <c r="AF2319" s="36">
        <f t="shared" si="2451"/>
        <v>0</v>
      </c>
      <c r="AG2319" s="34">
        <f t="shared" si="2411"/>
        <v>0.72436778079247188</v>
      </c>
      <c r="AH2319">
        <f t="shared" si="2447"/>
        <v>9.2523967738248336E-3</v>
      </c>
      <c r="AI2319" s="29">
        <f t="shared" si="2438"/>
        <v>0.72436778079247188</v>
      </c>
      <c r="AJ2319">
        <f t="shared" si="2439"/>
        <v>0.72436778079247188</v>
      </c>
      <c r="AK2319" s="36">
        <f t="shared" si="2452"/>
        <v>0</v>
      </c>
      <c r="AL2319" s="36">
        <f t="shared" si="2440"/>
        <v>-4.1312468559776147E-6</v>
      </c>
      <c r="AM2319" s="36">
        <f t="shared" si="2441"/>
        <v>-1.7024792820262794E-8</v>
      </c>
      <c r="AN2319" s="37">
        <f t="shared" si="2453"/>
        <v>2.6610477441831696E-306</v>
      </c>
      <c r="AO2319" s="36">
        <f t="shared" si="2454"/>
        <v>6.8147795785485129E-3</v>
      </c>
      <c r="AP2319" s="36">
        <f t="shared" si="2455"/>
        <v>7.7076531403899514E-5</v>
      </c>
      <c r="AQ2319" s="74">
        <f t="shared" si="2412"/>
        <v>0</v>
      </c>
      <c r="AR2319" s="73">
        <f t="shared" si="2413"/>
        <v>0</v>
      </c>
      <c r="AS2319" s="72">
        <f t="shared" si="2456"/>
        <v>3.1648668245785914E-7</v>
      </c>
      <c r="AT2319" s="37">
        <f t="shared" si="2414"/>
        <v>1.7151862331984099E-298</v>
      </c>
      <c r="AU2319" s="37">
        <f t="shared" si="2415"/>
        <v>1.5723029083626289E-3</v>
      </c>
      <c r="AV2319" s="34">
        <f t="shared" si="2416"/>
        <v>1.0076736921743961E-4</v>
      </c>
      <c r="AW2319" s="34">
        <f t="shared" si="2417"/>
        <v>0.15905222801370103</v>
      </c>
      <c r="AX2319" s="37">
        <f t="shared" si="2418"/>
        <v>0.80060343600315376</v>
      </c>
      <c r="AY2319" s="7">
        <f t="shared" si="2419"/>
        <v>2.6510432759863951</v>
      </c>
      <c r="AZ2319" s="37">
        <f t="shared" si="2420"/>
        <v>2.4918902806034766</v>
      </c>
      <c r="BA2319" s="2">
        <f>BE2319*'mass balance'!$B$17+BF2319*'mass balance'!$C$17+BG2319*'mass balance'!$D$17+BH2319*'mass balance'!$E$17</f>
        <v>2.7861950248808408E-5</v>
      </c>
      <c r="BB2319" s="2">
        <f>BE2319*'mass balance'!$B$18+BF2319*'mass balance'!$C$18+BG2319*'mass balance'!$D$18+BH2319*'mass balance'!$E$18</f>
        <v>2.829059563725161E-5</v>
      </c>
      <c r="BC2319" s="2">
        <f>BE2319*'mass balance'!$B$19+BF2319*'mass balance'!$C$19+BG2319*'mass balance'!$D$19+BH2319*'mass balance'!$E$19</f>
        <v>-3.536324454656451E-5</v>
      </c>
      <c r="BD2319" s="2">
        <f>BE2319*'mass balance'!$B$20+BF2319*'mass balance'!$C$20+BG2319*'mass balance'!$D$20+BH2319*'mass balance'!$E$20</f>
        <v>1.2859361653296187E-6</v>
      </c>
      <c r="BE2319" s="2">
        <f>N2319*'mass balance'!$H$11+R2319*'mass balance'!$I$11+S2319*'mass balance'!$J$11</f>
        <v>-6.8946085284122009E-5</v>
      </c>
      <c r="BF2319" s="2">
        <f>N2319*'mass balance'!$H$12+R2319*'mass balance'!$I$12+S2319*'mass balance'!$J$12</f>
        <v>1.7597088477513582E-5</v>
      </c>
      <c r="BG2319" s="2">
        <f>N2319*'mass balance'!$H$13+R2319*'mass balance'!$I$13+S2319*'mass balance'!$J$13</f>
        <v>9.5163876532010874E-6</v>
      </c>
      <c r="BH2319" s="2">
        <f>N2319*'mass balance'!$H$14+R2319*'mass balance'!$I$14+S2319*'mass balance'!$J$14</f>
        <v>7.5409780779508448E-6</v>
      </c>
      <c r="BI2319" s="36">
        <f t="shared" si="2421"/>
        <v>1.984873985993231E-16</v>
      </c>
      <c r="BJ2319" s="36">
        <f t="shared" si="2422"/>
        <v>2.2147602784042283E-19</v>
      </c>
      <c r="BK2319" s="36">
        <f t="shared" si="2423"/>
        <v>7.2404642378550096E-16</v>
      </c>
      <c r="BL2319" s="36">
        <f t="shared" si="2424"/>
        <v>3.5128232527961104E-16</v>
      </c>
      <c r="BM2319" s="36">
        <f t="shared" si="2457"/>
        <v>4.4971138770406082E-13</v>
      </c>
      <c r="BN2319" s="36">
        <f t="shared" ca="1" si="2425"/>
        <v>0.88403350621972021</v>
      </c>
      <c r="BO2319" s="36">
        <f t="shared" ca="1" si="2442"/>
        <v>1</v>
      </c>
      <c r="BP2319" s="36">
        <f t="shared" si="2458"/>
        <v>-4.4971138752566709E-13</v>
      </c>
      <c r="BQ2319" s="36">
        <f t="shared" si="2459"/>
        <v>0.99999999960331509</v>
      </c>
      <c r="BR2319" s="2">
        <f t="shared" si="2448"/>
        <v>-5</v>
      </c>
      <c r="BS2319">
        <v>0</v>
      </c>
      <c r="BT2319" s="37">
        <f t="shared" si="2443"/>
        <v>3.5451652657930918E-2</v>
      </c>
      <c r="BU2319" s="34">
        <f t="shared" si="2426"/>
        <v>-5</v>
      </c>
      <c r="BV2319" s="34">
        <f t="shared" si="2427"/>
        <v>-5</v>
      </c>
      <c r="BW2319" s="34">
        <f t="shared" si="2428"/>
        <v>-5</v>
      </c>
      <c r="BX2319" s="34">
        <f t="shared" si="2429"/>
        <v>-5</v>
      </c>
      <c r="BY2319" s="34">
        <f t="shared" si="2430"/>
        <v>2.3618173806615719</v>
      </c>
      <c r="BZ2319" s="36">
        <f t="shared" si="2444"/>
        <v>3.536324454656451E-5</v>
      </c>
      <c r="CA2319" s="34">
        <f t="shared" si="2445"/>
        <v>1.4226811242004351E-2</v>
      </c>
    </row>
    <row r="2320" spans="1:79" x14ac:dyDescent="0.2">
      <c r="A2320" s="75">
        <f t="shared" si="2431"/>
        <v>6.2630136986303251</v>
      </c>
      <c r="B2320" s="34">
        <f t="shared" si="2449"/>
        <v>2286.0000000000687</v>
      </c>
      <c r="C2320">
        <f t="shared" si="2432"/>
        <v>15</v>
      </c>
      <c r="D2320" s="35">
        <f t="shared" si="2392"/>
        <v>3000</v>
      </c>
      <c r="E2320" s="27">
        <v>0</v>
      </c>
      <c r="F2320" s="64">
        <f t="shared" si="2433"/>
        <v>0.46593146951268899</v>
      </c>
      <c r="G2320" s="34">
        <v>0</v>
      </c>
      <c r="H2320" s="34">
        <f t="shared" si="2393"/>
        <v>1</v>
      </c>
      <c r="I2320" s="34">
        <f t="shared" si="2434"/>
        <v>6192.2292298236371</v>
      </c>
      <c r="J2320" s="34">
        <f t="shared" si="2394"/>
        <v>8794.9173580551269</v>
      </c>
      <c r="K2320" s="34">
        <f t="shared" si="2395"/>
        <v>7804.7200291617582</v>
      </c>
      <c r="L2320" s="36">
        <f t="shared" si="2446"/>
        <v>592.44106109382767</v>
      </c>
      <c r="M2320" s="34">
        <f t="shared" si="2396"/>
        <v>20.399243190166207</v>
      </c>
      <c r="N2320" s="34">
        <f t="shared" si="2435"/>
        <v>28.973355372616012</v>
      </c>
      <c r="O2320" s="34">
        <f t="shared" si="2397"/>
        <v>9.4970811430771391</v>
      </c>
      <c r="P2320">
        <f t="shared" si="2450"/>
        <v>16.075602370568006</v>
      </c>
      <c r="Q2320" s="36">
        <f t="shared" si="2398"/>
        <v>24.141116492802354</v>
      </c>
      <c r="R2320" s="34">
        <f t="shared" si="2399"/>
        <v>16.125972985431581</v>
      </c>
      <c r="S2320" s="34">
        <f t="shared" si="2400"/>
        <v>7.3265545463896666</v>
      </c>
      <c r="T2320" s="36">
        <f t="shared" si="2436"/>
        <v>1.3712785127663793E-13</v>
      </c>
      <c r="U2320" s="36">
        <f t="shared" si="2401"/>
        <v>3446.2876697264714</v>
      </c>
      <c r="V2320" s="36">
        <f t="shared" si="2402"/>
        <v>1.4021577253291099E-3</v>
      </c>
      <c r="W2320" s="68">
        <f t="shared" si="2403"/>
        <v>1.6926887459823647</v>
      </c>
      <c r="X2320">
        <f t="shared" si="2404"/>
        <v>7.2425996995530717</v>
      </c>
      <c r="Y2320">
        <f t="shared" si="2405"/>
        <v>5.9191933886892012E-3</v>
      </c>
      <c r="Z2320" s="34">
        <f t="shared" si="2406"/>
        <v>1.8175536138477263E-3</v>
      </c>
      <c r="AA2320" s="36">
        <f t="shared" si="2407"/>
        <v>8.2836122627811116E-4</v>
      </c>
      <c r="AB2320" s="34">
        <f t="shared" si="2408"/>
        <v>2.2083287929023406E-4</v>
      </c>
      <c r="AC2320" s="36">
        <f t="shared" si="2409"/>
        <v>1.4129090601411305E-2</v>
      </c>
      <c r="AD2320" s="34">
        <f t="shared" si="2410"/>
        <v>0</v>
      </c>
      <c r="AE2320">
        <f t="shared" si="2437"/>
        <v>63.980919176631588</v>
      </c>
      <c r="AF2320" s="36">
        <f t="shared" si="2451"/>
        <v>0</v>
      </c>
      <c r="AG2320" s="34">
        <f t="shared" si="2411"/>
        <v>0.72483048524326932</v>
      </c>
      <c r="AH2320">
        <f t="shared" si="2447"/>
        <v>9.252481385931044E-3</v>
      </c>
      <c r="AI2320" s="29">
        <f t="shared" si="2438"/>
        <v>0.72483048524326932</v>
      </c>
      <c r="AJ2320">
        <f t="shared" si="2439"/>
        <v>0</v>
      </c>
      <c r="AK2320" s="36">
        <f t="shared" si="2452"/>
        <v>0</v>
      </c>
      <c r="AL2320" s="36">
        <f t="shared" si="2440"/>
        <v>-4.1287424168555123E-6</v>
      </c>
      <c r="AM2320" s="36">
        <f t="shared" si="2441"/>
        <v>-1.7021032355627277E-8</v>
      </c>
      <c r="AN2320" s="37">
        <f t="shared" si="2453"/>
        <v>2.6610477441831696E-306</v>
      </c>
      <c r="AO2320" s="36">
        <f t="shared" si="2454"/>
        <v>6.8106483316925353E-3</v>
      </c>
      <c r="AP2320" s="36">
        <f t="shared" si="2455"/>
        <v>7.7059506611079254E-5</v>
      </c>
      <c r="AQ2320" s="74">
        <f t="shared" si="2412"/>
        <v>0</v>
      </c>
      <c r="AR2320" s="73">
        <f t="shared" si="2413"/>
        <v>0</v>
      </c>
      <c r="AS2320" s="72">
        <f t="shared" si="2456"/>
        <v>3.1591145087391433E-7</v>
      </c>
      <c r="AT2320" s="37">
        <f t="shared" si="2414"/>
        <v>1.7183093529553978E-298</v>
      </c>
      <c r="AU2320" s="37">
        <f t="shared" si="2415"/>
        <v>1.5719556154736262E-3</v>
      </c>
      <c r="AV2320" s="34">
        <f t="shared" si="2416"/>
        <v>1.2708868110560455E-6</v>
      </c>
      <c r="AW2320" s="34">
        <f t="shared" si="2417"/>
        <v>0.15918406581459277</v>
      </c>
      <c r="AX2320" s="37">
        <f t="shared" si="2418"/>
        <v>0.80126705321686498</v>
      </c>
      <c r="AY2320" s="7">
        <f t="shared" si="2419"/>
        <v>2.6531411359006332</v>
      </c>
      <c r="AZ2320" s="37">
        <f t="shared" si="2420"/>
        <v>2.4939557991992296</v>
      </c>
      <c r="BA2320" s="2">
        <f>BE2320*'mass balance'!$B$17+BF2320*'mass balance'!$C$17+BG2320*'mass balance'!$D$17+BH2320*'mass balance'!$E$17</f>
        <v>2.788504872044081E-5</v>
      </c>
      <c r="BB2320" s="2">
        <f>BE2320*'mass balance'!$B$18+BF2320*'mass balance'!$C$18+BG2320*'mass balance'!$D$18+BH2320*'mass balance'!$E$18</f>
        <v>2.8314049469986061E-5</v>
      </c>
      <c r="BC2320" s="2">
        <f>BE2320*'mass balance'!$B$19+BF2320*'mass balance'!$C$19+BG2320*'mass balance'!$D$19+BH2320*'mass balance'!$E$19</f>
        <v>-3.5392561837482573E-5</v>
      </c>
      <c r="BD2320" s="2">
        <f>BE2320*'mass balance'!$B$20+BF2320*'mass balance'!$C$20+BG2320*'mass balance'!$D$20+BH2320*'mass balance'!$E$20</f>
        <v>1.2870022486357298E-6</v>
      </c>
      <c r="BE2320" s="2">
        <f>N2320*'mass balance'!$H$11+R2320*'mass balance'!$I$11+S2320*'mass balance'!$J$11</f>
        <v>-6.8984179458609542E-5</v>
      </c>
      <c r="BF2320" s="2">
        <f>N2320*'mass balance'!$H$12+R2320*'mass balance'!$I$12+S2320*'mass balance'!$J$12</f>
        <v>1.7600306175679205E-5</v>
      </c>
      <c r="BG2320" s="2">
        <f>N2320*'mass balance'!$H$13+R2320*'mass balance'!$I$13+S2320*'mass balance'!$J$13</f>
        <v>9.5186686910254551E-6</v>
      </c>
      <c r="BH2320" s="2">
        <f>N2320*'mass balance'!$H$14+R2320*'mass balance'!$I$14+S2320*'mass balance'!$J$14</f>
        <v>7.5451446282854184E-6</v>
      </c>
      <c r="BI2320" s="36">
        <f t="shared" si="2421"/>
        <v>1.984873985993231E-16</v>
      </c>
      <c r="BJ2320" s="36">
        <f t="shared" si="2422"/>
        <v>2.2151391859209579E-19</v>
      </c>
      <c r="BK2320" s="36">
        <f t="shared" si="2423"/>
        <v>7.2426789981334143E-16</v>
      </c>
      <c r="BL2320" s="36">
        <f t="shared" si="2424"/>
        <v>3.514534345658361E-16</v>
      </c>
      <c r="BM2320" s="36">
        <f t="shared" si="2457"/>
        <v>4.5006267002934041E-13</v>
      </c>
      <c r="BN2320" s="36">
        <f t="shared" ca="1" si="2425"/>
        <v>0.50737030211725997</v>
      </c>
      <c r="BO2320" s="36">
        <f t="shared" ca="1" si="2442"/>
        <v>1</v>
      </c>
      <c r="BP2320" s="36">
        <f t="shared" si="2458"/>
        <v>-4.5006266985060493E-13</v>
      </c>
      <c r="BQ2320" s="36">
        <f t="shared" si="2459"/>
        <v>0.99999999960286534</v>
      </c>
      <c r="BR2320" s="2">
        <f t="shared" si="2448"/>
        <v>-5</v>
      </c>
      <c r="BS2320">
        <v>0</v>
      </c>
      <c r="BT2320" s="37">
        <f t="shared" si="2443"/>
        <v>3.5481043242076279E-2</v>
      </c>
      <c r="BU2320" s="34">
        <f t="shared" si="2426"/>
        <v>-5</v>
      </c>
      <c r="BV2320" s="34">
        <f t="shared" si="2427"/>
        <v>-5</v>
      </c>
      <c r="BW2320" s="34">
        <f t="shared" si="2428"/>
        <v>-5</v>
      </c>
      <c r="BX2320" s="34">
        <f t="shared" si="2429"/>
        <v>-5</v>
      </c>
      <c r="BY2320" s="34">
        <f t="shared" si="2430"/>
        <v>2.3631223348592738</v>
      </c>
      <c r="BZ2320" s="36">
        <f t="shared" si="2444"/>
        <v>3.5392561837482573E-5</v>
      </c>
      <c r="CA2320" s="34">
        <f t="shared" si="2445"/>
        <v>1.4226813183083954E-2</v>
      </c>
    </row>
    <row r="2321" spans="1:79" x14ac:dyDescent="0.2">
      <c r="A2321" s="75">
        <f t="shared" si="2431"/>
        <v>6.2657534246577224</v>
      </c>
      <c r="B2321" s="34">
        <f t="shared" si="2449"/>
        <v>2287.0000000000687</v>
      </c>
      <c r="C2321">
        <f t="shared" si="2432"/>
        <v>15</v>
      </c>
      <c r="D2321" s="35">
        <f t="shared" si="2392"/>
        <v>3000</v>
      </c>
      <c r="E2321" s="27">
        <v>0</v>
      </c>
      <c r="F2321" s="64">
        <f t="shared" si="2433"/>
        <v>0.46593146951268899</v>
      </c>
      <c r="G2321" s="34">
        <v>0</v>
      </c>
      <c r="H2321" s="34">
        <f t="shared" si="2393"/>
        <v>1</v>
      </c>
      <c r="I2321" s="34">
        <f t="shared" si="2434"/>
        <v>6192.2292298236371</v>
      </c>
      <c r="J2321" s="34">
        <f t="shared" si="2394"/>
        <v>8799.7736001073863</v>
      </c>
      <c r="K2321" s="34">
        <f t="shared" si="2395"/>
        <v>7809.0295192989242</v>
      </c>
      <c r="L2321" s="36">
        <f t="shared" si="2446"/>
        <v>592.93181629769288</v>
      </c>
      <c r="M2321" s="34">
        <f t="shared" si="2396"/>
        <v>20.399243190166207</v>
      </c>
      <c r="N2321" s="34">
        <f t="shared" si="2435"/>
        <v>28.989353433885654</v>
      </c>
      <c r="O2321" s="34">
        <f t="shared" si="2397"/>
        <v>9.4970811430771391</v>
      </c>
      <c r="P2321">
        <f t="shared" si="2450"/>
        <v>16.088918776260851</v>
      </c>
      <c r="Q2321" s="36">
        <f t="shared" si="2398"/>
        <v>24.156232682715896</v>
      </c>
      <c r="R2321" s="34">
        <f t="shared" si="2399"/>
        <v>16.139312526453089</v>
      </c>
      <c r="S2321" s="34">
        <f t="shared" si="2400"/>
        <v>7.327891624037111</v>
      </c>
      <c r="T2321" s="36">
        <f t="shared" si="2436"/>
        <v>1.3709000837476348E-13</v>
      </c>
      <c r="U2321" s="36">
        <f t="shared" si="2401"/>
        <v>3446.2876697264714</v>
      </c>
      <c r="V2321" s="36">
        <f t="shared" si="2402"/>
        <v>1.4024136155624874E-3</v>
      </c>
      <c r="W2321" s="68">
        <f t="shared" si="2403"/>
        <v>1.6940909037076939</v>
      </c>
      <c r="X2321">
        <f t="shared" si="2404"/>
        <v>7.2445989772028101</v>
      </c>
      <c r="Y2321">
        <f t="shared" si="2405"/>
        <v>5.9191933886892012E-3</v>
      </c>
      <c r="Z2321" s="34">
        <f t="shared" si="2406"/>
        <v>1.8175536138477263E-3</v>
      </c>
      <c r="AA2321" s="36">
        <f t="shared" si="2407"/>
        <v>8.2782666059605164E-4</v>
      </c>
      <c r="AB2321" s="34">
        <f t="shared" si="2408"/>
        <v>2.2083287929023406E-4</v>
      </c>
      <c r="AC2321" s="36">
        <f t="shared" si="2409"/>
        <v>1.4129090601411305E-2</v>
      </c>
      <c r="AD2321" s="34">
        <f t="shared" si="2410"/>
        <v>0</v>
      </c>
      <c r="AE2321">
        <f t="shared" si="2437"/>
        <v>63.980919176631588</v>
      </c>
      <c r="AF2321" s="36">
        <f t="shared" si="2451"/>
        <v>0</v>
      </c>
      <c r="AG2321" s="34">
        <f t="shared" si="2411"/>
        <v>0.72529319181652285</v>
      </c>
      <c r="AH2321">
        <f t="shared" si="2447"/>
        <v>9.2525638898880436E-3</v>
      </c>
      <c r="AI2321" s="29">
        <f t="shared" si="2438"/>
        <v>0.72529319181652285</v>
      </c>
      <c r="AJ2321">
        <f t="shared" si="2439"/>
        <v>0.72529319181652285</v>
      </c>
      <c r="AK2321" s="36">
        <f t="shared" si="2452"/>
        <v>0</v>
      </c>
      <c r="AL2321" s="36">
        <f t="shared" si="2440"/>
        <v>-4.1262394959712522E-6</v>
      </c>
      <c r="AM2321" s="36">
        <f t="shared" si="2441"/>
        <v>-1.701727272160946E-8</v>
      </c>
      <c r="AN2321" s="37">
        <f t="shared" si="2453"/>
        <v>2.6610477441831696E-306</v>
      </c>
      <c r="AO2321" s="36">
        <f t="shared" si="2454"/>
        <v>6.8065195892756799E-3</v>
      </c>
      <c r="AP2321" s="36">
        <f t="shared" si="2455"/>
        <v>7.7042485578723632E-5</v>
      </c>
      <c r="AQ2321" s="74">
        <f t="shared" si="2412"/>
        <v>0</v>
      </c>
      <c r="AR2321" s="73">
        <f t="shared" si="2413"/>
        <v>0</v>
      </c>
      <c r="AS2321" s="72">
        <f t="shared" si="2456"/>
        <v>3.1533726480434195E-7</v>
      </c>
      <c r="AT2321" s="37">
        <f t="shared" si="2414"/>
        <v>1.7214381594867004E-298</v>
      </c>
      <c r="AU2321" s="37">
        <f t="shared" si="2415"/>
        <v>1.5716083992952563E-3</v>
      </c>
      <c r="AV2321" s="34">
        <f t="shared" si="2416"/>
        <v>1.0089450322634033E-4</v>
      </c>
      <c r="AW2321" s="34">
        <f t="shared" si="2417"/>
        <v>0.1593159277225549</v>
      </c>
      <c r="AX2321" s="37">
        <f t="shared" si="2418"/>
        <v>0.80193079177564419</v>
      </c>
      <c r="AY2321" s="7">
        <f t="shared" si="2419"/>
        <v>2.6554385177091198</v>
      </c>
      <c r="AZ2321" s="37">
        <f t="shared" si="2420"/>
        <v>2.4960216954833383</v>
      </c>
      <c r="BA2321" s="2">
        <f>BE2321*'mass balance'!$B$17+BF2321*'mass balance'!$C$17+BG2321*'mass balance'!$D$17+BH2321*'mass balance'!$E$17</f>
        <v>2.7908151426424694E-5</v>
      </c>
      <c r="BB2321" s="2">
        <f>BE2321*'mass balance'!$B$18+BF2321*'mass balance'!$C$18+BG2321*'mass balance'!$D$18+BH2321*'mass balance'!$E$18</f>
        <v>2.8337507602215841E-5</v>
      </c>
      <c r="BC2321" s="2">
        <f>BE2321*'mass balance'!$B$19+BF2321*'mass balance'!$C$19+BG2321*'mass balance'!$D$19+BH2321*'mass balance'!$E$19</f>
        <v>-3.5421884502769806E-5</v>
      </c>
      <c r="BD2321" s="2">
        <f>BE2321*'mass balance'!$B$20+BF2321*'mass balance'!$C$20+BG2321*'mass balance'!$D$20+BH2321*'mass balance'!$E$20</f>
        <v>1.2880685273734474E-6</v>
      </c>
      <c r="BE2321" s="2">
        <f>N2321*'mass balance'!$H$11+R2321*'mass balance'!$I$11+S2321*'mass balance'!$J$11</f>
        <v>-6.9022270080680128E-5</v>
      </c>
      <c r="BF2321" s="2">
        <f>N2321*'mass balance'!$H$12+R2321*'mass balance'!$I$12+S2321*'mass balance'!$J$12</f>
        <v>1.7603518186976829E-5</v>
      </c>
      <c r="BG2321" s="2">
        <f>N2321*'mass balance'!$H$13+R2321*'mass balance'!$I$13+S2321*'mass balance'!$J$13</f>
        <v>9.5209470403369854E-6</v>
      </c>
      <c r="BH2321" s="2">
        <f>N2321*'mass balance'!$H$14+R2321*'mass balance'!$I$14+S2321*'mass balance'!$J$14</f>
        <v>7.5493107900743875E-6</v>
      </c>
      <c r="BI2321" s="36">
        <f t="shared" si="2421"/>
        <v>1.984873985993231E-16</v>
      </c>
      <c r="BJ2321" s="36">
        <f t="shared" si="2422"/>
        <v>2.2155181094424869E-19</v>
      </c>
      <c r="BK2321" s="36">
        <f t="shared" si="2423"/>
        <v>7.2448941373193348E-16</v>
      </c>
      <c r="BL2321" s="36">
        <f t="shared" si="2424"/>
        <v>3.5162459401951023E-16</v>
      </c>
      <c r="BM2321" s="36">
        <f t="shared" si="2457"/>
        <v>4.5041412346390627E-13</v>
      </c>
      <c r="BN2321" s="36">
        <f t="shared" ca="1" si="2425"/>
        <v>0.66179162230006361</v>
      </c>
      <c r="BO2321" s="36">
        <f t="shared" ca="1" si="2442"/>
        <v>1</v>
      </c>
      <c r="BP2321" s="36">
        <f t="shared" si="2458"/>
        <v>-4.5041412328482848E-13</v>
      </c>
      <c r="BQ2321" s="36">
        <f t="shared" si="2459"/>
        <v>0.99999999960241526</v>
      </c>
      <c r="BR2321" s="2">
        <f t="shared" si="2448"/>
        <v>-5</v>
      </c>
      <c r="BS2321">
        <v>0</v>
      </c>
      <c r="BT2321" s="37">
        <f t="shared" si="2443"/>
        <v>3.5510439214026725E-2</v>
      </c>
      <c r="BU2321" s="34">
        <f t="shared" si="2426"/>
        <v>-5</v>
      </c>
      <c r="BV2321" s="34">
        <f t="shared" si="2427"/>
        <v>-5</v>
      </c>
      <c r="BW2321" s="34">
        <f t="shared" si="2428"/>
        <v>-5</v>
      </c>
      <c r="BX2321" s="34">
        <f t="shared" si="2429"/>
        <v>-5</v>
      </c>
      <c r="BY2321" s="34">
        <f t="shared" si="2430"/>
        <v>2.3644271673653652</v>
      </c>
      <c r="BZ2321" s="36">
        <f t="shared" si="2444"/>
        <v>3.5421884502769806E-5</v>
      </c>
      <c r="CA2321" s="34">
        <f t="shared" si="2445"/>
        <v>1.4226815126761293E-2</v>
      </c>
    </row>
    <row r="2322" spans="1:79" x14ac:dyDescent="0.2">
      <c r="A2322" s="75">
        <f t="shared" si="2431"/>
        <v>6.2684931506851198</v>
      </c>
      <c r="B2322" s="34">
        <f t="shared" si="2449"/>
        <v>2288.0000000000687</v>
      </c>
      <c r="C2322">
        <f t="shared" si="2432"/>
        <v>15</v>
      </c>
      <c r="D2322" s="35">
        <f t="shared" si="2392"/>
        <v>3000</v>
      </c>
      <c r="E2322" s="27">
        <v>0</v>
      </c>
      <c r="F2322" s="64">
        <f t="shared" si="2433"/>
        <v>0.46593146951268899</v>
      </c>
      <c r="G2322" s="34">
        <v>0</v>
      </c>
      <c r="H2322" s="34">
        <f t="shared" si="2393"/>
        <v>1</v>
      </c>
      <c r="I2322" s="34">
        <f t="shared" si="2434"/>
        <v>6192.2292298236371</v>
      </c>
      <c r="J2322" s="34">
        <f t="shared" si="2394"/>
        <v>8804.6293884317947</v>
      </c>
      <c r="K2322" s="34">
        <f t="shared" si="2395"/>
        <v>7813.3386067923002</v>
      </c>
      <c r="L2322" s="36">
        <f t="shared" si="2446"/>
        <v>593.4226610631398</v>
      </c>
      <c r="M2322" s="34">
        <f t="shared" si="2396"/>
        <v>20.399243190166207</v>
      </c>
      <c r="N2322" s="34">
        <f t="shared" si="2435"/>
        <v>29.005350000426258</v>
      </c>
      <c r="O2322" s="34">
        <f t="shared" si="2397"/>
        <v>9.4970811430771391</v>
      </c>
      <c r="P2322">
        <f t="shared" si="2450"/>
        <v>16.102237612164004</v>
      </c>
      <c r="Q2322" s="36">
        <f t="shared" si="2398"/>
        <v>24.171348938581566</v>
      </c>
      <c r="R2322" s="34">
        <f t="shared" si="2399"/>
        <v>16.152654497785843</v>
      </c>
      <c r="S2322" s="34">
        <f t="shared" si="2400"/>
        <v>7.3292263354075802</v>
      </c>
      <c r="T2322" s="36">
        <f t="shared" si="2436"/>
        <v>1.3705220031724574E-13</v>
      </c>
      <c r="U2322" s="36">
        <f t="shared" si="2401"/>
        <v>3446.2876697264714</v>
      </c>
      <c r="V2322" s="36">
        <f t="shared" si="2402"/>
        <v>1.4026690529372234E-3</v>
      </c>
      <c r="W2322" s="68">
        <f t="shared" si="2403"/>
        <v>1.6954933173232565</v>
      </c>
      <c r="X2322">
        <f t="shared" si="2404"/>
        <v>7.2465975165490528</v>
      </c>
      <c r="Y2322">
        <f t="shared" si="2405"/>
        <v>5.9191933886892012E-3</v>
      </c>
      <c r="Z2322" s="34">
        <f t="shared" si="2406"/>
        <v>1.8175536138477263E-3</v>
      </c>
      <c r="AA2322" s="36">
        <f t="shared" si="2407"/>
        <v>8.2729258712247453E-4</v>
      </c>
      <c r="AB2322" s="34">
        <f t="shared" si="2408"/>
        <v>2.2083287929023406E-4</v>
      </c>
      <c r="AC2322" s="36">
        <f t="shared" si="2409"/>
        <v>1.4129090601411305E-2</v>
      </c>
      <c r="AD2322" s="34">
        <f t="shared" si="2410"/>
        <v>0</v>
      </c>
      <c r="AE2322">
        <f t="shared" si="2437"/>
        <v>63.980919176631588</v>
      </c>
      <c r="AF2322" s="36">
        <f t="shared" si="2451"/>
        <v>0</v>
      </c>
      <c r="AG2322" s="34">
        <f t="shared" si="2411"/>
        <v>0.72575590040857108</v>
      </c>
      <c r="AH2322">
        <f t="shared" si="2447"/>
        <v>9.2526442874418802E-3</v>
      </c>
      <c r="AI2322" s="29">
        <f t="shared" si="2438"/>
        <v>0.72575590040857108</v>
      </c>
      <c r="AJ2322">
        <f t="shared" si="2439"/>
        <v>0</v>
      </c>
      <c r="AK2322" s="36">
        <f t="shared" si="2452"/>
        <v>0</v>
      </c>
      <c r="AL2322" s="36">
        <f t="shared" si="2440"/>
        <v>-4.123738092404452E-6</v>
      </c>
      <c r="AM2322" s="36">
        <f t="shared" si="2441"/>
        <v>-1.7013513918025875E-8</v>
      </c>
      <c r="AN2322" s="37">
        <f t="shared" si="2453"/>
        <v>2.6610477441831696E-306</v>
      </c>
      <c r="AO2322" s="36">
        <f t="shared" si="2454"/>
        <v>6.802393349779709E-3</v>
      </c>
      <c r="AP2322" s="36">
        <f t="shared" si="2455"/>
        <v>7.7025468306002025E-5</v>
      </c>
      <c r="AQ2322" s="74">
        <f t="shared" si="2412"/>
        <v>0</v>
      </c>
      <c r="AR2322" s="73">
        <f t="shared" si="2413"/>
        <v>0</v>
      </c>
      <c r="AS2322" s="72">
        <f t="shared" si="2456"/>
        <v>3.147641223488633E-7</v>
      </c>
      <c r="AT2322" s="37">
        <f t="shared" si="2414"/>
        <v>1.7245726631471568E-298</v>
      </c>
      <c r="AU2322" s="37">
        <f t="shared" si="2415"/>
        <v>1.5712612598105748E-3</v>
      </c>
      <c r="AV2322" s="34">
        <f t="shared" si="2416"/>
        <v>1.2709091866083961E-6</v>
      </c>
      <c r="AW2322" s="34">
        <f t="shared" si="2417"/>
        <v>0.15944781369498123</v>
      </c>
      <c r="AX2322" s="37">
        <f t="shared" si="2418"/>
        <v>0.80259465146502884</v>
      </c>
      <c r="AY2322" s="7">
        <f t="shared" si="2419"/>
        <v>2.6575370533924532</v>
      </c>
      <c r="AZ2322" s="37">
        <f t="shared" si="2420"/>
        <v>2.4980879687882851</v>
      </c>
      <c r="BA2322" s="2">
        <f>BE2322*'mass balance'!$B$17+BF2322*'mass balance'!$C$17+BG2322*'mass balance'!$D$17+BH2322*'mass balance'!$E$17</f>
        <v>2.7931258359289262E-5</v>
      </c>
      <c r="BB2322" s="2">
        <f>BE2322*'mass balance'!$B$18+BF2322*'mass balance'!$C$18+BG2322*'mass balance'!$D$18+BH2322*'mass balance'!$E$18</f>
        <v>2.836097002635525E-5</v>
      </c>
      <c r="BC2322" s="2">
        <f>BE2322*'mass balance'!$B$19+BF2322*'mass balance'!$C$19+BG2322*'mass balance'!$D$19+BH2322*'mass balance'!$E$19</f>
        <v>-3.5451212532944053E-5</v>
      </c>
      <c r="BD2322" s="2">
        <f>BE2322*'mass balance'!$B$20+BF2322*'mass balance'!$C$20+BG2322*'mass balance'!$D$20+BH2322*'mass balance'!$E$20</f>
        <v>1.2891350011979659E-6</v>
      </c>
      <c r="BE2322" s="2">
        <f>N2322*'mass balance'!$H$11+R2322*'mass balance'!$I$11+S2322*'mass balance'!$J$11</f>
        <v>-6.9060357143872032E-5</v>
      </c>
      <c r="BF2322" s="2">
        <f>N2322*'mass balance'!$H$12+R2322*'mass balance'!$I$12+S2322*'mass balance'!$J$12</f>
        <v>1.7606724513856357E-5</v>
      </c>
      <c r="BG2322" s="2">
        <f>N2322*'mass balance'!$H$13+R2322*'mass balance'!$I$13+S2322*'mass balance'!$J$13</f>
        <v>9.5232227021255787E-6</v>
      </c>
      <c r="BH2322" s="2">
        <f>N2322*'mass balance'!$H$14+R2322*'mass balance'!$I$14+S2322*'mass balance'!$J$14</f>
        <v>7.5534765626110039E-6</v>
      </c>
      <c r="BI2322" s="36">
        <f t="shared" si="2421"/>
        <v>1.984873985993231E-16</v>
      </c>
      <c r="BJ2322" s="36">
        <f t="shared" si="2422"/>
        <v>2.2158970489563344E-19</v>
      </c>
      <c r="BK2322" s="36">
        <f t="shared" si="2423"/>
        <v>7.2471096554287773E-16</v>
      </c>
      <c r="BL2322" s="36">
        <f t="shared" si="2424"/>
        <v>3.5179580364583879E-16</v>
      </c>
      <c r="BM2322" s="36">
        <f t="shared" si="2457"/>
        <v>4.5076574805792576E-13</v>
      </c>
      <c r="BN2322" s="36">
        <f t="shared" ca="1" si="2425"/>
        <v>0.34296563958092585</v>
      </c>
      <c r="BO2322" s="36">
        <f t="shared" ca="1" si="2442"/>
        <v>1</v>
      </c>
      <c r="BP2322" s="36">
        <f t="shared" si="2458"/>
        <v>-4.5076574787850516E-13</v>
      </c>
      <c r="BQ2322" s="36">
        <f t="shared" si="2459"/>
        <v>0.99999999960196484</v>
      </c>
      <c r="BR2322" s="2">
        <f t="shared" si="2448"/>
        <v>-5</v>
      </c>
      <c r="BS2322">
        <v>0</v>
      </c>
      <c r="BT2322" s="37">
        <f t="shared" si="2443"/>
        <v>3.5539840564276413E-2</v>
      </c>
      <c r="BU2322" s="34">
        <f t="shared" si="2426"/>
        <v>-5</v>
      </c>
      <c r="BV2322" s="34">
        <f t="shared" si="2427"/>
        <v>-5</v>
      </c>
      <c r="BW2322" s="34">
        <f t="shared" si="2428"/>
        <v>-5</v>
      </c>
      <c r="BX2322" s="34">
        <f t="shared" si="2429"/>
        <v>-5</v>
      </c>
      <c r="BY2322" s="34">
        <f t="shared" si="2430"/>
        <v>2.365731877958495</v>
      </c>
      <c r="BZ2322" s="36">
        <f t="shared" si="2444"/>
        <v>3.5451212532944053E-5</v>
      </c>
      <c r="CA2322" s="34">
        <f t="shared" si="2445"/>
        <v>1.4226817073025359E-2</v>
      </c>
    </row>
    <row r="2323" spans="1:79" x14ac:dyDescent="0.2">
      <c r="A2323" s="75">
        <f t="shared" si="2431"/>
        <v>6.2712328767125172</v>
      </c>
      <c r="B2323" s="34">
        <f t="shared" si="2449"/>
        <v>2289.0000000000687</v>
      </c>
      <c r="C2323">
        <f t="shared" si="2432"/>
        <v>15</v>
      </c>
      <c r="D2323" s="35">
        <f t="shared" si="2392"/>
        <v>3000</v>
      </c>
      <c r="E2323" s="27">
        <v>0</v>
      </c>
      <c r="F2323" s="64">
        <f t="shared" si="2433"/>
        <v>0.46593146951268899</v>
      </c>
      <c r="G2323" s="34">
        <v>0</v>
      </c>
      <c r="H2323" s="34">
        <f t="shared" si="2393"/>
        <v>1</v>
      </c>
      <c r="I2323" s="34">
        <f t="shared" si="2434"/>
        <v>6192.2292298236371</v>
      </c>
      <c r="J2323" s="34">
        <f t="shared" si="2394"/>
        <v>8809.484722205576</v>
      </c>
      <c r="K2323" s="34">
        <f t="shared" si="2395"/>
        <v>7817.6472909117474</v>
      </c>
      <c r="L2323" s="36">
        <f t="shared" si="2446"/>
        <v>593.91359523166773</v>
      </c>
      <c r="M2323" s="34">
        <f t="shared" si="2396"/>
        <v>20.399243190166207</v>
      </c>
      <c r="N2323" s="34">
        <f t="shared" si="2435"/>
        <v>29.021345069527346</v>
      </c>
      <c r="O2323" s="34">
        <f t="shared" si="2397"/>
        <v>9.4970811430771391</v>
      </c>
      <c r="P2323">
        <f t="shared" si="2450"/>
        <v>16.115558873976632</v>
      </c>
      <c r="Q2323" s="36">
        <f t="shared" si="2398"/>
        <v>24.186465257015659</v>
      </c>
      <c r="R2323" s="34">
        <f t="shared" si="2399"/>
        <v>16.165998895123835</v>
      </c>
      <c r="S2323" s="34">
        <f t="shared" si="2400"/>
        <v>7.3305586815217776</v>
      </c>
      <c r="T2323" s="36">
        <f t="shared" si="2436"/>
        <v>1.3701442705856567E-13</v>
      </c>
      <c r="U2323" s="36">
        <f t="shared" si="2401"/>
        <v>3446.2876697264714</v>
      </c>
      <c r="V2323" s="36">
        <f t="shared" si="2402"/>
        <v>1.4029240376486594E-3</v>
      </c>
      <c r="W2323" s="68">
        <f t="shared" si="2403"/>
        <v>1.6968959863761937</v>
      </c>
      <c r="X2323">
        <f t="shared" si="2404"/>
        <v>7.2485953178639893</v>
      </c>
      <c r="Y2323">
        <f t="shared" si="2405"/>
        <v>5.9191933886892012E-3</v>
      </c>
      <c r="Z2323" s="34">
        <f t="shared" si="2406"/>
        <v>1.8175536138477263E-3</v>
      </c>
      <c r="AA2323" s="36">
        <f t="shared" si="2407"/>
        <v>8.2675900521438203E-4</v>
      </c>
      <c r="AB2323" s="34">
        <f t="shared" si="2408"/>
        <v>2.2083287929023406E-4</v>
      </c>
      <c r="AC2323" s="36">
        <f t="shared" si="2409"/>
        <v>1.4129090601411305E-2</v>
      </c>
      <c r="AD2323" s="34">
        <f t="shared" si="2410"/>
        <v>0</v>
      </c>
      <c r="AE2323">
        <f t="shared" si="2437"/>
        <v>63.980919176631588</v>
      </c>
      <c r="AF2323" s="36">
        <f t="shared" si="2451"/>
        <v>0</v>
      </c>
      <c r="AG2323" s="34">
        <f t="shared" si="2411"/>
        <v>0.72621861091583861</v>
      </c>
      <c r="AH2323">
        <f t="shared" si="2447"/>
        <v>9.2527225803372692E-3</v>
      </c>
      <c r="AI2323" s="29">
        <f t="shared" si="2438"/>
        <v>0.72621861091583861</v>
      </c>
      <c r="AJ2323">
        <f t="shared" si="2439"/>
        <v>0.72621861091583861</v>
      </c>
      <c r="AK2323" s="36">
        <f t="shared" si="2452"/>
        <v>0</v>
      </c>
      <c r="AL2323" s="36">
        <f t="shared" si="2440"/>
        <v>-4.1212382052352838E-6</v>
      </c>
      <c r="AM2323" s="36">
        <f t="shared" si="2441"/>
        <v>-1.7009755944693096E-8</v>
      </c>
      <c r="AN2323" s="37">
        <f t="shared" si="2453"/>
        <v>2.6610477441831696E-306</v>
      </c>
      <c r="AO2323" s="36">
        <f t="shared" si="2454"/>
        <v>6.7982696116873041E-3</v>
      </c>
      <c r="AP2323" s="36">
        <f t="shared" si="2455"/>
        <v>7.7008454792084003E-5</v>
      </c>
      <c r="AQ2323" s="74">
        <f t="shared" si="2412"/>
        <v>0</v>
      </c>
      <c r="AR2323" s="73">
        <f t="shared" si="2413"/>
        <v>0</v>
      </c>
      <c r="AS2323" s="72">
        <f t="shared" si="2456"/>
        <v>3.1419202161065338E-7</v>
      </c>
      <c r="AT2323" s="37">
        <f t="shared" si="2414"/>
        <v>1.7277128743104618E-298</v>
      </c>
      <c r="AU2323" s="37">
        <f t="shared" si="2415"/>
        <v>1.5709141970026417E-3</v>
      </c>
      <c r="AV2323" s="34">
        <f t="shared" si="2416"/>
        <v>1.010216371871184E-4</v>
      </c>
      <c r="AW2323" s="34">
        <f t="shared" si="2417"/>
        <v>0.15957972368928394</v>
      </c>
      <c r="AX2323" s="37">
        <f t="shared" si="2418"/>
        <v>0.80325863207065007</v>
      </c>
      <c r="AY2323" s="7">
        <f t="shared" si="2419"/>
        <v>2.6598353637733148</v>
      </c>
      <c r="AZ2323" s="37">
        <f t="shared" si="2420"/>
        <v>2.5001546184468437</v>
      </c>
      <c r="BA2323" s="2">
        <f>BE2323*'mass balance'!$B$17+BF2323*'mass balance'!$C$17+BG2323*'mass balance'!$D$17+BH2323*'mass balance'!$E$17</f>
        <v>2.79543695115671E-5</v>
      </c>
      <c r="BB2323" s="2">
        <f>BE2323*'mass balance'!$B$18+BF2323*'mass balance'!$C$18+BG2323*'mass balance'!$D$18+BH2323*'mass balance'!$E$18</f>
        <v>2.8384436734821977E-5</v>
      </c>
      <c r="BC2323" s="2">
        <f>BE2323*'mass balance'!$B$19+BF2323*'mass balance'!$C$19+BG2323*'mass balance'!$D$19+BH2323*'mass balance'!$E$19</f>
        <v>-3.5480545918527471E-5</v>
      </c>
      <c r="BD2323" s="2">
        <f>BE2323*'mass balance'!$B$20+BF2323*'mass balance'!$C$20+BG2323*'mass balance'!$D$20+BH2323*'mass balance'!$E$20</f>
        <v>1.2902016697646352E-6</v>
      </c>
      <c r="BE2323" s="2">
        <f>N2323*'mass balance'!$H$11+R2323*'mass balance'!$I$11+S2323*'mass balance'!$J$11</f>
        <v>-6.909844064173177E-5</v>
      </c>
      <c r="BF2323" s="2">
        <f>N2323*'mass balance'!$H$12+R2323*'mass balance'!$I$12+S2323*'mass balance'!$J$12</f>
        <v>1.7609925158769784E-5</v>
      </c>
      <c r="BG2323" s="2">
        <f>N2323*'mass balance'!$H$13+R2323*'mass balance'!$I$13+S2323*'mass balance'!$J$13</f>
        <v>9.5254956773822973E-6</v>
      </c>
      <c r="BH2323" s="2">
        <f>N2323*'mass balance'!$H$14+R2323*'mass balance'!$I$14+S2323*'mass balance'!$J$14</f>
        <v>7.5576419451894121E-6</v>
      </c>
      <c r="BI2323" s="36">
        <f t="shared" si="2421"/>
        <v>1.984873985993231E-16</v>
      </c>
      <c r="BJ2323" s="36">
        <f t="shared" si="2422"/>
        <v>2.2162760044500318E-19</v>
      </c>
      <c r="BK2323" s="36">
        <f t="shared" si="2423"/>
        <v>7.2493255524777338E-16</v>
      </c>
      <c r="BL2323" s="36">
        <f t="shared" si="2424"/>
        <v>3.519670634500251E-16</v>
      </c>
      <c r="BM2323" s="36">
        <f t="shared" si="2457"/>
        <v>4.5111754386157159E-13</v>
      </c>
      <c r="BN2323" s="36">
        <f t="shared" ca="1" si="2425"/>
        <v>0.15552930460974124</v>
      </c>
      <c r="BO2323" s="36">
        <f t="shared" ca="1" si="2442"/>
        <v>1</v>
      </c>
      <c r="BP2323" s="36">
        <f t="shared" si="2458"/>
        <v>-4.5111754368180758E-13</v>
      </c>
      <c r="BQ2323" s="36">
        <f t="shared" si="2459"/>
        <v>0.99999999960151409</v>
      </c>
      <c r="BR2323" s="2">
        <f t="shared" si="2448"/>
        <v>-5</v>
      </c>
      <c r="BS2323">
        <v>0</v>
      </c>
      <c r="BT2323" s="37">
        <f t="shared" si="2443"/>
        <v>3.5569247283323786E-2</v>
      </c>
      <c r="BU2323" s="34">
        <f t="shared" si="2426"/>
        <v>-5</v>
      </c>
      <c r="BV2323" s="34">
        <f t="shared" si="2427"/>
        <v>-5</v>
      </c>
      <c r="BW2323" s="34">
        <f t="shared" si="2428"/>
        <v>-5</v>
      </c>
      <c r="BX2323" s="34">
        <f t="shared" si="2429"/>
        <v>-5</v>
      </c>
      <c r="BY2323" s="34">
        <f t="shared" si="2430"/>
        <v>2.3670364664175909</v>
      </c>
      <c r="BZ2323" s="36">
        <f t="shared" si="2444"/>
        <v>3.5480545918527471E-5</v>
      </c>
      <c r="CA2323" s="34">
        <f t="shared" si="2445"/>
        <v>1.4226819021865239E-2</v>
      </c>
    </row>
    <row r="2324" spans="1:79" x14ac:dyDescent="0.2">
      <c r="A2324" s="75">
        <f t="shared" si="2431"/>
        <v>6.2739726027399145</v>
      </c>
      <c r="B2324" s="34">
        <f t="shared" si="2449"/>
        <v>2290.0000000000687</v>
      </c>
      <c r="C2324">
        <f t="shared" si="2432"/>
        <v>15</v>
      </c>
      <c r="D2324" s="35">
        <f t="shared" si="2392"/>
        <v>3000</v>
      </c>
      <c r="E2324" s="27">
        <v>0</v>
      </c>
      <c r="F2324" s="64">
        <f t="shared" si="2433"/>
        <v>0.46593146951268899</v>
      </c>
      <c r="G2324" s="34">
        <v>0</v>
      </c>
      <c r="H2324" s="34">
        <f t="shared" si="2393"/>
        <v>1</v>
      </c>
      <c r="I2324" s="34">
        <f t="shared" si="2434"/>
        <v>6192.2292298236371</v>
      </c>
      <c r="J2324" s="34">
        <f t="shared" si="2394"/>
        <v>8814.3396006069925</v>
      </c>
      <c r="K2324" s="34">
        <f t="shared" si="2395"/>
        <v>7821.9555709280439</v>
      </c>
      <c r="L2324" s="36">
        <f t="shared" si="2446"/>
        <v>594.40461864484485</v>
      </c>
      <c r="M2324" s="34">
        <f t="shared" si="2396"/>
        <v>20.399243190166207</v>
      </c>
      <c r="N2324" s="34">
        <f t="shared" si="2435"/>
        <v>29.037338638481838</v>
      </c>
      <c r="O2324" s="34">
        <f t="shared" si="2397"/>
        <v>9.4970811430771391</v>
      </c>
      <c r="P2324">
        <f t="shared" si="2450"/>
        <v>16.128882557399756</v>
      </c>
      <c r="Q2324" s="36">
        <f t="shared" si="2398"/>
        <v>24.201581634637307</v>
      </c>
      <c r="R2324" s="34">
        <f t="shared" si="2399"/>
        <v>16.17934571416291</v>
      </c>
      <c r="S2324" s="34">
        <f t="shared" si="2400"/>
        <v>7.331888663401303</v>
      </c>
      <c r="T2324" s="36">
        <f t="shared" si="2436"/>
        <v>1.3697668855328346E-13</v>
      </c>
      <c r="U2324" s="36">
        <f t="shared" si="2401"/>
        <v>3446.2876697264714</v>
      </c>
      <c r="V2324" s="36">
        <f t="shared" si="2402"/>
        <v>1.4031785698923112E-3</v>
      </c>
      <c r="W2324" s="68">
        <f t="shared" si="2403"/>
        <v>1.6982989104138424</v>
      </c>
      <c r="X2324">
        <f t="shared" si="2404"/>
        <v>7.2505923814197013</v>
      </c>
      <c r="Y2324">
        <f t="shared" si="2405"/>
        <v>5.9191933886892012E-3</v>
      </c>
      <c r="Z2324" s="34">
        <f t="shared" si="2406"/>
        <v>1.8175536138477263E-3</v>
      </c>
      <c r="AA2324" s="36">
        <f t="shared" si="2407"/>
        <v>8.2622591422989479E-4</v>
      </c>
      <c r="AB2324" s="34">
        <f t="shared" si="2408"/>
        <v>2.2083287929023406E-4</v>
      </c>
      <c r="AC2324" s="36">
        <f t="shared" si="2409"/>
        <v>1.4129090601411305E-2</v>
      </c>
      <c r="AD2324" s="34">
        <f t="shared" si="2410"/>
        <v>0</v>
      </c>
      <c r="AE2324">
        <f t="shared" si="2437"/>
        <v>63.980919176631588</v>
      </c>
      <c r="AF2324" s="36">
        <f t="shared" si="2451"/>
        <v>0</v>
      </c>
      <c r="AG2324" s="34">
        <f t="shared" si="2411"/>
        <v>0.72668132323483725</v>
      </c>
      <c r="AH2324">
        <f t="shared" si="2447"/>
        <v>9.2527987703190373E-3</v>
      </c>
      <c r="AI2324" s="29">
        <f t="shared" si="2438"/>
        <v>0.72668132323483725</v>
      </c>
      <c r="AJ2324">
        <f t="shared" si="2439"/>
        <v>0</v>
      </c>
      <c r="AK2324" s="36">
        <f t="shared" si="2452"/>
        <v>0</v>
      </c>
      <c r="AL2324" s="36">
        <f t="shared" si="2440"/>
        <v>-4.1187398335444796E-6</v>
      </c>
      <c r="AM2324" s="36">
        <f t="shared" si="2441"/>
        <v>-1.7005998801427733E-8</v>
      </c>
      <c r="AN2324" s="37">
        <f t="shared" si="2453"/>
        <v>2.6610477441831696E-306</v>
      </c>
      <c r="AO2324" s="36">
        <f t="shared" si="2454"/>
        <v>6.7941483734820689E-3</v>
      </c>
      <c r="AP2324" s="36">
        <f t="shared" si="2455"/>
        <v>7.699144503613931E-5</v>
      </c>
      <c r="AQ2324" s="74">
        <f t="shared" si="2412"/>
        <v>0</v>
      </c>
      <c r="AR2324" s="73">
        <f t="shared" si="2413"/>
        <v>0</v>
      </c>
      <c r="AS2324" s="72">
        <f t="shared" si="2456"/>
        <v>3.1362096069633521E-7</v>
      </c>
      <c r="AT2324" s="37">
        <f t="shared" si="2414"/>
        <v>1.7308588033691968E-298</v>
      </c>
      <c r="AU2324" s="37">
        <f t="shared" si="2415"/>
        <v>1.5705672108545206E-3</v>
      </c>
      <c r="AV2324" s="34">
        <f t="shared" si="2416"/>
        <v>1.2709304058081898E-6</v>
      </c>
      <c r="AW2324" s="34">
        <f t="shared" si="2417"/>
        <v>0.15971165766289372</v>
      </c>
      <c r="AX2324" s="37">
        <f t="shared" si="2418"/>
        <v>0.80392273337823061</v>
      </c>
      <c r="AY2324" s="7">
        <f t="shared" si="2419"/>
        <v>2.6619345723853725</v>
      </c>
      <c r="AZ2324" s="37">
        <f t="shared" si="2420"/>
        <v>2.502221643792073</v>
      </c>
      <c r="BA2324" s="2">
        <f>BE2324*'mass balance'!$B$17+BF2324*'mass balance'!$C$17+BG2324*'mass balance'!$D$17+BH2324*'mass balance'!$E$17</f>
        <v>2.7977484875793894E-5</v>
      </c>
      <c r="BB2324" s="2">
        <f>BE2324*'mass balance'!$B$18+BF2324*'mass balance'!$C$18+BG2324*'mass balance'!$D$18+BH2324*'mass balance'!$E$18</f>
        <v>2.8407907720036873E-5</v>
      </c>
      <c r="BC2324" s="2">
        <f>BE2324*'mass balance'!$B$19+BF2324*'mass balance'!$C$19+BG2324*'mass balance'!$D$19+BH2324*'mass balance'!$E$19</f>
        <v>-3.5509884650046084E-5</v>
      </c>
      <c r="BD2324" s="2">
        <f>BE2324*'mass balance'!$B$20+BF2324*'mass balance'!$C$20+BG2324*'mass balance'!$D$20+BH2324*'mass balance'!$E$20</f>
        <v>1.2912685327289487E-6</v>
      </c>
      <c r="BE2324" s="2">
        <f>N2324*'mass balance'!$H$11+R2324*'mass balance'!$I$11+S2324*'mass balance'!$J$11</f>
        <v>-6.9136520567813895E-5</v>
      </c>
      <c r="BF2324" s="2">
        <f>N2324*'mass balance'!$H$12+R2324*'mass balance'!$I$12+S2324*'mass balance'!$J$12</f>
        <v>1.7613120124171263E-5</v>
      </c>
      <c r="BG2324" s="2">
        <f>N2324*'mass balance'!$H$13+R2324*'mass balance'!$I$13+S2324*'mass balance'!$J$13</f>
        <v>9.5277659670993523E-6</v>
      </c>
      <c r="BH2324" s="2">
        <f>N2324*'mass balance'!$H$14+R2324*'mass balance'!$I$14+S2324*'mass balance'!$J$14</f>
        <v>7.5618069371046444E-6</v>
      </c>
      <c r="BI2324" s="36">
        <f t="shared" si="2421"/>
        <v>1.984873985993231E-16</v>
      </c>
      <c r="BJ2324" s="36">
        <f t="shared" si="2422"/>
        <v>2.2166549759110878E-19</v>
      </c>
      <c r="BK2324" s="36">
        <f t="shared" si="2423"/>
        <v>7.2515418284821839E-16</v>
      </c>
      <c r="BL2324" s="36">
        <f t="shared" si="2424"/>
        <v>3.521383734372689E-16</v>
      </c>
      <c r="BM2324" s="36">
        <f t="shared" si="2457"/>
        <v>4.5146951092502162E-13</v>
      </c>
      <c r="BN2324" s="36">
        <f t="shared" ca="1" si="2425"/>
        <v>0.62431814151356102</v>
      </c>
      <c r="BO2324" s="36">
        <f t="shared" ca="1" si="2442"/>
        <v>1</v>
      </c>
      <c r="BP2324" s="36">
        <f t="shared" si="2458"/>
        <v>-4.5146951074491375E-13</v>
      </c>
      <c r="BQ2324" s="36">
        <f t="shared" si="2459"/>
        <v>0.99999999960106301</v>
      </c>
      <c r="BR2324" s="2">
        <f t="shared" si="2448"/>
        <v>-5</v>
      </c>
      <c r="BS2324">
        <v>0</v>
      </c>
      <c r="BT2324" s="37">
        <f t="shared" si="2443"/>
        <v>3.5598659361671198E-2</v>
      </c>
      <c r="BU2324" s="34">
        <f t="shared" si="2426"/>
        <v>-5</v>
      </c>
      <c r="BV2324" s="34">
        <f t="shared" si="2427"/>
        <v>-5</v>
      </c>
      <c r="BW2324" s="34">
        <f t="shared" si="2428"/>
        <v>-5</v>
      </c>
      <c r="BX2324" s="34">
        <f t="shared" si="2429"/>
        <v>-5</v>
      </c>
      <c r="BY2324" s="34">
        <f t="shared" si="2430"/>
        <v>2.3683409325218578</v>
      </c>
      <c r="BZ2324" s="36">
        <f t="shared" si="2444"/>
        <v>3.5509884650046084E-5</v>
      </c>
      <c r="CA2324" s="34">
        <f t="shared" si="2445"/>
        <v>1.4226820973269999E-2</v>
      </c>
    </row>
    <row r="2325" spans="1:79" x14ac:dyDescent="0.2">
      <c r="A2325" s="75">
        <f t="shared" si="2431"/>
        <v>6.2767123287673119</v>
      </c>
      <c r="B2325" s="34">
        <f t="shared" si="2449"/>
        <v>2291.0000000000687</v>
      </c>
      <c r="C2325">
        <f t="shared" si="2432"/>
        <v>15</v>
      </c>
      <c r="D2325" s="35">
        <f t="shared" si="2392"/>
        <v>3000</v>
      </c>
      <c r="E2325" s="27">
        <v>0</v>
      </c>
      <c r="F2325" s="64">
        <f t="shared" si="2433"/>
        <v>0.46593146951268899</v>
      </c>
      <c r="G2325" s="34">
        <v>0</v>
      </c>
      <c r="H2325" s="34">
        <f t="shared" si="2393"/>
        <v>1</v>
      </c>
      <c r="I2325" s="34">
        <f t="shared" si="2434"/>
        <v>6192.2292298236371</v>
      </c>
      <c r="J2325" s="34">
        <f t="shared" si="2394"/>
        <v>8819.1940228153417</v>
      </c>
      <c r="K2325" s="34">
        <f t="shared" si="2395"/>
        <v>7826.2634461128864</v>
      </c>
      <c r="L2325" s="36">
        <f t="shared" si="2446"/>
        <v>594.89573114430709</v>
      </c>
      <c r="M2325" s="34">
        <f t="shared" si="2396"/>
        <v>20.399243190166207</v>
      </c>
      <c r="N2325" s="34">
        <f t="shared" si="2435"/>
        <v>29.05333070458606</v>
      </c>
      <c r="O2325" s="34">
        <f t="shared" si="2397"/>
        <v>9.4970811430771391</v>
      </c>
      <c r="P2325">
        <f t="shared" si="2450"/>
        <v>16.142208658136248</v>
      </c>
      <c r="Q2325" s="36">
        <f t="shared" si="2398"/>
        <v>24.216698068068464</v>
      </c>
      <c r="R2325" s="34">
        <f t="shared" si="2399"/>
        <v>16.192694950600767</v>
      </c>
      <c r="S2325" s="34">
        <f t="shared" si="2400"/>
        <v>7.3332162820686397</v>
      </c>
      <c r="T2325" s="36">
        <f t="shared" si="2436"/>
        <v>1.3693898475603786E-13</v>
      </c>
      <c r="U2325" s="36">
        <f t="shared" si="2401"/>
        <v>3446.2876697264714</v>
      </c>
      <c r="V2325" s="36">
        <f t="shared" si="2402"/>
        <v>1.4034326498638583E-3</v>
      </c>
      <c r="W2325" s="68">
        <f t="shared" si="2403"/>
        <v>1.6997020889837346</v>
      </c>
      <c r="X2325">
        <f t="shared" si="2404"/>
        <v>7.2525887074881803</v>
      </c>
      <c r="Y2325">
        <f t="shared" si="2405"/>
        <v>5.9191933886892012E-3</v>
      </c>
      <c r="Z2325" s="34">
        <f t="shared" si="2406"/>
        <v>1.8175536138477263E-3</v>
      </c>
      <c r="AA2325" s="36">
        <f t="shared" si="2407"/>
        <v>8.2569331352824412E-4</v>
      </c>
      <c r="AB2325" s="34">
        <f t="shared" si="2408"/>
        <v>2.2083287929023406E-4</v>
      </c>
      <c r="AC2325" s="36">
        <f t="shared" si="2409"/>
        <v>1.4129090601411305E-2</v>
      </c>
      <c r="AD2325" s="34">
        <f t="shared" si="2410"/>
        <v>0</v>
      </c>
      <c r="AE2325">
        <f t="shared" si="2437"/>
        <v>63.980919176631588</v>
      </c>
      <c r="AF2325" s="36">
        <f t="shared" si="2451"/>
        <v>0</v>
      </c>
      <c r="AG2325" s="34">
        <f t="shared" si="2411"/>
        <v>0.72714403726216503</v>
      </c>
      <c r="AH2325">
        <f t="shared" si="2447"/>
        <v>9.2528728591309006E-3</v>
      </c>
      <c r="AI2325" s="29">
        <f t="shared" si="2438"/>
        <v>0.72714403726216503</v>
      </c>
      <c r="AJ2325">
        <f t="shared" si="2439"/>
        <v>0.72714403726216503</v>
      </c>
      <c r="AK2325" s="36">
        <f t="shared" si="2452"/>
        <v>0</v>
      </c>
      <c r="AL2325" s="36">
        <f t="shared" si="2440"/>
        <v>-4.1162429764133289E-6</v>
      </c>
      <c r="AM2325" s="36">
        <f t="shared" si="2441"/>
        <v>-1.7002242488046445E-8</v>
      </c>
      <c r="AN2325" s="37">
        <f t="shared" si="2453"/>
        <v>2.6610477441831696E-306</v>
      </c>
      <c r="AO2325" s="36">
        <f t="shared" si="2454"/>
        <v>6.7900296336485247E-3</v>
      </c>
      <c r="AP2325" s="36">
        <f t="shared" si="2455"/>
        <v>7.6974439037337883E-5</v>
      </c>
      <c r="AQ2325" s="74">
        <f t="shared" si="2412"/>
        <v>0</v>
      </c>
      <c r="AR2325" s="73">
        <f t="shared" si="2413"/>
        <v>0</v>
      </c>
      <c r="AS2325" s="72">
        <f t="shared" si="2456"/>
        <v>3.1305093771597283E-7</v>
      </c>
      <c r="AT2325" s="37">
        <f t="shared" si="2414"/>
        <v>1.7340104607348685E-298</v>
      </c>
      <c r="AU2325" s="37">
        <f t="shared" si="2415"/>
        <v>1.5702203013492786E-3</v>
      </c>
      <c r="AV2325" s="34">
        <f t="shared" si="2416"/>
        <v>1.0114877098792513E-4</v>
      </c>
      <c r="AW2325" s="34">
        <f t="shared" si="2417"/>
        <v>0.15984361557325938</v>
      </c>
      <c r="AX2325" s="37">
        <f t="shared" si="2418"/>
        <v>0.80458695517358636</v>
      </c>
      <c r="AY2325" s="7">
        <f t="shared" si="2419"/>
        <v>2.6642338085015682</v>
      </c>
      <c r="AZ2325" s="37">
        <f t="shared" si="2420"/>
        <v>2.5042890441573209</v>
      </c>
      <c r="BA2325" s="2">
        <f>BE2325*'mass balance'!$B$17+BF2325*'mass balance'!$C$17+BG2325*'mass balance'!$D$17+BH2325*'mass balance'!$E$17</f>
        <v>2.8000604444508568E-5</v>
      </c>
      <c r="BB2325" s="2">
        <f>BE2325*'mass balance'!$B$18+BF2325*'mass balance'!$C$18+BG2325*'mass balance'!$D$18+BH2325*'mass balance'!$E$18</f>
        <v>2.8431382974424098E-5</v>
      </c>
      <c r="BC2325" s="2">
        <f>BE2325*'mass balance'!$B$19+BF2325*'mass balance'!$C$19+BG2325*'mass balance'!$D$19+BH2325*'mass balance'!$E$19</f>
        <v>-3.5539228718030104E-5</v>
      </c>
      <c r="BD2325" s="2">
        <f>BE2325*'mass balance'!$B$20+BF2325*'mass balance'!$C$20+BG2325*'mass balance'!$D$20+BH2325*'mass balance'!$E$20</f>
        <v>1.2923355897465496E-6</v>
      </c>
      <c r="BE2325" s="2">
        <f>N2325*'mass balance'!$H$11+R2325*'mass balance'!$I$11+S2325*'mass balance'!$J$11</f>
        <v>-6.9174596915681094E-5</v>
      </c>
      <c r="BF2325" s="2">
        <f>N2325*'mass balance'!$H$12+R2325*'mass balance'!$I$12+S2325*'mass balance'!$J$12</f>
        <v>1.7616309412517064E-5</v>
      </c>
      <c r="BG2325" s="2">
        <f>N2325*'mass balance'!$H$13+R2325*'mass balance'!$I$13+S2325*'mass balance'!$J$13</f>
        <v>9.5300335722700947E-6</v>
      </c>
      <c r="BH2325" s="2">
        <f>N2325*'mass balance'!$H$14+R2325*'mass balance'!$I$14+S2325*'mass balance'!$J$14</f>
        <v>7.5659715376526182E-6</v>
      </c>
      <c r="BI2325" s="36">
        <f t="shared" si="2421"/>
        <v>1.984873985993231E-16</v>
      </c>
      <c r="BJ2325" s="36">
        <f t="shared" si="2422"/>
        <v>2.2170339633270269E-19</v>
      </c>
      <c r="BK2325" s="36">
        <f t="shared" si="2423"/>
        <v>7.2537584834580949E-16</v>
      </c>
      <c r="BL2325" s="36">
        <f t="shared" si="2424"/>
        <v>3.5230973361276872E-16</v>
      </c>
      <c r="BM2325" s="36">
        <f t="shared" si="2457"/>
        <v>4.5182164929845888E-13</v>
      </c>
      <c r="BN2325" s="36">
        <f t="shared" ca="1" si="2425"/>
        <v>0.82744765177064539</v>
      </c>
      <c r="BO2325" s="36">
        <f t="shared" ca="1" si="2442"/>
        <v>1</v>
      </c>
      <c r="BP2325" s="36">
        <f t="shared" si="2458"/>
        <v>-4.5182164911800654E-13</v>
      </c>
      <c r="BQ2325" s="36">
        <f t="shared" si="2459"/>
        <v>0.99999999960061159</v>
      </c>
      <c r="BR2325" s="2">
        <f t="shared" si="2448"/>
        <v>-5</v>
      </c>
      <c r="BS2325">
        <v>0</v>
      </c>
      <c r="BT2325" s="37">
        <f t="shared" si="2443"/>
        <v>3.5628076789825179E-2</v>
      </c>
      <c r="BU2325" s="34">
        <f t="shared" si="2426"/>
        <v>-5</v>
      </c>
      <c r="BV2325" s="34">
        <f t="shared" si="2427"/>
        <v>-5</v>
      </c>
      <c r="BW2325" s="34">
        <f t="shared" si="2428"/>
        <v>-5</v>
      </c>
      <c r="BX2325" s="34">
        <f t="shared" si="2429"/>
        <v>-5</v>
      </c>
      <c r="BY2325" s="34">
        <f t="shared" si="2430"/>
        <v>2.3696452760507802</v>
      </c>
      <c r="BZ2325" s="36">
        <f t="shared" si="2444"/>
        <v>3.5539228718030104E-5</v>
      </c>
      <c r="CA2325" s="34">
        <f t="shared" si="2445"/>
        <v>1.4226822927228764E-2</v>
      </c>
    </row>
    <row r="2326" spans="1:79" x14ac:dyDescent="0.2">
      <c r="A2326" s="75">
        <f t="shared" si="2431"/>
        <v>6.2794520547947092</v>
      </c>
      <c r="B2326" s="34">
        <f t="shared" si="2449"/>
        <v>2292.0000000000687</v>
      </c>
      <c r="C2326">
        <f t="shared" si="2432"/>
        <v>15</v>
      </c>
      <c r="D2326" s="35">
        <f t="shared" si="2392"/>
        <v>3000</v>
      </c>
      <c r="E2326" s="27">
        <v>0</v>
      </c>
      <c r="F2326" s="64">
        <f t="shared" si="2433"/>
        <v>0.46593146951268899</v>
      </c>
      <c r="G2326" s="34">
        <v>0</v>
      </c>
      <c r="H2326" s="34">
        <f t="shared" si="2393"/>
        <v>1</v>
      </c>
      <c r="I2326" s="34">
        <f t="shared" si="2434"/>
        <v>6192.2292298236371</v>
      </c>
      <c r="J2326" s="34">
        <f t="shared" si="2394"/>
        <v>8824.0479880109488</v>
      </c>
      <c r="K2326" s="34">
        <f t="shared" si="2395"/>
        <v>7830.5709157388874</v>
      </c>
      <c r="L2326" s="36">
        <f t="shared" si="2446"/>
        <v>595.38693257175942</v>
      </c>
      <c r="M2326" s="34">
        <f t="shared" si="2396"/>
        <v>20.399243190166207</v>
      </c>
      <c r="N2326" s="34">
        <f t="shared" si="2435"/>
        <v>29.069321265139745</v>
      </c>
      <c r="O2326" s="34">
        <f t="shared" si="2397"/>
        <v>9.4970811430771391</v>
      </c>
      <c r="P2326">
        <f t="shared" si="2450"/>
        <v>16.155537171890849</v>
      </c>
      <c r="Q2326" s="36">
        <f t="shared" si="2398"/>
        <v>24.231814553933894</v>
      </c>
      <c r="R2326" s="34">
        <f t="shared" si="2399"/>
        <v>16.206046600136986</v>
      </c>
      <c r="S2326" s="34">
        <f t="shared" si="2400"/>
        <v>7.3345415385471284</v>
      </c>
      <c r="T2326" s="36">
        <f t="shared" si="2436"/>
        <v>1.3690131562154651E-13</v>
      </c>
      <c r="U2326" s="36">
        <f t="shared" si="2401"/>
        <v>3446.2876697264714</v>
      </c>
      <c r="V2326" s="36">
        <f t="shared" si="2402"/>
        <v>1.403686277759153E-3</v>
      </c>
      <c r="W2326" s="68">
        <f t="shared" si="2403"/>
        <v>1.7011055216335984</v>
      </c>
      <c r="X2326">
        <f t="shared" si="2404"/>
        <v>7.2545842963413083</v>
      </c>
      <c r="Y2326">
        <f t="shared" si="2405"/>
        <v>5.9191933886892012E-3</v>
      </c>
      <c r="Z2326" s="34">
        <f t="shared" si="2406"/>
        <v>1.8175536138477263E-3</v>
      </c>
      <c r="AA2326" s="36">
        <f t="shared" si="2407"/>
        <v>8.2516120246977449E-4</v>
      </c>
      <c r="AB2326" s="34">
        <f t="shared" si="2408"/>
        <v>2.2083287929023406E-4</v>
      </c>
      <c r="AC2326" s="36">
        <f t="shared" si="2409"/>
        <v>1.4129090601411305E-2</v>
      </c>
      <c r="AD2326" s="34">
        <f t="shared" si="2410"/>
        <v>0</v>
      </c>
      <c r="AE2326">
        <f t="shared" si="2437"/>
        <v>63.980919176631588</v>
      </c>
      <c r="AF2326" s="36">
        <f t="shared" si="2451"/>
        <v>0</v>
      </c>
      <c r="AG2326" s="34">
        <f t="shared" si="2411"/>
        <v>0.72760675289450583</v>
      </c>
      <c r="AH2326">
        <f t="shared" si="2447"/>
        <v>9.2529448485151322E-3</v>
      </c>
      <c r="AI2326" s="29">
        <f t="shared" si="2438"/>
        <v>0.72760675289450583</v>
      </c>
      <c r="AJ2326">
        <f t="shared" si="2439"/>
        <v>0</v>
      </c>
      <c r="AK2326" s="36">
        <f t="shared" si="2452"/>
        <v>0</v>
      </c>
      <c r="AL2326" s="36">
        <f t="shared" si="2440"/>
        <v>-4.113747632923676E-6</v>
      </c>
      <c r="AM2326" s="36">
        <f t="shared" si="2441"/>
        <v>-1.6998487004365916E-8</v>
      </c>
      <c r="AN2326" s="37">
        <f t="shared" si="2453"/>
        <v>2.6610477441831696E-306</v>
      </c>
      <c r="AO2326" s="36">
        <f t="shared" si="2454"/>
        <v>6.7859133906721112E-3</v>
      </c>
      <c r="AP2326" s="36">
        <f t="shared" si="2455"/>
        <v>7.695743679484983E-5</v>
      </c>
      <c r="AQ2326" s="74">
        <f t="shared" si="2412"/>
        <v>0</v>
      </c>
      <c r="AR2326" s="73">
        <f t="shared" si="2413"/>
        <v>0</v>
      </c>
      <c r="AS2326" s="72">
        <f t="shared" si="2456"/>
        <v>3.1248195078306537E-7</v>
      </c>
      <c r="AT2326" s="37">
        <f t="shared" si="2414"/>
        <v>1.7371678568379411E-298</v>
      </c>
      <c r="AU2326" s="37">
        <f t="shared" si="2415"/>
        <v>1.5698734684699866E-3</v>
      </c>
      <c r="AV2326" s="34">
        <f t="shared" si="2416"/>
        <v>1.2709504705719059E-6</v>
      </c>
      <c r="AW2326" s="34">
        <f t="shared" si="2417"/>
        <v>0.15997559737784839</v>
      </c>
      <c r="AX2326" s="37">
        <f t="shared" si="2418"/>
        <v>0.80525129724262512</v>
      </c>
      <c r="AY2326" s="7">
        <f t="shared" si="2419"/>
        <v>2.6663336872045424</v>
      </c>
      <c r="AZ2326" s="37">
        <f t="shared" si="2420"/>
        <v>2.5063568188762235</v>
      </c>
      <c r="BA2326" s="2">
        <f>BE2326*'mass balance'!$B$17+BF2326*'mass balance'!$C$17+BG2326*'mass balance'!$D$17+BH2326*'mass balance'!$E$17</f>
        <v>2.8023728210253324E-5</v>
      </c>
      <c r="BB2326" s="2">
        <f>BE2326*'mass balance'!$B$18+BF2326*'mass balance'!$C$18+BG2326*'mass balance'!$D$18+BH2326*'mass balance'!$E$18</f>
        <v>2.8454862490411077E-5</v>
      </c>
      <c r="BC2326" s="2">
        <f>BE2326*'mass balance'!$B$19+BF2326*'mass balance'!$C$19+BG2326*'mass balance'!$D$19+BH2326*'mass balance'!$E$19</f>
        <v>-3.5568578113013836E-5</v>
      </c>
      <c r="BD2326" s="2">
        <f>BE2326*'mass balance'!$B$20+BF2326*'mass balance'!$C$20+BG2326*'mass balance'!$D$20+BH2326*'mass balance'!$E$20</f>
        <v>1.2934028404732302E-6</v>
      </c>
      <c r="BE2326" s="2">
        <f>N2326*'mass balance'!$H$11+R2326*'mass balance'!$I$11+S2326*'mass balance'!$J$11</f>
        <v>-6.9212669678904155E-5</v>
      </c>
      <c r="BF2326" s="2">
        <f>N2326*'mass balance'!$H$12+R2326*'mass balance'!$I$12+S2326*'mass balance'!$J$12</f>
        <v>1.761949302626552E-5</v>
      </c>
      <c r="BG2326" s="2">
        <f>N2326*'mass balance'!$H$13+R2326*'mass balance'!$I$13+S2326*'mass balance'!$J$13</f>
        <v>9.5322984938890141E-6</v>
      </c>
      <c r="BH2326" s="2">
        <f>N2326*'mass balance'!$H$14+R2326*'mass balance'!$I$14+S2326*'mass balance'!$J$14</f>
        <v>7.5701357461301411E-6</v>
      </c>
      <c r="BI2326" s="36">
        <f t="shared" si="2421"/>
        <v>1.984873985993231E-16</v>
      </c>
      <c r="BJ2326" s="36">
        <f t="shared" si="2422"/>
        <v>2.2174129666853663E-19</v>
      </c>
      <c r="BK2326" s="36">
        <f t="shared" si="2423"/>
        <v>7.2559755174214216E-16</v>
      </c>
      <c r="BL2326" s="36">
        <f t="shared" si="2424"/>
        <v>3.5248114398171936E-16</v>
      </c>
      <c r="BM2326" s="36">
        <f t="shared" si="2457"/>
        <v>4.5217395903207163E-13</v>
      </c>
      <c r="BN2326" s="36">
        <f t="shared" ca="1" si="2425"/>
        <v>0.14576995808530224</v>
      </c>
      <c r="BO2326" s="36">
        <f t="shared" ca="1" si="2442"/>
        <v>1</v>
      </c>
      <c r="BP2326" s="36">
        <f t="shared" si="2458"/>
        <v>-4.5217395885127425E-13</v>
      </c>
      <c r="BQ2326" s="36">
        <f t="shared" si="2459"/>
        <v>0.99999999960015973</v>
      </c>
      <c r="BR2326" s="2">
        <f t="shared" si="2448"/>
        <v>-5</v>
      </c>
      <c r="BS2326">
        <v>0</v>
      </c>
      <c r="BT2326" s="37">
        <f t="shared" si="2443"/>
        <v>3.565749955829637E-2</v>
      </c>
      <c r="BU2326" s="34">
        <f t="shared" si="2426"/>
        <v>-5</v>
      </c>
      <c r="BV2326" s="34">
        <f t="shared" si="2427"/>
        <v>-5</v>
      </c>
      <c r="BW2326" s="34">
        <f t="shared" si="2428"/>
        <v>-5</v>
      </c>
      <c r="BX2326" s="34">
        <f t="shared" si="2429"/>
        <v>-5</v>
      </c>
      <c r="BY2326" s="34">
        <f t="shared" si="2430"/>
        <v>2.3709494967841183</v>
      </c>
      <c r="BZ2326" s="36">
        <f t="shared" si="2444"/>
        <v>3.5568578113013836E-5</v>
      </c>
      <c r="CA2326" s="34">
        <f t="shared" si="2445"/>
        <v>1.4226824883730697E-2</v>
      </c>
    </row>
    <row r="2327" spans="1:79" x14ac:dyDescent="0.2">
      <c r="A2327" s="75">
        <f t="shared" si="2431"/>
        <v>6.2821917808221066</v>
      </c>
      <c r="B2327" s="34">
        <f t="shared" si="2449"/>
        <v>2293.0000000000691</v>
      </c>
      <c r="C2327">
        <f t="shared" si="2432"/>
        <v>15</v>
      </c>
      <c r="D2327" s="35">
        <f t="shared" si="2392"/>
        <v>3000</v>
      </c>
      <c r="E2327" s="27">
        <v>0</v>
      </c>
      <c r="F2327" s="64">
        <f t="shared" si="2433"/>
        <v>0.46593146951268899</v>
      </c>
      <c r="G2327" s="34">
        <v>0</v>
      </c>
      <c r="H2327" s="34">
        <f t="shared" si="2393"/>
        <v>1</v>
      </c>
      <c r="I2327" s="34">
        <f t="shared" si="2434"/>
        <v>6192.2292298236371</v>
      </c>
      <c r="J2327" s="34">
        <f t="shared" si="2394"/>
        <v>8828.9014953751775</v>
      </c>
      <c r="K2327" s="34">
        <f t="shared" si="2395"/>
        <v>7834.8779790795779</v>
      </c>
      <c r="L2327" s="36">
        <f t="shared" si="2446"/>
        <v>595.87822276897509</v>
      </c>
      <c r="M2327" s="34">
        <f t="shared" si="2396"/>
        <v>20.399243190166207</v>
      </c>
      <c r="N2327" s="34">
        <f t="shared" si="2435"/>
        <v>29.085310317446034</v>
      </c>
      <c r="O2327" s="34">
        <f t="shared" si="2397"/>
        <v>9.4970811430771391</v>
      </c>
      <c r="P2327">
        <f t="shared" si="2450"/>
        <v>16.168868094370151</v>
      </c>
      <c r="Q2327" s="36">
        <f t="shared" si="2398"/>
        <v>24.24693108886121</v>
      </c>
      <c r="R2327" s="34">
        <f t="shared" si="2399"/>
        <v>16.219400658472992</v>
      </c>
      <c r="S2327" s="34">
        <f t="shared" si="2400"/>
        <v>7.3358644338610173</v>
      </c>
      <c r="T2327" s="36">
        <f t="shared" si="2436"/>
        <v>1.3686368110460533E-13</v>
      </c>
      <c r="U2327" s="36">
        <f t="shared" si="2401"/>
        <v>3446.2876697264714</v>
      </c>
      <c r="V2327" s="36">
        <f t="shared" si="2402"/>
        <v>1.403939453774213E-3</v>
      </c>
      <c r="W2327" s="68">
        <f t="shared" si="2403"/>
        <v>1.7025092079113575</v>
      </c>
      <c r="X2327">
        <f t="shared" si="2404"/>
        <v>7.256579148250875</v>
      </c>
      <c r="Y2327">
        <f t="shared" si="2405"/>
        <v>5.9191933886892012E-3</v>
      </c>
      <c r="Z2327" s="34">
        <f t="shared" si="2406"/>
        <v>1.8175536138477263E-3</v>
      </c>
      <c r="AA2327" s="36">
        <f t="shared" si="2407"/>
        <v>8.2462958041593754E-4</v>
      </c>
      <c r="AB2327" s="34">
        <f t="shared" si="2408"/>
        <v>2.2083287929023406E-4</v>
      </c>
      <c r="AC2327" s="36">
        <f t="shared" si="2409"/>
        <v>1.4129090601411305E-2</v>
      </c>
      <c r="AD2327" s="34">
        <f t="shared" si="2410"/>
        <v>0</v>
      </c>
      <c r="AE2327">
        <f t="shared" si="2437"/>
        <v>63.980919176631588</v>
      </c>
      <c r="AF2327" s="36">
        <f t="shared" si="2451"/>
        <v>0</v>
      </c>
      <c r="AG2327" s="34">
        <f t="shared" si="2411"/>
        <v>0.72806947002863098</v>
      </c>
      <c r="AH2327">
        <f t="shared" si="2447"/>
        <v>9.2530147402145602E-3</v>
      </c>
      <c r="AI2327" s="29">
        <f t="shared" si="2438"/>
        <v>0.72806947002863098</v>
      </c>
      <c r="AJ2327">
        <f t="shared" si="2439"/>
        <v>0.72806947002863098</v>
      </c>
      <c r="AK2327" s="36">
        <f t="shared" si="2452"/>
        <v>0</v>
      </c>
      <c r="AL2327" s="36">
        <f t="shared" si="2440"/>
        <v>-4.1112538021579249E-6</v>
      </c>
      <c r="AM2327" s="36">
        <f t="shared" si="2441"/>
        <v>-1.6994732350202892E-8</v>
      </c>
      <c r="AN2327" s="37">
        <f t="shared" si="2453"/>
        <v>2.6610477441831696E-306</v>
      </c>
      <c r="AO2327" s="36">
        <f t="shared" si="2454"/>
        <v>6.7817996430391877E-3</v>
      </c>
      <c r="AP2327" s="36">
        <f t="shared" si="2455"/>
        <v>7.6940438307845468E-5</v>
      </c>
      <c r="AQ2327" s="74">
        <f t="shared" si="2412"/>
        <v>0</v>
      </c>
      <c r="AR2327" s="73">
        <f t="shared" si="2413"/>
        <v>0</v>
      </c>
      <c r="AS2327" s="72">
        <f t="shared" si="2456"/>
        <v>3.1191399801454079E-7</v>
      </c>
      <c r="AT2327" s="37">
        <f t="shared" si="2414"/>
        <v>1.7403310021278714E-298</v>
      </c>
      <c r="AU2327" s="37">
        <f t="shared" si="2415"/>
        <v>1.5695267121997199E-3</v>
      </c>
      <c r="AV2327" s="34">
        <f t="shared" si="2416"/>
        <v>1.0127590451710004E-4</v>
      </c>
      <c r="AW2327" s="34">
        <f t="shared" si="2417"/>
        <v>0.16010760303414651</v>
      </c>
      <c r="AX2327" s="37">
        <f t="shared" si="2418"/>
        <v>0.80591575937134829</v>
      </c>
      <c r="AY2327" s="7">
        <f t="shared" si="2419"/>
        <v>2.6686338462213692</v>
      </c>
      <c r="AZ2327" s="37">
        <f t="shared" si="2420"/>
        <v>2.5084249672827057</v>
      </c>
      <c r="BA2327" s="2">
        <f>BE2327*'mass balance'!$B$17+BF2327*'mass balance'!$C$17+BG2327*'mass balance'!$D$17+BH2327*'mass balance'!$E$17</f>
        <v>2.8046856165573501E-5</v>
      </c>
      <c r="BB2327" s="2">
        <f>BE2327*'mass balance'!$B$18+BF2327*'mass balance'!$C$18+BG2327*'mass balance'!$D$18+BH2327*'mass balance'!$E$18</f>
        <v>2.8478346260428483E-5</v>
      </c>
      <c r="BC2327" s="2">
        <f>BE2327*'mass balance'!$B$19+BF2327*'mass balance'!$C$19+BG2327*'mass balance'!$D$19+BH2327*'mass balance'!$E$19</f>
        <v>-3.5597932825535598E-5</v>
      </c>
      <c r="BD2327" s="2">
        <f>BE2327*'mass balance'!$B$20+BF2327*'mass balance'!$C$20+BG2327*'mass balance'!$D$20+BH2327*'mass balance'!$E$20</f>
        <v>1.2944702845649308E-6</v>
      </c>
      <c r="BE2327" s="2">
        <f>N2327*'mass balance'!$H$11+R2327*'mass balance'!$I$11+S2327*'mass balance'!$J$11</f>
        <v>-6.9250738851061973E-5</v>
      </c>
      <c r="BF2327" s="2">
        <f>N2327*'mass balance'!$H$12+R2327*'mass balance'!$I$12+S2327*'mass balance'!$J$12</f>
        <v>1.7622670967877147E-5</v>
      </c>
      <c r="BG2327" s="2">
        <f>N2327*'mass balance'!$H$13+R2327*'mass balance'!$I$13+S2327*'mass balance'!$J$13</f>
        <v>9.534560732951769E-6</v>
      </c>
      <c r="BH2327" s="2">
        <f>N2327*'mass balance'!$H$14+R2327*'mass balance'!$I$14+S2327*'mass balance'!$J$14</f>
        <v>7.5742995618349035E-6</v>
      </c>
      <c r="BI2327" s="36">
        <f t="shared" si="2421"/>
        <v>1.984873985993231E-16</v>
      </c>
      <c r="BJ2327" s="36">
        <f t="shared" si="2422"/>
        <v>2.2177919859736126E-19</v>
      </c>
      <c r="BK2327" s="36">
        <f t="shared" si="2423"/>
        <v>7.2581929303881069E-16</v>
      </c>
      <c r="BL2327" s="36">
        <f t="shared" si="2424"/>
        <v>3.5265260454931395E-16</v>
      </c>
      <c r="BM2327" s="36">
        <f t="shared" si="2457"/>
        <v>4.5252644017605333E-13</v>
      </c>
      <c r="BN2327" s="36">
        <f t="shared" ca="1" si="2425"/>
        <v>0.29120504355769827</v>
      </c>
      <c r="BO2327" s="36">
        <f t="shared" ca="1" si="2442"/>
        <v>1</v>
      </c>
      <c r="BP2327" s="36">
        <f t="shared" si="2458"/>
        <v>-4.5252643999491042E-13</v>
      </c>
      <c r="BQ2327" s="36">
        <f t="shared" si="2459"/>
        <v>0.99999999959970753</v>
      </c>
      <c r="BR2327" s="2">
        <f t="shared" si="2448"/>
        <v>-5</v>
      </c>
      <c r="BS2327">
        <v>0</v>
      </c>
      <c r="BT2327" s="37">
        <f t="shared" si="2443"/>
        <v>3.5686927657599433E-2</v>
      </c>
      <c r="BU2327" s="34">
        <f t="shared" si="2426"/>
        <v>-5</v>
      </c>
      <c r="BV2327" s="34">
        <f t="shared" si="2427"/>
        <v>-5</v>
      </c>
      <c r="BW2327" s="34">
        <f t="shared" si="2428"/>
        <v>-5</v>
      </c>
      <c r="BX2327" s="34">
        <f t="shared" si="2429"/>
        <v>-5</v>
      </c>
      <c r="BY2327" s="34">
        <f t="shared" si="2430"/>
        <v>2.372253594501911</v>
      </c>
      <c r="BZ2327" s="36">
        <f t="shared" si="2444"/>
        <v>3.5597932825535598E-5</v>
      </c>
      <c r="CA2327" s="34">
        <f t="shared" si="2445"/>
        <v>1.4226826842764969E-2</v>
      </c>
    </row>
    <row r="2328" spans="1:79" x14ac:dyDescent="0.2">
      <c r="A2328" s="75">
        <f t="shared" si="2431"/>
        <v>6.284931506849504</v>
      </c>
      <c r="B2328" s="34">
        <f t="shared" si="2449"/>
        <v>2294.0000000000691</v>
      </c>
      <c r="C2328">
        <f t="shared" si="2432"/>
        <v>15</v>
      </c>
      <c r="D2328" s="35">
        <f t="shared" si="2392"/>
        <v>3000</v>
      </c>
      <c r="E2328" s="27">
        <v>0</v>
      </c>
      <c r="F2328" s="64">
        <f t="shared" si="2433"/>
        <v>0.46593146951268899</v>
      </c>
      <c r="G2328" s="34">
        <v>0</v>
      </c>
      <c r="H2328" s="34">
        <f t="shared" si="2393"/>
        <v>1</v>
      </c>
      <c r="I2328" s="34">
        <f t="shared" si="2434"/>
        <v>6192.2292298236371</v>
      </c>
      <c r="J2328" s="34">
        <f t="shared" si="2394"/>
        <v>8833.7545440904214</v>
      </c>
      <c r="K2328" s="34">
        <f t="shared" si="2395"/>
        <v>7839.1846354094032</v>
      </c>
      <c r="L2328" s="36">
        <f t="shared" si="2446"/>
        <v>596.36960157779606</v>
      </c>
      <c r="M2328" s="34">
        <f t="shared" si="2396"/>
        <v>20.399243190166207</v>
      </c>
      <c r="N2328" s="34">
        <f t="shared" si="2435"/>
        <v>29.101297858811456</v>
      </c>
      <c r="O2328" s="34">
        <f t="shared" si="2397"/>
        <v>9.4970811430771391</v>
      </c>
      <c r="P2328">
        <f t="shared" si="2450"/>
        <v>16.18220142128261</v>
      </c>
      <c r="Q2328" s="36">
        <f t="shared" si="2398"/>
        <v>24.262047669480832</v>
      </c>
      <c r="R2328" s="34">
        <f t="shared" si="2399"/>
        <v>16.23275712131209</v>
      </c>
      <c r="S2328" s="34">
        <f t="shared" si="2400"/>
        <v>7.3371849690354143</v>
      </c>
      <c r="T2328" s="36">
        <f t="shared" si="2436"/>
        <v>1.3682608116008863E-13</v>
      </c>
      <c r="U2328" s="36">
        <f t="shared" si="2401"/>
        <v>3446.2876697264714</v>
      </c>
      <c r="V2328" s="36">
        <f t="shared" si="2402"/>
        <v>1.4041921781052227E-3</v>
      </c>
      <c r="W2328" s="68">
        <f t="shared" si="2403"/>
        <v>1.7039131473651317</v>
      </c>
      <c r="X2328">
        <f t="shared" si="2404"/>
        <v>7.2585732634885689</v>
      </c>
      <c r="Y2328">
        <f t="shared" si="2405"/>
        <v>5.9191933886892012E-3</v>
      </c>
      <c r="Z2328" s="34">
        <f t="shared" si="2406"/>
        <v>1.8175536138477263E-3</v>
      </c>
      <c r="AA2328" s="36">
        <f t="shared" si="2407"/>
        <v>8.2409844672929114E-4</v>
      </c>
      <c r="AB2328" s="34">
        <f t="shared" si="2408"/>
        <v>2.2083287929023406E-4</v>
      </c>
      <c r="AC2328" s="36">
        <f t="shared" si="2409"/>
        <v>1.4129090601411305E-2</v>
      </c>
      <c r="AD2328" s="34">
        <f t="shared" si="2410"/>
        <v>0</v>
      </c>
      <c r="AE2328">
        <f t="shared" si="2437"/>
        <v>63.980919176631588</v>
      </c>
      <c r="AF2328" s="36">
        <f t="shared" si="2451"/>
        <v>0</v>
      </c>
      <c r="AG2328" s="34">
        <f t="shared" si="2411"/>
        <v>0.72853218856139756</v>
      </c>
      <c r="AH2328">
        <f t="shared" si="2447"/>
        <v>9.2530825359704583E-3</v>
      </c>
      <c r="AI2328" s="29">
        <f t="shared" si="2438"/>
        <v>0.72853218856139756</v>
      </c>
      <c r="AJ2328">
        <f t="shared" si="2439"/>
        <v>0</v>
      </c>
      <c r="AK2328" s="36">
        <f t="shared" si="2452"/>
        <v>0</v>
      </c>
      <c r="AL2328" s="36">
        <f t="shared" si="2440"/>
        <v>-4.1087614831990321E-6</v>
      </c>
      <c r="AM2328" s="36">
        <f t="shared" si="2441"/>
        <v>-1.699097852537414E-8</v>
      </c>
      <c r="AN2328" s="37">
        <f t="shared" si="2453"/>
        <v>2.6610477441831696E-306</v>
      </c>
      <c r="AO2328" s="36">
        <f t="shared" si="2454"/>
        <v>6.7776883892370294E-3</v>
      </c>
      <c r="AP2328" s="36">
        <f t="shared" si="2455"/>
        <v>7.6923443575495259E-5</v>
      </c>
      <c r="AQ2328" s="74">
        <f t="shared" si="2412"/>
        <v>0</v>
      </c>
      <c r="AR2328" s="73">
        <f t="shared" si="2413"/>
        <v>0</v>
      </c>
      <c r="AS2328" s="72">
        <f t="shared" si="2456"/>
        <v>3.1134707753074966E-7</v>
      </c>
      <c r="AT2328" s="37">
        <f t="shared" si="2414"/>
        <v>1.7434999070731429E-298</v>
      </c>
      <c r="AU2328" s="37">
        <f t="shared" si="2415"/>
        <v>1.5691800325215561E-3</v>
      </c>
      <c r="AV2328" s="34">
        <f t="shared" si="2416"/>
        <v>1.2709693828143329E-6</v>
      </c>
      <c r="AW2328" s="34">
        <f t="shared" si="2417"/>
        <v>0.16023963249965797</v>
      </c>
      <c r="AX2328" s="37">
        <f t="shared" si="2418"/>
        <v>0.80658034134584911</v>
      </c>
      <c r="AY2328" s="7">
        <f t="shared" si="2419"/>
        <v>2.6707343921800213</v>
      </c>
      <c r="AZ2328" s="37">
        <f t="shared" si="2420"/>
        <v>2.5104934887109809</v>
      </c>
      <c r="BA2328" s="2">
        <f>BE2328*'mass balance'!$B$17+BF2328*'mass balance'!$C$17+BG2328*'mass balance'!$D$17+BH2328*'mass balance'!$E$17</f>
        <v>2.8069988303017754E-5</v>
      </c>
      <c r="BB2328" s="2">
        <f>BE2328*'mass balance'!$B$18+BF2328*'mass balance'!$C$18+BG2328*'mass balance'!$D$18+BH2328*'mass balance'!$E$18</f>
        <v>2.8501834276910343E-5</v>
      </c>
      <c r="BC2328" s="2">
        <f>BE2328*'mass balance'!$B$19+BF2328*'mass balance'!$C$19+BG2328*'mass balance'!$D$19+BH2328*'mass balance'!$E$19</f>
        <v>-3.5627292846137927E-5</v>
      </c>
      <c r="BD2328" s="2">
        <f>BE2328*'mass balance'!$B$20+BF2328*'mass balance'!$C$20+BG2328*'mass balance'!$D$20+BH2328*'mass balance'!$E$20</f>
        <v>1.2955379216777423E-6</v>
      </c>
      <c r="BE2328" s="2">
        <f>N2328*'mass balance'!$H$11+R2328*'mass balance'!$I$11+S2328*'mass balance'!$J$11</f>
        <v>-6.9288804425741559E-5</v>
      </c>
      <c r="BF2328" s="2">
        <f>N2328*'mass balance'!$H$12+R2328*'mass balance'!$I$12+S2328*'mass balance'!$J$12</f>
        <v>1.762584323981452E-5</v>
      </c>
      <c r="BG2328" s="2">
        <f>N2328*'mass balance'!$H$13+R2328*'mass balance'!$I$13+S2328*'mass balance'!$J$13</f>
        <v>9.5368202904550867E-6</v>
      </c>
      <c r="BH2328" s="2">
        <f>N2328*'mass balance'!$H$14+R2328*'mass balance'!$I$14+S2328*'mass balance'!$J$14</f>
        <v>7.5784629840654823E-6</v>
      </c>
      <c r="BI2328" s="36">
        <f t="shared" si="2421"/>
        <v>1.984873985993231E-16</v>
      </c>
      <c r="BJ2328" s="36">
        <f t="shared" si="2422"/>
        <v>2.2181710211792894E-19</v>
      </c>
      <c r="BK2328" s="36">
        <f t="shared" si="2423"/>
        <v>7.2604107223740809E-16</v>
      </c>
      <c r="BL2328" s="36">
        <f t="shared" si="2424"/>
        <v>3.5282411532074294E-16</v>
      </c>
      <c r="BM2328" s="36">
        <f t="shared" si="2457"/>
        <v>4.5287909278060265E-13</v>
      </c>
      <c r="BN2328" s="36">
        <f t="shared" ca="1" si="2425"/>
        <v>0.11318039696039572</v>
      </c>
      <c r="BO2328" s="36">
        <f t="shared" ca="1" si="2442"/>
        <v>1</v>
      </c>
      <c r="BP2328" s="36">
        <f t="shared" si="2458"/>
        <v>-4.528790925991136E-13</v>
      </c>
      <c r="BQ2328" s="36">
        <f t="shared" si="2459"/>
        <v>0.99999999959925501</v>
      </c>
      <c r="BR2328" s="2">
        <f t="shared" si="2448"/>
        <v>-5</v>
      </c>
      <c r="BS2328">
        <v>0</v>
      </c>
      <c r="BT2328" s="37">
        <f t="shared" si="2443"/>
        <v>3.5716361078253274E-2</v>
      </c>
      <c r="BU2328" s="34">
        <f t="shared" si="2426"/>
        <v>-5</v>
      </c>
      <c r="BV2328" s="34">
        <f t="shared" si="2427"/>
        <v>-5</v>
      </c>
      <c r="BW2328" s="34">
        <f t="shared" si="2428"/>
        <v>-5</v>
      </c>
      <c r="BX2328" s="34">
        <f t="shared" si="2429"/>
        <v>-5</v>
      </c>
      <c r="BY2328" s="34">
        <f t="shared" si="2430"/>
        <v>2.3735575689844737</v>
      </c>
      <c r="BZ2328" s="36">
        <f t="shared" si="2444"/>
        <v>3.5627292846137927E-5</v>
      </c>
      <c r="CA2328" s="34">
        <f t="shared" si="2445"/>
        <v>1.4226828804320831E-2</v>
      </c>
    </row>
    <row r="2329" spans="1:79" x14ac:dyDescent="0.2">
      <c r="A2329" s="75">
        <f t="shared" si="2431"/>
        <v>6.2876712328769013</v>
      </c>
      <c r="B2329" s="34">
        <f t="shared" si="2449"/>
        <v>2295.0000000000691</v>
      </c>
      <c r="C2329">
        <f t="shared" si="2432"/>
        <v>15</v>
      </c>
      <c r="D2329" s="35">
        <f t="shared" si="2392"/>
        <v>3000</v>
      </c>
      <c r="E2329" s="27">
        <v>0</v>
      </c>
      <c r="F2329" s="64">
        <f t="shared" si="2433"/>
        <v>0.46593146951268899</v>
      </c>
      <c r="G2329" s="34">
        <v>0</v>
      </c>
      <c r="H2329" s="34">
        <f t="shared" si="2393"/>
        <v>1</v>
      </c>
      <c r="I2329" s="34">
        <f t="shared" si="2434"/>
        <v>6192.2292298236371</v>
      </c>
      <c r="J2329" s="34">
        <f t="shared" si="2394"/>
        <v>8838.6071333401032</v>
      </c>
      <c r="K2329" s="34">
        <f t="shared" si="2395"/>
        <v>7843.4908840037233</v>
      </c>
      <c r="L2329" s="36">
        <f t="shared" si="2446"/>
        <v>596.86106884013293</v>
      </c>
      <c r="M2329" s="34">
        <f t="shared" si="2396"/>
        <v>20.399243190166207</v>
      </c>
      <c r="N2329" s="34">
        <f t="shared" si="2435"/>
        <v>29.117283886545938</v>
      </c>
      <c r="O2329" s="34">
        <f t="shared" si="2397"/>
        <v>9.4970811430771391</v>
      </c>
      <c r="P2329">
        <f t="shared" si="2450"/>
        <v>16.195537148338548</v>
      </c>
      <c r="Q2329" s="36">
        <f t="shared" si="2398"/>
        <v>24.277164292426001</v>
      </c>
      <c r="R2329" s="34">
        <f t="shared" si="2399"/>
        <v>16.246115984359449</v>
      </c>
      <c r="S2329" s="34">
        <f t="shared" si="2400"/>
        <v>7.3385031450962916</v>
      </c>
      <c r="T2329" s="36">
        <f t="shared" si="2436"/>
        <v>1.3678851574294886E-13</v>
      </c>
      <c r="U2329" s="36">
        <f t="shared" si="2401"/>
        <v>3446.2876697264714</v>
      </c>
      <c r="V2329" s="36">
        <f t="shared" si="2402"/>
        <v>1.4044444509485358E-3</v>
      </c>
      <c r="W2329" s="68">
        <f t="shared" si="2403"/>
        <v>1.7053173395432368</v>
      </c>
      <c r="X2329">
        <f t="shared" si="2404"/>
        <v>7.2605666423259763</v>
      </c>
      <c r="Y2329">
        <f t="shared" si="2405"/>
        <v>5.9191933886892012E-3</v>
      </c>
      <c r="Z2329" s="34">
        <f t="shared" si="2406"/>
        <v>1.8175536138477263E-3</v>
      </c>
      <c r="AA2329" s="36">
        <f t="shared" si="2407"/>
        <v>8.2356780077349784E-4</v>
      </c>
      <c r="AB2329" s="34">
        <f t="shared" si="2408"/>
        <v>2.2083287929023406E-4</v>
      </c>
      <c r="AC2329" s="36">
        <f t="shared" si="2409"/>
        <v>1.4129090601411305E-2</v>
      </c>
      <c r="AD2329" s="34">
        <f t="shared" si="2410"/>
        <v>0</v>
      </c>
      <c r="AE2329">
        <f t="shared" si="2437"/>
        <v>63.980919176631588</v>
      </c>
      <c r="AF2329" s="36">
        <f t="shared" si="2451"/>
        <v>0</v>
      </c>
      <c r="AG2329" s="34">
        <f t="shared" si="2411"/>
        <v>0.72899490838974923</v>
      </c>
      <c r="AH2329">
        <f t="shared" si="2447"/>
        <v>9.2531482375235452E-3</v>
      </c>
      <c r="AI2329" s="29">
        <f t="shared" si="2438"/>
        <v>0.72899490838974923</v>
      </c>
      <c r="AJ2329">
        <f t="shared" si="2439"/>
        <v>0.72899490838974923</v>
      </c>
      <c r="AK2329" s="36">
        <f t="shared" si="2452"/>
        <v>0</v>
      </c>
      <c r="AL2329" s="36">
        <f t="shared" si="2440"/>
        <v>-4.1062706751305121E-6</v>
      </c>
      <c r="AM2329" s="36">
        <f t="shared" si="2441"/>
        <v>-1.6987225529696475E-8</v>
      </c>
      <c r="AN2329" s="37">
        <f t="shared" si="2453"/>
        <v>2.6610477441831696E-306</v>
      </c>
      <c r="AO2329" s="36">
        <f t="shared" si="2454"/>
        <v>6.7735796277538307E-3</v>
      </c>
      <c r="AP2329" s="36">
        <f t="shared" si="2455"/>
        <v>7.6906452596969883E-5</v>
      </c>
      <c r="AQ2329" s="74">
        <f t="shared" si="2412"/>
        <v>0</v>
      </c>
      <c r="AR2329" s="73">
        <f t="shared" si="2413"/>
        <v>0</v>
      </c>
      <c r="AS2329" s="72">
        <f t="shared" si="2456"/>
        <v>3.1078118745545893E-7</v>
      </c>
      <c r="AT2329" s="37">
        <f t="shared" si="2414"/>
        <v>1.746674582161301E-298</v>
      </c>
      <c r="AU2329" s="37">
        <f t="shared" si="2415"/>
        <v>1.5688334294185781E-3</v>
      </c>
      <c r="AV2329" s="34">
        <f t="shared" si="2416"/>
        <v>1.0140303766317136E-4</v>
      </c>
      <c r="AW2329" s="34">
        <f t="shared" si="2417"/>
        <v>0.16037168573190541</v>
      </c>
      <c r="AX2329" s="37">
        <f t="shared" si="2418"/>
        <v>0.80724504295231458</v>
      </c>
      <c r="AY2329" s="7">
        <f t="shared" si="2419"/>
        <v>2.6730354712651203</v>
      </c>
      <c r="AZ2329" s="37">
        <f t="shared" si="2420"/>
        <v>2.5125623824955516</v>
      </c>
      <c r="BA2329" s="2">
        <f>BE2329*'mass balance'!$B$17+BF2329*'mass balance'!$C$17+BG2329*'mass balance'!$D$17+BH2329*'mass balance'!$E$17</f>
        <v>2.8093124615137897E-5</v>
      </c>
      <c r="BB2329" s="2">
        <f>BE2329*'mass balance'!$B$18+BF2329*'mass balance'!$C$18+BG2329*'mass balance'!$D$18+BH2329*'mass balance'!$E$18</f>
        <v>2.8525326532293868E-5</v>
      </c>
      <c r="BC2329" s="2">
        <f>BE2329*'mass balance'!$B$19+BF2329*'mass balance'!$C$19+BG2329*'mass balance'!$D$19+BH2329*'mass balance'!$E$19</f>
        <v>-3.5656658165367332E-5</v>
      </c>
      <c r="BD2329" s="2">
        <f>BE2329*'mass balance'!$B$20+BF2329*'mass balance'!$C$20+BG2329*'mass balance'!$D$20+BH2329*'mass balance'!$E$20</f>
        <v>1.2966057514679029E-6</v>
      </c>
      <c r="BE2329" s="2">
        <f>N2329*'mass balance'!$H$11+R2329*'mass balance'!$I$11+S2329*'mass balance'!$J$11</f>
        <v>-6.9326866396537934E-5</v>
      </c>
      <c r="BF2329" s="2">
        <f>N2329*'mass balance'!$H$12+R2329*'mass balance'!$I$12+S2329*'mass balance'!$J$12</f>
        <v>1.7629009844542292E-5</v>
      </c>
      <c r="BG2329" s="2">
        <f>N2329*'mass balance'!$H$13+R2329*'mass balance'!$I$13+S2329*'mass balance'!$J$13</f>
        <v>9.5390771673968923E-6</v>
      </c>
      <c r="BH2329" s="2">
        <f>N2329*'mass balance'!$H$14+R2329*'mass balance'!$I$14+S2329*'mass balance'!$J$14</f>
        <v>7.5826260121213366E-6</v>
      </c>
      <c r="BI2329" s="36">
        <f t="shared" si="2421"/>
        <v>1.984873985993231E-16</v>
      </c>
      <c r="BJ2329" s="36">
        <f t="shared" si="2422"/>
        <v>2.2185500722899014E-19</v>
      </c>
      <c r="BK2329" s="36">
        <f t="shared" si="2423"/>
        <v>7.2626288933952597E-16</v>
      </c>
      <c r="BL2329" s="36">
        <f t="shared" si="2424"/>
        <v>3.5299567630119358E-16</v>
      </c>
      <c r="BM2329" s="36">
        <f t="shared" si="2457"/>
        <v>4.532319168959234E-13</v>
      </c>
      <c r="BN2329" s="36">
        <f t="shared" ca="1" si="2425"/>
        <v>0.58295429213404037</v>
      </c>
      <c r="BO2329" s="36">
        <f t="shared" ca="1" si="2442"/>
        <v>1</v>
      </c>
      <c r="BP2329" s="36">
        <f t="shared" si="2458"/>
        <v>-4.5323191671408771E-13</v>
      </c>
      <c r="BQ2329" s="36">
        <f t="shared" si="2459"/>
        <v>0.99999999959880215</v>
      </c>
      <c r="BR2329" s="2">
        <f t="shared" si="2448"/>
        <v>-5</v>
      </c>
      <c r="BS2329">
        <v>0</v>
      </c>
      <c r="BT2329" s="37">
        <f t="shared" si="2443"/>
        <v>3.574579981078075E-2</v>
      </c>
      <c r="BU2329" s="34">
        <f t="shared" si="2426"/>
        <v>-5</v>
      </c>
      <c r="BV2329" s="34">
        <f t="shared" si="2427"/>
        <v>-5</v>
      </c>
      <c r="BW2329" s="34">
        <f t="shared" si="2428"/>
        <v>-5</v>
      </c>
      <c r="BX2329" s="34">
        <f t="shared" si="2429"/>
        <v>-5</v>
      </c>
      <c r="BY2329" s="34">
        <f t="shared" si="2430"/>
        <v>2.3748614200123992</v>
      </c>
      <c r="BZ2329" s="36">
        <f t="shared" si="2444"/>
        <v>3.5656658165367332E-5</v>
      </c>
      <c r="CA2329" s="34">
        <f t="shared" si="2445"/>
        <v>1.4226830768387513E-2</v>
      </c>
    </row>
    <row r="2330" spans="1:79" x14ac:dyDescent="0.2">
      <c r="A2330" s="75">
        <f t="shared" si="2431"/>
        <v>6.2904109589042987</v>
      </c>
      <c r="B2330" s="34">
        <f t="shared" si="2449"/>
        <v>2296.0000000000691</v>
      </c>
      <c r="C2330">
        <f t="shared" si="2432"/>
        <v>15</v>
      </c>
      <c r="D2330" s="35">
        <f t="shared" si="2392"/>
        <v>3000</v>
      </c>
      <c r="E2330" s="27">
        <v>0</v>
      </c>
      <c r="F2330" s="64">
        <f t="shared" si="2433"/>
        <v>0.46593146951268899</v>
      </c>
      <c r="G2330" s="34">
        <v>0</v>
      </c>
      <c r="H2330" s="34">
        <f t="shared" si="2393"/>
        <v>1</v>
      </c>
      <c r="I2330" s="34">
        <f t="shared" si="2434"/>
        <v>6192.2292298236371</v>
      </c>
      <c r="J2330" s="34">
        <f t="shared" si="2394"/>
        <v>8843.4592623086755</v>
      </c>
      <c r="K2330" s="34">
        <f t="shared" si="2395"/>
        <v>7847.7967241388105</v>
      </c>
      <c r="L2330" s="36">
        <f t="shared" si="2446"/>
        <v>597.35262439796486</v>
      </c>
      <c r="M2330" s="34">
        <f t="shared" si="2396"/>
        <v>20.399243190166207</v>
      </c>
      <c r="N2330" s="34">
        <f t="shared" si="2435"/>
        <v>29.133268397962802</v>
      </c>
      <c r="O2330" s="34">
        <f t="shared" si="2397"/>
        <v>9.4970811430771391</v>
      </c>
      <c r="P2330">
        <f t="shared" si="2450"/>
        <v>16.20887527125015</v>
      </c>
      <c r="Q2330" s="36">
        <f t="shared" si="2398"/>
        <v>24.292280954332774</v>
      </c>
      <c r="R2330" s="34">
        <f t="shared" si="2399"/>
        <v>16.259477243322099</v>
      </c>
      <c r="S2330" s="34">
        <f t="shared" si="2400"/>
        <v>7.3398189630704973</v>
      </c>
      <c r="T2330" s="36">
        <f t="shared" si="2436"/>
        <v>1.3675098480821644E-13</v>
      </c>
      <c r="U2330" s="36">
        <f t="shared" si="2401"/>
        <v>3446.2876697264714</v>
      </c>
      <c r="V2330" s="36">
        <f t="shared" si="2402"/>
        <v>1.4046962725006685E-3</v>
      </c>
      <c r="W2330" s="68">
        <f t="shared" si="2403"/>
        <v>1.7067217839941853</v>
      </c>
      <c r="X2330">
        <f t="shared" si="2404"/>
        <v>7.2625592850345884</v>
      </c>
      <c r="Y2330">
        <f t="shared" si="2405"/>
        <v>5.9191933886892012E-3</v>
      </c>
      <c r="Z2330" s="34">
        <f t="shared" si="2406"/>
        <v>1.8175536138477263E-3</v>
      </c>
      <c r="AA2330" s="36">
        <f t="shared" si="2407"/>
        <v>8.230376419133198E-4</v>
      </c>
      <c r="AB2330" s="34">
        <f t="shared" si="2408"/>
        <v>2.2083287929023406E-4</v>
      </c>
      <c r="AC2330" s="36">
        <f t="shared" si="2409"/>
        <v>1.4129090601411305E-2</v>
      </c>
      <c r="AD2330" s="34">
        <f t="shared" si="2410"/>
        <v>0</v>
      </c>
      <c r="AE2330">
        <f t="shared" si="2437"/>
        <v>63.980919176631588</v>
      </c>
      <c r="AF2330" s="36">
        <f t="shared" si="2451"/>
        <v>0</v>
      </c>
      <c r="AG2330" s="34">
        <f t="shared" si="2411"/>
        <v>0.72945762941071557</v>
      </c>
      <c r="AH2330">
        <f t="shared" si="2447"/>
        <v>9.2532118466136515E-3</v>
      </c>
      <c r="AI2330" s="29">
        <f t="shared" si="2438"/>
        <v>0.72945762941071557</v>
      </c>
      <c r="AJ2330">
        <f t="shared" si="2439"/>
        <v>0</v>
      </c>
      <c r="AK2330" s="36">
        <f t="shared" si="2452"/>
        <v>0</v>
      </c>
      <c r="AL2330" s="36">
        <f t="shared" si="2440"/>
        <v>-4.1037813770364378E-6</v>
      </c>
      <c r="AM2330" s="36">
        <f t="shared" si="2441"/>
        <v>-1.6983473362986757E-8</v>
      </c>
      <c r="AN2330" s="37">
        <f t="shared" si="2453"/>
        <v>2.6610477441831696E-306</v>
      </c>
      <c r="AO2330" s="36">
        <f t="shared" si="2454"/>
        <v>6.7694733570787006E-3</v>
      </c>
      <c r="AP2330" s="36">
        <f t="shared" si="2455"/>
        <v>7.6889465371440184E-5</v>
      </c>
      <c r="AQ2330" s="74">
        <f t="shared" si="2412"/>
        <v>0</v>
      </c>
      <c r="AR2330" s="73">
        <f t="shared" si="2413"/>
        <v>0</v>
      </c>
      <c r="AS2330" s="72">
        <f t="shared" si="2456"/>
        <v>3.1021632591584579E-7</v>
      </c>
      <c r="AT2330" s="37">
        <f t="shared" si="2414"/>
        <v>1.7498550378989864E-298</v>
      </c>
      <c r="AU2330" s="37">
        <f t="shared" si="2415"/>
        <v>1.5684869028738716E-3</v>
      </c>
      <c r="AV2330" s="34">
        <f t="shared" si="2416"/>
        <v>1.2709871444486566E-6</v>
      </c>
      <c r="AW2330" s="34">
        <f t="shared" si="2417"/>
        <v>0.16050376268842997</v>
      </c>
      <c r="AX2330" s="37">
        <f t="shared" si="2418"/>
        <v>0.80790986397702413</v>
      </c>
      <c r="AY2330" s="7">
        <f t="shared" si="2419"/>
        <v>2.6751366816467841</v>
      </c>
      <c r="AZ2330" s="37">
        <f t="shared" si="2420"/>
        <v>2.5146316479712096</v>
      </c>
      <c r="BA2330" s="2">
        <f>BE2330*'mass balance'!$B$17+BF2330*'mass balance'!$C$17+BG2330*'mass balance'!$D$17+BH2330*'mass balance'!$E$17</f>
        <v>2.811626509448902E-5</v>
      </c>
      <c r="BB2330" s="2">
        <f>BE2330*'mass balance'!$B$18+BF2330*'mass balance'!$C$18+BG2330*'mass balance'!$D$18+BH2330*'mass balance'!$E$18</f>
        <v>2.8548823019019623E-5</v>
      </c>
      <c r="BC2330" s="2">
        <f>BE2330*'mass balance'!$B$19+BF2330*'mass balance'!$C$19+BG2330*'mass balance'!$D$19+BH2330*'mass balance'!$E$19</f>
        <v>-3.5686028773774538E-5</v>
      </c>
      <c r="BD2330" s="2">
        <f>BE2330*'mass balance'!$B$20+BF2330*'mass balance'!$C$20+BG2330*'mass balance'!$D$20+BH2330*'mass balance'!$E$20</f>
        <v>1.2976737735918009E-6</v>
      </c>
      <c r="BE2330" s="2">
        <f>N2330*'mass balance'!$H$11+R2330*'mass balance'!$I$11+S2330*'mass balance'!$J$11</f>
        <v>-6.936492475705428E-5</v>
      </c>
      <c r="BF2330" s="2">
        <f>N2330*'mass balance'!$H$12+R2330*'mass balance'!$I$12+S2330*'mass balance'!$J$12</f>
        <v>1.7632170784527227E-5</v>
      </c>
      <c r="BG2330" s="2">
        <f>N2330*'mass balance'!$H$13+R2330*'mass balance'!$I$13+S2330*'mass balance'!$J$13</f>
        <v>9.5413313647762171E-6</v>
      </c>
      <c r="BH2330" s="2">
        <f>N2330*'mass balance'!$H$14+R2330*'mass balance'!$I$14+S2330*'mass balance'!$J$14</f>
        <v>7.5867886453028119E-6</v>
      </c>
      <c r="BI2330" s="36">
        <f t="shared" si="2421"/>
        <v>1.984873985993231E-16</v>
      </c>
      <c r="BJ2330" s="36">
        <f t="shared" si="2422"/>
        <v>2.2189291392929648E-19</v>
      </c>
      <c r="BK2330" s="36">
        <f t="shared" si="2423"/>
        <v>7.2648474434675499E-16</v>
      </c>
      <c r="BL2330" s="36">
        <f t="shared" si="2424"/>
        <v>3.5316728749585195E-16</v>
      </c>
      <c r="BM2330" s="36">
        <f t="shared" si="2457"/>
        <v>4.535849125722246E-13</v>
      </c>
      <c r="BN2330" s="36">
        <f t="shared" ca="1" si="2425"/>
        <v>0.74035071587389245</v>
      </c>
      <c r="BO2330" s="36">
        <f t="shared" ca="1" si="2442"/>
        <v>1</v>
      </c>
      <c r="BP2330" s="36">
        <f t="shared" si="2458"/>
        <v>-4.5358491239004176E-13</v>
      </c>
      <c r="BQ2330" s="36">
        <f t="shared" si="2459"/>
        <v>0.99999999959834895</v>
      </c>
      <c r="BR2330" s="2">
        <f t="shared" si="2448"/>
        <v>-5</v>
      </c>
      <c r="BS2330">
        <v>0</v>
      </c>
      <c r="BT2330" s="37">
        <f t="shared" si="2443"/>
        <v>3.5775243845708973E-2</v>
      </c>
      <c r="BU2330" s="34">
        <f t="shared" si="2426"/>
        <v>-5</v>
      </c>
      <c r="BV2330" s="34">
        <f t="shared" si="2427"/>
        <v>-5</v>
      </c>
      <c r="BW2330" s="34">
        <f t="shared" si="2428"/>
        <v>-5</v>
      </c>
      <c r="BX2330" s="34">
        <f t="shared" si="2429"/>
        <v>-5</v>
      </c>
      <c r="BY2330" s="34">
        <f t="shared" si="2430"/>
        <v>2.3761651473665566</v>
      </c>
      <c r="BZ2330" s="36">
        <f t="shared" si="2444"/>
        <v>3.5686028773774538E-5</v>
      </c>
      <c r="CA2330" s="34">
        <f t="shared" si="2445"/>
        <v>1.4226832734954335E-2</v>
      </c>
    </row>
    <row r="2331" spans="1:79" x14ac:dyDescent="0.2">
      <c r="A2331" s="75">
        <f t="shared" si="2431"/>
        <v>6.293150684931696</v>
      </c>
      <c r="B2331" s="34">
        <f t="shared" si="2449"/>
        <v>2297.0000000000691</v>
      </c>
      <c r="C2331">
        <f t="shared" si="2432"/>
        <v>15</v>
      </c>
      <c r="D2331" s="35">
        <f t="shared" si="2392"/>
        <v>3000</v>
      </c>
      <c r="E2331" s="27">
        <v>0</v>
      </c>
      <c r="F2331" s="64">
        <f t="shared" si="2433"/>
        <v>0.46593146951268899</v>
      </c>
      <c r="G2331" s="34">
        <v>0</v>
      </c>
      <c r="H2331" s="34">
        <f t="shared" si="2393"/>
        <v>1</v>
      </c>
      <c r="I2331" s="34">
        <f t="shared" si="2434"/>
        <v>6192.2292298236371</v>
      </c>
      <c r="J2331" s="34">
        <f t="shared" si="2394"/>
        <v>8848.3109301816221</v>
      </c>
      <c r="K2331" s="34">
        <f t="shared" si="2395"/>
        <v>7852.102155091854</v>
      </c>
      <c r="L2331" s="36">
        <f t="shared" si="2446"/>
        <v>597.84426809334013</v>
      </c>
      <c r="M2331" s="34">
        <f t="shared" si="2396"/>
        <v>20.399243190166207</v>
      </c>
      <c r="N2331" s="34">
        <f t="shared" si="2435"/>
        <v>29.149251390378762</v>
      </c>
      <c r="O2331" s="34">
        <f t="shared" si="2397"/>
        <v>9.4970811430771391</v>
      </c>
      <c r="P2331">
        <f t="shared" si="2450"/>
        <v>16.222215785731468</v>
      </c>
      <c r="Q2331" s="36">
        <f t="shared" si="2398"/>
        <v>24.307397651840034</v>
      </c>
      <c r="R2331" s="34">
        <f t="shared" si="2399"/>
        <v>16.272840893908949</v>
      </c>
      <c r="S2331" s="34">
        <f t="shared" si="2400"/>
        <v>7.3411324239857425</v>
      </c>
      <c r="T2331" s="36">
        <f t="shared" si="2436"/>
        <v>1.3671348831099955E-13</v>
      </c>
      <c r="U2331" s="36">
        <f t="shared" si="2401"/>
        <v>3446.2876697264714</v>
      </c>
      <c r="V2331" s="36">
        <f t="shared" si="2402"/>
        <v>1.4049476429583072E-3</v>
      </c>
      <c r="W2331" s="68">
        <f t="shared" si="2403"/>
        <v>1.708126480266686</v>
      </c>
      <c r="X2331">
        <f t="shared" si="2404"/>
        <v>7.2645511918857935</v>
      </c>
      <c r="Y2331">
        <f t="shared" si="2405"/>
        <v>5.9191933886892012E-3</v>
      </c>
      <c r="Z2331" s="34">
        <f t="shared" si="2406"/>
        <v>1.8175536138477263E-3</v>
      </c>
      <c r="AA2331" s="36">
        <f t="shared" si="2407"/>
        <v>8.2250796951462038E-4</v>
      </c>
      <c r="AB2331" s="34">
        <f t="shared" si="2408"/>
        <v>2.2083287929023406E-4</v>
      </c>
      <c r="AC2331" s="36">
        <f t="shared" si="2409"/>
        <v>1.4129090601411305E-2</v>
      </c>
      <c r="AD2331" s="34">
        <f t="shared" si="2410"/>
        <v>0</v>
      </c>
      <c r="AE2331">
        <f t="shared" si="2437"/>
        <v>63.980919176631588</v>
      </c>
      <c r="AF2331" s="36">
        <f t="shared" si="2451"/>
        <v>0</v>
      </c>
      <c r="AG2331" s="34">
        <f t="shared" si="2411"/>
        <v>0.72992035152141277</v>
      </c>
      <c r="AH2331">
        <f t="shared" si="2447"/>
        <v>9.2532733649801635E-3</v>
      </c>
      <c r="AI2331" s="29">
        <f t="shared" si="2438"/>
        <v>0.72992035152141277</v>
      </c>
      <c r="AJ2331">
        <f t="shared" si="2439"/>
        <v>0.72992035152141277</v>
      </c>
      <c r="AK2331" s="36">
        <f t="shared" si="2452"/>
        <v>0</v>
      </c>
      <c r="AL2331" s="36">
        <f t="shared" si="2440"/>
        <v>-4.1012935880014307E-6</v>
      </c>
      <c r="AM2331" s="36">
        <f t="shared" si="2441"/>
        <v>-1.6979722025061883E-8</v>
      </c>
      <c r="AN2331" s="37">
        <f t="shared" si="2453"/>
        <v>2.6610477441831696E-306</v>
      </c>
      <c r="AO2331" s="36">
        <f t="shared" si="2454"/>
        <v>6.7653695757016645E-3</v>
      </c>
      <c r="AP2331" s="36">
        <f t="shared" si="2455"/>
        <v>7.6872481898077193E-5</v>
      </c>
      <c r="AQ2331" s="74">
        <f t="shared" si="2412"/>
        <v>0</v>
      </c>
      <c r="AR2331" s="73">
        <f t="shared" si="2413"/>
        <v>0</v>
      </c>
      <c r="AS2331" s="72">
        <f t="shared" si="2456"/>
        <v>3.0965249104249104E-7</v>
      </c>
      <c r="AT2331" s="37">
        <f t="shared" si="2414"/>
        <v>1.7530412848119737E-298</v>
      </c>
      <c r="AU2331" s="37">
        <f t="shared" si="2415"/>
        <v>1.5681404528705262E-3</v>
      </c>
      <c r="AV2331" s="34">
        <f t="shared" si="2416"/>
        <v>1.0153017031485511E-4</v>
      </c>
      <c r="AW2331" s="34">
        <f t="shared" si="2417"/>
        <v>0.16063586332679128</v>
      </c>
      <c r="AX2331" s="37">
        <f t="shared" si="2418"/>
        <v>0.80857480420635031</v>
      </c>
      <c r="AY2331" s="7">
        <f t="shared" si="2419"/>
        <v>2.6774386779701427</v>
      </c>
      <c r="AZ2331" s="37">
        <f t="shared" si="2420"/>
        <v>2.5167012844730365</v>
      </c>
      <c r="BA2331" s="2">
        <f>BE2331*'mass balance'!$B$17+BF2331*'mass balance'!$C$17+BG2331*'mass balance'!$D$17+BH2331*'mass balance'!$E$17</f>
        <v>2.8139409733629434E-5</v>
      </c>
      <c r="BB2331" s="2">
        <f>BE2331*'mass balance'!$B$18+BF2331*'mass balance'!$C$18+BG2331*'mass balance'!$D$18+BH2331*'mass balance'!$E$18</f>
        <v>2.8572323729531423E-5</v>
      </c>
      <c r="BC2331" s="2">
        <f>BE2331*'mass balance'!$B$19+BF2331*'mass balance'!$C$19+BG2331*'mass balance'!$D$19+BH2331*'mass balance'!$E$19</f>
        <v>-3.5715404661914281E-5</v>
      </c>
      <c r="BD2331" s="2">
        <f>BE2331*'mass balance'!$B$20+BF2331*'mass balance'!$C$20+BG2331*'mass balance'!$D$20+BH2331*'mass balance'!$E$20</f>
        <v>1.2987419877059737E-6</v>
      </c>
      <c r="BE2331" s="2">
        <f>N2331*'mass balance'!$H$11+R2331*'mass balance'!$I$11+S2331*'mass balance'!$J$11</f>
        <v>-6.9402979500901812E-5</v>
      </c>
      <c r="BF2331" s="2">
        <f>N2331*'mass balance'!$H$12+R2331*'mass balance'!$I$12+S2331*'mass balance'!$J$12</f>
        <v>1.7635326062238153E-5</v>
      </c>
      <c r="BG2331" s="2">
        <f>N2331*'mass balance'!$H$13+R2331*'mass balance'!$I$13+S2331*'mass balance'!$J$13</f>
        <v>9.5435828835932274E-6</v>
      </c>
      <c r="BH2331" s="2">
        <f>N2331*'mass balance'!$H$14+R2331*'mass balance'!$I$14+S2331*'mass balance'!$J$14</f>
        <v>7.5909508829111349E-6</v>
      </c>
      <c r="BI2331" s="36">
        <f t="shared" si="2421"/>
        <v>1.984873985993231E-16</v>
      </c>
      <c r="BJ2331" s="36">
        <f t="shared" si="2422"/>
        <v>2.2193082221759801E-19</v>
      </c>
      <c r="BK2331" s="36">
        <f t="shared" si="2423"/>
        <v>7.267066372606843E-16</v>
      </c>
      <c r="BL2331" s="36">
        <f t="shared" si="2424"/>
        <v>3.5333894890990002E-16</v>
      </c>
      <c r="BM2331" s="36">
        <f t="shared" si="2457"/>
        <v>4.5393807985972046E-13</v>
      </c>
      <c r="BN2331" s="36">
        <f t="shared" ca="1" si="2425"/>
        <v>0.75178402746554018</v>
      </c>
      <c r="BO2331" s="36">
        <f t="shared" ca="1" si="2442"/>
        <v>1</v>
      </c>
      <c r="BP2331" s="36">
        <f t="shared" si="2458"/>
        <v>-4.5393807967718981E-13</v>
      </c>
      <c r="BQ2331" s="36">
        <f t="shared" si="2459"/>
        <v>0.99999999959789532</v>
      </c>
      <c r="BR2331" s="2">
        <f t="shared" si="2448"/>
        <v>-5</v>
      </c>
      <c r="BS2331">
        <v>0</v>
      </c>
      <c r="BT2331" s="37">
        <f t="shared" si="2443"/>
        <v>3.5804693173569067E-2</v>
      </c>
      <c r="BU2331" s="34">
        <f t="shared" si="2426"/>
        <v>-5</v>
      </c>
      <c r="BV2331" s="34">
        <f t="shared" si="2427"/>
        <v>-5</v>
      </c>
      <c r="BW2331" s="34">
        <f t="shared" si="2428"/>
        <v>-5</v>
      </c>
      <c r="BX2331" s="34">
        <f t="shared" si="2429"/>
        <v>-5</v>
      </c>
      <c r="BY2331" s="34">
        <f t="shared" si="2430"/>
        <v>2.3774687508280925</v>
      </c>
      <c r="BZ2331" s="36">
        <f t="shared" si="2444"/>
        <v>3.5715404661914281E-5</v>
      </c>
      <c r="CA2331" s="34">
        <f t="shared" si="2445"/>
        <v>1.4226834704010607E-2</v>
      </c>
    </row>
    <row r="2332" spans="1:79" x14ac:dyDescent="0.2">
      <c r="A2332" s="75">
        <f t="shared" si="2431"/>
        <v>6.2958904109590934</v>
      </c>
      <c r="B2332" s="34">
        <f t="shared" si="2449"/>
        <v>2298.0000000000691</v>
      </c>
      <c r="C2332">
        <f t="shared" si="2432"/>
        <v>15</v>
      </c>
      <c r="D2332" s="35">
        <f t="shared" si="2392"/>
        <v>3000</v>
      </c>
      <c r="E2332" s="27">
        <v>0</v>
      </c>
      <c r="F2332" s="64">
        <f t="shared" si="2433"/>
        <v>0.46593146951268899</v>
      </c>
      <c r="G2332" s="34">
        <v>0</v>
      </c>
      <c r="H2332" s="34">
        <f t="shared" si="2393"/>
        <v>1</v>
      </c>
      <c r="I2332" s="34">
        <f t="shared" si="2434"/>
        <v>6192.2292298236371</v>
      </c>
      <c r="J2332" s="34">
        <f t="shared" si="2394"/>
        <v>8853.1621361454509</v>
      </c>
      <c r="K2332" s="34">
        <f t="shared" si="2395"/>
        <v>7856.4071761409496</v>
      </c>
      <c r="L2332" s="36">
        <f t="shared" si="2446"/>
        <v>598.33599976837547</v>
      </c>
      <c r="M2332" s="34">
        <f t="shared" si="2396"/>
        <v>20.399243190166207</v>
      </c>
      <c r="N2332" s="34">
        <f t="shared" si="2435"/>
        <v>29.165232861113907</v>
      </c>
      <c r="O2332" s="34">
        <f t="shared" si="2397"/>
        <v>9.4970811430771391</v>
      </c>
      <c r="P2332">
        <f t="shared" si="2450"/>
        <v>16.235558687498418</v>
      </c>
      <c r="Q2332" s="36">
        <f t="shared" si="2398"/>
        <v>24.322514381589489</v>
      </c>
      <c r="R2332" s="34">
        <f t="shared" si="2399"/>
        <v>16.286206931830783</v>
      </c>
      <c r="S2332" s="34">
        <f t="shared" si="2400"/>
        <v>7.342443528870616</v>
      </c>
      <c r="T2332" s="36">
        <f t="shared" si="2436"/>
        <v>1.3667602620648403E-13</v>
      </c>
      <c r="U2332" s="36">
        <f t="shared" si="2401"/>
        <v>3446.2876697264714</v>
      </c>
      <c r="V2332" s="36">
        <f t="shared" si="2402"/>
        <v>1.4051985625182992E-3</v>
      </c>
      <c r="W2332" s="68">
        <f t="shared" si="2403"/>
        <v>1.7095314279096443</v>
      </c>
      <c r="X2332">
        <f t="shared" si="2404"/>
        <v>7.2665423631508812</v>
      </c>
      <c r="Y2332">
        <f t="shared" si="2405"/>
        <v>5.9191933886892012E-3</v>
      </c>
      <c r="Z2332" s="34">
        <f t="shared" si="2406"/>
        <v>1.8175536138477263E-3</v>
      </c>
      <c r="AA2332" s="36">
        <f t="shared" si="2407"/>
        <v>8.2197878294435758E-4</v>
      </c>
      <c r="AB2332" s="34">
        <f t="shared" si="2408"/>
        <v>2.2083287929023406E-4</v>
      </c>
      <c r="AC2332" s="36">
        <f t="shared" si="2409"/>
        <v>1.4129090601411305E-2</v>
      </c>
      <c r="AD2332" s="34">
        <f t="shared" si="2410"/>
        <v>0</v>
      </c>
      <c r="AE2332">
        <f t="shared" si="2437"/>
        <v>63.980919176631588</v>
      </c>
      <c r="AF2332" s="36">
        <f t="shared" si="2451"/>
        <v>0</v>
      </c>
      <c r="AG2332" s="34">
        <f t="shared" si="2411"/>
        <v>0.73038307461904362</v>
      </c>
      <c r="AH2332">
        <f t="shared" si="2447"/>
        <v>9.2533327943620236E-3</v>
      </c>
      <c r="AI2332" s="29">
        <f t="shared" si="2438"/>
        <v>0.73038307461904362</v>
      </c>
      <c r="AJ2332">
        <f t="shared" si="2439"/>
        <v>0</v>
      </c>
      <c r="AK2332" s="36">
        <f t="shared" si="2452"/>
        <v>0</v>
      </c>
      <c r="AL2332" s="36">
        <f t="shared" si="2440"/>
        <v>-4.0988073071106733E-6</v>
      </c>
      <c r="AM2332" s="36">
        <f t="shared" si="2441"/>
        <v>-1.6975971515738784E-8</v>
      </c>
      <c r="AN2332" s="37">
        <f t="shared" si="2453"/>
        <v>2.6610477441831696E-306</v>
      </c>
      <c r="AO2332" s="36">
        <f t="shared" si="2454"/>
        <v>6.7612682821136631E-3</v>
      </c>
      <c r="AP2332" s="36">
        <f t="shared" si="2455"/>
        <v>7.6855502176052134E-5</v>
      </c>
      <c r="AQ2332" s="74">
        <f t="shared" si="2412"/>
        <v>0</v>
      </c>
      <c r="AR2332" s="73">
        <f t="shared" si="2413"/>
        <v>0</v>
      </c>
      <c r="AS2332" s="72">
        <f t="shared" si="2456"/>
        <v>3.0908968096937354E-7</v>
      </c>
      <c r="AT2332" s="37">
        <f t="shared" si="2414"/>
        <v>1.7562333334452013E-298</v>
      </c>
      <c r="AU2332" s="37">
        <f t="shared" si="2415"/>
        <v>1.5677940793916356E-3</v>
      </c>
      <c r="AV2332" s="34">
        <f t="shared" si="2416"/>
        <v>1.2710037573865079E-6</v>
      </c>
      <c r="AW2332" s="34">
        <f t="shared" si="2417"/>
        <v>0.1607679876045674</v>
      </c>
      <c r="AX2332" s="37">
        <f t="shared" si="2418"/>
        <v>0.8092398634267588</v>
      </c>
      <c r="AY2332" s="7">
        <f t="shared" si="2419"/>
        <v>2.6795405499447278</v>
      </c>
      <c r="AZ2332" s="37">
        <f t="shared" si="2420"/>
        <v>2.5187712913364031</v>
      </c>
      <c r="BA2332" s="2">
        <f>BE2332*'mass balance'!$B$17+BF2332*'mass balance'!$C$17+BG2332*'mass balance'!$D$17+BH2332*'mass balance'!$E$17</f>
        <v>2.8162558525120656E-5</v>
      </c>
      <c r="BB2332" s="2">
        <f>BE2332*'mass balance'!$B$18+BF2332*'mass balance'!$C$18+BG2332*'mass balance'!$D$18+BH2332*'mass balance'!$E$18</f>
        <v>2.8595828656276362E-5</v>
      </c>
      <c r="BC2332" s="2">
        <f>BE2332*'mass balance'!$B$19+BF2332*'mass balance'!$C$19+BG2332*'mass balance'!$D$19+BH2332*'mass balance'!$E$19</f>
        <v>-3.5744785820345442E-5</v>
      </c>
      <c r="BD2332" s="2">
        <f>BE2332*'mass balance'!$B$20+BF2332*'mass balance'!$C$20+BG2332*'mass balance'!$D$20+BH2332*'mass balance'!$E$20</f>
        <v>1.2998103934671075E-6</v>
      </c>
      <c r="BE2332" s="2">
        <f>N2332*'mass balance'!$H$11+R2332*'mass balance'!$I$11+S2332*'mass balance'!$J$11</f>
        <v>-6.9441030621699771E-5</v>
      </c>
      <c r="BF2332" s="2">
        <f>N2332*'mass balance'!$H$12+R2332*'mass balance'!$I$12+S2332*'mass balance'!$J$12</f>
        <v>1.7638475680146009E-5</v>
      </c>
      <c r="BG2332" s="2">
        <f>N2332*'mass balance'!$H$13+R2332*'mass balance'!$I$13+S2332*'mass balance'!$J$13</f>
        <v>9.5458317248491535E-6</v>
      </c>
      <c r="BH2332" s="2">
        <f>N2332*'mass balance'!$H$14+R2332*'mass balance'!$I$14+S2332*'mass balance'!$J$14</f>
        <v>7.5951127242484122E-6</v>
      </c>
      <c r="BI2332" s="36">
        <f t="shared" si="2421"/>
        <v>1.984873985993231E-16</v>
      </c>
      <c r="BJ2332" s="36">
        <f t="shared" si="2422"/>
        <v>2.2196873209264598E-19</v>
      </c>
      <c r="BK2332" s="36">
        <f t="shared" si="2423"/>
        <v>7.2692856808290187E-16</v>
      </c>
      <c r="BL2332" s="36">
        <f t="shared" si="2424"/>
        <v>3.5351066054851844E-16</v>
      </c>
      <c r="BM2332" s="36">
        <f t="shared" si="2457"/>
        <v>4.5429141880863035E-13</v>
      </c>
      <c r="BN2332" s="36">
        <f t="shared" ca="1" si="2425"/>
        <v>0.3524402442366259</v>
      </c>
      <c r="BO2332" s="36">
        <f t="shared" ca="1" si="2442"/>
        <v>1</v>
      </c>
      <c r="BP2332" s="36">
        <f t="shared" si="2458"/>
        <v>-4.5429141862575139E-13</v>
      </c>
      <c r="BQ2332" s="36">
        <f t="shared" si="2459"/>
        <v>0.99999999959744135</v>
      </c>
      <c r="BR2332" s="2">
        <f t="shared" si="2448"/>
        <v>-5</v>
      </c>
      <c r="BS2332">
        <v>0</v>
      </c>
      <c r="BT2332" s="37">
        <f t="shared" si="2443"/>
        <v>3.5834147784896304E-2</v>
      </c>
      <c r="BU2332" s="34">
        <f t="shared" si="2426"/>
        <v>-5</v>
      </c>
      <c r="BV2332" s="34">
        <f t="shared" si="2427"/>
        <v>-5</v>
      </c>
      <c r="BW2332" s="34">
        <f t="shared" si="2428"/>
        <v>-5</v>
      </c>
      <c r="BX2332" s="34">
        <f t="shared" si="2429"/>
        <v>-5</v>
      </c>
      <c r="BY2332" s="34">
        <f t="shared" si="2430"/>
        <v>2.3787722301784266</v>
      </c>
      <c r="BZ2332" s="36">
        <f t="shared" si="2444"/>
        <v>3.5744785820345442E-5</v>
      </c>
      <c r="CA2332" s="34">
        <f t="shared" si="2445"/>
        <v>1.4226836675545685E-2</v>
      </c>
    </row>
    <row r="2333" spans="1:79" x14ac:dyDescent="0.2">
      <c r="A2333" s="75">
        <f t="shared" si="2431"/>
        <v>6.2986301369864908</v>
      </c>
      <c r="B2333" s="34">
        <f t="shared" si="2449"/>
        <v>2299.0000000000691</v>
      </c>
      <c r="C2333">
        <f t="shared" si="2432"/>
        <v>15</v>
      </c>
      <c r="D2333" s="35">
        <f t="shared" si="2392"/>
        <v>3000</v>
      </c>
      <c r="E2333" s="27">
        <v>0</v>
      </c>
      <c r="F2333" s="64">
        <f t="shared" si="2433"/>
        <v>0.46593146951268899</v>
      </c>
      <c r="G2333" s="34">
        <v>0</v>
      </c>
      <c r="H2333" s="34">
        <f t="shared" si="2393"/>
        <v>1</v>
      </c>
      <c r="I2333" s="34">
        <f t="shared" si="2434"/>
        <v>6192.2292298236371</v>
      </c>
      <c r="J2333" s="34">
        <f t="shared" si="2394"/>
        <v>8858.0128793877011</v>
      </c>
      <c r="K2333" s="34">
        <f t="shared" si="2395"/>
        <v>7860.7117865651089</v>
      </c>
      <c r="L2333" s="36">
        <f t="shared" si="2446"/>
        <v>598.82781926525695</v>
      </c>
      <c r="M2333" s="34">
        <f t="shared" si="2396"/>
        <v>20.399243190166207</v>
      </c>
      <c r="N2333" s="34">
        <f t="shared" si="2435"/>
        <v>29.181212807491718</v>
      </c>
      <c r="O2333" s="34">
        <f t="shared" si="2397"/>
        <v>9.4970811430771391</v>
      </c>
      <c r="P2333">
        <f t="shared" si="2450"/>
        <v>16.248903972268788</v>
      </c>
      <c r="Q2333" s="36">
        <f t="shared" si="2398"/>
        <v>24.33763114022565</v>
      </c>
      <c r="R2333" s="34">
        <f t="shared" si="2399"/>
        <v>16.299575352800243</v>
      </c>
      <c r="S2333" s="34">
        <f t="shared" si="2400"/>
        <v>7.3437522787545539</v>
      </c>
      <c r="T2333" s="36">
        <f t="shared" si="2436"/>
        <v>1.3663859844993319E-13</v>
      </c>
      <c r="U2333" s="36">
        <f t="shared" si="2401"/>
        <v>3446.2876697264714</v>
      </c>
      <c r="V2333" s="36">
        <f t="shared" si="2402"/>
        <v>1.4054490313776596E-3</v>
      </c>
      <c r="W2333" s="68">
        <f t="shared" si="2403"/>
        <v>1.7109366264721626</v>
      </c>
      <c r="X2333">
        <f t="shared" si="2404"/>
        <v>7.2685327991010427</v>
      </c>
      <c r="Y2333">
        <f t="shared" si="2405"/>
        <v>5.9191933886892012E-3</v>
      </c>
      <c r="Z2333" s="34">
        <f t="shared" si="2406"/>
        <v>1.8175536138477263E-3</v>
      </c>
      <c r="AA2333" s="36">
        <f t="shared" si="2407"/>
        <v>8.2145008157058508E-4</v>
      </c>
      <c r="AB2333" s="34">
        <f t="shared" si="2408"/>
        <v>2.2083287929023406E-4</v>
      </c>
      <c r="AC2333" s="36">
        <f t="shared" si="2409"/>
        <v>1.4129090601411305E-2</v>
      </c>
      <c r="AD2333" s="34">
        <f t="shared" si="2410"/>
        <v>0</v>
      </c>
      <c r="AE2333">
        <f t="shared" si="2437"/>
        <v>63.980919176631588</v>
      </c>
      <c r="AF2333" s="36">
        <f t="shared" si="2451"/>
        <v>0</v>
      </c>
      <c r="AG2333" s="34">
        <f t="shared" si="2411"/>
        <v>0.73084579860089649</v>
      </c>
      <c r="AH2333">
        <f t="shared" si="2447"/>
        <v>9.2533901364968418E-3</v>
      </c>
      <c r="AI2333" s="29">
        <f t="shared" si="2438"/>
        <v>0.73084579860089649</v>
      </c>
      <c r="AJ2333">
        <f t="shared" si="2439"/>
        <v>0.73084579860089649</v>
      </c>
      <c r="AK2333" s="36">
        <f t="shared" si="2452"/>
        <v>0</v>
      </c>
      <c r="AL2333" s="36">
        <f t="shared" si="2440"/>
        <v>-4.0963225334498985E-6</v>
      </c>
      <c r="AM2333" s="36">
        <f t="shared" si="2441"/>
        <v>-1.6972221834834441E-8</v>
      </c>
      <c r="AN2333" s="37">
        <f t="shared" si="2453"/>
        <v>2.6610477441831696E-306</v>
      </c>
      <c r="AO2333" s="36">
        <f t="shared" si="2454"/>
        <v>6.7571694748065521E-3</v>
      </c>
      <c r="AP2333" s="36">
        <f t="shared" si="2455"/>
        <v>7.6838526204536391E-5</v>
      </c>
      <c r="AQ2333" s="74">
        <f t="shared" si="2412"/>
        <v>0</v>
      </c>
      <c r="AR2333" s="73">
        <f t="shared" si="2413"/>
        <v>0</v>
      </c>
      <c r="AS2333" s="72">
        <f t="shared" si="2456"/>
        <v>3.0852789383386371E-7</v>
      </c>
      <c r="AT2333" s="37">
        <f t="shared" si="2414"/>
        <v>1.7594311943628088E-298</v>
      </c>
      <c r="AU2333" s="37">
        <f t="shared" si="2415"/>
        <v>1.5674477824202965E-3</v>
      </c>
      <c r="AV2333" s="34">
        <f t="shared" si="2416"/>
        <v>1.0165730236105574E-4</v>
      </c>
      <c r="AW2333" s="34">
        <f t="shared" si="2417"/>
        <v>0.16090013547935506</v>
      </c>
      <c r="AX2333" s="37">
        <f t="shared" si="2418"/>
        <v>0.80990504142480824</v>
      </c>
      <c r="AY2333" s="7">
        <f t="shared" si="2419"/>
        <v>2.681843460678687</v>
      </c>
      <c r="AZ2333" s="37">
        <f t="shared" si="2420"/>
        <v>2.520841667896971</v>
      </c>
      <c r="BA2333" s="2">
        <f>BE2333*'mass balance'!$B$17+BF2333*'mass balance'!$C$17+BG2333*'mass balance'!$D$17+BH2333*'mass balance'!$E$17</f>
        <v>2.8185711461527498E-5</v>
      </c>
      <c r="BB2333" s="2">
        <f>BE2333*'mass balance'!$B$18+BF2333*'mass balance'!$C$18+BG2333*'mass balance'!$D$18+BH2333*'mass balance'!$E$18</f>
        <v>2.861933779170484E-5</v>
      </c>
      <c r="BC2333" s="2">
        <f>BE2333*'mass balance'!$B$19+BF2333*'mass balance'!$C$19+BG2333*'mass balance'!$D$19+BH2333*'mass balance'!$E$19</f>
        <v>-3.5774172239631052E-5</v>
      </c>
      <c r="BD2333" s="2">
        <f>BE2333*'mass balance'!$B$20+BF2333*'mass balance'!$C$20+BG2333*'mass balance'!$D$20+BH2333*'mass balance'!$E$20</f>
        <v>1.3008789905320383E-6</v>
      </c>
      <c r="BE2333" s="2">
        <f>N2333*'mass balance'!$H$11+R2333*'mass balance'!$I$11+S2333*'mass balance'!$J$11</f>
        <v>-6.9479078113075514E-5</v>
      </c>
      <c r="BF2333" s="2">
        <f>N2333*'mass balance'!$H$12+R2333*'mass balance'!$I$12+S2333*'mass balance'!$J$12</f>
        <v>1.7641619640723774E-5</v>
      </c>
      <c r="BG2333" s="2">
        <f>N2333*'mass balance'!$H$13+R2333*'mass balance'!$I$13+S2333*'mass balance'!$J$13</f>
        <v>9.5480778895464132E-6</v>
      </c>
      <c r="BH2333" s="2">
        <f>N2333*'mass balance'!$H$14+R2333*'mass balance'!$I$14+S2333*'mass balance'!$J$14</f>
        <v>7.5992741686176341E-6</v>
      </c>
      <c r="BI2333" s="36">
        <f t="shared" si="2421"/>
        <v>1.984873985993231E-16</v>
      </c>
      <c r="BJ2333" s="36">
        <f t="shared" si="2422"/>
        <v>2.2200664355319074E-19</v>
      </c>
      <c r="BK2333" s="36">
        <f t="shared" si="2423"/>
        <v>7.271505368149945E-16</v>
      </c>
      <c r="BL2333" s="36">
        <f t="shared" si="2424"/>
        <v>3.536824224168846E-16</v>
      </c>
      <c r="BM2333" s="36">
        <f t="shared" si="2457"/>
        <v>4.5464492946917888E-13</v>
      </c>
      <c r="BN2333" s="36">
        <f t="shared" ca="1" si="2425"/>
        <v>0.5868566202160368</v>
      </c>
      <c r="BO2333" s="36">
        <f t="shared" ca="1" si="2442"/>
        <v>1</v>
      </c>
      <c r="BP2333" s="36">
        <f t="shared" si="2458"/>
        <v>-4.5464492928595111E-13</v>
      </c>
      <c r="BQ2333" s="36">
        <f t="shared" si="2459"/>
        <v>0.99999999959698704</v>
      </c>
      <c r="BR2333" s="2">
        <f t="shared" si="2448"/>
        <v>-5</v>
      </c>
      <c r="BS2333">
        <v>0</v>
      </c>
      <c r="BT2333" s="37">
        <f t="shared" si="2443"/>
        <v>3.5863607670230127E-2</v>
      </c>
      <c r="BU2333" s="34">
        <f t="shared" si="2426"/>
        <v>-5</v>
      </c>
      <c r="BV2333" s="34">
        <f t="shared" si="2427"/>
        <v>-5</v>
      </c>
      <c r="BW2333" s="34">
        <f t="shared" si="2428"/>
        <v>-5</v>
      </c>
      <c r="BX2333" s="34">
        <f t="shared" si="2429"/>
        <v>-5</v>
      </c>
      <c r="BY2333" s="34">
        <f t="shared" si="2430"/>
        <v>2.3800755851992594</v>
      </c>
      <c r="BZ2333" s="36">
        <f t="shared" si="2444"/>
        <v>3.5774172239631052E-5</v>
      </c>
      <c r="CA2333" s="34">
        <f t="shared" si="2445"/>
        <v>1.4226838649548974E-2</v>
      </c>
    </row>
    <row r="2334" spans="1:79" x14ac:dyDescent="0.2">
      <c r="A2334" s="75">
        <f t="shared" si="2431"/>
        <v>6.3013698630138881</v>
      </c>
      <c r="B2334" s="34">
        <f t="shared" si="2449"/>
        <v>2300.0000000000691</v>
      </c>
      <c r="C2334">
        <f t="shared" si="2432"/>
        <v>15</v>
      </c>
      <c r="D2334" s="35">
        <f t="shared" si="2392"/>
        <v>3000</v>
      </c>
      <c r="E2334" s="27">
        <v>0</v>
      </c>
      <c r="F2334" s="64">
        <f t="shared" si="2433"/>
        <v>0.46593146951268899</v>
      </c>
      <c r="G2334" s="34">
        <v>0</v>
      </c>
      <c r="H2334" s="34">
        <f t="shared" si="2393"/>
        <v>1</v>
      </c>
      <c r="I2334" s="34">
        <f t="shared" si="2434"/>
        <v>6192.2292298236371</v>
      </c>
      <c r="J2334" s="34">
        <f t="shared" si="2394"/>
        <v>8862.8631590969344</v>
      </c>
      <c r="K2334" s="34">
        <f t="shared" si="2395"/>
        <v>7865.0159856442533</v>
      </c>
      <c r="L2334" s="36">
        <f t="shared" si="2446"/>
        <v>599.31972642623907</v>
      </c>
      <c r="M2334" s="34">
        <f t="shared" si="2396"/>
        <v>20.399243190166207</v>
      </c>
      <c r="N2334" s="34">
        <f t="shared" si="2435"/>
        <v>29.19719122683906</v>
      </c>
      <c r="O2334" s="34">
        <f t="shared" si="2397"/>
        <v>9.4970811430771391</v>
      </c>
      <c r="P2334">
        <f t="shared" si="2450"/>
        <v>16.262251635762244</v>
      </c>
      <c r="Q2334" s="36">
        <f t="shared" si="2398"/>
        <v>24.352747924395821</v>
      </c>
      <c r="R2334" s="34">
        <f t="shared" si="2399"/>
        <v>16.312946152531872</v>
      </c>
      <c r="S2334" s="34">
        <f t="shared" si="2400"/>
        <v>7.345058674667821</v>
      </c>
      <c r="T2334" s="36">
        <f t="shared" si="2436"/>
        <v>1.3660120499668756E-13</v>
      </c>
      <c r="U2334" s="36">
        <f t="shared" si="2401"/>
        <v>3446.2876697264714</v>
      </c>
      <c r="V2334" s="36">
        <f t="shared" si="2402"/>
        <v>1.4056990497335643E-3</v>
      </c>
      <c r="W2334" s="68">
        <f t="shared" si="2403"/>
        <v>1.7123420755035403</v>
      </c>
      <c r="X2334">
        <f t="shared" si="2404"/>
        <v>7.2705225000073712</v>
      </c>
      <c r="Y2334">
        <f t="shared" si="2405"/>
        <v>5.9191933886892012E-3</v>
      </c>
      <c r="Z2334" s="34">
        <f t="shared" si="2406"/>
        <v>1.8175536138477263E-3</v>
      </c>
      <c r="AA2334" s="36">
        <f t="shared" si="2407"/>
        <v>8.209218647624465E-4</v>
      </c>
      <c r="AB2334" s="34">
        <f t="shared" si="2408"/>
        <v>2.2083287929023406E-4</v>
      </c>
      <c r="AC2334" s="36">
        <f t="shared" si="2409"/>
        <v>1.4129090601411305E-2</v>
      </c>
      <c r="AD2334" s="34">
        <f t="shared" si="2410"/>
        <v>0</v>
      </c>
      <c r="AE2334">
        <f t="shared" si="2437"/>
        <v>63.980919176631588</v>
      </c>
      <c r="AF2334" s="36">
        <f t="shared" si="2451"/>
        <v>0</v>
      </c>
      <c r="AG2334" s="34">
        <f t="shared" si="2411"/>
        <v>0.73130852336434538</v>
      </c>
      <c r="AH2334">
        <f t="shared" si="2447"/>
        <v>9.253445393120896E-3</v>
      </c>
      <c r="AI2334" s="29">
        <f t="shared" si="2438"/>
        <v>0.73130852336434538</v>
      </c>
      <c r="AJ2334">
        <f t="shared" si="2439"/>
        <v>0</v>
      </c>
      <c r="AK2334" s="36">
        <f t="shared" si="2452"/>
        <v>0</v>
      </c>
      <c r="AL2334" s="36">
        <f t="shared" si="2440"/>
        <v>-4.0938392661053976E-6</v>
      </c>
      <c r="AM2334" s="36">
        <f t="shared" si="2441"/>
        <v>-1.6968472982165872E-8</v>
      </c>
      <c r="AN2334" s="37">
        <f t="shared" si="2453"/>
        <v>2.6610477441831696E-306</v>
      </c>
      <c r="AO2334" s="36">
        <f t="shared" si="2454"/>
        <v>6.7530731522731022E-3</v>
      </c>
      <c r="AP2334" s="36">
        <f t="shared" si="2455"/>
        <v>7.6821553982701552E-5</v>
      </c>
      <c r="AQ2334" s="74">
        <f t="shared" si="2412"/>
        <v>0</v>
      </c>
      <c r="AR2334" s="73">
        <f t="shared" si="2413"/>
        <v>0</v>
      </c>
      <c r="AS2334" s="72">
        <f t="shared" si="2456"/>
        <v>3.0796712777671739E-7</v>
      </c>
      <c r="AT2334" s="37">
        <f t="shared" si="2414"/>
        <v>1.7626348781481718E-298</v>
      </c>
      <c r="AU2334" s="37">
        <f t="shared" si="2415"/>
        <v>1.5671015619396103E-3</v>
      </c>
      <c r="AV2334" s="34">
        <f t="shared" si="2416"/>
        <v>1.2710192235378701E-6</v>
      </c>
      <c r="AW2334" s="34">
        <f t="shared" si="2417"/>
        <v>0.16103230690876927</v>
      </c>
      <c r="AX2334" s="37">
        <f t="shared" si="2418"/>
        <v>0.81057033798715139</v>
      </c>
      <c r="AY2334" s="7">
        <f t="shared" si="2419"/>
        <v>2.6839459914186845</v>
      </c>
      <c r="AZ2334" s="37">
        <f t="shared" si="2420"/>
        <v>2.5229124134906917</v>
      </c>
      <c r="BA2334" s="2">
        <f>BE2334*'mass balance'!$B$17+BF2334*'mass balance'!$C$17+BG2334*'mass balance'!$D$17+BH2334*'mass balance'!$E$17</f>
        <v>2.8208868535418009E-5</v>
      </c>
      <c r="BB2334" s="2">
        <f>BE2334*'mass balance'!$B$18+BF2334*'mass balance'!$C$18+BG2334*'mass balance'!$D$18+BH2334*'mass balance'!$E$18</f>
        <v>2.8642851128270593E-5</v>
      </c>
      <c r="BC2334" s="2">
        <f>BE2334*'mass balance'!$B$19+BF2334*'mass balance'!$C$19+BG2334*'mass balance'!$D$19+BH2334*'mass balance'!$E$19</f>
        <v>-3.5803563910338241E-5</v>
      </c>
      <c r="BD2334" s="2">
        <f>BE2334*'mass balance'!$B$20+BF2334*'mass balance'!$C$20+BG2334*'mass balance'!$D$20+BH2334*'mass balance'!$E$20</f>
        <v>1.3019477785577543E-6</v>
      </c>
      <c r="BE2334" s="2">
        <f>N2334*'mass balance'!$H$11+R2334*'mass balance'!$I$11+S2334*'mass balance'!$J$11</f>
        <v>-6.9517121968664422E-5</v>
      </c>
      <c r="BF2334" s="2">
        <f>N2334*'mass balance'!$H$12+R2334*'mass balance'!$I$12+S2334*'mass balance'!$J$12</f>
        <v>1.7644757946446412E-5</v>
      </c>
      <c r="BG2334" s="2">
        <f>N2334*'mass balance'!$H$13+R2334*'mass balance'!$I$13+S2334*'mass balance'!$J$13</f>
        <v>9.5503213786885608E-6</v>
      </c>
      <c r="BH2334" s="2">
        <f>N2334*'mass balance'!$H$14+R2334*'mass balance'!$I$14+S2334*'mass balance'!$J$14</f>
        <v>7.6034352153226707E-6</v>
      </c>
      <c r="BI2334" s="36">
        <f t="shared" si="2421"/>
        <v>1.984873985993231E-16</v>
      </c>
      <c r="BJ2334" s="36">
        <f t="shared" si="2422"/>
        <v>2.2204455659798293E-19</v>
      </c>
      <c r="BK2334" s="36">
        <f t="shared" si="2423"/>
        <v>7.2737254345854771E-16</v>
      </c>
      <c r="BL2334" s="36">
        <f t="shared" si="2424"/>
        <v>3.5385423452017427E-16</v>
      </c>
      <c r="BM2334" s="36">
        <f t="shared" si="2457"/>
        <v>4.5499861189159572E-13</v>
      </c>
      <c r="BN2334" s="36">
        <f t="shared" ca="1" si="2425"/>
        <v>0.80001050983957001</v>
      </c>
      <c r="BO2334" s="36">
        <f t="shared" ca="1" si="2442"/>
        <v>1</v>
      </c>
      <c r="BP2334" s="36">
        <f t="shared" si="2458"/>
        <v>-4.5499861170801857E-13</v>
      </c>
      <c r="BQ2334" s="36">
        <f t="shared" si="2459"/>
        <v>0.99999999959653241</v>
      </c>
      <c r="BR2334" s="2">
        <f t="shared" si="2448"/>
        <v>-5</v>
      </c>
      <c r="BS2334">
        <v>0</v>
      </c>
      <c r="BT2334" s="37">
        <f t="shared" si="2443"/>
        <v>3.5893072820114079E-2</v>
      </c>
      <c r="BU2334" s="34">
        <f t="shared" si="2426"/>
        <v>-5</v>
      </c>
      <c r="BV2334" s="34">
        <f t="shared" si="2427"/>
        <v>-5</v>
      </c>
      <c r="BW2334" s="34">
        <f t="shared" si="2428"/>
        <v>-5</v>
      </c>
      <c r="BX2334" s="34">
        <f t="shared" si="2429"/>
        <v>-5</v>
      </c>
      <c r="BY2334" s="34">
        <f t="shared" si="2430"/>
        <v>2.381378815672563</v>
      </c>
      <c r="BZ2334" s="36">
        <f t="shared" si="2444"/>
        <v>3.5803563910338241E-5</v>
      </c>
      <c r="CA2334" s="34">
        <f t="shared" si="2445"/>
        <v>1.4226840626009908E-2</v>
      </c>
    </row>
    <row r="2335" spans="1:79" x14ac:dyDescent="0.2">
      <c r="A2335" s="75">
        <f t="shared" si="2431"/>
        <v>6.3041095890412855</v>
      </c>
      <c r="B2335" s="34">
        <f t="shared" si="2449"/>
        <v>2301.0000000000691</v>
      </c>
      <c r="C2335">
        <f t="shared" si="2432"/>
        <v>15</v>
      </c>
      <c r="D2335" s="35">
        <f t="shared" si="2392"/>
        <v>3000</v>
      </c>
      <c r="E2335" s="27">
        <v>0</v>
      </c>
      <c r="F2335" s="64">
        <f t="shared" si="2433"/>
        <v>0.46593146951268899</v>
      </c>
      <c r="G2335" s="34">
        <v>0</v>
      </c>
      <c r="H2335" s="34">
        <f t="shared" si="2393"/>
        <v>1</v>
      </c>
      <c r="I2335" s="34">
        <f t="shared" si="2434"/>
        <v>6192.2292298236371</v>
      </c>
      <c r="J2335" s="34">
        <f t="shared" si="2394"/>
        <v>8867.71297446274</v>
      </c>
      <c r="K2335" s="34">
        <f t="shared" si="2395"/>
        <v>7869.3197726592125</v>
      </c>
      <c r="L2335" s="36">
        <f t="shared" si="2446"/>
        <v>599.81172109364582</v>
      </c>
      <c r="M2335" s="34">
        <f t="shared" si="2396"/>
        <v>20.399243190166207</v>
      </c>
      <c r="N2335" s="34">
        <f t="shared" si="2435"/>
        <v>29.213168116486166</v>
      </c>
      <c r="O2335" s="34">
        <f t="shared" si="2397"/>
        <v>9.4970811430771391</v>
      </c>
      <c r="P2335">
        <f t="shared" si="2450"/>
        <v>16.275601673700308</v>
      </c>
      <c r="Q2335" s="36">
        <f t="shared" si="2398"/>
        <v>24.367864730750174</v>
      </c>
      <c r="R2335" s="34">
        <f t="shared" si="2399"/>
        <v>16.326319326742063</v>
      </c>
      <c r="S2335" s="34">
        <f t="shared" si="2400"/>
        <v>7.3463627176416022</v>
      </c>
      <c r="T2335" s="36">
        <f t="shared" si="2436"/>
        <v>1.3656384580216492E-13</v>
      </c>
      <c r="U2335" s="36">
        <f t="shared" si="2401"/>
        <v>3446.2876697264714</v>
      </c>
      <c r="V2335" s="36">
        <f t="shared" si="2402"/>
        <v>1.405948617783357E-3</v>
      </c>
      <c r="W2335" s="68">
        <f t="shared" si="2403"/>
        <v>1.7137477745532739</v>
      </c>
      <c r="X2335">
        <f t="shared" si="2404"/>
        <v>7.2725114661408572</v>
      </c>
      <c r="Y2335">
        <f t="shared" si="2405"/>
        <v>5.9191933886892012E-3</v>
      </c>
      <c r="Z2335" s="34">
        <f t="shared" si="2406"/>
        <v>1.8175536138477263E-3</v>
      </c>
      <c r="AA2335" s="36">
        <f t="shared" si="2407"/>
        <v>8.203941318901776E-4</v>
      </c>
      <c r="AB2335" s="34">
        <f t="shared" si="2408"/>
        <v>2.2083287929023406E-4</v>
      </c>
      <c r="AC2335" s="36">
        <f t="shared" si="2409"/>
        <v>1.4129090601411305E-2</v>
      </c>
      <c r="AD2335" s="34">
        <f t="shared" si="2410"/>
        <v>0</v>
      </c>
      <c r="AE2335">
        <f t="shared" si="2437"/>
        <v>63.980919176631588</v>
      </c>
      <c r="AF2335" s="36">
        <f t="shared" si="2451"/>
        <v>0</v>
      </c>
      <c r="AG2335" s="34">
        <f t="shared" si="2411"/>
        <v>0.73177124880685218</v>
      </c>
      <c r="AH2335">
        <f t="shared" si="2447"/>
        <v>9.2534985659716851E-3</v>
      </c>
      <c r="AI2335" s="29">
        <f t="shared" si="2438"/>
        <v>0.73177124880685218</v>
      </c>
      <c r="AJ2335">
        <f t="shared" si="2439"/>
        <v>0.73177124880685218</v>
      </c>
      <c r="AK2335" s="36">
        <f t="shared" si="2452"/>
        <v>0</v>
      </c>
      <c r="AL2335" s="36">
        <f t="shared" si="2440"/>
        <v>-4.0913575041640113E-6</v>
      </c>
      <c r="AM2335" s="36">
        <f t="shared" si="2441"/>
        <v>-1.6964724957550132E-8</v>
      </c>
      <c r="AN2335" s="37">
        <f t="shared" si="2453"/>
        <v>2.6610477441831696E-306</v>
      </c>
      <c r="AO2335" s="36">
        <f t="shared" si="2454"/>
        <v>6.7489793130069966E-3</v>
      </c>
      <c r="AP2335" s="36">
        <f t="shared" si="2455"/>
        <v>7.6804585509719381E-5</v>
      </c>
      <c r="AQ2335" s="74">
        <f t="shared" si="2412"/>
        <v>0</v>
      </c>
      <c r="AR2335" s="73">
        <f t="shared" si="2413"/>
        <v>0</v>
      </c>
      <c r="AS2335" s="72">
        <f t="shared" si="2456"/>
        <v>3.0740738094206972E-7</v>
      </c>
      <c r="AT2335" s="37">
        <f t="shared" si="2414"/>
        <v>1.7658443954039365E-298</v>
      </c>
      <c r="AU2335" s="37">
        <f t="shared" si="2415"/>
        <v>1.5667554179326813E-3</v>
      </c>
      <c r="AV2335" s="34">
        <f t="shared" si="2416"/>
        <v>1.0178443369086489E-4</v>
      </c>
      <c r="AW2335" s="34">
        <f t="shared" si="2417"/>
        <v>0.16116450185044379</v>
      </c>
      <c r="AX2335" s="37">
        <f t="shared" si="2418"/>
        <v>0.81123575290053274</v>
      </c>
      <c r="AY2335" s="7">
        <f t="shared" si="2419"/>
        <v>2.6862498137379411</v>
      </c>
      <c r="AZ2335" s="37">
        <f t="shared" si="2420"/>
        <v>2.5249835274538066</v>
      </c>
      <c r="BA2335" s="2">
        <f>BE2335*'mass balance'!$B$17+BF2335*'mass balance'!$C$17+BG2335*'mass balance'!$D$17+BH2335*'mass balance'!$E$17</f>
        <v>2.8232029739363421E-5</v>
      </c>
      <c r="BB2335" s="2">
        <f>BE2335*'mass balance'!$B$18+BF2335*'mass balance'!$C$18+BG2335*'mass balance'!$D$18+BH2335*'mass balance'!$E$18</f>
        <v>2.8666368658430558E-5</v>
      </c>
      <c r="BC2335" s="2">
        <f>BE2335*'mass balance'!$B$19+BF2335*'mass balance'!$C$19+BG2335*'mass balance'!$D$19+BH2335*'mass balance'!$E$19</f>
        <v>-3.5832960823038196E-5</v>
      </c>
      <c r="BD2335" s="2">
        <f>BE2335*'mass balance'!$B$20+BF2335*'mass balance'!$C$20+BG2335*'mass balance'!$D$20+BH2335*'mass balance'!$E$20</f>
        <v>1.3030167572013886E-6</v>
      </c>
      <c r="BE2335" s="2">
        <f>N2335*'mass balance'!$H$11+R2335*'mass balance'!$I$11+S2335*'mass balance'!$J$11</f>
        <v>-6.9555162182109912E-5</v>
      </c>
      <c r="BF2335" s="2">
        <f>N2335*'mass balance'!$H$12+R2335*'mass balance'!$I$12+S2335*'mass balance'!$J$12</f>
        <v>1.7647890599791101E-5</v>
      </c>
      <c r="BG2335" s="2">
        <f>N2335*'mass balance'!$H$13+R2335*'mass balance'!$I$13+S2335*'mass balance'!$J$13</f>
        <v>9.5525621932801708E-6</v>
      </c>
      <c r="BH2335" s="2">
        <f>N2335*'mass balance'!$H$14+R2335*'mass balance'!$I$14+S2335*'mass balance'!$J$14</f>
        <v>7.6075958636682715E-6</v>
      </c>
      <c r="BI2335" s="36">
        <f t="shared" si="2421"/>
        <v>1.984873985993231E-16</v>
      </c>
      <c r="BJ2335" s="36">
        <f t="shared" si="2422"/>
        <v>2.2208247122577186E-19</v>
      </c>
      <c r="BK2335" s="36">
        <f t="shared" si="2423"/>
        <v>7.2759458801514571E-16</v>
      </c>
      <c r="BL2335" s="36">
        <f t="shared" si="2424"/>
        <v>3.5402609686355932E-16</v>
      </c>
      <c r="BM2335" s="36">
        <f t="shared" si="2457"/>
        <v>4.5535246612611593E-13</v>
      </c>
      <c r="BN2335" s="36">
        <f t="shared" ca="1" si="2425"/>
        <v>0.15411208908858942</v>
      </c>
      <c r="BO2335" s="36">
        <f t="shared" ca="1" si="2442"/>
        <v>1</v>
      </c>
      <c r="BP2335" s="36">
        <f t="shared" si="2458"/>
        <v>-4.5535246594218881E-13</v>
      </c>
      <c r="BQ2335" s="36">
        <f t="shared" si="2459"/>
        <v>0.99999999959607744</v>
      </c>
      <c r="BR2335" s="2">
        <f t="shared" si="2448"/>
        <v>-5</v>
      </c>
      <c r="BS2335">
        <v>0</v>
      </c>
      <c r="BT2335" s="37">
        <f t="shared" si="2443"/>
        <v>3.5922543225095784E-2</v>
      </c>
      <c r="BU2335" s="34">
        <f t="shared" si="2426"/>
        <v>-5</v>
      </c>
      <c r="BV2335" s="34">
        <f t="shared" si="2427"/>
        <v>-5</v>
      </c>
      <c r="BW2335" s="34">
        <f t="shared" si="2428"/>
        <v>-5</v>
      </c>
      <c r="BX2335" s="34">
        <f t="shared" si="2429"/>
        <v>-5</v>
      </c>
      <c r="BY2335" s="34">
        <f t="shared" si="2430"/>
        <v>2.3826819213805872</v>
      </c>
      <c r="BZ2335" s="36">
        <f t="shared" si="2444"/>
        <v>3.5832960823038196E-5</v>
      </c>
      <c r="CA2335" s="34">
        <f t="shared" si="2445"/>
        <v>1.4226842604917932E-2</v>
      </c>
    </row>
    <row r="2336" spans="1:79" x14ac:dyDescent="0.2">
      <c r="A2336" s="75">
        <f t="shared" si="2431"/>
        <v>6.3068493150686828</v>
      </c>
      <c r="B2336" s="34">
        <f t="shared" si="2449"/>
        <v>2302.0000000000691</v>
      </c>
      <c r="C2336">
        <f t="shared" si="2432"/>
        <v>15</v>
      </c>
      <c r="D2336" s="35">
        <f t="shared" si="2392"/>
        <v>3000</v>
      </c>
      <c r="E2336" s="27">
        <v>0</v>
      </c>
      <c r="F2336" s="64">
        <f t="shared" si="2433"/>
        <v>0.46593146951268899</v>
      </c>
      <c r="G2336" s="34">
        <v>0</v>
      </c>
      <c r="H2336" s="34">
        <f t="shared" si="2393"/>
        <v>1</v>
      </c>
      <c r="I2336" s="34">
        <f t="shared" si="2434"/>
        <v>6192.2292298236371</v>
      </c>
      <c r="J2336" s="34">
        <f t="shared" si="2394"/>
        <v>8872.5623246757277</v>
      </c>
      <c r="K2336" s="34">
        <f t="shared" si="2395"/>
        <v>7873.6231468917258</v>
      </c>
      <c r="L2336" s="36">
        <f t="shared" si="2446"/>
        <v>600.30380310987005</v>
      </c>
      <c r="M2336" s="34">
        <f t="shared" si="2396"/>
        <v>20.399243190166207</v>
      </c>
      <c r="N2336" s="34">
        <f t="shared" si="2435"/>
        <v>29.229143473766641</v>
      </c>
      <c r="O2336" s="34">
        <f t="shared" si="2397"/>
        <v>9.4970811430771391</v>
      </c>
      <c r="P2336">
        <f t="shared" si="2450"/>
        <v>16.288954081806395</v>
      </c>
      <c r="Q2336" s="36">
        <f t="shared" si="2398"/>
        <v>24.382981555941637</v>
      </c>
      <c r="R2336" s="34">
        <f t="shared" si="2399"/>
        <v>16.339694871149103</v>
      </c>
      <c r="S2336" s="34">
        <f t="shared" si="2400"/>
        <v>7.3476644087078675</v>
      </c>
      <c r="T2336" s="36">
        <f t="shared" si="2436"/>
        <v>1.3652652082185987E-13</v>
      </c>
      <c r="U2336" s="36">
        <f t="shared" si="2401"/>
        <v>3446.2876697264714</v>
      </c>
      <c r="V2336" s="36">
        <f t="shared" si="2402"/>
        <v>1.4061977357245406E-3</v>
      </c>
      <c r="W2336" s="68">
        <f t="shared" si="2403"/>
        <v>1.7151537231710572</v>
      </c>
      <c r="X2336">
        <f t="shared" si="2404"/>
        <v>7.274499697772395</v>
      </c>
      <c r="Y2336">
        <f t="shared" si="2405"/>
        <v>5.9191933886892012E-3</v>
      </c>
      <c r="Z2336" s="34">
        <f t="shared" si="2406"/>
        <v>1.8175536138477263E-3</v>
      </c>
      <c r="AA2336" s="36">
        <f t="shared" si="2407"/>
        <v>8.1986688232509898E-4</v>
      </c>
      <c r="AB2336" s="34">
        <f t="shared" si="2408"/>
        <v>2.2083287929023406E-4</v>
      </c>
      <c r="AC2336" s="36">
        <f t="shared" si="2409"/>
        <v>1.4129090601411305E-2</v>
      </c>
      <c r="AD2336" s="34">
        <f t="shared" si="2410"/>
        <v>0</v>
      </c>
      <c r="AE2336">
        <f t="shared" si="2437"/>
        <v>63.980919176631588</v>
      </c>
      <c r="AF2336" s="36">
        <f t="shared" si="2451"/>
        <v>0</v>
      </c>
      <c r="AG2336" s="34">
        <f t="shared" si="2411"/>
        <v>0.73223397482596286</v>
      </c>
      <c r="AH2336">
        <f t="shared" si="2447"/>
        <v>9.2535496567838216E-3</v>
      </c>
      <c r="AI2336" s="29">
        <f t="shared" si="2438"/>
        <v>0.73223397482596286</v>
      </c>
      <c r="AJ2336">
        <f t="shared" si="2439"/>
        <v>0</v>
      </c>
      <c r="AK2336" s="36">
        <f t="shared" si="2452"/>
        <v>0</v>
      </c>
      <c r="AL2336" s="36">
        <f t="shared" si="2440"/>
        <v>-4.088877246713138E-6</v>
      </c>
      <c r="AM2336" s="36">
        <f t="shared" si="2441"/>
        <v>-1.696097776080432E-8</v>
      </c>
      <c r="AN2336" s="37">
        <f t="shared" si="2453"/>
        <v>2.6610477441831696E-306</v>
      </c>
      <c r="AO2336" s="36">
        <f t="shared" si="2454"/>
        <v>6.7448879555028329E-3</v>
      </c>
      <c r="AP2336" s="36">
        <f t="shared" si="2455"/>
        <v>7.6787620784761834E-5</v>
      </c>
      <c r="AQ2336" s="74">
        <f t="shared" si="2412"/>
        <v>0</v>
      </c>
      <c r="AR2336" s="73">
        <f t="shared" si="2413"/>
        <v>0</v>
      </c>
      <c r="AS2336" s="72">
        <f t="shared" si="2456"/>
        <v>3.0684865147742896E-7</v>
      </c>
      <c r="AT2336" s="37">
        <f t="shared" si="2414"/>
        <v>1.7690597567520553E-298</v>
      </c>
      <c r="AU2336" s="37">
        <f t="shared" si="2415"/>
        <v>1.5664093503826178E-3</v>
      </c>
      <c r="AV2336" s="34">
        <f t="shared" si="2416"/>
        <v>1.271033544811111E-6</v>
      </c>
      <c r="AW2336" s="34">
        <f t="shared" si="2417"/>
        <v>0.16129672026203093</v>
      </c>
      <c r="AX2336" s="37">
        <f t="shared" si="2418"/>
        <v>0.81190128595179178</v>
      </c>
      <c r="AY2336" s="7">
        <f t="shared" si="2419"/>
        <v>2.6883530004184246</v>
      </c>
      <c r="AZ2336" s="37">
        <f t="shared" si="2420"/>
        <v>2.527055009122849</v>
      </c>
      <c r="BA2336" s="2">
        <f>BE2336*'mass balance'!$B$17+BF2336*'mass balance'!$C$17+BG2336*'mass balance'!$D$17+BH2336*'mass balance'!$E$17</f>
        <v>2.8255195065938296E-5</v>
      </c>
      <c r="BB2336" s="2">
        <f>BE2336*'mass balance'!$B$18+BF2336*'mass balance'!$C$18+BG2336*'mass balance'!$D$18+BH2336*'mass balance'!$E$18</f>
        <v>2.8689890374645041E-5</v>
      </c>
      <c r="BC2336" s="2">
        <f>BE2336*'mass balance'!$B$19+BF2336*'mass balance'!$C$19+BG2336*'mass balance'!$D$19+BH2336*'mass balance'!$E$19</f>
        <v>-3.5862362968306293E-5</v>
      </c>
      <c r="BD2336" s="2">
        <f>BE2336*'mass balance'!$B$20+BF2336*'mass balance'!$C$20+BG2336*'mass balance'!$D$20+BH2336*'mass balance'!$E$20</f>
        <v>1.304085926120229E-6</v>
      </c>
      <c r="BE2336" s="2">
        <f>N2336*'mass balance'!$H$11+R2336*'mass balance'!$I$11+S2336*'mass balance'!$J$11</f>
        <v>-6.9593198747063426E-5</v>
      </c>
      <c r="BF2336" s="2">
        <f>N2336*'mass balance'!$H$12+R2336*'mass balance'!$I$12+S2336*'mass balance'!$J$12</f>
        <v>1.7651017603236903E-5</v>
      </c>
      <c r="BG2336" s="2">
        <f>N2336*'mass balance'!$H$13+R2336*'mass balance'!$I$13+S2336*'mass balance'!$J$13</f>
        <v>9.5548003343270167E-6</v>
      </c>
      <c r="BH2336" s="2">
        <f>N2336*'mass balance'!$H$14+R2336*'mass balance'!$I$14+S2336*'mass balance'!$J$14</f>
        <v>7.6117561129600616E-6</v>
      </c>
      <c r="BI2336" s="36">
        <f t="shared" si="2421"/>
        <v>1.984873985993231E-16</v>
      </c>
      <c r="BJ2336" s="36">
        <f t="shared" si="2422"/>
        <v>2.2212038743530838E-19</v>
      </c>
      <c r="BK2336" s="36">
        <f t="shared" si="2423"/>
        <v>7.2781667048637147E-16</v>
      </c>
      <c r="BL2336" s="36">
        <f t="shared" si="2424"/>
        <v>3.5419800945221028E-16</v>
      </c>
      <c r="BM2336" s="36">
        <f t="shared" si="2457"/>
        <v>4.5570649222297953E-13</v>
      </c>
      <c r="BN2336" s="36">
        <f t="shared" ca="1" si="2425"/>
        <v>0.19986200696224232</v>
      </c>
      <c r="BO2336" s="36">
        <f t="shared" ca="1" si="2442"/>
        <v>1</v>
      </c>
      <c r="BP2336" s="36">
        <f t="shared" si="2458"/>
        <v>-4.5570649203870193E-13</v>
      </c>
      <c r="BQ2336" s="36">
        <f t="shared" si="2459"/>
        <v>0.99999999959562214</v>
      </c>
      <c r="BR2336" s="2">
        <f t="shared" si="2448"/>
        <v>-5</v>
      </c>
      <c r="BS2336">
        <v>0</v>
      </c>
      <c r="BT2336" s="37">
        <f t="shared" si="2443"/>
        <v>3.5952018875727056E-2</v>
      </c>
      <c r="BU2336" s="34">
        <f t="shared" si="2426"/>
        <v>-5</v>
      </c>
      <c r="BV2336" s="34">
        <f t="shared" si="2427"/>
        <v>-5</v>
      </c>
      <c r="BW2336" s="34">
        <f t="shared" si="2428"/>
        <v>-5</v>
      </c>
      <c r="BX2336" s="34">
        <f t="shared" si="2429"/>
        <v>-5</v>
      </c>
      <c r="BY2336" s="34">
        <f t="shared" si="2430"/>
        <v>2.3839849021058543</v>
      </c>
      <c r="BZ2336" s="36">
        <f t="shared" si="2444"/>
        <v>3.5862362968306293E-5</v>
      </c>
      <c r="CA2336" s="34">
        <f t="shared" si="2445"/>
        <v>1.4226844586262548E-2</v>
      </c>
    </row>
    <row r="2337" spans="1:79" x14ac:dyDescent="0.2">
      <c r="A2337" s="75">
        <f t="shared" si="2431"/>
        <v>6.3095890410960802</v>
      </c>
      <c r="B2337" s="34">
        <f t="shared" si="2449"/>
        <v>2303.0000000000691</v>
      </c>
      <c r="C2337">
        <f t="shared" si="2432"/>
        <v>15</v>
      </c>
      <c r="D2337" s="35">
        <f t="shared" si="2392"/>
        <v>3000</v>
      </c>
      <c r="E2337" s="27">
        <v>0</v>
      </c>
      <c r="F2337" s="64">
        <f t="shared" si="2433"/>
        <v>0.46593146951268899</v>
      </c>
      <c r="G2337" s="34">
        <v>0</v>
      </c>
      <c r="H2337" s="34">
        <f t="shared" si="2393"/>
        <v>1</v>
      </c>
      <c r="I2337" s="34">
        <f t="shared" si="2434"/>
        <v>6192.2292298236371</v>
      </c>
      <c r="J2337" s="34">
        <f t="shared" si="2394"/>
        <v>8877.4112089275368</v>
      </c>
      <c r="K2337" s="34">
        <f t="shared" si="2395"/>
        <v>7877.9261076244402</v>
      </c>
      <c r="L2337" s="36">
        <f t="shared" si="2446"/>
        <v>600.79597231737364</v>
      </c>
      <c r="M2337" s="34">
        <f t="shared" si="2396"/>
        <v>20.399243190166207</v>
      </c>
      <c r="N2337" s="34">
        <f t="shared" si="2435"/>
        <v>29.245117296017476</v>
      </c>
      <c r="O2337" s="34">
        <f t="shared" si="2397"/>
        <v>9.4970811430771391</v>
      </c>
      <c r="P2337">
        <f t="shared" si="2450"/>
        <v>16.30230885580578</v>
      </c>
      <c r="Q2337" s="36">
        <f t="shared" si="2398"/>
        <v>24.39809839662599</v>
      </c>
      <c r="R2337" s="34">
        <f t="shared" si="2399"/>
        <v>16.353072781473156</v>
      </c>
      <c r="S2337" s="34">
        <f t="shared" si="2400"/>
        <v>7.3489637488994877</v>
      </c>
      <c r="T2337" s="36">
        <f t="shared" si="2436"/>
        <v>1.3648923001134395E-13</v>
      </c>
      <c r="U2337" s="36">
        <f t="shared" si="2401"/>
        <v>3446.2876697264714</v>
      </c>
      <c r="V2337" s="36">
        <f t="shared" si="2402"/>
        <v>1.4064464037547818E-3</v>
      </c>
      <c r="W2337" s="68">
        <f t="shared" si="2403"/>
        <v>1.7165599209067817</v>
      </c>
      <c r="X2337">
        <f t="shared" si="2404"/>
        <v>7.2764871951727779</v>
      </c>
      <c r="Y2337">
        <f t="shared" si="2405"/>
        <v>5.9191933886892012E-3</v>
      </c>
      <c r="Z2337" s="34">
        <f t="shared" si="2406"/>
        <v>1.8175536138477263E-3</v>
      </c>
      <c r="AA2337" s="36">
        <f t="shared" si="2407"/>
        <v>8.1934011543961674E-4</v>
      </c>
      <c r="AB2337" s="34">
        <f t="shared" si="2408"/>
        <v>2.2083287929023406E-4</v>
      </c>
      <c r="AC2337" s="36">
        <f t="shared" si="2409"/>
        <v>1.4129090601411305E-2</v>
      </c>
      <c r="AD2337" s="34">
        <f t="shared" si="2410"/>
        <v>0</v>
      </c>
      <c r="AE2337">
        <f t="shared" si="2437"/>
        <v>63.980919176631588</v>
      </c>
      <c r="AF2337" s="36">
        <f t="shared" si="2451"/>
        <v>0</v>
      </c>
      <c r="AG2337" s="34">
        <f t="shared" si="2411"/>
        <v>0.73269670131931086</v>
      </c>
      <c r="AH2337">
        <f t="shared" si="2447"/>
        <v>9.2535986672925841E-3</v>
      </c>
      <c r="AI2337" s="29">
        <f t="shared" si="2438"/>
        <v>0.73269670131931086</v>
      </c>
      <c r="AJ2337">
        <f t="shared" si="2439"/>
        <v>0.73269670131931086</v>
      </c>
      <c r="AK2337" s="36">
        <f t="shared" si="2452"/>
        <v>0</v>
      </c>
      <c r="AL2337" s="36">
        <f t="shared" si="2440"/>
        <v>-4.0863984928407255E-6</v>
      </c>
      <c r="AM2337" s="36">
        <f t="shared" si="2441"/>
        <v>-1.695723139174558E-8</v>
      </c>
      <c r="AN2337" s="37">
        <f t="shared" si="2453"/>
        <v>2.6610477441831696E-306</v>
      </c>
      <c r="AO2337" s="36">
        <f t="shared" si="2454"/>
        <v>6.7407990782561199E-3</v>
      </c>
      <c r="AP2337" s="36">
        <f t="shared" si="2455"/>
        <v>7.6770659807001026E-5</v>
      </c>
      <c r="AQ2337" s="74">
        <f t="shared" si="2412"/>
        <v>0</v>
      </c>
      <c r="AR2337" s="73">
        <f t="shared" si="2413"/>
        <v>0</v>
      </c>
      <c r="AS2337" s="72">
        <f t="shared" si="2456"/>
        <v>3.0629093753367029E-7</v>
      </c>
      <c r="AT2337" s="37">
        <f t="shared" si="2414"/>
        <v>1.7722809728338224E-298</v>
      </c>
      <c r="AU2337" s="37">
        <f t="shared" si="2415"/>
        <v>1.5660633592725322E-3</v>
      </c>
      <c r="AV2337" s="34">
        <f t="shared" si="2416"/>
        <v>1.019115641935622E-4</v>
      </c>
      <c r="AW2337" s="34">
        <f t="shared" si="2417"/>
        <v>0.16142896210120142</v>
      </c>
      <c r="AX2337" s="37">
        <f t="shared" si="2418"/>
        <v>0.81256693692786075</v>
      </c>
      <c r="AY2337" s="7">
        <f t="shared" si="2419"/>
        <v>2.6906577315000368</v>
      </c>
      <c r="AZ2337" s="37">
        <f t="shared" si="2420"/>
        <v>2.5291268578346422</v>
      </c>
      <c r="BA2337" s="2">
        <f>BE2337*'mass balance'!$B$17+BF2337*'mass balance'!$C$17+BG2337*'mass balance'!$D$17+BH2337*'mass balance'!$E$17</f>
        <v>2.8278364507720403E-5</v>
      </c>
      <c r="BB2337" s="2">
        <f>BE2337*'mass balance'!$B$18+BF2337*'mass balance'!$C$18+BG2337*'mass balance'!$D$18+BH2337*'mass balance'!$E$18</f>
        <v>2.8713416269377638E-5</v>
      </c>
      <c r="BC2337" s="2">
        <f>BE2337*'mass balance'!$B$19+BF2337*'mass balance'!$C$19+BG2337*'mass balance'!$D$19+BH2337*'mass balance'!$E$19</f>
        <v>-3.589177033672205E-5</v>
      </c>
      <c r="BD2337" s="2">
        <f>BE2337*'mass balance'!$B$20+BF2337*'mass balance'!$C$20+BG2337*'mass balance'!$D$20+BH2337*'mass balance'!$E$20</f>
        <v>1.3051552849717109E-6</v>
      </c>
      <c r="BE2337" s="2">
        <f>N2337*'mass balance'!$H$11+R2337*'mass balance'!$I$11+S2337*'mass balance'!$J$11</f>
        <v>-6.9631231657184468E-5</v>
      </c>
      <c r="BF2337" s="2">
        <f>N2337*'mass balance'!$H$12+R2337*'mass balance'!$I$12+S2337*'mass balance'!$J$12</f>
        <v>1.7654138959265045E-5</v>
      </c>
      <c r="BG2337" s="2">
        <f>N2337*'mass balance'!$H$13+R2337*'mass balance'!$I$13+S2337*'mass balance'!$J$13</f>
        <v>9.5570358028359175E-6</v>
      </c>
      <c r="BH2337" s="2">
        <f>N2337*'mass balance'!$H$14+R2337*'mass balance'!$I$14+S2337*'mass balance'!$J$14</f>
        <v>7.6159159625045499E-6</v>
      </c>
      <c r="BI2337" s="36">
        <f t="shared" si="2421"/>
        <v>1.984873985993231E-16</v>
      </c>
      <c r="BJ2337" s="36">
        <f t="shared" si="2422"/>
        <v>2.2215830522534255E-19</v>
      </c>
      <c r="BK2337" s="36">
        <f t="shared" si="2423"/>
        <v>7.2803879087380674E-16</v>
      </c>
      <c r="BL2337" s="36">
        <f t="shared" si="2424"/>
        <v>3.543699722912948E-16</v>
      </c>
      <c r="BM2337" s="36">
        <f t="shared" si="2457"/>
        <v>4.5606069023243179E-13</v>
      </c>
      <c r="BN2337" s="36">
        <f t="shared" ca="1" si="2425"/>
        <v>0.8539931543173388</v>
      </c>
      <c r="BO2337" s="36">
        <f t="shared" ca="1" si="2442"/>
        <v>1</v>
      </c>
      <c r="BP2337" s="36">
        <f t="shared" si="2458"/>
        <v>-4.5606069004780309E-13</v>
      </c>
      <c r="BQ2337" s="36">
        <f t="shared" si="2459"/>
        <v>0.99999999959516639</v>
      </c>
      <c r="BR2337" s="2">
        <f t="shared" si="2448"/>
        <v>-5</v>
      </c>
      <c r="BS2337">
        <v>0</v>
      </c>
      <c r="BT2337" s="37">
        <f t="shared" si="2443"/>
        <v>3.5981499762563852E-2</v>
      </c>
      <c r="BU2337" s="34">
        <f t="shared" si="2426"/>
        <v>-5</v>
      </c>
      <c r="BV2337" s="34">
        <f t="shared" si="2427"/>
        <v>-5</v>
      </c>
      <c r="BW2337" s="34">
        <f t="shared" si="2428"/>
        <v>-5</v>
      </c>
      <c r="BX2337" s="34">
        <f t="shared" si="2429"/>
        <v>-5</v>
      </c>
      <c r="BY2337" s="34">
        <f t="shared" si="2430"/>
        <v>2.3852877576311657</v>
      </c>
      <c r="BZ2337" s="36">
        <f t="shared" si="2444"/>
        <v>3.589177033672205E-5</v>
      </c>
      <c r="CA2337" s="34">
        <f t="shared" si="2445"/>
        <v>1.4226846570033291E-2</v>
      </c>
    </row>
    <row r="2338" spans="1:79" x14ac:dyDescent="0.2">
      <c r="A2338" s="75">
        <f t="shared" si="2431"/>
        <v>6.3123287671234776</v>
      </c>
      <c r="B2338" s="34">
        <f t="shared" si="2449"/>
        <v>2304.0000000000691</v>
      </c>
      <c r="C2338">
        <f t="shared" si="2432"/>
        <v>15</v>
      </c>
      <c r="D2338" s="35">
        <f t="shared" ref="D2338:D2401" si="2460">IF($B$31=1,$B$28,IF(E2338=0,$B$28,0))</f>
        <v>3000</v>
      </c>
      <c r="E2338" s="27">
        <v>0</v>
      </c>
      <c r="F2338" s="64">
        <f t="shared" si="2433"/>
        <v>0.46593146951268899</v>
      </c>
      <c r="G2338" s="34">
        <v>0</v>
      </c>
      <c r="H2338" s="34">
        <f t="shared" ref="H2338:H2401" si="2461">IF(AE2338&gt;$F$24,IF(L2338&gt;0,1,0),1)</f>
        <v>1</v>
      </c>
      <c r="I2338" s="34">
        <f t="shared" si="2434"/>
        <v>6192.2292298236371</v>
      </c>
      <c r="J2338" s="34">
        <f t="shared" ref="J2338:J2401" si="2462">IF(AE2338&lt;$F$24,0,I2338*W2338^(2/3))</f>
        <v>8882.2596264108233</v>
      </c>
      <c r="K2338" s="34">
        <f t="shared" ref="K2338:K2401" si="2463">IF(AE2338&lt;$F$24,0,IF(E2338&gt;=0,I2338*(D2338/($F$29+D2338))*W2338^(2/3)-1*(M2338/$D$25)*W2338^(2/3),-1*(M2338/$D$25)*W2338^(2/3)))</f>
        <v>7882.2286541409112</v>
      </c>
      <c r="L2338" s="36">
        <f t="shared" si="2446"/>
        <v>601.28822855868782</v>
      </c>
      <c r="M2338" s="34">
        <f t="shared" ref="M2338:M2401" si="2464">$H$24*F2338</f>
        <v>20.399243190166207</v>
      </c>
      <c r="N2338" s="34">
        <f t="shared" si="2435"/>
        <v>29.261089580579014</v>
      </c>
      <c r="O2338" s="34">
        <f t="shared" ref="O2338:O2401" si="2465">$D$29*F2338</f>
        <v>9.4970811430771391</v>
      </c>
      <c r="P2338">
        <f t="shared" si="2450"/>
        <v>16.315665991425632</v>
      </c>
      <c r="Q2338" s="36">
        <f t="shared" ref="Q2338:Q2401" si="2466">W2338*U2338*($D$30*(Y2338/W2338^(1/3))+O2338)/($D$27*U2338+$D$30)</f>
        <v>24.413215249461814</v>
      </c>
      <c r="R2338" s="34">
        <f t="shared" ref="R2338:R2401" si="2467">IF(AE2338&gt;=$F$25,P2338+AC2338+(1-$D$28)*AG2338,P2338+AC2338+AF2338)</f>
        <v>16.366453053436274</v>
      </c>
      <c r="S2338" s="34">
        <f t="shared" ref="S2338:S2401" si="2468">Q2338-P2338-AC2338-AG2338-AF2338</f>
        <v>7.3502607392501549</v>
      </c>
      <c r="T2338" s="36">
        <f t="shared" si="2436"/>
        <v>1.3645197332626523E-13</v>
      </c>
      <c r="U2338" s="36">
        <f t="shared" ref="U2338:U2401" si="2469">IF(AE2338&lt;$F$24,AT2338,U2337+T2337)</f>
        <v>3446.2876697264714</v>
      </c>
      <c r="V2338" s="36">
        <f t="shared" ref="V2338:V2401" si="2470">W2338*AA2338</f>
        <v>1.4066946220719116E-3</v>
      </c>
      <c r="W2338" s="68">
        <f t="shared" ref="W2338:W2401" si="2471">IF(AE2338&lt;$F$24,AS2338,W2337+V2337)</f>
        <v>1.7179663673105365</v>
      </c>
      <c r="X2338">
        <f t="shared" ref="X2338:X2401" si="2472">W2338^(1/3)/$L$24</f>
        <v>7.2784739586126994</v>
      </c>
      <c r="Y2338">
        <f t="shared" ref="Y2338:Y2401" si="2473">M2338/$H$30</f>
        <v>5.9191933886892012E-3</v>
      </c>
      <c r="Z2338" s="34">
        <f t="shared" ref="Z2338:Z2401" si="2474">$H$28*F2338</f>
        <v>1.8175536138477263E-3</v>
      </c>
      <c r="AA2338" s="36">
        <f t="shared" ref="AA2338:AA2401" si="2475">Y2338*(((U2338/$H$30)/W2338^(1/3)-(1+G2338/W2338^(1/3))/$H$29^(1/3))/(U2338/$H$30+$H$27))</f>
        <v>8.1881383060722042E-4</v>
      </c>
      <c r="AB2338" s="34">
        <f t="shared" ref="AB2338:AB2401" si="2476">$D$31*F2338</f>
        <v>2.2083287929023406E-4</v>
      </c>
      <c r="AC2338" s="36">
        <f t="shared" ref="AC2338:AC2401" si="2477">AB2338*AE2338</f>
        <v>1.4129090601411305E-2</v>
      </c>
      <c r="AD2338" s="34">
        <f t="shared" ref="AD2338:AD2401" si="2478">IF(AE2338&lt;$F$24,AM2338*M2338,IF(AE2338&lt;$F$25,(1-$D$27)*Q2338-AC2338,0))</f>
        <v>0</v>
      </c>
      <c r="AE2338">
        <f t="shared" si="2437"/>
        <v>63.980919176631588</v>
      </c>
      <c r="AF2338" s="36">
        <f t="shared" si="2451"/>
        <v>0</v>
      </c>
      <c r="AG2338" s="34">
        <f t="shared" ref="AG2338:AG2401" si="2479">IF(AE2338&gt;=$F$25,(1-$D$27)*Q2338-AC2338,0)</f>
        <v>0.73315942818461544</v>
      </c>
      <c r="AH2338">
        <f t="shared" si="2447"/>
        <v>9.253645599232474E-3</v>
      </c>
      <c r="AI2338" s="29">
        <f t="shared" si="2438"/>
        <v>0.73315942818461544</v>
      </c>
      <c r="AJ2338">
        <f t="shared" si="2439"/>
        <v>0</v>
      </c>
      <c r="AK2338" s="36">
        <f t="shared" si="2452"/>
        <v>0</v>
      </c>
      <c r="AL2338" s="36">
        <f t="shared" si="2440"/>
        <v>-4.0839212416352775E-6</v>
      </c>
      <c r="AM2338" s="36">
        <f t="shared" si="2441"/>
        <v>-1.6953485850191082E-8</v>
      </c>
      <c r="AN2338" s="37">
        <f t="shared" si="2453"/>
        <v>2.6610477441831696E-306</v>
      </c>
      <c r="AO2338" s="36">
        <f t="shared" si="2454"/>
        <v>6.7367126797632793E-3</v>
      </c>
      <c r="AP2338" s="36">
        <f t="shared" si="2455"/>
        <v>7.6753702575609278E-5</v>
      </c>
      <c r="AQ2338" s="74">
        <f t="shared" ref="AQ2338:AQ2401" si="2480">(AN2338*Y2338)/AO2338^3</f>
        <v>0</v>
      </c>
      <c r="AR2338" s="73">
        <f t="shared" ref="AR2338:AR2401" si="2481">AO2338^2*(($H$27*AQ2338)/($H$27+AQ2338))*(1+((Z2338*AO2338)/Y2338))</f>
        <v>0</v>
      </c>
      <c r="AS2338" s="72">
        <f t="shared" si="2456"/>
        <v>3.0573423726502982E-7</v>
      </c>
      <c r="AT2338" s="37">
        <f t="shared" ref="AT2338:AT2401" si="2482">AN2338*M2338/AS2338</f>
        <v>1.7755080543099073E-298</v>
      </c>
      <c r="AU2338" s="37">
        <f t="shared" ref="AU2338:AU2401" si="2483">AP2338*M2338</f>
        <v>1.5657174445855399E-3</v>
      </c>
      <c r="AV2338" s="34">
        <f t="shared" ref="AV2338:AV2401" si="2484">(((AH2338+AJ2338)/$X$27)*$L$29)/(1-$J$24)</f>
        <v>1.2710467231129664E-6</v>
      </c>
      <c r="AW2338" s="34">
        <f t="shared" ref="AW2338:AW2401" si="2485">L2338/$L$25/(1-$L$26)</f>
        <v>0.16156122732564471</v>
      </c>
      <c r="AX2338" s="37">
        <f t="shared" ref="AX2338:AX2401" si="2486">(((U2338*W2338)/$X$27)*$L$29)/$X$24</f>
        <v>0.81323270561576577</v>
      </c>
      <c r="AY2338" s="7">
        <f t="shared" ref="AY2338:AY2401" si="2487">AX2338+W2338+AV2338+AW2338</f>
        <v>2.6927615712986701</v>
      </c>
      <c r="AZ2338" s="37">
        <f t="shared" ref="AZ2338:AZ2401" si="2488">AX2338+W2338</f>
        <v>2.5311990729263023</v>
      </c>
      <c r="BA2338" s="2">
        <f>BE2338*'mass balance'!$B$17+BF2338*'mass balance'!$C$17+BG2338*'mass balance'!$D$17+BH2338*'mass balance'!$E$17</f>
        <v>2.8301538057290761E-5</v>
      </c>
      <c r="BB2338" s="2">
        <f>BE2338*'mass balance'!$B$18+BF2338*'mass balance'!$C$18+BG2338*'mass balance'!$D$18+BH2338*'mass balance'!$E$18</f>
        <v>2.8736946335095241E-5</v>
      </c>
      <c r="BC2338" s="2">
        <f>BE2338*'mass balance'!$B$19+BF2338*'mass balance'!$C$19+BG2338*'mass balance'!$D$19+BH2338*'mass balance'!$E$19</f>
        <v>-3.5921182918869047E-5</v>
      </c>
      <c r="BD2338" s="2">
        <f>BE2338*'mass balance'!$B$20+BF2338*'mass balance'!$C$20+BG2338*'mass balance'!$D$20+BH2338*'mass balance'!$E$20</f>
        <v>1.3062248334134195E-6</v>
      </c>
      <c r="BE2338" s="2">
        <f>N2338*'mass balance'!$H$11+R2338*'mass balance'!$I$11+S2338*'mass balance'!$J$11</f>
        <v>-6.966926090614051E-5</v>
      </c>
      <c r="BF2338" s="2">
        <f>N2338*'mass balance'!$H$12+R2338*'mass balance'!$I$12+S2338*'mass balance'!$J$12</f>
        <v>1.7657254670358726E-5</v>
      </c>
      <c r="BG2338" s="2">
        <f>N2338*'mass balance'!$H$13+R2338*'mass balance'!$I$13+S2338*'mass balance'!$J$13</f>
        <v>9.5592685998148036E-6</v>
      </c>
      <c r="BH2338" s="2">
        <f>N2338*'mass balance'!$H$14+R2338*'mass balance'!$I$14+S2338*'mass balance'!$J$14</f>
        <v>7.6200754116091174E-6</v>
      </c>
      <c r="BI2338" s="36">
        <f t="shared" ref="BI2338:BI2401" si="2489">$F$26*EXP($P$24*(1/(273+$P$29)-1/(273+C2338)))/(1+EXP($P$25*(1/(273+C2338)-1/$P$27))+EXP($P$26*(1/$P$28-1/(273+C2338))))</f>
        <v>1.984873985993231E-16</v>
      </c>
      <c r="BJ2338" s="36">
        <f t="shared" ref="BJ2338:BJ2401" si="2490">($F$27*(W2338/$H$29)*BK2338+BI2338)*(U2338/$H$30)*((Y2338/W2338^(1/3))-AA2338)-AA2338*BK2338</f>
        <v>2.2219622459462338E-19</v>
      </c>
      <c r="BK2338" s="36">
        <f t="shared" ref="BK2338:BK2401" si="2491">IF(AE2338&gt;$F$24,BK2337+BJ2337,0)</f>
        <v>7.2826094917903211E-16</v>
      </c>
      <c r="BL2338" s="36">
        <f t="shared" ref="BL2338:BL2401" si="2492">BK2338-AA2338*BM2338</f>
        <v>3.5454198538597764E-16</v>
      </c>
      <c r="BM2338" s="36">
        <f t="shared" si="2457"/>
        <v>4.5641506020472311E-13</v>
      </c>
      <c r="BN2338" s="36">
        <f t="shared" ref="BN2338:BN2401" ca="1" si="2493">RAND()</f>
        <v>0.79510550658147472</v>
      </c>
      <c r="BO2338" s="36">
        <f t="shared" ca="1" si="2442"/>
        <v>1</v>
      </c>
      <c r="BP2338" s="36">
        <f t="shared" si="2458"/>
        <v>-4.5641506001974282E-13</v>
      </c>
      <c r="BQ2338" s="36">
        <f t="shared" si="2459"/>
        <v>0.99999999959471031</v>
      </c>
      <c r="BR2338" s="2">
        <f t="shared" si="2448"/>
        <v>-5</v>
      </c>
      <c r="BS2338">
        <v>0</v>
      </c>
      <c r="BT2338" s="37">
        <f t="shared" si="2443"/>
        <v>3.6010985876166218E-2</v>
      </c>
      <c r="BU2338" s="34">
        <f t="shared" ref="BU2338:BU2401" si="2494">IF(AE2338&lt;=$F$25,X2338,-5)</f>
        <v>-5</v>
      </c>
      <c r="BV2338" s="34">
        <f t="shared" ref="BV2338:BV2401" si="2495">IF(AE2338&lt;=$F$25,AY2338,-5)</f>
        <v>-5</v>
      </c>
      <c r="BW2338" s="34">
        <f t="shared" ref="BW2338:BW2401" si="2496">IF(AE2338&lt;=$F$24,X2338,-5)</f>
        <v>-5</v>
      </c>
      <c r="BX2338" s="34">
        <f t="shared" ref="BX2338:BX2401" si="2497">IF(AE2338&lt;=$F$24,AY2338,-5)</f>
        <v>-5</v>
      </c>
      <c r="BY2338" s="34">
        <f t="shared" ref="BY2338:BY2401" si="2498">J2338/$L$25/(1-$L$26)</f>
        <v>2.386590487739594</v>
      </c>
      <c r="BZ2338" s="36">
        <f t="shared" si="2444"/>
        <v>3.5921182918869047E-5</v>
      </c>
      <c r="CA2338" s="34">
        <f t="shared" si="2445"/>
        <v>1.4226848556219704E-2</v>
      </c>
    </row>
    <row r="2339" spans="1:79" x14ac:dyDescent="0.2">
      <c r="A2339" s="75">
        <f t="shared" ref="A2339:A2402" si="2499">IF($B$31=24,A2338+1/(365*24),A2338+1/365)</f>
        <v>6.3150684931508749</v>
      </c>
      <c r="B2339" s="34">
        <f t="shared" si="2449"/>
        <v>2305.0000000000691</v>
      </c>
      <c r="C2339">
        <f t="shared" ref="C2339:C2402" si="2500">$B$29</f>
        <v>15</v>
      </c>
      <c r="D2339" s="35">
        <f t="shared" si="2460"/>
        <v>3000</v>
      </c>
      <c r="E2339" s="27">
        <v>0</v>
      </c>
      <c r="F2339" s="64">
        <f t="shared" ref="F2339:F2402" si="2501">EXP($P$24*(1/($P$29)-1/(273+C2339)))/(1+EXP($P$25*(1/(273+C2339)-1/$P$27))+EXP($P$26*(1/$P$28-1/(273+C2339))))</f>
        <v>0.46593146951268899</v>
      </c>
      <c r="G2339" s="34">
        <v>0</v>
      </c>
      <c r="H2339" s="34">
        <f t="shared" si="2461"/>
        <v>1</v>
      </c>
      <c r="I2339" s="34">
        <f t="shared" ref="I2339:I2402" si="2502">$H$25*F2339</f>
        <v>6192.2292298236371</v>
      </c>
      <c r="J2339" s="34">
        <f t="shared" si="2462"/>
        <v>8887.1075763192675</v>
      </c>
      <c r="K2339" s="34">
        <f t="shared" si="2463"/>
        <v>7886.5307857255984</v>
      </c>
      <c r="L2339" s="36">
        <f t="shared" si="2446"/>
        <v>601.78057167641293</v>
      </c>
      <c r="M2339" s="34">
        <f t="shared" si="2464"/>
        <v>20.399243190166207</v>
      </c>
      <c r="N2339" s="34">
        <f t="shared" ref="N2339:N2402" si="2503">IF(AE2339&lt;$F$24,0,IF(L2339&gt;0.0000001*$F$28*W2339,H2339*M2339*W2339^(2/3),0))</f>
        <v>29.27706032479497</v>
      </c>
      <c r="O2339" s="34">
        <f t="shared" si="2465"/>
        <v>9.4970811430771391</v>
      </c>
      <c r="P2339">
        <f t="shared" si="2450"/>
        <v>16.329025484394979</v>
      </c>
      <c r="Q2339" s="36">
        <f t="shared" si="2466"/>
        <v>24.428332111110471</v>
      </c>
      <c r="R2339" s="34">
        <f t="shared" si="2467"/>
        <v>16.379835682762373</v>
      </c>
      <c r="S2339" s="34">
        <f t="shared" si="2468"/>
        <v>7.3515553807943999</v>
      </c>
      <c r="T2339" s="36">
        <f t="shared" ref="T2339:T2402" si="2504">IF(AE2339&lt;$F$24,(M2339*0-U2339*Y2339)/W2339^(1/3),IF(L2339/$F$28&lt;0.0000001,(M2339*0-U2339*Y2339)/W2339^(1/3),(M2339*H2339-U2339*Y2339)/W2339^(1/3)))</f>
        <v>1.3641475072234826E-13</v>
      </c>
      <c r="U2339" s="36">
        <f t="shared" si="2469"/>
        <v>3446.2876697264714</v>
      </c>
      <c r="V2339" s="36">
        <f t="shared" si="2470"/>
        <v>1.4069423908739181E-3</v>
      </c>
      <c r="W2339" s="68">
        <f t="shared" si="2471"/>
        <v>1.7193730619326084</v>
      </c>
      <c r="X2339">
        <f t="shared" si="2472"/>
        <v>7.2804599883627592</v>
      </c>
      <c r="Y2339">
        <f t="shared" si="2473"/>
        <v>5.9191933886892012E-3</v>
      </c>
      <c r="Z2339" s="34">
        <f t="shared" si="2474"/>
        <v>1.8175536138477263E-3</v>
      </c>
      <c r="AA2339" s="36">
        <f t="shared" si="2475"/>
        <v>8.1828802720247792E-4</v>
      </c>
      <c r="AB2339" s="34">
        <f t="shared" si="2476"/>
        <v>2.2083287929023406E-4</v>
      </c>
      <c r="AC2339" s="36">
        <f t="shared" si="2477"/>
        <v>1.4129090601411305E-2</v>
      </c>
      <c r="AD2339" s="34">
        <f t="shared" si="2478"/>
        <v>0</v>
      </c>
      <c r="AE2339">
        <f t="shared" ref="AE2339:AE2402" si="2505">IF(AE2338&lt;$F$24,AU2339,AE2338+AD2338)</f>
        <v>63.980919176631588</v>
      </c>
      <c r="AF2339" s="36">
        <f t="shared" si="2451"/>
        <v>0</v>
      </c>
      <c r="AG2339" s="34">
        <f t="shared" si="2479"/>
        <v>0.73362215531968089</v>
      </c>
      <c r="AH2339">
        <f t="shared" si="2447"/>
        <v>9.2536904543363274E-3</v>
      </c>
      <c r="AI2339" s="29">
        <f t="shared" ref="AI2339:AI2402" si="2506">IF(AE2338&gt;=$F$25,IF(B2338&gt;=$J$29,IF(AH2338&gt;($D$28/$J$30)*((1-$D$27)*($H$30*(Y2339*W2339^(2/3)+Z2339*W2339)/(1+(1/$H$27)))-AC2339),($D$28/$J$30)*((1-$D$27)*($H$30*(Y2339*W2339^(2/3)+Z2339*W2339)/(1+(1/$H$27)))-AC2339),AG2339),0),0)</f>
        <v>0.73362215531968089</v>
      </c>
      <c r="AJ2339">
        <f t="shared" ref="AJ2339:AJ2402" si="2507">IF(AJ2338&gt;$J$27*$J$28,0,AI2339+AJ2338)</f>
        <v>0.73362215531968089</v>
      </c>
      <c r="AK2339" s="36">
        <f t="shared" si="2452"/>
        <v>0</v>
      </c>
      <c r="AL2339" s="36">
        <f t="shared" ref="AL2339:AL2402" si="2508">(Y2338*AQ2338-Z2338*$H$27*AO2338)/(3*(AQ2338+$H$27))</f>
        <v>-4.0814454921858499E-6</v>
      </c>
      <c r="AM2339" s="36">
        <f t="shared" ref="AM2339:AM2402" si="2509">(1-$D$27)*AR2338-AB2338*AP2338</f>
        <v>-1.6949741135958052E-8</v>
      </c>
      <c r="AN2339" s="37">
        <f t="shared" si="2453"/>
        <v>2.6610477441831696E-306</v>
      </c>
      <c r="AO2339" s="36">
        <f t="shared" si="2454"/>
        <v>6.732628758521644E-3</v>
      </c>
      <c r="AP2339" s="36">
        <f t="shared" si="2455"/>
        <v>7.6736749089759086E-5</v>
      </c>
      <c r="AQ2339" s="74">
        <f t="shared" si="2480"/>
        <v>0</v>
      </c>
      <c r="AR2339" s="73">
        <f t="shared" si="2481"/>
        <v>0</v>
      </c>
      <c r="AS2339" s="72">
        <f t="shared" si="2456"/>
        <v>3.0517854882909846E-7</v>
      </c>
      <c r="AT2339" s="37">
        <f t="shared" si="2482"/>
        <v>1.7787410118603922E-298</v>
      </c>
      <c r="AU2339" s="37">
        <f t="shared" si="2483"/>
        <v>1.5653716063047608E-3</v>
      </c>
      <c r="AV2339" s="34">
        <f t="shared" si="2484"/>
        <v>1.0203869375861501E-4</v>
      </c>
      <c r="AW2339" s="34">
        <f t="shared" si="2485"/>
        <v>0.16169351589306882</v>
      </c>
      <c r="AX2339" s="37">
        <f t="shared" si="2486"/>
        <v>0.81389859180262603</v>
      </c>
      <c r="AY2339" s="7">
        <f t="shared" si="2487"/>
        <v>2.6950672083220617</v>
      </c>
      <c r="AZ2339" s="37">
        <f t="shared" si="2488"/>
        <v>2.5332716537352344</v>
      </c>
      <c r="BA2339" s="2">
        <f>BE2339*'mass balance'!$B$17+BF2339*'mass balance'!$C$17+BG2339*'mass balance'!$D$17+BH2339*'mass balance'!$E$17</f>
        <v>2.8324715707233667E-5</v>
      </c>
      <c r="BB2339" s="2">
        <f>BE2339*'mass balance'!$B$18+BF2339*'mass balance'!$C$18+BG2339*'mass balance'!$D$18+BH2339*'mass balance'!$E$18</f>
        <v>2.8760480564268022E-5</v>
      </c>
      <c r="BC2339" s="2">
        <f>BE2339*'mass balance'!$B$19+BF2339*'mass balance'!$C$19+BG2339*'mass balance'!$D$19+BH2339*'mass balance'!$E$19</f>
        <v>-3.5950600705335043E-5</v>
      </c>
      <c r="BD2339" s="2">
        <f>BE2339*'mass balance'!$B$20+BF2339*'mass balance'!$C$20+BG2339*'mass balance'!$D$20+BH2339*'mass balance'!$E$20</f>
        <v>1.307294571103092E-6</v>
      </c>
      <c r="BE2339" s="2">
        <f>N2339*'mass balance'!$H$11+R2339*'mass balance'!$I$11+S2339*'mass balance'!$J$11</f>
        <v>-6.9707286487607063E-5</v>
      </c>
      <c r="BF2339" s="2">
        <f>N2339*'mass balance'!$H$12+R2339*'mass balance'!$I$12+S2339*'mass balance'!$J$12</f>
        <v>1.7660364739003161E-5</v>
      </c>
      <c r="BG2339" s="2">
        <f>N2339*'mass balance'!$H$13+R2339*'mass balance'!$I$13+S2339*'mass balance'!$J$13</f>
        <v>9.561498726272757E-6</v>
      </c>
      <c r="BH2339" s="2">
        <f>N2339*'mass balance'!$H$14+R2339*'mass balance'!$I$14+S2339*'mass balance'!$J$14</f>
        <v>7.6242344595820221E-6</v>
      </c>
      <c r="BI2339" s="36">
        <f t="shared" si="2489"/>
        <v>1.984873985993231E-16</v>
      </c>
      <c r="BJ2339" s="36">
        <f t="shared" si="2490"/>
        <v>2.2223414554190057E-19</v>
      </c>
      <c r="BK2339" s="36">
        <f t="shared" si="2491"/>
        <v>7.2848314540362678E-16</v>
      </c>
      <c r="BL2339" s="36">
        <f t="shared" si="2492"/>
        <v>3.5471404874142179E-16</v>
      </c>
      <c r="BM2339" s="36">
        <f t="shared" si="2457"/>
        <v>4.5676960219010906E-13</v>
      </c>
      <c r="BN2339" s="36">
        <f t="shared" ca="1" si="2493"/>
        <v>0.31338881490987924</v>
      </c>
      <c r="BO2339" s="36">
        <f t="shared" ref="BO2339:BO2402" ca="1" si="2510">IF(BO2338=1,IF(BN2339&lt;BM2339,0,1),0)</f>
        <v>1</v>
      </c>
      <c r="BP2339" s="36">
        <f t="shared" si="2458"/>
        <v>-4.5676960200477657E-13</v>
      </c>
      <c r="BQ2339" s="36">
        <f t="shared" si="2459"/>
        <v>0.9999999995942539</v>
      </c>
      <c r="BR2339" s="2">
        <f t="shared" si="2448"/>
        <v>-5</v>
      </c>
      <c r="BS2339">
        <v>0</v>
      </c>
      <c r="BT2339" s="37">
        <f t="shared" ref="BT2339:BT2402" si="2511">IF($B$31=24,(-1*BC2339*(0.082058*(20+273.15))/(0.082058*293.15))*24.06*1000,(-1*BC2339*(0.082058*(20+273.15))/(0.082058*293.15))*24.06*1000/24)</f>
        <v>3.6040477207098374E-2</v>
      </c>
      <c r="BU2339" s="34">
        <f t="shared" si="2494"/>
        <v>-5</v>
      </c>
      <c r="BV2339" s="34">
        <f t="shared" si="2495"/>
        <v>-5</v>
      </c>
      <c r="BW2339" s="34">
        <f t="shared" si="2496"/>
        <v>-5</v>
      </c>
      <c r="BX2339" s="34">
        <f t="shared" si="2497"/>
        <v>-5</v>
      </c>
      <c r="BY2339" s="34">
        <f t="shared" si="2498"/>
        <v>2.3878930922144876</v>
      </c>
      <c r="BZ2339" s="36">
        <f t="shared" ref="BZ2339:BZ2402" si="2512">BC2339*-1</f>
        <v>3.5950600705335043E-5</v>
      </c>
      <c r="CA2339" s="34">
        <f t="shared" ref="CA2339:CA2402" si="2513">BT2339/AZ2339</f>
        <v>1.4226850544811391E-2</v>
      </c>
    </row>
    <row r="2340" spans="1:79" x14ac:dyDescent="0.2">
      <c r="A2340" s="75">
        <f t="shared" si="2499"/>
        <v>6.3178082191782723</v>
      </c>
      <c r="B2340" s="34">
        <f t="shared" si="2449"/>
        <v>2306.0000000000696</v>
      </c>
      <c r="C2340">
        <f t="shared" si="2500"/>
        <v>15</v>
      </c>
      <c r="D2340" s="35">
        <f t="shared" si="2460"/>
        <v>3000</v>
      </c>
      <c r="E2340" s="27">
        <v>0</v>
      </c>
      <c r="F2340" s="64">
        <f t="shared" si="2501"/>
        <v>0.46593146951268899</v>
      </c>
      <c r="G2340" s="34">
        <v>0</v>
      </c>
      <c r="H2340" s="34">
        <f t="shared" si="2461"/>
        <v>1</v>
      </c>
      <c r="I2340" s="34">
        <f t="shared" si="2502"/>
        <v>6192.2292298236371</v>
      </c>
      <c r="J2340" s="34">
        <f t="shared" si="2462"/>
        <v>8891.9550578475701</v>
      </c>
      <c r="K2340" s="34">
        <f t="shared" si="2463"/>
        <v>7890.8325016638701</v>
      </c>
      <c r="L2340" s="36">
        <f t="shared" ref="L2340:L2403" si="2514">IF(L2339+K2340&gt;$F$28*W2340,$F$28*W2340,L2339+K2340)</f>
        <v>602.2730015132189</v>
      </c>
      <c r="M2340" s="34">
        <f t="shared" si="2464"/>
        <v>20.399243190166207</v>
      </c>
      <c r="N2340" s="34">
        <f t="shared" si="2503"/>
        <v>29.293029526012425</v>
      </c>
      <c r="O2340" s="34">
        <f t="shared" si="2465"/>
        <v>9.4970811430771391</v>
      </c>
      <c r="P2340">
        <f t="shared" si="2450"/>
        <v>16.342387330444744</v>
      </c>
      <c r="Q2340" s="36">
        <f t="shared" si="2466"/>
        <v>24.443448978236162</v>
      </c>
      <c r="R2340" s="34">
        <f t="shared" si="2467"/>
        <v>16.393220665177274</v>
      </c>
      <c r="S2340" s="34">
        <f t="shared" si="2468"/>
        <v>7.3528476745676086</v>
      </c>
      <c r="T2340" s="36">
        <f t="shared" si="2504"/>
        <v>1.3637756215539388E-13</v>
      </c>
      <c r="U2340" s="36">
        <f t="shared" si="2469"/>
        <v>3446.2876697264714</v>
      </c>
      <c r="V2340" s="36">
        <f t="shared" si="2470"/>
        <v>1.4071897103589538E-3</v>
      </c>
      <c r="W2340" s="68">
        <f t="shared" si="2471"/>
        <v>1.7207800043234824</v>
      </c>
      <c r="X2340">
        <f t="shared" si="2472"/>
        <v>7.282445284693452</v>
      </c>
      <c r="Y2340">
        <f t="shared" si="2473"/>
        <v>5.9191933886892012E-3</v>
      </c>
      <c r="Z2340" s="34">
        <f t="shared" si="2474"/>
        <v>1.8175536138477263E-3</v>
      </c>
      <c r="AA2340" s="36">
        <f t="shared" si="2475"/>
        <v>8.1776270460103624E-4</v>
      </c>
      <c r="AB2340" s="34">
        <f t="shared" si="2476"/>
        <v>2.2083287929023406E-4</v>
      </c>
      <c r="AC2340" s="36">
        <f t="shared" si="2477"/>
        <v>1.4129090601411305E-2</v>
      </c>
      <c r="AD2340" s="34">
        <f t="shared" si="2478"/>
        <v>0</v>
      </c>
      <c r="AE2340">
        <f t="shared" si="2505"/>
        <v>63.980919176631588</v>
      </c>
      <c r="AF2340" s="36">
        <f t="shared" si="2451"/>
        <v>0</v>
      </c>
      <c r="AG2340" s="34">
        <f t="shared" si="2479"/>
        <v>0.73408488262239824</v>
      </c>
      <c r="AH2340">
        <f t="shared" ref="AH2340:AH2403" si="2515">IF(AH2339&lt;0,0,AH2339*$D$28+AG2340-AI2339)</f>
        <v>9.2537332343368695E-3</v>
      </c>
      <c r="AI2340" s="29">
        <f t="shared" si="2506"/>
        <v>0.73408488262239824</v>
      </c>
      <c r="AJ2340">
        <f t="shared" si="2507"/>
        <v>0</v>
      </c>
      <c r="AK2340" s="36">
        <f t="shared" si="2452"/>
        <v>0</v>
      </c>
      <c r="AL2340" s="36">
        <f t="shared" si="2508"/>
        <v>-4.0789712435820482E-6</v>
      </c>
      <c r="AM2340" s="36">
        <f t="shared" si="2509"/>
        <v>-1.6945997248863747E-8</v>
      </c>
      <c r="AN2340" s="37">
        <f t="shared" si="2453"/>
        <v>2.6610477441831696E-306</v>
      </c>
      <c r="AO2340" s="36">
        <f t="shared" si="2454"/>
        <v>6.7285473130294579E-3</v>
      </c>
      <c r="AP2340" s="36">
        <f t="shared" si="2455"/>
        <v>7.6719799348623122E-5</v>
      </c>
      <c r="AQ2340" s="74">
        <f t="shared" si="2480"/>
        <v>0</v>
      </c>
      <c r="AR2340" s="73">
        <f t="shared" si="2481"/>
        <v>0</v>
      </c>
      <c r="AS2340" s="72">
        <f t="shared" si="2456"/>
        <v>3.046238703868158E-7</v>
      </c>
      <c r="AT2340" s="37">
        <f t="shared" si="2482"/>
        <v>1.7819798561848051E-298</v>
      </c>
      <c r="AU2340" s="37">
        <f t="shared" si="2483"/>
        <v>1.565025844413318E-3</v>
      </c>
      <c r="AV2340" s="34">
        <f t="shared" si="2484"/>
        <v>1.2710587603485698E-6</v>
      </c>
      <c r="AW2340" s="34">
        <f t="shared" si="2485"/>
        <v>0.16182582776120041</v>
      </c>
      <c r="AX2340" s="37">
        <f t="shared" si="2486"/>
        <v>0.81456459527565517</v>
      </c>
      <c r="AY2340" s="7">
        <f t="shared" si="2487"/>
        <v>2.6971716984190985</v>
      </c>
      <c r="AZ2340" s="37">
        <f t="shared" si="2488"/>
        <v>2.5353445995991377</v>
      </c>
      <c r="BA2340" s="2">
        <f>BE2340*'mass balance'!$B$17+BF2340*'mass balance'!$C$17+BG2340*'mass balance'!$D$17+BH2340*'mass balance'!$E$17</f>
        <v>2.8347897450136671E-5</v>
      </c>
      <c r="BB2340" s="2">
        <f>BE2340*'mass balance'!$B$18+BF2340*'mass balance'!$C$18+BG2340*'mass balance'!$D$18+BH2340*'mass balance'!$E$18</f>
        <v>2.878401894936955E-5</v>
      </c>
      <c r="BC2340" s="2">
        <f>BE2340*'mass balance'!$B$19+BF2340*'mass balance'!$C$19+BG2340*'mass balance'!$D$19+BH2340*'mass balance'!$E$19</f>
        <v>-3.5980023686711925E-5</v>
      </c>
      <c r="BD2340" s="2">
        <f>BE2340*'mass balance'!$B$20+BF2340*'mass balance'!$C$20+BG2340*'mass balance'!$D$20+BH2340*'mass balance'!$E$20</f>
        <v>1.3083644976986159E-6</v>
      </c>
      <c r="BE2340" s="2">
        <f>N2340*'mass balance'!$H$11+R2340*'mass balance'!$I$11+S2340*'mass balance'!$J$11</f>
        <v>-6.9745308395267674E-5</v>
      </c>
      <c r="BF2340" s="2">
        <f>N2340*'mass balance'!$H$12+R2340*'mass balance'!$I$12+S2340*'mass balance'!$J$12</f>
        <v>1.7663469167685618E-5</v>
      </c>
      <c r="BG2340" s="2">
        <f>N2340*'mass balance'!$H$13+R2340*'mass balance'!$I$13+S2340*'mass balance'!$J$13</f>
        <v>9.5637261832199001E-6</v>
      </c>
      <c r="BH2340" s="2">
        <f>N2340*'mass balance'!$H$14+R2340*'mass balance'!$I$14+S2340*'mass balance'!$J$14</f>
        <v>7.628393105732401E-6</v>
      </c>
      <c r="BI2340" s="36">
        <f t="shared" si="2489"/>
        <v>1.984873985993231E-16</v>
      </c>
      <c r="BJ2340" s="36">
        <f t="shared" si="2490"/>
        <v>2.2227206806592399E-19</v>
      </c>
      <c r="BK2340" s="36">
        <f t="shared" si="2491"/>
        <v>7.2870537954916866E-16</v>
      </c>
      <c r="BL2340" s="36">
        <f t="shared" si="2492"/>
        <v>3.548861623627869E-16</v>
      </c>
      <c r="BM2340" s="36">
        <f t="shared" si="2457"/>
        <v>4.5712431623885045E-13</v>
      </c>
      <c r="BN2340" s="36">
        <f t="shared" ca="1" si="2493"/>
        <v>3.8967828746333533E-2</v>
      </c>
      <c r="BO2340" s="36">
        <f t="shared" ca="1" si="2510"/>
        <v>1</v>
      </c>
      <c r="BP2340" s="36">
        <f t="shared" si="2458"/>
        <v>-4.5712431605316527E-13</v>
      </c>
      <c r="BQ2340" s="36">
        <f t="shared" si="2459"/>
        <v>0.99999999959379715</v>
      </c>
      <c r="BR2340" s="2">
        <f t="shared" ref="BR2340:BR2403" si="2516">IF(AJ2340-AJ2339&lt;-10000,$N$28*0.7,-5)</f>
        <v>-5</v>
      </c>
      <c r="BS2340">
        <v>0</v>
      </c>
      <c r="BT2340" s="37">
        <f t="shared" si="2511"/>
        <v>3.6069973745928706E-2</v>
      </c>
      <c r="BU2340" s="34">
        <f t="shared" si="2494"/>
        <v>-5</v>
      </c>
      <c r="BV2340" s="34">
        <f t="shared" si="2495"/>
        <v>-5</v>
      </c>
      <c r="BW2340" s="34">
        <f t="shared" si="2496"/>
        <v>-5</v>
      </c>
      <c r="BX2340" s="34">
        <f t="shared" si="2497"/>
        <v>-5</v>
      </c>
      <c r="BY2340" s="34">
        <f t="shared" si="2498"/>
        <v>2.3891955708394694</v>
      </c>
      <c r="BZ2340" s="36">
        <f t="shared" si="2512"/>
        <v>3.5980023686711925E-5</v>
      </c>
      <c r="CA2340" s="34">
        <f t="shared" si="2513"/>
        <v>1.4226852535797981E-2</v>
      </c>
    </row>
    <row r="2341" spans="1:79" x14ac:dyDescent="0.2">
      <c r="A2341" s="75">
        <f t="shared" si="2499"/>
        <v>6.3205479452056696</v>
      </c>
      <c r="B2341" s="34">
        <f t="shared" si="2449"/>
        <v>2307.0000000000696</v>
      </c>
      <c r="C2341">
        <f t="shared" si="2500"/>
        <v>15</v>
      </c>
      <c r="D2341" s="35">
        <f t="shared" si="2460"/>
        <v>3000</v>
      </c>
      <c r="E2341" s="27">
        <v>0</v>
      </c>
      <c r="F2341" s="64">
        <f t="shared" si="2501"/>
        <v>0.46593146951268899</v>
      </c>
      <c r="G2341" s="34">
        <v>0</v>
      </c>
      <c r="H2341" s="34">
        <f t="shared" si="2461"/>
        <v>1</v>
      </c>
      <c r="I2341" s="34">
        <f t="shared" si="2502"/>
        <v>6192.2292298236371</v>
      </c>
      <c r="J2341" s="34">
        <f t="shared" si="2462"/>
        <v>8896.8020701914484</v>
      </c>
      <c r="K2341" s="34">
        <f t="shared" si="2463"/>
        <v>7895.1338012419974</v>
      </c>
      <c r="L2341" s="36">
        <f t="shared" si="2514"/>
        <v>602.76551791184443</v>
      </c>
      <c r="M2341" s="34">
        <f t="shared" si="2464"/>
        <v>20.399243190166207</v>
      </c>
      <c r="N2341" s="34">
        <f t="shared" si="2503"/>
        <v>29.308997181581816</v>
      </c>
      <c r="O2341" s="34">
        <f t="shared" si="2465"/>
        <v>9.4970811430771391</v>
      </c>
      <c r="P2341">
        <f t="shared" si="2450"/>
        <v>16.355751525307724</v>
      </c>
      <c r="Q2341" s="36">
        <f t="shared" si="2466"/>
        <v>24.458565847505884</v>
      </c>
      <c r="R2341" s="34">
        <f t="shared" si="2467"/>
        <v>16.406607996408674</v>
      </c>
      <c r="S2341" s="34">
        <f t="shared" si="2468"/>
        <v>7.3541376216060046</v>
      </c>
      <c r="T2341" s="36">
        <f t="shared" si="2504"/>
        <v>1.3634040758127912E-13</v>
      </c>
      <c r="U2341" s="36">
        <f t="shared" si="2469"/>
        <v>3446.2876697264714</v>
      </c>
      <c r="V2341" s="36">
        <f t="shared" si="2470"/>
        <v>1.4074365807253317E-3</v>
      </c>
      <c r="W2341" s="68">
        <f t="shared" si="2471"/>
        <v>1.7221871940338414</v>
      </c>
      <c r="X2341">
        <f t="shared" si="2472"/>
        <v>7.284429847875173</v>
      </c>
      <c r="Y2341">
        <f t="shared" si="2473"/>
        <v>5.9191933886892012E-3</v>
      </c>
      <c r="Z2341" s="34">
        <f t="shared" si="2474"/>
        <v>1.8175536138477263E-3</v>
      </c>
      <c r="AA2341" s="36">
        <f t="shared" si="2475"/>
        <v>8.1723786217961813E-4</v>
      </c>
      <c r="AB2341" s="34">
        <f t="shared" si="2476"/>
        <v>2.2083287929023406E-4</v>
      </c>
      <c r="AC2341" s="36">
        <f t="shared" si="2477"/>
        <v>1.4129090601411305E-2</v>
      </c>
      <c r="AD2341" s="34">
        <f t="shared" si="2478"/>
        <v>0</v>
      </c>
      <c r="AE2341">
        <f t="shared" si="2505"/>
        <v>63.980919176631588</v>
      </c>
      <c r="AF2341" s="36">
        <f t="shared" si="2451"/>
        <v>0</v>
      </c>
      <c r="AG2341" s="34">
        <f t="shared" si="2479"/>
        <v>0.73454760999074442</v>
      </c>
      <c r="AH2341">
        <f t="shared" si="2515"/>
        <v>9.253773940966159E-3</v>
      </c>
      <c r="AI2341" s="29">
        <f t="shared" si="2506"/>
        <v>0.73454760999074442</v>
      </c>
      <c r="AJ2341">
        <f t="shared" si="2507"/>
        <v>0.73454760999074442</v>
      </c>
      <c r="AK2341" s="36">
        <f t="shared" si="2452"/>
        <v>0</v>
      </c>
      <c r="AL2341" s="36">
        <f t="shared" si="2508"/>
        <v>-4.0764984949140329E-6</v>
      </c>
      <c r="AM2341" s="36">
        <f t="shared" si="2509"/>
        <v>-1.6942254188725467E-8</v>
      </c>
      <c r="AN2341" s="37">
        <f t="shared" si="2453"/>
        <v>2.6610477441831696E-306</v>
      </c>
      <c r="AO2341" s="36">
        <f t="shared" si="2454"/>
        <v>6.7244683417858756E-3</v>
      </c>
      <c r="AP2341" s="36">
        <f t="shared" si="2455"/>
        <v>7.6702853351374263E-5</v>
      </c>
      <c r="AQ2341" s="74">
        <f t="shared" si="2480"/>
        <v>0</v>
      </c>
      <c r="AR2341" s="73">
        <f t="shared" si="2481"/>
        <v>0</v>
      </c>
      <c r="AS2341" s="72">
        <f t="shared" si="2456"/>
        <v>3.0407020010246391E-7</v>
      </c>
      <c r="AT2341" s="37">
        <f t="shared" si="2482"/>
        <v>1.7852245980021574E-298</v>
      </c>
      <c r="AU2341" s="37">
        <f t="shared" si="2483"/>
        <v>1.5646801588943386E-3</v>
      </c>
      <c r="AV2341" s="34">
        <f t="shared" si="2484"/>
        <v>1.0216582227567747E-4</v>
      </c>
      <c r="AW2341" s="34">
        <f t="shared" si="2485"/>
        <v>0.1619581628877847</v>
      </c>
      <c r="AX2341" s="37">
        <f t="shared" si="2486"/>
        <v>0.81523071582215989</v>
      </c>
      <c r="AY2341" s="7">
        <f t="shared" si="2487"/>
        <v>2.6994782385660616</v>
      </c>
      <c r="AZ2341" s="37">
        <f t="shared" si="2488"/>
        <v>2.5374179098560012</v>
      </c>
      <c r="BA2341" s="2">
        <f>BE2341*'mass balance'!$B$17+BF2341*'mass balance'!$C$17+BG2341*'mass balance'!$D$17+BH2341*'mass balance'!$E$17</f>
        <v>2.8371083278590587E-5</v>
      </c>
      <c r="BB2341" s="2">
        <f>BE2341*'mass balance'!$B$18+BF2341*'mass balance'!$C$18+BG2341*'mass balance'!$D$18+BH2341*'mass balance'!$E$18</f>
        <v>2.8807561482876605E-5</v>
      </c>
      <c r="BC2341" s="2">
        <f>BE2341*'mass balance'!$B$19+BF2341*'mass balance'!$C$19+BG2341*'mass balance'!$D$19+BH2341*'mass balance'!$E$19</f>
        <v>-3.6009451853595746E-5</v>
      </c>
      <c r="BD2341" s="2">
        <f>BE2341*'mass balance'!$B$20+BF2341*'mass balance'!$C$20+BG2341*'mass balance'!$D$20+BH2341*'mass balance'!$E$20</f>
        <v>1.3094346128580269E-6</v>
      </c>
      <c r="BE2341" s="2">
        <f>N2341*'mass balance'!$H$11+R2341*'mass balance'!$I$11+S2341*'mass balance'!$J$11</f>
        <v>-6.9783326622813844E-5</v>
      </c>
      <c r="BF2341" s="2">
        <f>N2341*'mass balance'!$H$12+R2341*'mass balance'!$I$12+S2341*'mass balance'!$J$12</f>
        <v>1.7666567958895375E-5</v>
      </c>
      <c r="BG2341" s="2">
        <f>N2341*'mass balance'!$H$13+R2341*'mass balance'!$I$13+S2341*'mass balance'!$J$13</f>
        <v>9.5659509716674803E-6</v>
      </c>
      <c r="BH2341" s="2">
        <f>N2341*'mass balance'!$H$14+R2341*'mass balance'!$I$14+S2341*'mass balance'!$J$14</f>
        <v>7.6325513493702635E-6</v>
      </c>
      <c r="BI2341" s="36">
        <f t="shared" si="2489"/>
        <v>1.984873985993231E-16</v>
      </c>
      <c r="BJ2341" s="36">
        <f t="shared" si="2490"/>
        <v>2.2230999216544197E-19</v>
      </c>
      <c r="BK2341" s="36">
        <f t="shared" si="2491"/>
        <v>7.2892765161723459E-16</v>
      </c>
      <c r="BL2341" s="36">
        <f t="shared" si="2492"/>
        <v>3.5505832625523025E-16</v>
      </c>
      <c r="BM2341" s="36">
        <f t="shared" si="2457"/>
        <v>4.5747920240121326E-13</v>
      </c>
      <c r="BN2341" s="36">
        <f t="shared" ca="1" si="2493"/>
        <v>0.99174523191410158</v>
      </c>
      <c r="BO2341" s="36">
        <f t="shared" ca="1" si="2510"/>
        <v>1</v>
      </c>
      <c r="BP2341" s="36">
        <f t="shared" si="2458"/>
        <v>-4.5747920221517476E-13</v>
      </c>
      <c r="BQ2341" s="36">
        <f t="shared" si="2459"/>
        <v>0.99999999959334007</v>
      </c>
      <c r="BR2341" s="2">
        <f t="shared" si="2516"/>
        <v>-5</v>
      </c>
      <c r="BS2341">
        <v>0</v>
      </c>
      <c r="BT2341" s="37">
        <f t="shared" si="2511"/>
        <v>3.6099475483229733E-2</v>
      </c>
      <c r="BU2341" s="34">
        <f t="shared" si="2494"/>
        <v>-5</v>
      </c>
      <c r="BV2341" s="34">
        <f t="shared" si="2495"/>
        <v>-5</v>
      </c>
      <c r="BW2341" s="34">
        <f t="shared" si="2496"/>
        <v>-5</v>
      </c>
      <c r="BX2341" s="34">
        <f t="shared" si="2497"/>
        <v>-5</v>
      </c>
      <c r="BY2341" s="34">
        <f t="shared" si="2498"/>
        <v>2.3904979233984354</v>
      </c>
      <c r="BZ2341" s="36">
        <f t="shared" si="2512"/>
        <v>3.6009451853595746E-5</v>
      </c>
      <c r="CA2341" s="34">
        <f t="shared" si="2513"/>
        <v>1.4226854529169136E-2</v>
      </c>
    </row>
    <row r="2342" spans="1:79" x14ac:dyDescent="0.2">
      <c r="A2342" s="75">
        <f t="shared" si="2499"/>
        <v>6.323287671233067</v>
      </c>
      <c r="B2342" s="34">
        <f t="shared" si="2449"/>
        <v>2308.0000000000696</v>
      </c>
      <c r="C2342">
        <f t="shared" si="2500"/>
        <v>15</v>
      </c>
      <c r="D2342" s="35">
        <f t="shared" si="2460"/>
        <v>3000</v>
      </c>
      <c r="E2342" s="27">
        <v>0</v>
      </c>
      <c r="F2342" s="64">
        <f t="shared" si="2501"/>
        <v>0.46593146951268899</v>
      </c>
      <c r="G2342" s="34">
        <v>0</v>
      </c>
      <c r="H2342" s="34">
        <f t="shared" si="2461"/>
        <v>1</v>
      </c>
      <c r="I2342" s="34">
        <f t="shared" si="2502"/>
        <v>6192.2292298236371</v>
      </c>
      <c r="J2342" s="34">
        <f t="shared" si="2462"/>
        <v>8901.648612547644</v>
      </c>
      <c r="K2342" s="34">
        <f t="shared" si="2463"/>
        <v>7899.4346837471567</v>
      </c>
      <c r="L2342" s="36">
        <f t="shared" si="2514"/>
        <v>603.25812071509836</v>
      </c>
      <c r="M2342" s="34">
        <f t="shared" si="2464"/>
        <v>20.399243190166207</v>
      </c>
      <c r="N2342" s="34">
        <f t="shared" si="2503"/>
        <v>29.324963288856935</v>
      </c>
      <c r="O2342" s="34">
        <f t="shared" si="2465"/>
        <v>9.4970811430771391</v>
      </c>
      <c r="P2342">
        <f t="shared" si="2450"/>
        <v>16.369118064718609</v>
      </c>
      <c r="Q2342" s="36">
        <f t="shared" si="2466"/>
        <v>24.473682715589437</v>
      </c>
      <c r="R2342" s="34">
        <f t="shared" si="2467"/>
        <v>16.41999767218616</v>
      </c>
      <c r="S2342" s="34">
        <f t="shared" si="2468"/>
        <v>7.3554252229466339</v>
      </c>
      <c r="T2342" s="36">
        <f t="shared" si="2504"/>
        <v>1.3630328695595693E-13</v>
      </c>
      <c r="U2342" s="36">
        <f t="shared" si="2469"/>
        <v>3446.2876697264714</v>
      </c>
      <c r="V2342" s="36">
        <f t="shared" si="2470"/>
        <v>1.4076830021715215E-3</v>
      </c>
      <c r="W2342" s="68">
        <f t="shared" si="2471"/>
        <v>1.7235946306145666</v>
      </c>
      <c r="X2342">
        <f t="shared" si="2472"/>
        <v>7.2864136781782252</v>
      </c>
      <c r="Y2342">
        <f t="shared" si="2473"/>
        <v>5.9191933886892012E-3</v>
      </c>
      <c r="Z2342" s="34">
        <f t="shared" si="2474"/>
        <v>1.8175536138477263E-3</v>
      </c>
      <c r="AA2342" s="36">
        <f t="shared" si="2475"/>
        <v>8.1671349931601762E-4</v>
      </c>
      <c r="AB2342" s="34">
        <f t="shared" si="2476"/>
        <v>2.2083287929023406E-4</v>
      </c>
      <c r="AC2342" s="36">
        <f t="shared" si="2477"/>
        <v>1.4129090601411305E-2</v>
      </c>
      <c r="AD2342" s="34">
        <f t="shared" si="2478"/>
        <v>0</v>
      </c>
      <c r="AE2342">
        <f t="shared" si="2505"/>
        <v>63.980919176631588</v>
      </c>
      <c r="AF2342" s="36">
        <f t="shared" si="2451"/>
        <v>0</v>
      </c>
      <c r="AG2342" s="34">
        <f t="shared" si="2479"/>
        <v>0.73501033732278198</v>
      </c>
      <c r="AH2342">
        <f t="shared" si="2515"/>
        <v>9.2538125759553669E-3</v>
      </c>
      <c r="AI2342" s="29">
        <f t="shared" si="2506"/>
        <v>0.73501033732278198</v>
      </c>
      <c r="AJ2342">
        <f t="shared" si="2507"/>
        <v>0</v>
      </c>
      <c r="AK2342" s="36">
        <f t="shared" si="2452"/>
        <v>0</v>
      </c>
      <c r="AL2342" s="36">
        <f t="shared" si="2508"/>
        <v>-4.0740272452725158E-6</v>
      </c>
      <c r="AM2342" s="36">
        <f t="shared" si="2509"/>
        <v>-1.6938511955360557E-8</v>
      </c>
      <c r="AN2342" s="37">
        <f t="shared" si="2453"/>
        <v>2.6610477441831696E-306</v>
      </c>
      <c r="AO2342" s="36">
        <f t="shared" si="2454"/>
        <v>6.7203918432909614E-3</v>
      </c>
      <c r="AP2342" s="36">
        <f t="shared" si="2455"/>
        <v>7.6685911097185532E-5</v>
      </c>
      <c r="AQ2342" s="74">
        <f t="shared" si="2480"/>
        <v>0</v>
      </c>
      <c r="AR2342" s="73">
        <f t="shared" si="2481"/>
        <v>0</v>
      </c>
      <c r="AS2342" s="72">
        <f t="shared" si="2456"/>
        <v>3.0351753614366173E-7</v>
      </c>
      <c r="AT2342" s="37">
        <f t="shared" si="2482"/>
        <v>1.7884752480509767E-298</v>
      </c>
      <c r="AU2342" s="37">
        <f t="shared" si="2483"/>
        <v>1.5643345497309532E-3</v>
      </c>
      <c r="AV2342" s="34">
        <f t="shared" si="2484"/>
        <v>1.2710696584214553E-6</v>
      </c>
      <c r="AW2342" s="34">
        <f t="shared" si="2485"/>
        <v>0.16209052123058565</v>
      </c>
      <c r="AX2342" s="37">
        <f t="shared" si="2486"/>
        <v>0.8158969532295417</v>
      </c>
      <c r="AY2342" s="7">
        <f t="shared" si="2487"/>
        <v>2.7015833761443524</v>
      </c>
      <c r="AZ2342" s="37">
        <f t="shared" si="2488"/>
        <v>2.5394915838441081</v>
      </c>
      <c r="BA2342" s="2">
        <f>BE2342*'mass balance'!$B$17+BF2342*'mass balance'!$C$17+BG2342*'mass balance'!$D$17+BH2342*'mass balance'!$E$17</f>
        <v>2.8394273185189496E-5</v>
      </c>
      <c r="BB2342" s="2">
        <f>BE2342*'mass balance'!$B$18+BF2342*'mass balance'!$C$18+BG2342*'mass balance'!$D$18+BH2342*'mass balance'!$E$18</f>
        <v>2.883110815726933E-5</v>
      </c>
      <c r="BC2342" s="2">
        <f>BE2342*'mass balance'!$B$19+BF2342*'mass balance'!$C$19+BG2342*'mass balance'!$D$19+BH2342*'mass balance'!$E$19</f>
        <v>-3.6038885196586654E-5</v>
      </c>
      <c r="BD2342" s="2">
        <f>BE2342*'mass balance'!$B$20+BF2342*'mass balance'!$C$20+BG2342*'mass balance'!$D$20+BH2342*'mass balance'!$E$20</f>
        <v>1.3105049162395149E-6</v>
      </c>
      <c r="BE2342" s="2">
        <f>N2342*'mass balance'!$H$11+R2342*'mass balance'!$I$11+S2342*'mass balance'!$J$11</f>
        <v>-6.9821341163945084E-5</v>
      </c>
      <c r="BF2342" s="2">
        <f>N2342*'mass balance'!$H$12+R2342*'mass balance'!$I$12+S2342*'mass balance'!$J$12</f>
        <v>1.7669661115123698E-5</v>
      </c>
      <c r="BG2342" s="2">
        <f>N2342*'mass balance'!$H$13+R2342*'mass balance'!$I$13+S2342*'mass balance'!$J$13</f>
        <v>9.5681730926278288E-6</v>
      </c>
      <c r="BH2342" s="2">
        <f>N2342*'mass balance'!$H$14+R2342*'mass balance'!$I$14+S2342*'mass balance'!$J$14</f>
        <v>7.6367091898064925E-6</v>
      </c>
      <c r="BI2342" s="36">
        <f t="shared" si="2489"/>
        <v>1.984873985993231E-16</v>
      </c>
      <c r="BJ2342" s="36">
        <f t="shared" si="2490"/>
        <v>2.223479178392045E-19</v>
      </c>
      <c r="BK2342" s="36">
        <f t="shared" si="2491"/>
        <v>7.2914996160940003E-16</v>
      </c>
      <c r="BL2342" s="36">
        <f t="shared" si="2492"/>
        <v>3.5523054042390728E-16</v>
      </c>
      <c r="BM2342" s="36">
        <f t="shared" si="2457"/>
        <v>4.5783426072746849E-13</v>
      </c>
      <c r="BN2342" s="36">
        <f t="shared" ca="1" si="2493"/>
        <v>0.52964610544351365</v>
      </c>
      <c r="BO2342" s="36">
        <f t="shared" ca="1" si="2510"/>
        <v>1</v>
      </c>
      <c r="BP2342" s="36">
        <f t="shared" si="2458"/>
        <v>-4.5783426054107618E-13</v>
      </c>
      <c r="BQ2342" s="36">
        <f t="shared" si="2459"/>
        <v>0.99999999959288255</v>
      </c>
      <c r="BR2342" s="2">
        <f t="shared" si="2516"/>
        <v>-5</v>
      </c>
      <c r="BS2342">
        <v>0</v>
      </c>
      <c r="BT2342" s="37">
        <f t="shared" si="2511"/>
        <v>3.6128982409578118E-2</v>
      </c>
      <c r="BU2342" s="34">
        <f t="shared" si="2494"/>
        <v>-5</v>
      </c>
      <c r="BV2342" s="34">
        <f t="shared" si="2495"/>
        <v>-5</v>
      </c>
      <c r="BW2342" s="34">
        <f t="shared" si="2496"/>
        <v>-5</v>
      </c>
      <c r="BX2342" s="34">
        <f t="shared" si="2497"/>
        <v>-5</v>
      </c>
      <c r="BY2342" s="34">
        <f t="shared" si="2498"/>
        <v>2.3918001496755568</v>
      </c>
      <c r="BZ2342" s="36">
        <f t="shared" si="2512"/>
        <v>3.6038885196586654E-5</v>
      </c>
      <c r="CA2342" s="34">
        <f t="shared" si="2513"/>
        <v>1.4226856524914544E-2</v>
      </c>
    </row>
    <row r="2343" spans="1:79" x14ac:dyDescent="0.2">
      <c r="A2343" s="75">
        <f t="shared" si="2499"/>
        <v>6.3260273972604644</v>
      </c>
      <c r="B2343" s="34">
        <f t="shared" si="2449"/>
        <v>2309.0000000000696</v>
      </c>
      <c r="C2343">
        <f t="shared" si="2500"/>
        <v>15</v>
      </c>
      <c r="D2343" s="35">
        <f t="shared" si="2460"/>
        <v>3000</v>
      </c>
      <c r="E2343" s="27">
        <v>0</v>
      </c>
      <c r="F2343" s="64">
        <f t="shared" si="2501"/>
        <v>0.46593146951268899</v>
      </c>
      <c r="G2343" s="34">
        <v>0</v>
      </c>
      <c r="H2343" s="34">
        <f t="shared" si="2461"/>
        <v>1</v>
      </c>
      <c r="I2343" s="34">
        <f t="shared" si="2502"/>
        <v>6192.2292298236371</v>
      </c>
      <c r="J2343" s="34">
        <f t="shared" si="2462"/>
        <v>8906.4946841139117</v>
      </c>
      <c r="K2343" s="34">
        <f t="shared" si="2463"/>
        <v>7903.7351484674246</v>
      </c>
      <c r="L2343" s="36">
        <f t="shared" si="2514"/>
        <v>603.75080976585832</v>
      </c>
      <c r="M2343" s="34">
        <f t="shared" si="2464"/>
        <v>20.399243190166207</v>
      </c>
      <c r="N2343" s="34">
        <f t="shared" si="2503"/>
        <v>29.340927845194916</v>
      </c>
      <c r="O2343" s="34">
        <f t="shared" si="2465"/>
        <v>9.4970811430771391</v>
      </c>
      <c r="P2343">
        <f t="shared" si="2450"/>
        <v>16.382486944413959</v>
      </c>
      <c r="Q2343" s="36">
        <f t="shared" si="2466"/>
        <v>24.488799579159426</v>
      </c>
      <c r="R2343" s="34">
        <f t="shared" si="2467"/>
        <v>16.433389688241203</v>
      </c>
      <c r="S2343" s="34">
        <f t="shared" si="2468"/>
        <v>7.356710479627397</v>
      </c>
      <c r="T2343" s="36">
        <f t="shared" si="2504"/>
        <v>1.3626620023545611E-13</v>
      </c>
      <c r="U2343" s="36">
        <f t="shared" si="2469"/>
        <v>3446.2876697264714</v>
      </c>
      <c r="V2343" s="36">
        <f t="shared" si="2470"/>
        <v>1.4079289748961559E-3</v>
      </c>
      <c r="W2343" s="68">
        <f t="shared" si="2471"/>
        <v>1.7250023136167381</v>
      </c>
      <c r="X2343">
        <f t="shared" si="2472"/>
        <v>7.2883967758728039</v>
      </c>
      <c r="Y2343">
        <f t="shared" si="2473"/>
        <v>5.9191933886892012E-3</v>
      </c>
      <c r="Z2343" s="34">
        <f t="shared" si="2474"/>
        <v>1.8175536138477263E-3</v>
      </c>
      <c r="AA2343" s="36">
        <f t="shared" si="2475"/>
        <v>8.1618961538910159E-4</v>
      </c>
      <c r="AB2343" s="34">
        <f t="shared" si="2476"/>
        <v>2.2083287929023406E-4</v>
      </c>
      <c r="AC2343" s="36">
        <f t="shared" si="2477"/>
        <v>1.4129090601411305E-2</v>
      </c>
      <c r="AD2343" s="34">
        <f t="shared" si="2478"/>
        <v>0</v>
      </c>
      <c r="AE2343">
        <f t="shared" si="2505"/>
        <v>63.980919176631588</v>
      </c>
      <c r="AF2343" s="36">
        <f t="shared" si="2451"/>
        <v>0</v>
      </c>
      <c r="AG2343" s="34">
        <f t="shared" si="2479"/>
        <v>0.73547306451665939</v>
      </c>
      <c r="AH2343">
        <f t="shared" si="2515"/>
        <v>9.2538491410349977E-3</v>
      </c>
      <c r="AI2343" s="29">
        <f t="shared" si="2506"/>
        <v>0.73547306451665939</v>
      </c>
      <c r="AJ2343">
        <f t="shared" si="2507"/>
        <v>0.73547306451665939</v>
      </c>
      <c r="AK2343" s="36">
        <f t="shared" si="2452"/>
        <v>0</v>
      </c>
      <c r="AL2343" s="36">
        <f t="shared" si="2508"/>
        <v>-4.0715574937487568E-6</v>
      </c>
      <c r="AM2343" s="36">
        <f t="shared" si="2509"/>
        <v>-1.6934770548586393E-8</v>
      </c>
      <c r="AN2343" s="37">
        <f t="shared" si="2453"/>
        <v>2.6610477441831696E-306</v>
      </c>
      <c r="AO2343" s="36">
        <f t="shared" si="2454"/>
        <v>6.7163178160456888E-3</v>
      </c>
      <c r="AP2343" s="36">
        <f t="shared" si="2455"/>
        <v>7.6668972585230172E-5</v>
      </c>
      <c r="AQ2343" s="74">
        <f t="shared" si="2480"/>
        <v>0</v>
      </c>
      <c r="AR2343" s="73">
        <f t="shared" si="2481"/>
        <v>0</v>
      </c>
      <c r="AS2343" s="72">
        <f t="shared" si="2456"/>
        <v>3.0296587668135811E-7</v>
      </c>
      <c r="AT2343" s="37">
        <f t="shared" si="2482"/>
        <v>1.7917318170893466E-298</v>
      </c>
      <c r="AU2343" s="37">
        <f t="shared" si="2483"/>
        <v>1.5639890169062962E-3</v>
      </c>
      <c r="AV2343" s="34">
        <f t="shared" si="2484"/>
        <v>1.0229294963459136E-4</v>
      </c>
      <c r="AW2343" s="34">
        <f t="shared" si="2485"/>
        <v>0.16222290274738582</v>
      </c>
      <c r="AX2343" s="37">
        <f t="shared" si="2486"/>
        <v>0.81656330728529503</v>
      </c>
      <c r="AY2343" s="7">
        <f t="shared" si="2487"/>
        <v>2.7038908165990536</v>
      </c>
      <c r="AZ2343" s="37">
        <f t="shared" si="2488"/>
        <v>2.5415656209020332</v>
      </c>
      <c r="BA2343" s="2">
        <f>BE2343*'mass balance'!$B$17+BF2343*'mass balance'!$C$17+BG2343*'mass balance'!$D$17+BH2343*'mass balance'!$E$17</f>
        <v>2.8417467162530688E-5</v>
      </c>
      <c r="BB2343" s="2">
        <f>BE2343*'mass balance'!$B$18+BF2343*'mass balance'!$C$18+BG2343*'mass balance'!$D$18+BH2343*'mass balance'!$E$18</f>
        <v>2.8854658965031161E-5</v>
      </c>
      <c r="BC2343" s="2">
        <f>BE2343*'mass balance'!$B$19+BF2343*'mass balance'!$C$19+BG2343*'mass balance'!$D$19+BH2343*'mass balance'!$E$19</f>
        <v>-3.6068323706288941E-5</v>
      </c>
      <c r="BD2343" s="2">
        <f>BE2343*'mass balance'!$B$20+BF2343*'mass balance'!$C$20+BG2343*'mass balance'!$D$20+BH2343*'mass balance'!$E$20</f>
        <v>1.3115754075014163E-6</v>
      </c>
      <c r="BE2343" s="2">
        <f>N2343*'mass balance'!$H$11+R2343*'mass balance'!$I$11+S2343*'mass balance'!$J$11</f>
        <v>-6.9859352012368835E-5</v>
      </c>
      <c r="BF2343" s="2">
        <f>N2343*'mass balance'!$H$12+R2343*'mass balance'!$I$12+S2343*'mass balance'!$J$12</f>
        <v>1.7672748638863886E-5</v>
      </c>
      <c r="BG2343" s="2">
        <f>N2343*'mass balance'!$H$13+R2343*'mass balance'!$I$13+S2343*'mass balance'!$J$13</f>
        <v>9.5703925471143393E-6</v>
      </c>
      <c r="BH2343" s="2">
        <f>N2343*'mass balance'!$H$14+R2343*'mass balance'!$I$14+S2343*'mass balance'!$J$14</f>
        <v>7.6408666263528416E-6</v>
      </c>
      <c r="BI2343" s="36">
        <f t="shared" si="2489"/>
        <v>1.984873985993231E-16</v>
      </c>
      <c r="BJ2343" s="36">
        <f t="shared" si="2490"/>
        <v>2.2238584508596011E-19</v>
      </c>
      <c r="BK2343" s="36">
        <f t="shared" si="2491"/>
        <v>7.2937230952723924E-16</v>
      </c>
      <c r="BL2343" s="36">
        <f t="shared" si="2492"/>
        <v>3.5540280487397001E-16</v>
      </c>
      <c r="BM2343" s="36">
        <f t="shared" si="2457"/>
        <v>4.581894912678924E-13</v>
      </c>
      <c r="BN2343" s="36">
        <f t="shared" ca="1" si="2493"/>
        <v>0.32134340351438917</v>
      </c>
      <c r="BO2343" s="36">
        <f t="shared" ca="1" si="2510"/>
        <v>1</v>
      </c>
      <c r="BP2343" s="36">
        <f t="shared" si="2458"/>
        <v>-4.5818949108114568E-13</v>
      </c>
      <c r="BQ2343" s="36">
        <f t="shared" si="2459"/>
        <v>0.99999999959242469</v>
      </c>
      <c r="BR2343" s="2">
        <f t="shared" si="2516"/>
        <v>-5</v>
      </c>
      <c r="BS2343">
        <v>0</v>
      </c>
      <c r="BT2343" s="37">
        <f t="shared" si="2511"/>
        <v>3.6158494515554661E-2</v>
      </c>
      <c r="BU2343" s="34">
        <f t="shared" si="2494"/>
        <v>-5</v>
      </c>
      <c r="BV2343" s="34">
        <f t="shared" si="2495"/>
        <v>-5</v>
      </c>
      <c r="BW2343" s="34">
        <f t="shared" si="2496"/>
        <v>-5</v>
      </c>
      <c r="BX2343" s="34">
        <f t="shared" si="2497"/>
        <v>-5</v>
      </c>
      <c r="BY2343" s="34">
        <f t="shared" si="2498"/>
        <v>2.3931022494552758</v>
      </c>
      <c r="BZ2343" s="36">
        <f t="shared" si="2512"/>
        <v>3.6068323706288941E-5</v>
      </c>
      <c r="CA2343" s="34">
        <f t="shared" si="2513"/>
        <v>1.4226858523023916E-2</v>
      </c>
    </row>
    <row r="2344" spans="1:79" x14ac:dyDescent="0.2">
      <c r="A2344" s="75">
        <f t="shared" si="2499"/>
        <v>6.3287671232878617</v>
      </c>
      <c r="B2344" s="34">
        <f t="shared" si="2449"/>
        <v>2310.0000000000696</v>
      </c>
      <c r="C2344">
        <f t="shared" si="2500"/>
        <v>15</v>
      </c>
      <c r="D2344" s="35">
        <f t="shared" si="2460"/>
        <v>3000</v>
      </c>
      <c r="E2344" s="27">
        <v>0</v>
      </c>
      <c r="F2344" s="64">
        <f t="shared" si="2501"/>
        <v>0.46593146951268899</v>
      </c>
      <c r="G2344" s="34">
        <v>0</v>
      </c>
      <c r="H2344" s="34">
        <f t="shared" si="2461"/>
        <v>1</v>
      </c>
      <c r="I2344" s="34">
        <f t="shared" si="2502"/>
        <v>6192.2292298236371</v>
      </c>
      <c r="J2344" s="34">
        <f t="shared" si="2462"/>
        <v>8911.3402840890249</v>
      </c>
      <c r="K2344" s="34">
        <f t="shared" si="2463"/>
        <v>7908.0351946917863</v>
      </c>
      <c r="L2344" s="36">
        <f t="shared" si="2514"/>
        <v>604.24358490707198</v>
      </c>
      <c r="M2344" s="34">
        <f t="shared" si="2464"/>
        <v>20.399243190166207</v>
      </c>
      <c r="N2344" s="34">
        <f t="shared" si="2503"/>
        <v>29.356890847956269</v>
      </c>
      <c r="O2344" s="34">
        <f t="shared" si="2465"/>
        <v>9.4970811430771391</v>
      </c>
      <c r="P2344">
        <f t="shared" si="2450"/>
        <v>16.395858160132239</v>
      </c>
      <c r="Q2344" s="36">
        <f t="shared" si="2466"/>
        <v>24.503916434891256</v>
      </c>
      <c r="R2344" s="34">
        <f t="shared" si="2467"/>
        <v>16.446784040307179</v>
      </c>
      <c r="S2344" s="34">
        <f t="shared" si="2468"/>
        <v>7.3579933926869954</v>
      </c>
      <c r="T2344" s="36">
        <f t="shared" si="2504"/>
        <v>1.3622914737588101E-13</v>
      </c>
      <c r="U2344" s="36">
        <f t="shared" si="2469"/>
        <v>3446.2876697264714</v>
      </c>
      <c r="V2344" s="36">
        <f t="shared" si="2470"/>
        <v>1.4081744990980245E-3</v>
      </c>
      <c r="W2344" s="68">
        <f t="shared" si="2471"/>
        <v>1.7264102425916341</v>
      </c>
      <c r="X2344">
        <f t="shared" si="2472"/>
        <v>7.290379141229014</v>
      </c>
      <c r="Y2344">
        <f t="shared" si="2473"/>
        <v>5.9191933886892012E-3</v>
      </c>
      <c r="Z2344" s="34">
        <f t="shared" si="2474"/>
        <v>1.8175536138477263E-3</v>
      </c>
      <c r="AA2344" s="36">
        <f t="shared" si="2475"/>
        <v>8.156662097788044E-4</v>
      </c>
      <c r="AB2344" s="34">
        <f t="shared" si="2476"/>
        <v>2.2083287929023406E-4</v>
      </c>
      <c r="AC2344" s="36">
        <f t="shared" si="2477"/>
        <v>1.4129090601411305E-2</v>
      </c>
      <c r="AD2344" s="34">
        <f t="shared" si="2478"/>
        <v>0</v>
      </c>
      <c r="AE2344">
        <f t="shared" si="2505"/>
        <v>63.980919176631588</v>
      </c>
      <c r="AF2344" s="36">
        <f t="shared" si="2451"/>
        <v>0</v>
      </c>
      <c r="AG2344" s="34">
        <f t="shared" si="2479"/>
        <v>0.73593579147061061</v>
      </c>
      <c r="AH2344">
        <f t="shared" si="2515"/>
        <v>9.2538836379344458E-3</v>
      </c>
      <c r="AI2344" s="29">
        <f t="shared" si="2506"/>
        <v>0.73593579147061061</v>
      </c>
      <c r="AJ2344">
        <f t="shared" si="2507"/>
        <v>0</v>
      </c>
      <c r="AK2344" s="36">
        <f t="shared" si="2452"/>
        <v>0</v>
      </c>
      <c r="AL2344" s="36">
        <f t="shared" si="2508"/>
        <v>-4.0690892394345704E-6</v>
      </c>
      <c r="AM2344" s="36">
        <f t="shared" si="2509"/>
        <v>-1.69310299682204E-8</v>
      </c>
      <c r="AN2344" s="37">
        <f t="shared" si="2453"/>
        <v>2.6610477441831696E-306</v>
      </c>
      <c r="AO2344" s="36">
        <f t="shared" si="2454"/>
        <v>6.7122462585519401E-3</v>
      </c>
      <c r="AP2344" s="36">
        <f t="shared" si="2455"/>
        <v>7.6652037814681586E-5</v>
      </c>
      <c r="AQ2344" s="74">
        <f t="shared" si="2480"/>
        <v>0</v>
      </c>
      <c r="AR2344" s="73">
        <f t="shared" si="2481"/>
        <v>0</v>
      </c>
      <c r="AS2344" s="72">
        <f t="shared" si="2456"/>
        <v>3.0241521988982685E-7</v>
      </c>
      <c r="AT2344" s="37">
        <f t="shared" si="2482"/>
        <v>1.7949943158949369E-298</v>
      </c>
      <c r="AU2344" s="37">
        <f t="shared" si="2483"/>
        <v>1.5636435604035059E-3</v>
      </c>
      <c r="AV2344" s="34">
        <f t="shared" si="2484"/>
        <v>1.2710794192335244E-6</v>
      </c>
      <c r="AW2344" s="34">
        <f t="shared" si="2485"/>
        <v>0.16235530739598653</v>
      </c>
      <c r="AX2344" s="37">
        <f t="shared" si="2486"/>
        <v>0.81722977777700889</v>
      </c>
      <c r="AY2344" s="7">
        <f t="shared" si="2487"/>
        <v>2.7059965988440489</v>
      </c>
      <c r="AZ2344" s="37">
        <f t="shared" si="2488"/>
        <v>2.5436400203686431</v>
      </c>
      <c r="BA2344" s="2">
        <f>BE2344*'mass balance'!$B$17+BF2344*'mass balance'!$C$17+BG2344*'mass balance'!$D$17+BH2344*'mass balance'!$E$17</f>
        <v>2.844066520321486E-5</v>
      </c>
      <c r="BB2344" s="2">
        <f>BE2344*'mass balance'!$B$18+BF2344*'mass balance'!$C$18+BG2344*'mass balance'!$D$18+BH2344*'mass balance'!$E$18</f>
        <v>2.8878213898648936E-5</v>
      </c>
      <c r="BC2344" s="2">
        <f>BE2344*'mass balance'!$B$19+BF2344*'mass balance'!$C$19+BG2344*'mass balance'!$D$19+BH2344*'mass balance'!$E$19</f>
        <v>-3.6097767373311166E-5</v>
      </c>
      <c r="BD2344" s="2">
        <f>BE2344*'mass balance'!$B$20+BF2344*'mass balance'!$C$20+BG2344*'mass balance'!$D$20+BH2344*'mass balance'!$E$20</f>
        <v>1.3126460863022244E-6</v>
      </c>
      <c r="BE2344" s="2">
        <f>N2344*'mass balance'!$H$11+R2344*'mass balance'!$I$11+S2344*'mass balance'!$J$11</f>
        <v>-6.9897359161800641E-5</v>
      </c>
      <c r="BF2344" s="2">
        <f>N2344*'mass balance'!$H$12+R2344*'mass balance'!$I$12+S2344*'mass balance'!$J$12</f>
        <v>1.7675830532611176E-5</v>
      </c>
      <c r="BG2344" s="2">
        <f>N2344*'mass balance'!$H$13+R2344*'mass balance'!$I$13+S2344*'mass balance'!$J$13</f>
        <v>9.5726093361415405E-6</v>
      </c>
      <c r="BH2344" s="2">
        <f>N2344*'mass balance'!$H$14+R2344*'mass balance'!$I$14+S2344*'mass balance'!$J$14</f>
        <v>7.6450236583219434E-6</v>
      </c>
      <c r="BI2344" s="36">
        <f t="shared" si="2489"/>
        <v>1.984873985993231E-16</v>
      </c>
      <c r="BJ2344" s="36">
        <f t="shared" si="2490"/>
        <v>2.2242377390445751E-19</v>
      </c>
      <c r="BK2344" s="36">
        <f t="shared" si="2491"/>
        <v>7.2959469537232522E-16</v>
      </c>
      <c r="BL2344" s="36">
        <f t="shared" si="2492"/>
        <v>3.555751196105685E-16</v>
      </c>
      <c r="BM2344" s="36">
        <f t="shared" si="2457"/>
        <v>4.5854489407276642E-13</v>
      </c>
      <c r="BN2344" s="36">
        <f t="shared" ca="1" si="2493"/>
        <v>0.39113253330781561</v>
      </c>
      <c r="BO2344" s="36">
        <f t="shared" ca="1" si="2510"/>
        <v>1</v>
      </c>
      <c r="BP2344" s="36">
        <f t="shared" si="2458"/>
        <v>-4.5854489388566477E-13</v>
      </c>
      <c r="BQ2344" s="36">
        <f t="shared" si="2459"/>
        <v>0.9999999995919665</v>
      </c>
      <c r="BR2344" s="2">
        <f t="shared" si="2516"/>
        <v>-5</v>
      </c>
      <c r="BS2344">
        <v>0</v>
      </c>
      <c r="BT2344" s="37">
        <f t="shared" si="2511"/>
        <v>3.6188011791744447E-2</v>
      </c>
      <c r="BU2344" s="34">
        <f t="shared" si="2494"/>
        <v>-5</v>
      </c>
      <c r="BV2344" s="34">
        <f t="shared" si="2495"/>
        <v>-5</v>
      </c>
      <c r="BW2344" s="34">
        <f t="shared" si="2496"/>
        <v>-5</v>
      </c>
      <c r="BX2344" s="34">
        <f t="shared" si="2497"/>
        <v>-5</v>
      </c>
      <c r="BY2344" s="34">
        <f t="shared" si="2498"/>
        <v>2.3944042225223106</v>
      </c>
      <c r="BZ2344" s="36">
        <f t="shared" si="2512"/>
        <v>3.6097767373311166E-5</v>
      </c>
      <c r="CA2344" s="34">
        <f t="shared" si="2513"/>
        <v>1.4226860523487051E-2</v>
      </c>
    </row>
    <row r="2345" spans="1:79" x14ac:dyDescent="0.2">
      <c r="A2345" s="75">
        <f t="shared" si="2499"/>
        <v>6.3315068493152591</v>
      </c>
      <c r="B2345" s="34">
        <f t="shared" si="2449"/>
        <v>2311.0000000000696</v>
      </c>
      <c r="C2345">
        <f t="shared" si="2500"/>
        <v>15</v>
      </c>
      <c r="D2345" s="35">
        <f t="shared" si="2460"/>
        <v>3000</v>
      </c>
      <c r="E2345" s="27">
        <v>0</v>
      </c>
      <c r="F2345" s="64">
        <f t="shared" si="2501"/>
        <v>0.46593146951268899</v>
      </c>
      <c r="G2345" s="34">
        <v>0</v>
      </c>
      <c r="H2345" s="34">
        <f t="shared" si="2461"/>
        <v>1</v>
      </c>
      <c r="I2345" s="34">
        <f t="shared" si="2502"/>
        <v>6192.2292298236371</v>
      </c>
      <c r="J2345" s="34">
        <f t="shared" si="2462"/>
        <v>8916.1854116727718</v>
      </c>
      <c r="K2345" s="34">
        <f t="shared" si="2463"/>
        <v>7912.3348217101211</v>
      </c>
      <c r="L2345" s="36">
        <f t="shared" si="2514"/>
        <v>604.73644598175622</v>
      </c>
      <c r="M2345" s="34">
        <f t="shared" si="2464"/>
        <v>20.399243190166207</v>
      </c>
      <c r="N2345" s="34">
        <f t="shared" si="2503"/>
        <v>29.372852294504828</v>
      </c>
      <c r="O2345" s="34">
        <f t="shared" si="2465"/>
        <v>9.4970811430771391</v>
      </c>
      <c r="P2345">
        <f t="shared" si="2450"/>
        <v>16.409231707613781</v>
      </c>
      <c r="Q2345" s="36">
        <f t="shared" si="2466"/>
        <v>24.519033279463148</v>
      </c>
      <c r="R2345" s="34">
        <f t="shared" si="2467"/>
        <v>16.46018072411934</v>
      </c>
      <c r="S2345" s="34">
        <f t="shared" si="2468"/>
        <v>7.3592739631649993</v>
      </c>
      <c r="T2345" s="36">
        <f t="shared" si="2504"/>
        <v>1.3619212833341161E-13</v>
      </c>
      <c r="U2345" s="36">
        <f t="shared" si="2469"/>
        <v>3446.2876697264714</v>
      </c>
      <c r="V2345" s="36">
        <f t="shared" si="2470"/>
        <v>1.408419574976076E-3</v>
      </c>
      <c r="W2345" s="68">
        <f t="shared" si="2471"/>
        <v>1.727818417090732</v>
      </c>
      <c r="X2345">
        <f t="shared" si="2472"/>
        <v>7.2923607745168537</v>
      </c>
      <c r="Y2345">
        <f t="shared" si="2473"/>
        <v>5.9191933886892012E-3</v>
      </c>
      <c r="Z2345" s="34">
        <f t="shared" si="2474"/>
        <v>1.8175536138477263E-3</v>
      </c>
      <c r="AA2345" s="36">
        <f t="shared" si="2475"/>
        <v>8.1514328186612706E-4</v>
      </c>
      <c r="AB2345" s="34">
        <f t="shared" si="2476"/>
        <v>2.2083287929023406E-4</v>
      </c>
      <c r="AC2345" s="36">
        <f t="shared" si="2477"/>
        <v>1.4129090601411305E-2</v>
      </c>
      <c r="AD2345" s="34">
        <f t="shared" si="2478"/>
        <v>0</v>
      </c>
      <c r="AE2345">
        <f t="shared" si="2505"/>
        <v>63.980919176631588</v>
      </c>
      <c r="AF2345" s="36">
        <f t="shared" si="2451"/>
        <v>0</v>
      </c>
      <c r="AG2345" s="34">
        <f t="shared" si="2479"/>
        <v>0.73639851808295631</v>
      </c>
      <c r="AH2345">
        <f t="shared" si="2515"/>
        <v>9.2539160683834387E-3</v>
      </c>
      <c r="AI2345" s="29">
        <f t="shared" si="2506"/>
        <v>0.73639851808295631</v>
      </c>
      <c r="AJ2345">
        <f t="shared" si="2507"/>
        <v>0.73639851808295631</v>
      </c>
      <c r="AK2345" s="36">
        <f t="shared" si="2452"/>
        <v>0</v>
      </c>
      <c r="AL2345" s="36">
        <f t="shared" si="2508"/>
        <v>-4.0666224814223195E-6</v>
      </c>
      <c r="AM2345" s="36">
        <f t="shared" si="2509"/>
        <v>-1.6927290214080037E-8</v>
      </c>
      <c r="AN2345" s="37">
        <f t="shared" si="2453"/>
        <v>2.6610477441831696E-306</v>
      </c>
      <c r="AO2345" s="36">
        <f t="shared" si="2454"/>
        <v>6.7081771693125059E-3</v>
      </c>
      <c r="AP2345" s="36">
        <f t="shared" si="2455"/>
        <v>7.663510678471337E-5</v>
      </c>
      <c r="AQ2345" s="74">
        <f t="shared" si="2480"/>
        <v>0</v>
      </c>
      <c r="AR2345" s="73">
        <f t="shared" si="2481"/>
        <v>0</v>
      </c>
      <c r="AS2345" s="72">
        <f t="shared" si="2456"/>
        <v>3.0186556394665968E-7</v>
      </c>
      <c r="AT2345" s="37">
        <f t="shared" si="2482"/>
        <v>1.7982627552650443E-298</v>
      </c>
      <c r="AU2345" s="37">
        <f t="shared" si="2483"/>
        <v>1.5632981802057243E-3</v>
      </c>
      <c r="AV2345" s="34">
        <f t="shared" si="2484"/>
        <v>1.0242007572538516E-4</v>
      </c>
      <c r="AW2345" s="34">
        <f t="shared" si="2485"/>
        <v>0.16248773513420764</v>
      </c>
      <c r="AX2345" s="37">
        <f t="shared" si="2486"/>
        <v>0.81789636449236647</v>
      </c>
      <c r="AY2345" s="7">
        <f t="shared" si="2487"/>
        <v>2.7083049367930316</v>
      </c>
      <c r="AZ2345" s="37">
        <f t="shared" si="2488"/>
        <v>2.5457147815830985</v>
      </c>
      <c r="BA2345" s="2">
        <f>BE2345*'mass balance'!$B$17+BF2345*'mass balance'!$C$17+BG2345*'mass balance'!$D$17+BH2345*'mass balance'!$E$17</f>
        <v>2.8463867299845814E-5</v>
      </c>
      <c r="BB2345" s="2">
        <f>BE2345*'mass balance'!$B$18+BF2345*'mass balance'!$C$18+BG2345*'mass balance'!$D$18+BH2345*'mass balance'!$E$18</f>
        <v>2.8901772950612671E-5</v>
      </c>
      <c r="BC2345" s="2">
        <f>BE2345*'mass balance'!$B$19+BF2345*'mass balance'!$C$19+BG2345*'mass balance'!$D$19+BH2345*'mass balance'!$E$19</f>
        <v>-3.6127216188265838E-5</v>
      </c>
      <c r="BD2345" s="2">
        <f>BE2345*'mass balance'!$B$20+BF2345*'mass balance'!$C$20+BG2345*'mass balance'!$D$20+BH2345*'mass balance'!$E$20</f>
        <v>1.3137169523005761E-6</v>
      </c>
      <c r="BE2345" s="2">
        <f>N2345*'mass balance'!$H$11+R2345*'mass balance'!$I$11+S2345*'mass balance'!$J$11</f>
        <v>-6.9935362605963864E-5</v>
      </c>
      <c r="BF2345" s="2">
        <f>N2345*'mass balance'!$H$12+R2345*'mass balance'!$I$12+S2345*'mass balance'!$J$12</f>
        <v>1.7678906798862893E-5</v>
      </c>
      <c r="BG2345" s="2">
        <f>N2345*'mass balance'!$H$13+R2345*'mass balance'!$I$13+S2345*'mass balance'!$J$13</f>
        <v>9.5748234607249842E-6</v>
      </c>
      <c r="BH2345" s="2">
        <f>N2345*'mass balance'!$H$14+R2345*'mass balance'!$I$14+S2345*'mass balance'!$J$14</f>
        <v>7.6491802850272981E-6</v>
      </c>
      <c r="BI2345" s="36">
        <f t="shared" si="2489"/>
        <v>1.984873985993231E-16</v>
      </c>
      <c r="BJ2345" s="36">
        <f t="shared" si="2490"/>
        <v>2.2246170429344553E-19</v>
      </c>
      <c r="BK2345" s="36">
        <f t="shared" si="2491"/>
        <v>7.2981711914622967E-16</v>
      </c>
      <c r="BL2345" s="36">
        <f t="shared" si="2492"/>
        <v>3.5574748463884993E-16</v>
      </c>
      <c r="BM2345" s="36">
        <f t="shared" si="2457"/>
        <v>4.58900469192377E-13</v>
      </c>
      <c r="BN2345" s="36">
        <f t="shared" ca="1" si="2493"/>
        <v>0.77383994585805282</v>
      </c>
      <c r="BO2345" s="36">
        <f t="shared" ca="1" si="2510"/>
        <v>1</v>
      </c>
      <c r="BP2345" s="36">
        <f t="shared" si="2458"/>
        <v>-4.5890046900491982E-13</v>
      </c>
      <c r="BQ2345" s="36">
        <f t="shared" si="2459"/>
        <v>0.99999999959150798</v>
      </c>
      <c r="BR2345" s="2">
        <f t="shared" si="2516"/>
        <v>-5</v>
      </c>
      <c r="BS2345">
        <v>0</v>
      </c>
      <c r="BT2345" s="37">
        <f t="shared" si="2511"/>
        <v>3.6217534228736505E-2</v>
      </c>
      <c r="BU2345" s="34">
        <f t="shared" si="2494"/>
        <v>-5</v>
      </c>
      <c r="BV2345" s="34">
        <f t="shared" si="2495"/>
        <v>-5</v>
      </c>
      <c r="BW2345" s="34">
        <f t="shared" si="2496"/>
        <v>-5</v>
      </c>
      <c r="BX2345" s="34">
        <f t="shared" si="2497"/>
        <v>-5</v>
      </c>
      <c r="BY2345" s="34">
        <f t="shared" si="2498"/>
        <v>2.3957060686616503</v>
      </c>
      <c r="BZ2345" s="36">
        <f t="shared" si="2512"/>
        <v>3.6127216188265838E-5</v>
      </c>
      <c r="CA2345" s="34">
        <f t="shared" si="2513"/>
        <v>1.4226862526293687E-2</v>
      </c>
    </row>
    <row r="2346" spans="1:79" x14ac:dyDescent="0.2">
      <c r="A2346" s="75">
        <f t="shared" si="2499"/>
        <v>6.3342465753426564</v>
      </c>
      <c r="B2346" s="34">
        <f t="shared" ref="B2346:B2409" si="2517">A2346*365</f>
        <v>2312.0000000000696</v>
      </c>
      <c r="C2346">
        <f t="shared" si="2500"/>
        <v>15</v>
      </c>
      <c r="D2346" s="35">
        <f t="shared" si="2460"/>
        <v>3000</v>
      </c>
      <c r="E2346" s="27">
        <v>0</v>
      </c>
      <c r="F2346" s="64">
        <f t="shared" si="2501"/>
        <v>0.46593146951268899</v>
      </c>
      <c r="G2346" s="34">
        <v>0</v>
      </c>
      <c r="H2346" s="34">
        <f t="shared" si="2461"/>
        <v>1</v>
      </c>
      <c r="I2346" s="34">
        <f t="shared" si="2502"/>
        <v>6192.2292298236371</v>
      </c>
      <c r="J2346" s="34">
        <f t="shared" si="2462"/>
        <v>8921.0300660659614</v>
      </c>
      <c r="K2346" s="34">
        <f t="shared" si="2463"/>
        <v>7916.6340288132169</v>
      </c>
      <c r="L2346" s="36">
        <f t="shared" si="2514"/>
        <v>605.22939283299786</v>
      </c>
      <c r="M2346" s="34">
        <f t="shared" si="2464"/>
        <v>20.399243190166207</v>
      </c>
      <c r="N2346" s="34">
        <f t="shared" si="2503"/>
        <v>29.388812182207786</v>
      </c>
      <c r="O2346" s="34">
        <f t="shared" si="2465"/>
        <v>9.4970811430771391</v>
      </c>
      <c r="P2346">
        <f t="shared" ref="P2346:P2409" si="2518">O2346*W2346</f>
        <v>16.422607582600829</v>
      </c>
      <c r="Q2346" s="36">
        <f t="shared" si="2466"/>
        <v>24.534150109556087</v>
      </c>
      <c r="R2346" s="34">
        <f t="shared" si="2467"/>
        <v>16.473579735414845</v>
      </c>
      <c r="S2346" s="34">
        <f t="shared" si="2468"/>
        <v>7.3605521921017454</v>
      </c>
      <c r="T2346" s="36">
        <f t="shared" si="2504"/>
        <v>1.3615514306430304E-13</v>
      </c>
      <c r="U2346" s="36">
        <f t="shared" si="2469"/>
        <v>3446.2876697264714</v>
      </c>
      <c r="V2346" s="36">
        <f t="shared" si="2470"/>
        <v>1.4086642027294166E-3</v>
      </c>
      <c r="W2346" s="68">
        <f t="shared" si="2471"/>
        <v>1.7292268366657082</v>
      </c>
      <c r="X2346">
        <f t="shared" si="2472"/>
        <v>7.2943416760062298</v>
      </c>
      <c r="Y2346">
        <f t="shared" si="2473"/>
        <v>5.9191933886892012E-3</v>
      </c>
      <c r="Z2346" s="34">
        <f t="shared" si="2474"/>
        <v>1.8175536138477263E-3</v>
      </c>
      <c r="AA2346" s="36">
        <f t="shared" si="2475"/>
        <v>8.1462083103313397E-4</v>
      </c>
      <c r="AB2346" s="34">
        <f t="shared" si="2476"/>
        <v>2.2083287929023406E-4</v>
      </c>
      <c r="AC2346" s="36">
        <f t="shared" si="2477"/>
        <v>1.4129090601411305E-2</v>
      </c>
      <c r="AD2346" s="34">
        <f t="shared" si="2478"/>
        <v>0</v>
      </c>
      <c r="AE2346">
        <f t="shared" si="2505"/>
        <v>63.980919176631588</v>
      </c>
      <c r="AF2346" s="36">
        <f t="shared" ref="AF2346:AF2409" si="2519">AD2346</f>
        <v>0</v>
      </c>
      <c r="AG2346" s="34">
        <f t="shared" si="2479"/>
        <v>0.7368612442521012</v>
      </c>
      <c r="AH2346">
        <f t="shared" si="2515"/>
        <v>9.2539464341091504E-3</v>
      </c>
      <c r="AI2346" s="29">
        <f t="shared" si="2506"/>
        <v>0.7368612442521012</v>
      </c>
      <c r="AJ2346">
        <f t="shared" si="2507"/>
        <v>0</v>
      </c>
      <c r="AK2346" s="36">
        <f t="shared" ref="AK2346:AK2409" si="2520">-1*AR2345</f>
        <v>0</v>
      </c>
      <c r="AL2346" s="36">
        <f t="shared" si="2508"/>
        <v>-4.0641572188049189E-6</v>
      </c>
      <c r="AM2346" s="36">
        <f t="shared" si="2509"/>
        <v>-1.6923551285982807E-8</v>
      </c>
      <c r="AN2346" s="37">
        <f t="shared" ref="AN2346:AN2409" si="2521">AN2345+AK2345</f>
        <v>2.6610477441831696E-306</v>
      </c>
      <c r="AO2346" s="36">
        <f t="shared" ref="AO2346:AO2409" si="2522">AO2345+AL2345</f>
        <v>6.704110546831084E-3</v>
      </c>
      <c r="AP2346" s="36">
        <f t="shared" ref="AP2346:AP2409" si="2523">AP2345+AM2345</f>
        <v>7.6618179494499292E-5</v>
      </c>
      <c r="AQ2346" s="74">
        <f t="shared" si="2480"/>
        <v>0</v>
      </c>
      <c r="AR2346" s="73">
        <f t="shared" si="2481"/>
        <v>0</v>
      </c>
      <c r="AS2346" s="72">
        <f t="shared" ref="AS2346:AS2409" si="2524">AO2346^3</f>
        <v>3.0131690703276086E-7</v>
      </c>
      <c r="AT2346" s="37">
        <f t="shared" si="2482"/>
        <v>1.8015371460166248E-298</v>
      </c>
      <c r="AU2346" s="37">
        <f t="shared" si="2483"/>
        <v>1.5629528762960967E-3</v>
      </c>
      <c r="AV2346" s="34">
        <f t="shared" si="2484"/>
        <v>1.2710880446851074E-6</v>
      </c>
      <c r="AW2346" s="34">
        <f t="shared" si="2485"/>
        <v>0.16262018591988797</v>
      </c>
      <c r="AX2346" s="37">
        <f t="shared" si="2486"/>
        <v>0.81856306721914529</v>
      </c>
      <c r="AY2346" s="7">
        <f t="shared" si="2487"/>
        <v>2.710411360892786</v>
      </c>
      <c r="AZ2346" s="37">
        <f t="shared" si="2488"/>
        <v>2.5477899038848535</v>
      </c>
      <c r="BA2346" s="2">
        <f>BE2346*'mass balance'!$B$17+BF2346*'mass balance'!$C$17+BG2346*'mass balance'!$D$17+BH2346*'mass balance'!$E$17</f>
        <v>2.8487073445030785E-5</v>
      </c>
      <c r="BB2346" s="2">
        <f>BE2346*'mass balance'!$B$18+BF2346*'mass balance'!$C$18+BG2346*'mass balance'!$D$18+BH2346*'mass balance'!$E$18</f>
        <v>2.8925336113415883E-5</v>
      </c>
      <c r="BC2346" s="2">
        <f>BE2346*'mass balance'!$B$19+BF2346*'mass balance'!$C$19+BG2346*'mass balance'!$D$19+BH2346*'mass balance'!$E$19</f>
        <v>-3.6156670141769832E-5</v>
      </c>
      <c r="BD2346" s="2">
        <f>BE2346*'mass balance'!$B$20+BF2346*'mass balance'!$C$20+BG2346*'mass balance'!$D$20+BH2346*'mass balance'!$E$20</f>
        <v>1.314788005155267E-6</v>
      </c>
      <c r="BE2346" s="2">
        <f>N2346*'mass balance'!$H$11+R2346*'mass balance'!$I$11+S2346*'mass balance'!$J$11</f>
        <v>-6.9973362338589961E-5</v>
      </c>
      <c r="BF2346" s="2">
        <f>N2346*'mass balance'!$H$12+R2346*'mass balance'!$I$12+S2346*'mass balance'!$J$12</f>
        <v>1.7681977440118192E-5</v>
      </c>
      <c r="BG2346" s="2">
        <f>N2346*'mass balance'!$H$13+R2346*'mass balance'!$I$13+S2346*'mass balance'!$J$13</f>
        <v>9.5770349218813724E-6</v>
      </c>
      <c r="BH2346" s="2">
        <f>N2346*'mass balance'!$H$14+R2346*'mass balance'!$I$14+S2346*'mass balance'!$J$14</f>
        <v>7.6533365057832766E-6</v>
      </c>
      <c r="BI2346" s="36">
        <f t="shared" si="2489"/>
        <v>1.984873985993231E-16</v>
      </c>
      <c r="BJ2346" s="36">
        <f t="shared" si="2490"/>
        <v>2.2249963625167212E-19</v>
      </c>
      <c r="BK2346" s="36">
        <f t="shared" si="2491"/>
        <v>7.3003958085052311E-16</v>
      </c>
      <c r="BL2346" s="36">
        <f t="shared" si="2492"/>
        <v>3.559198999639594E-16</v>
      </c>
      <c r="BM2346" s="36">
        <f t="shared" ref="BM2346:BM2409" si="2525">BM2345+BL2345</f>
        <v>4.5925621667701586E-13</v>
      </c>
      <c r="BN2346" s="36">
        <f t="shared" ca="1" si="2493"/>
        <v>0.98376961439073407</v>
      </c>
      <c r="BO2346" s="36">
        <f t="shared" ca="1" si="2510"/>
        <v>1</v>
      </c>
      <c r="BP2346" s="36">
        <f t="shared" ref="BP2346:BP2409" si="2526">-1*BQ2346*BM2346</f>
        <v>-4.5925621648920264E-13</v>
      </c>
      <c r="BQ2346" s="36">
        <f t="shared" ref="BQ2346:BQ2409" si="2527">BQ2345+BP2345</f>
        <v>0.99999999959104913</v>
      </c>
      <c r="BR2346" s="2">
        <f t="shared" si="2516"/>
        <v>-5</v>
      </c>
      <c r="BS2346">
        <v>0</v>
      </c>
      <c r="BT2346" s="37">
        <f t="shared" si="2511"/>
        <v>3.6247061817124254E-2</v>
      </c>
      <c r="BU2346" s="34">
        <f t="shared" si="2494"/>
        <v>-5</v>
      </c>
      <c r="BV2346" s="34">
        <f t="shared" si="2495"/>
        <v>-5</v>
      </c>
      <c r="BW2346" s="34">
        <f t="shared" si="2496"/>
        <v>-5</v>
      </c>
      <c r="BX2346" s="34">
        <f t="shared" si="2497"/>
        <v>-5</v>
      </c>
      <c r="BY2346" s="34">
        <f t="shared" si="2498"/>
        <v>2.3970077876585587</v>
      </c>
      <c r="BZ2346" s="36">
        <f t="shared" si="2512"/>
        <v>3.6156670141769832E-5</v>
      </c>
      <c r="CA2346" s="34">
        <f t="shared" si="2513"/>
        <v>1.4226864531433682E-2</v>
      </c>
    </row>
    <row r="2347" spans="1:79" x14ac:dyDescent="0.2">
      <c r="A2347" s="75">
        <f t="shared" si="2499"/>
        <v>6.3369863013700538</v>
      </c>
      <c r="B2347" s="34">
        <f t="shared" si="2517"/>
        <v>2313.0000000000696</v>
      </c>
      <c r="C2347">
        <f t="shared" si="2500"/>
        <v>15</v>
      </c>
      <c r="D2347" s="35">
        <f t="shared" si="2460"/>
        <v>3000</v>
      </c>
      <c r="E2347" s="27">
        <v>0</v>
      </c>
      <c r="F2347" s="64">
        <f t="shared" si="2501"/>
        <v>0.46593146951268899</v>
      </c>
      <c r="G2347" s="34">
        <v>0</v>
      </c>
      <c r="H2347" s="34">
        <f t="shared" si="2461"/>
        <v>1</v>
      </c>
      <c r="I2347" s="34">
        <f t="shared" si="2502"/>
        <v>6192.2292298236371</v>
      </c>
      <c r="J2347" s="34">
        <f t="shared" si="2462"/>
        <v>8925.8742464704083</v>
      </c>
      <c r="K2347" s="34">
        <f t="shared" si="2463"/>
        <v>7920.9328152927555</v>
      </c>
      <c r="L2347" s="36">
        <f t="shared" si="2514"/>
        <v>605.72242530395317</v>
      </c>
      <c r="M2347" s="34">
        <f t="shared" si="2464"/>
        <v>20.399243190166207</v>
      </c>
      <c r="N2347" s="34">
        <f t="shared" si="2503"/>
        <v>29.404770508435668</v>
      </c>
      <c r="O2347" s="34">
        <f t="shared" si="2465"/>
        <v>9.4970811430771391</v>
      </c>
      <c r="P2347">
        <f t="shared" si="2518"/>
        <v>16.435985780837498</v>
      </c>
      <c r="Q2347" s="36">
        <f t="shared" si="2466"/>
        <v>24.54926692185391</v>
      </c>
      <c r="R2347" s="34">
        <f t="shared" si="2467"/>
        <v>16.486981069932735</v>
      </c>
      <c r="S2347" s="34">
        <f t="shared" si="2468"/>
        <v>7.361828080538463</v>
      </c>
      <c r="T2347" s="36">
        <f t="shared" si="2504"/>
        <v>1.3611819152488574E-13</v>
      </c>
      <c r="U2347" s="36">
        <f t="shared" si="2469"/>
        <v>3446.2876697264714</v>
      </c>
      <c r="V2347" s="36">
        <f t="shared" si="2470"/>
        <v>1.4089083825573106E-3</v>
      </c>
      <c r="W2347" s="68">
        <f t="shared" si="2471"/>
        <v>1.7306355008684375</v>
      </c>
      <c r="X2347">
        <f t="shared" si="2472"/>
        <v>7.2963218459669434</v>
      </c>
      <c r="Y2347">
        <f t="shared" si="2473"/>
        <v>5.9191933886892012E-3</v>
      </c>
      <c r="Z2347" s="34">
        <f t="shared" si="2474"/>
        <v>1.8175536138477263E-3</v>
      </c>
      <c r="AA2347" s="36">
        <f t="shared" si="2475"/>
        <v>8.1409885666295224E-4</v>
      </c>
      <c r="AB2347" s="34">
        <f t="shared" si="2476"/>
        <v>2.2083287929023406E-4</v>
      </c>
      <c r="AC2347" s="36">
        <f t="shared" si="2477"/>
        <v>1.4129090601411305E-2</v>
      </c>
      <c r="AD2347" s="34">
        <f t="shared" si="2478"/>
        <v>0</v>
      </c>
      <c r="AE2347">
        <f t="shared" si="2505"/>
        <v>63.980919176631588</v>
      </c>
      <c r="AF2347" s="36">
        <f t="shared" si="2519"/>
        <v>0</v>
      </c>
      <c r="AG2347" s="34">
        <f t="shared" si="2479"/>
        <v>0.73732396987653748</v>
      </c>
      <c r="AH2347">
        <f t="shared" si="2515"/>
        <v>9.2539747368399761E-3</v>
      </c>
      <c r="AI2347" s="29">
        <f t="shared" si="2506"/>
        <v>0.73732396987653748</v>
      </c>
      <c r="AJ2347">
        <f t="shared" si="2507"/>
        <v>0.73732396987653748</v>
      </c>
      <c r="AK2347" s="36">
        <f t="shared" si="2520"/>
        <v>0</v>
      </c>
      <c r="AL2347" s="36">
        <f t="shared" si="2508"/>
        <v>-4.0616934506758308E-6</v>
      </c>
      <c r="AM2347" s="36">
        <f t="shared" si="2509"/>
        <v>-1.691981318374625E-8</v>
      </c>
      <c r="AN2347" s="37">
        <f t="shared" si="2521"/>
        <v>2.6610477441831696E-306</v>
      </c>
      <c r="AO2347" s="36">
        <f t="shared" si="2522"/>
        <v>6.7000463896122794E-3</v>
      </c>
      <c r="AP2347" s="36">
        <f t="shared" si="2523"/>
        <v>7.6601255943213313E-5</v>
      </c>
      <c r="AQ2347" s="74">
        <f t="shared" si="2480"/>
        <v>0</v>
      </c>
      <c r="AR2347" s="73">
        <f t="shared" si="2481"/>
        <v>0</v>
      </c>
      <c r="AS2347" s="72">
        <f t="shared" si="2524"/>
        <v>3.0076924733234088E-7</v>
      </c>
      <c r="AT2347" s="37">
        <f t="shared" si="2482"/>
        <v>1.8048174989863311E-298</v>
      </c>
      <c r="AU2347" s="37">
        <f t="shared" si="2483"/>
        <v>1.5626076486577728E-3</v>
      </c>
      <c r="AV2347" s="34">
        <f t="shared" si="2484"/>
        <v>1.0254720043827425E-4</v>
      </c>
      <c r="AW2347" s="34">
        <f t="shared" si="2485"/>
        <v>0.16275265971088479</v>
      </c>
      <c r="AX2347" s="37">
        <f t="shared" si="2486"/>
        <v>0.81922988574521649</v>
      </c>
      <c r="AY2347" s="7">
        <f t="shared" si="2487"/>
        <v>2.7127205935249772</v>
      </c>
      <c r="AZ2347" s="37">
        <f t="shared" si="2488"/>
        <v>2.549865386613654</v>
      </c>
      <c r="BA2347" s="2">
        <f>BE2347*'mass balance'!$B$17+BF2347*'mass balance'!$C$17+BG2347*'mass balance'!$D$17+BH2347*'mass balance'!$E$17</f>
        <v>2.8510283631380159E-5</v>
      </c>
      <c r="BB2347" s="2">
        <f>BE2347*'mass balance'!$B$18+BF2347*'mass balance'!$C$18+BG2347*'mass balance'!$D$18+BH2347*'mass balance'!$E$18</f>
        <v>2.8948903379555245E-5</v>
      </c>
      <c r="BC2347" s="2">
        <f>BE2347*'mass balance'!$B$19+BF2347*'mass balance'!$C$19+BG2347*'mass balance'!$D$19+BH2347*'mass balance'!$E$19</f>
        <v>-3.6186129224444054E-5</v>
      </c>
      <c r="BD2347" s="2">
        <f>BE2347*'mass balance'!$B$20+BF2347*'mass balance'!$C$20+BG2347*'mass balance'!$D$20+BH2347*'mass balance'!$E$20</f>
        <v>1.3158592445252381E-6</v>
      </c>
      <c r="BE2347" s="2">
        <f>N2347*'mass balance'!$H$11+R2347*'mass balance'!$I$11+S2347*'mass balance'!$J$11</f>
        <v>-7.0011358353418246E-5</v>
      </c>
      <c r="BF2347" s="2">
        <f>N2347*'mass balance'!$H$12+R2347*'mass balance'!$I$12+S2347*'mass balance'!$J$12</f>
        <v>1.7685042458878381E-5</v>
      </c>
      <c r="BG2347" s="2">
        <f>N2347*'mass balance'!$H$13+R2347*'mass balance'!$I$13+S2347*'mass balance'!$J$13</f>
        <v>9.579243720628395E-6</v>
      </c>
      <c r="BH2347" s="2">
        <f>N2347*'mass balance'!$H$14+R2347*'mass balance'!$I$14+S2347*'mass balance'!$J$14</f>
        <v>7.6574923199051205E-6</v>
      </c>
      <c r="BI2347" s="36">
        <f t="shared" si="2489"/>
        <v>1.984873985993231E-16</v>
      </c>
      <c r="BJ2347" s="36">
        <f t="shared" si="2490"/>
        <v>2.225375697778862E-19</v>
      </c>
      <c r="BK2347" s="36">
        <f t="shared" si="2491"/>
        <v>7.3026208048677478E-16</v>
      </c>
      <c r="BL2347" s="36">
        <f t="shared" si="2492"/>
        <v>3.5609236559103885E-16</v>
      </c>
      <c r="BM2347" s="36">
        <f t="shared" si="2525"/>
        <v>4.5961213657697985E-13</v>
      </c>
      <c r="BN2347" s="36">
        <f t="shared" ca="1" si="2493"/>
        <v>0.87175836803338269</v>
      </c>
      <c r="BO2347" s="36">
        <f t="shared" ca="1" si="2510"/>
        <v>1</v>
      </c>
      <c r="BP2347" s="36">
        <f t="shared" si="2526"/>
        <v>-4.5961213638880999E-13</v>
      </c>
      <c r="BQ2347" s="36">
        <f t="shared" si="2527"/>
        <v>0.99999999959058983</v>
      </c>
      <c r="BR2347" s="2">
        <f t="shared" si="2516"/>
        <v>-5</v>
      </c>
      <c r="BS2347">
        <v>0</v>
      </c>
      <c r="BT2347" s="37">
        <f t="shared" si="2511"/>
        <v>3.6276594547505162E-2</v>
      </c>
      <c r="BU2347" s="34">
        <f t="shared" si="2494"/>
        <v>-5</v>
      </c>
      <c r="BV2347" s="34">
        <f t="shared" si="2495"/>
        <v>-5</v>
      </c>
      <c r="BW2347" s="34">
        <f t="shared" si="2496"/>
        <v>-5</v>
      </c>
      <c r="BX2347" s="34">
        <f t="shared" si="2497"/>
        <v>-5</v>
      </c>
      <c r="BY2347" s="34">
        <f t="shared" si="2498"/>
        <v>2.3983093792985701</v>
      </c>
      <c r="BZ2347" s="36">
        <f t="shared" si="2512"/>
        <v>3.6186129224444054E-5</v>
      </c>
      <c r="CA2347" s="34">
        <f t="shared" si="2513"/>
        <v>1.4226866538896885E-2</v>
      </c>
    </row>
    <row r="2348" spans="1:79" x14ac:dyDescent="0.2">
      <c r="A2348" s="75">
        <f t="shared" si="2499"/>
        <v>6.3397260273974512</v>
      </c>
      <c r="B2348" s="34">
        <f t="shared" si="2517"/>
        <v>2314.0000000000696</v>
      </c>
      <c r="C2348">
        <f t="shared" si="2500"/>
        <v>15</v>
      </c>
      <c r="D2348" s="35">
        <f t="shared" si="2460"/>
        <v>3000</v>
      </c>
      <c r="E2348" s="27">
        <v>0</v>
      </c>
      <c r="F2348" s="64">
        <f t="shared" si="2501"/>
        <v>0.46593146951268899</v>
      </c>
      <c r="G2348" s="34">
        <v>0</v>
      </c>
      <c r="H2348" s="34">
        <f t="shared" si="2461"/>
        <v>1</v>
      </c>
      <c r="I2348" s="34">
        <f t="shared" si="2502"/>
        <v>6192.2292298236371</v>
      </c>
      <c r="J2348" s="34">
        <f t="shared" si="2462"/>
        <v>8930.7179520889458</v>
      </c>
      <c r="K2348" s="34">
        <f t="shared" si="2463"/>
        <v>7925.2311804413193</v>
      </c>
      <c r="L2348" s="36">
        <f t="shared" si="2514"/>
        <v>606.21554323784812</v>
      </c>
      <c r="M2348" s="34">
        <f t="shared" si="2464"/>
        <v>20.399243190166207</v>
      </c>
      <c r="N2348" s="34">
        <f t="shared" si="2503"/>
        <v>29.420727270562342</v>
      </c>
      <c r="O2348" s="34">
        <f t="shared" si="2465"/>
        <v>9.4970811430771391</v>
      </c>
      <c r="P2348">
        <f t="shared" si="2518"/>
        <v>16.449366298069805</v>
      </c>
      <c r="Q2348" s="36">
        <f t="shared" si="2466"/>
        <v>24.564383713043199</v>
      </c>
      <c r="R2348" s="34">
        <f t="shared" si="2467"/>
        <v>16.500384723413958</v>
      </c>
      <c r="S2348" s="34">
        <f t="shared" si="2468"/>
        <v>7.363101629517141</v>
      </c>
      <c r="T2348" s="36">
        <f t="shared" si="2504"/>
        <v>1.3608127367156504E-13</v>
      </c>
      <c r="U2348" s="36">
        <f t="shared" si="2469"/>
        <v>3446.2876697264714</v>
      </c>
      <c r="V2348" s="36">
        <f t="shared" si="2470"/>
        <v>1.4091521146591781E-3</v>
      </c>
      <c r="W2348" s="68">
        <f t="shared" si="2471"/>
        <v>1.7320444092509948</v>
      </c>
      <c r="X2348">
        <f t="shared" si="2472"/>
        <v>7.2983012846687014</v>
      </c>
      <c r="Y2348">
        <f t="shared" si="2473"/>
        <v>5.9191933886892012E-3</v>
      </c>
      <c r="Z2348" s="34">
        <f t="shared" si="2474"/>
        <v>1.8175536138477263E-3</v>
      </c>
      <c r="AA2348" s="36">
        <f t="shared" si="2475"/>
        <v>8.135773581397672E-4</v>
      </c>
      <c r="AB2348" s="34">
        <f t="shared" si="2476"/>
        <v>2.2083287929023406E-4</v>
      </c>
      <c r="AC2348" s="36">
        <f t="shared" si="2477"/>
        <v>1.4129090601411305E-2</v>
      </c>
      <c r="AD2348" s="34">
        <f t="shared" si="2478"/>
        <v>0</v>
      </c>
      <c r="AE2348">
        <f t="shared" si="2505"/>
        <v>63.980919176631588</v>
      </c>
      <c r="AF2348" s="36">
        <f t="shared" si="2519"/>
        <v>0</v>
      </c>
      <c r="AG2348" s="34">
        <f t="shared" si="2479"/>
        <v>0.73778669485484161</v>
      </c>
      <c r="AH2348">
        <f t="shared" si="2515"/>
        <v>9.2540009783020905E-3</v>
      </c>
      <c r="AI2348" s="29">
        <f t="shared" si="2506"/>
        <v>0.73778669485484161</v>
      </c>
      <c r="AJ2348">
        <f t="shared" si="2507"/>
        <v>0</v>
      </c>
      <c r="AK2348" s="36">
        <f t="shared" si="2520"/>
        <v>0</v>
      </c>
      <c r="AL2348" s="36">
        <f t="shared" si="2508"/>
        <v>-4.0592311761290705E-6</v>
      </c>
      <c r="AM2348" s="36">
        <f t="shared" si="2509"/>
        <v>-1.6916075907187951E-8</v>
      </c>
      <c r="AN2348" s="37">
        <f t="shared" si="2521"/>
        <v>2.6610477441831696E-306</v>
      </c>
      <c r="AO2348" s="36">
        <f t="shared" si="2522"/>
        <v>6.6959846961616035E-3</v>
      </c>
      <c r="AP2348" s="36">
        <f t="shared" si="2523"/>
        <v>7.6584336130029569E-5</v>
      </c>
      <c r="AQ2348" s="74">
        <f t="shared" si="2480"/>
        <v>0</v>
      </c>
      <c r="AR2348" s="73">
        <f t="shared" si="2481"/>
        <v>0</v>
      </c>
      <c r="AS2348" s="72">
        <f t="shared" si="2524"/>
        <v>3.0022258303291054E-7</v>
      </c>
      <c r="AT2348" s="37">
        <f t="shared" si="2482"/>
        <v>1.8081038250305474E-298</v>
      </c>
      <c r="AU2348" s="37">
        <f t="shared" si="2483"/>
        <v>1.5622624972739055E-3</v>
      </c>
      <c r="AV2348" s="34">
        <f t="shared" si="2484"/>
        <v>1.2710955366748272E-6</v>
      </c>
      <c r="AW2348" s="34">
        <f t="shared" si="2485"/>
        <v>0.16288515646507423</v>
      </c>
      <c r="AX2348" s="37">
        <f t="shared" si="2486"/>
        <v>0.81989681985854557</v>
      </c>
      <c r="AY2348" s="7">
        <f t="shared" si="2487"/>
        <v>2.7148276566701517</v>
      </c>
      <c r="AZ2348" s="37">
        <f t="shared" si="2488"/>
        <v>2.5519412291095405</v>
      </c>
      <c r="BA2348" s="2">
        <f>BE2348*'mass balance'!$B$17+BF2348*'mass balance'!$C$17+BG2348*'mass balance'!$D$17+BH2348*'mass balance'!$E$17</f>
        <v>2.8533497851507679E-5</v>
      </c>
      <c r="BB2348" s="2">
        <f>BE2348*'mass balance'!$B$18+BF2348*'mass balance'!$C$18+BG2348*'mass balance'!$D$18+BH2348*'mass balance'!$E$18</f>
        <v>2.8972474741530884E-5</v>
      </c>
      <c r="BC2348" s="2">
        <f>BE2348*'mass balance'!$B$19+BF2348*'mass balance'!$C$19+BG2348*'mass balance'!$D$19+BH2348*'mass balance'!$E$19</f>
        <v>-3.6215593426913591E-5</v>
      </c>
      <c r="BD2348" s="2">
        <f>BE2348*'mass balance'!$B$20+BF2348*'mass balance'!$C$20+BG2348*'mass balance'!$D$20+BH2348*'mass balance'!$E$20</f>
        <v>1.3169306700695852E-6</v>
      </c>
      <c r="BE2348" s="2">
        <f>N2348*'mass balance'!$H$11+R2348*'mass balance'!$I$11+S2348*'mass balance'!$J$11</f>
        <v>-7.0049350644196045E-5</v>
      </c>
      <c r="BF2348" s="2">
        <f>N2348*'mass balance'!$H$12+R2348*'mass balance'!$I$12+S2348*'mass balance'!$J$12</f>
        <v>1.7688101857646592E-5</v>
      </c>
      <c r="BG2348" s="2">
        <f>N2348*'mass balance'!$H$13+R2348*'mass balance'!$I$13+S2348*'mass balance'!$J$13</f>
        <v>9.5814498579849022E-6</v>
      </c>
      <c r="BH2348" s="2">
        <f>N2348*'mass balance'!$H$14+R2348*'mass balance'!$I$14+S2348*'mass balance'!$J$14</f>
        <v>7.6616477267089422E-6</v>
      </c>
      <c r="BI2348" s="36">
        <f t="shared" si="2489"/>
        <v>1.984873985993231E-16</v>
      </c>
      <c r="BJ2348" s="36">
        <f t="shared" si="2490"/>
        <v>2.2257550487083533E-19</v>
      </c>
      <c r="BK2348" s="36">
        <f t="shared" si="2491"/>
        <v>7.3048461805655266E-16</v>
      </c>
      <c r="BL2348" s="36">
        <f t="shared" si="2492"/>
        <v>3.5626488152522825E-16</v>
      </c>
      <c r="BM2348" s="36">
        <f t="shared" si="2525"/>
        <v>4.5996822894257089E-13</v>
      </c>
      <c r="BN2348" s="36">
        <f t="shared" ca="1" si="2493"/>
        <v>0.64394200574411009</v>
      </c>
      <c r="BO2348" s="36">
        <f t="shared" ca="1" si="2510"/>
        <v>1</v>
      </c>
      <c r="BP2348" s="36">
        <f t="shared" si="2526"/>
        <v>-4.5996822875404379E-13</v>
      </c>
      <c r="BQ2348" s="36">
        <f t="shared" si="2527"/>
        <v>0.9999999995901302</v>
      </c>
      <c r="BR2348" s="2">
        <f t="shared" si="2516"/>
        <v>-5</v>
      </c>
      <c r="BS2348">
        <v>0</v>
      </c>
      <c r="BT2348" s="37">
        <f t="shared" si="2511"/>
        <v>3.6306132410480869E-2</v>
      </c>
      <c r="BU2348" s="34">
        <f t="shared" si="2494"/>
        <v>-5</v>
      </c>
      <c r="BV2348" s="34">
        <f t="shared" si="2495"/>
        <v>-5</v>
      </c>
      <c r="BW2348" s="34">
        <f t="shared" si="2496"/>
        <v>-5</v>
      </c>
      <c r="BX2348" s="34">
        <f t="shared" si="2497"/>
        <v>-5</v>
      </c>
      <c r="BY2348" s="34">
        <f t="shared" si="2498"/>
        <v>2.3996108433674923</v>
      </c>
      <c r="BZ2348" s="36">
        <f t="shared" si="2512"/>
        <v>3.6215593426913591E-5</v>
      </c>
      <c r="CA2348" s="34">
        <f t="shared" si="2513"/>
        <v>1.4226868548673168E-2</v>
      </c>
    </row>
    <row r="2349" spans="1:79" x14ac:dyDescent="0.2">
      <c r="A2349" s="75">
        <f t="shared" si="2499"/>
        <v>6.3424657534248485</v>
      </c>
      <c r="B2349" s="34">
        <f t="shared" si="2517"/>
        <v>2315.0000000000696</v>
      </c>
      <c r="C2349">
        <f t="shared" si="2500"/>
        <v>15</v>
      </c>
      <c r="D2349" s="35">
        <f t="shared" si="2460"/>
        <v>3000</v>
      </c>
      <c r="E2349" s="27">
        <v>0</v>
      </c>
      <c r="F2349" s="64">
        <f t="shared" si="2501"/>
        <v>0.46593146951268899</v>
      </c>
      <c r="G2349" s="34">
        <v>0</v>
      </c>
      <c r="H2349" s="34">
        <f t="shared" si="2461"/>
        <v>1</v>
      </c>
      <c r="I2349" s="34">
        <f t="shared" si="2502"/>
        <v>6192.2292298236371</v>
      </c>
      <c r="J2349" s="34">
        <f t="shared" si="2462"/>
        <v>8935.5611821254206</v>
      </c>
      <c r="K2349" s="34">
        <f t="shared" si="2463"/>
        <v>7929.5291235523919</v>
      </c>
      <c r="L2349" s="36">
        <f t="shared" si="2514"/>
        <v>606.70874647797882</v>
      </c>
      <c r="M2349" s="34">
        <f t="shared" si="2464"/>
        <v>20.399243190166207</v>
      </c>
      <c r="N2349" s="34">
        <f t="shared" si="2503"/>
        <v>29.43668246596501</v>
      </c>
      <c r="O2349" s="34">
        <f t="shared" si="2465"/>
        <v>9.4970811430771391</v>
      </c>
      <c r="P2349">
        <f t="shared" si="2518"/>
        <v>16.462749130045662</v>
      </c>
      <c r="Q2349" s="36">
        <f t="shared" si="2466"/>
        <v>24.579500479813365</v>
      </c>
      <c r="R2349" s="34">
        <f t="shared" si="2467"/>
        <v>16.513790691601358</v>
      </c>
      <c r="S2349" s="34">
        <f t="shared" si="2468"/>
        <v>7.3643728400806161</v>
      </c>
      <c r="T2349" s="36">
        <f t="shared" si="2504"/>
        <v>1.3604438946082114E-13</v>
      </c>
      <c r="U2349" s="36">
        <f t="shared" si="2469"/>
        <v>3446.2876697264714</v>
      </c>
      <c r="V2349" s="36">
        <f t="shared" si="2470"/>
        <v>1.409395399234596E-3</v>
      </c>
      <c r="W2349" s="68">
        <f t="shared" si="2471"/>
        <v>1.7334535613656539</v>
      </c>
      <c r="X2349">
        <f t="shared" si="2472"/>
        <v>7.3002799923811104</v>
      </c>
      <c r="Y2349">
        <f t="shared" si="2473"/>
        <v>5.9191933886892012E-3</v>
      </c>
      <c r="Z2349" s="34">
        <f t="shared" si="2474"/>
        <v>1.8175536138477263E-3</v>
      </c>
      <c r="AA2349" s="36">
        <f t="shared" si="2475"/>
        <v>8.13056334848822E-4</v>
      </c>
      <c r="AB2349" s="34">
        <f t="shared" si="2476"/>
        <v>2.2083287929023406E-4</v>
      </c>
      <c r="AC2349" s="36">
        <f t="shared" si="2477"/>
        <v>1.4129090601411305E-2</v>
      </c>
      <c r="AD2349" s="34">
        <f t="shared" si="2478"/>
        <v>0</v>
      </c>
      <c r="AE2349">
        <f t="shared" si="2505"/>
        <v>63.980919176631588</v>
      </c>
      <c r="AF2349" s="36">
        <f t="shared" si="2519"/>
        <v>0</v>
      </c>
      <c r="AG2349" s="34">
        <f t="shared" si="2479"/>
        <v>0.73824941908567643</v>
      </c>
      <c r="AH2349">
        <f t="shared" si="2515"/>
        <v>9.2540251602217793E-3</v>
      </c>
      <c r="AI2349" s="29">
        <f t="shared" si="2506"/>
        <v>0.73824941908567643</v>
      </c>
      <c r="AJ2349">
        <f t="shared" si="2507"/>
        <v>0.73824941908567643</v>
      </c>
      <c r="AK2349" s="36">
        <f t="shared" si="2520"/>
        <v>0</v>
      </c>
      <c r="AL2349" s="36">
        <f t="shared" si="2508"/>
        <v>-4.0567703942591978E-6</v>
      </c>
      <c r="AM2349" s="36">
        <f t="shared" si="2509"/>
        <v>-1.691233945612553E-8</v>
      </c>
      <c r="AN2349" s="37">
        <f t="shared" si="2521"/>
        <v>2.6610477441831696E-306</v>
      </c>
      <c r="AO2349" s="36">
        <f t="shared" si="2522"/>
        <v>6.6919254649854742E-3</v>
      </c>
      <c r="AP2349" s="36">
        <f t="shared" si="2523"/>
        <v>7.6567420054122386E-5</v>
      </c>
      <c r="AQ2349" s="74">
        <f t="shared" si="2480"/>
        <v>0</v>
      </c>
      <c r="AR2349" s="73">
        <f t="shared" si="2481"/>
        <v>0</v>
      </c>
      <c r="AS2349" s="72">
        <f t="shared" si="2524"/>
        <v>2.9967691232527496E-7</v>
      </c>
      <c r="AT2349" s="37">
        <f t="shared" si="2482"/>
        <v>1.8113961350254266E-298</v>
      </c>
      <c r="AU2349" s="37">
        <f t="shared" si="2483"/>
        <v>1.5619174221276515E-3</v>
      </c>
      <c r="AV2349" s="34">
        <f t="shared" si="2484"/>
        <v>1.0267432366366072E-4</v>
      </c>
      <c r="AW2349" s="34">
        <f t="shared" si="2485"/>
        <v>0.16301767614035129</v>
      </c>
      <c r="AX2349" s="37">
        <f t="shared" si="2486"/>
        <v>0.82056386934719328</v>
      </c>
      <c r="AY2349" s="7">
        <f t="shared" si="2487"/>
        <v>2.717137781176862</v>
      </c>
      <c r="AZ2349" s="37">
        <f t="shared" si="2488"/>
        <v>2.5540174307128471</v>
      </c>
      <c r="BA2349" s="2">
        <f>BE2349*'mass balance'!$B$17+BF2349*'mass balance'!$C$17+BG2349*'mass balance'!$D$17+BH2349*'mass balance'!$E$17</f>
        <v>2.8556716098030356E-5</v>
      </c>
      <c r="BB2349" s="2">
        <f>BE2349*'mass balance'!$B$18+BF2349*'mass balance'!$C$18+BG2349*'mass balance'!$D$18+BH2349*'mass balance'!$E$18</f>
        <v>2.8996050191846215E-5</v>
      </c>
      <c r="BC2349" s="2">
        <f>BE2349*'mass balance'!$B$19+BF2349*'mass balance'!$C$19+BG2349*'mass balance'!$D$19+BH2349*'mass balance'!$E$19</f>
        <v>-3.6245062739807757E-5</v>
      </c>
      <c r="BD2349" s="2">
        <f>BE2349*'mass balance'!$B$20+BF2349*'mass balance'!$C$20+BG2349*'mass balance'!$D$20+BH2349*'mass balance'!$E$20</f>
        <v>1.3180022814475553E-6</v>
      </c>
      <c r="BE2349" s="2">
        <f>N2349*'mass balance'!$H$11+R2349*'mass balance'!$I$11+S2349*'mass balance'!$J$11</f>
        <v>-7.0087339204678595E-5</v>
      </c>
      <c r="BF2349" s="2">
        <f>N2349*'mass balance'!$H$12+R2349*'mass balance'!$I$12+S2349*'mass balance'!$J$12</f>
        <v>1.7691155638927992E-5</v>
      </c>
      <c r="BG2349" s="2">
        <f>N2349*'mass balance'!$H$13+R2349*'mass balance'!$I$13+S2349*'mass balance'!$J$13</f>
        <v>9.5836533349707537E-6</v>
      </c>
      <c r="BH2349" s="2">
        <f>N2349*'mass balance'!$H$14+R2349*'mass balance'!$I$14+S2349*'mass balance'!$J$14</f>
        <v>7.6658027255117197E-6</v>
      </c>
      <c r="BI2349" s="36">
        <f t="shared" si="2489"/>
        <v>1.984873985993231E-16</v>
      </c>
      <c r="BJ2349" s="36">
        <f t="shared" si="2490"/>
        <v>2.2261344152926804E-19</v>
      </c>
      <c r="BK2349" s="36">
        <f t="shared" si="2491"/>
        <v>7.307071935614235E-16</v>
      </c>
      <c r="BL2349" s="36">
        <f t="shared" si="2492"/>
        <v>3.5643744777166471E-16</v>
      </c>
      <c r="BM2349" s="36">
        <f t="shared" si="2525"/>
        <v>4.6032449382409615E-13</v>
      </c>
      <c r="BN2349" s="36">
        <f t="shared" ca="1" si="2493"/>
        <v>1.6050857928515794E-2</v>
      </c>
      <c r="BO2349" s="36">
        <f t="shared" ca="1" si="2510"/>
        <v>1</v>
      </c>
      <c r="BP2349" s="36">
        <f t="shared" si="2526"/>
        <v>-4.6032449363521129E-13</v>
      </c>
      <c r="BQ2349" s="36">
        <f t="shared" si="2527"/>
        <v>0.99999999958967023</v>
      </c>
      <c r="BR2349" s="2">
        <f t="shared" si="2516"/>
        <v>-5</v>
      </c>
      <c r="BS2349">
        <v>0</v>
      </c>
      <c r="BT2349" s="37">
        <f t="shared" si="2511"/>
        <v>3.6335675396657274E-2</v>
      </c>
      <c r="BU2349" s="34">
        <f t="shared" si="2494"/>
        <v>-5</v>
      </c>
      <c r="BV2349" s="34">
        <f t="shared" si="2495"/>
        <v>-5</v>
      </c>
      <c r="BW2349" s="34">
        <f t="shared" si="2496"/>
        <v>-5</v>
      </c>
      <c r="BX2349" s="34">
        <f t="shared" si="2497"/>
        <v>-5</v>
      </c>
      <c r="BY2349" s="34">
        <f t="shared" si="2498"/>
        <v>2.4009121796514052</v>
      </c>
      <c r="BZ2349" s="36">
        <f t="shared" si="2512"/>
        <v>3.6245062739807757E-5</v>
      </c>
      <c r="CA2349" s="34">
        <f t="shared" si="2513"/>
        <v>1.4226870560752473E-2</v>
      </c>
    </row>
    <row r="2350" spans="1:79" x14ac:dyDescent="0.2">
      <c r="A2350" s="75">
        <f t="shared" si="2499"/>
        <v>6.3452054794522459</v>
      </c>
      <c r="B2350" s="34">
        <f t="shared" si="2517"/>
        <v>2316.0000000000696</v>
      </c>
      <c r="C2350">
        <f t="shared" si="2500"/>
        <v>15</v>
      </c>
      <c r="D2350" s="35">
        <f t="shared" si="2460"/>
        <v>3000</v>
      </c>
      <c r="E2350" s="27">
        <v>0</v>
      </c>
      <c r="F2350" s="64">
        <f t="shared" si="2501"/>
        <v>0.46593146951268899</v>
      </c>
      <c r="G2350" s="34">
        <v>0</v>
      </c>
      <c r="H2350" s="34">
        <f t="shared" si="2461"/>
        <v>1</v>
      </c>
      <c r="I2350" s="34">
        <f t="shared" si="2502"/>
        <v>6192.2292298236371</v>
      </c>
      <c r="J2350" s="34">
        <f t="shared" si="2462"/>
        <v>8940.403935784685</v>
      </c>
      <c r="K2350" s="34">
        <f t="shared" si="2463"/>
        <v>7933.8266439203517</v>
      </c>
      <c r="L2350" s="36">
        <f t="shared" si="2514"/>
        <v>607.20203486771095</v>
      </c>
      <c r="M2350" s="34">
        <f t="shared" si="2464"/>
        <v>20.399243190166207</v>
      </c>
      <c r="N2350" s="34">
        <f t="shared" si="2503"/>
        <v>29.452636092024203</v>
      </c>
      <c r="O2350" s="34">
        <f t="shared" si="2465"/>
        <v>9.4970811430771391</v>
      </c>
      <c r="P2350">
        <f t="shared" si="2518"/>
        <v>16.476134272514873</v>
      </c>
      <c r="Q2350" s="36">
        <f t="shared" si="2466"/>
        <v>24.594617218856605</v>
      </c>
      <c r="R2350" s="34">
        <f t="shared" si="2467"/>
        <v>16.527198970239674</v>
      </c>
      <c r="S2350" s="34">
        <f t="shared" si="2468"/>
        <v>7.3656417132725309</v>
      </c>
      <c r="T2350" s="36">
        <f t="shared" si="2504"/>
        <v>1.3600753884920896E-13</v>
      </c>
      <c r="U2350" s="36">
        <f t="shared" si="2469"/>
        <v>3446.2876697264714</v>
      </c>
      <c r="V2350" s="36">
        <f t="shared" si="2470"/>
        <v>1.4096382364832986E-3</v>
      </c>
      <c r="W2350" s="68">
        <f t="shared" si="2471"/>
        <v>1.7348629567648886</v>
      </c>
      <c r="X2350">
        <f t="shared" si="2472"/>
        <v>7.3022579693736782</v>
      </c>
      <c r="Y2350">
        <f t="shared" si="2473"/>
        <v>5.9191933886892012E-3</v>
      </c>
      <c r="Z2350" s="34">
        <f t="shared" si="2474"/>
        <v>1.8175536138477263E-3</v>
      </c>
      <c r="AA2350" s="36">
        <f t="shared" si="2475"/>
        <v>8.1253578617641506E-4</v>
      </c>
      <c r="AB2350" s="34">
        <f t="shared" si="2476"/>
        <v>2.2083287929023406E-4</v>
      </c>
      <c r="AC2350" s="36">
        <f t="shared" si="2477"/>
        <v>1.4129090601411305E-2</v>
      </c>
      <c r="AD2350" s="34">
        <f t="shared" si="2478"/>
        <v>0</v>
      </c>
      <c r="AE2350">
        <f t="shared" si="2505"/>
        <v>63.980919176631588</v>
      </c>
      <c r="AF2350" s="36">
        <f t="shared" si="2519"/>
        <v>0</v>
      </c>
      <c r="AG2350" s="34">
        <f t="shared" si="2479"/>
        <v>0.73871214246779004</v>
      </c>
      <c r="AH2350">
        <f t="shared" si="2515"/>
        <v>9.2540472843243293E-3</v>
      </c>
      <c r="AI2350" s="29">
        <f t="shared" si="2506"/>
        <v>0.73871214246779004</v>
      </c>
      <c r="AJ2350">
        <f t="shared" si="2507"/>
        <v>0</v>
      </c>
      <c r="AK2350" s="36">
        <f t="shared" si="2520"/>
        <v>0</v>
      </c>
      <c r="AL2350" s="36">
        <f t="shared" si="2508"/>
        <v>-4.054311104161325E-6</v>
      </c>
      <c r="AM2350" s="36">
        <f t="shared" si="2509"/>
        <v>-1.6908603830376655E-8</v>
      </c>
      <c r="AN2350" s="37">
        <f t="shared" si="2521"/>
        <v>2.6610477441831696E-306</v>
      </c>
      <c r="AO2350" s="36">
        <f t="shared" si="2522"/>
        <v>6.6878686945912149E-3</v>
      </c>
      <c r="AP2350" s="36">
        <f t="shared" si="2523"/>
        <v>7.6550507714666266E-5</v>
      </c>
      <c r="AQ2350" s="74">
        <f t="shared" si="2480"/>
        <v>0</v>
      </c>
      <c r="AR2350" s="73">
        <f t="shared" si="2481"/>
        <v>0</v>
      </c>
      <c r="AS2350" s="72">
        <f t="shared" si="2524"/>
        <v>2.9913223340352756E-7</v>
      </c>
      <c r="AT2350" s="37">
        <f t="shared" si="2482"/>
        <v>1.8146944398669249E-298</v>
      </c>
      <c r="AU2350" s="37">
        <f t="shared" si="2483"/>
        <v>1.5615724232021714E-3</v>
      </c>
      <c r="AV2350" s="34">
        <f t="shared" si="2484"/>
        <v>1.271101897099721E-6</v>
      </c>
      <c r="AW2350" s="34">
        <f t="shared" si="2485"/>
        <v>0.16315021869462951</v>
      </c>
      <c r="AX2350" s="37">
        <f t="shared" si="2486"/>
        <v>0.8212310339993143</v>
      </c>
      <c r="AY2350" s="7">
        <f t="shared" si="2487"/>
        <v>2.7192454805607293</v>
      </c>
      <c r="AZ2350" s="37">
        <f t="shared" si="2488"/>
        <v>2.5560939907642029</v>
      </c>
      <c r="BA2350" s="2">
        <f>BE2350*'mass balance'!$B$17+BF2350*'mass balance'!$C$17+BG2350*'mass balance'!$D$17+BH2350*'mass balance'!$E$17</f>
        <v>2.857993836356846E-5</v>
      </c>
      <c r="BB2350" s="2">
        <f>BE2350*'mass balance'!$B$18+BF2350*'mass balance'!$C$18+BG2350*'mass balance'!$D$18+BH2350*'mass balance'!$E$18</f>
        <v>2.9019629723007973E-5</v>
      </c>
      <c r="BC2350" s="2">
        <f>BE2350*'mass balance'!$B$19+BF2350*'mass balance'!$C$19+BG2350*'mass balance'!$D$19+BH2350*'mass balance'!$E$19</f>
        <v>-3.6274537153759961E-5</v>
      </c>
      <c r="BD2350" s="2">
        <f>BE2350*'mass balance'!$B$20+BF2350*'mass balance'!$C$20+BG2350*'mass balance'!$D$20+BH2350*'mass balance'!$E$20</f>
        <v>1.3190740783185445E-6</v>
      </c>
      <c r="BE2350" s="2">
        <f>N2350*'mass balance'!$H$11+R2350*'mass balance'!$I$11+S2350*'mass balance'!$J$11</f>
        <v>-7.0125324028629053E-5</v>
      </c>
      <c r="BF2350" s="2">
        <f>N2350*'mass balance'!$H$12+R2350*'mass balance'!$I$12+S2350*'mass balance'!$J$12</f>
        <v>1.7694203805229685E-5</v>
      </c>
      <c r="BG2350" s="2">
        <f>N2350*'mass balance'!$H$13+R2350*'mass balance'!$I$13+S2350*'mass balance'!$J$13</f>
        <v>9.5858541526068903E-6</v>
      </c>
      <c r="BH2350" s="2">
        <f>N2350*'mass balance'!$H$14+R2350*'mass balance'!$I$14+S2350*'mass balance'!$J$14</f>
        <v>7.6699573156313018E-6</v>
      </c>
      <c r="BI2350" s="36">
        <f t="shared" si="2489"/>
        <v>1.984873985993231E-16</v>
      </c>
      <c r="BJ2350" s="36">
        <f t="shared" si="2490"/>
        <v>2.2265137975193095E-19</v>
      </c>
      <c r="BK2350" s="36">
        <f t="shared" si="2491"/>
        <v>7.3092980700295281E-16</v>
      </c>
      <c r="BL2350" s="36">
        <f t="shared" si="2492"/>
        <v>3.5661006433548263E-16</v>
      </c>
      <c r="BM2350" s="36">
        <f t="shared" si="2525"/>
        <v>4.6068093127186782E-13</v>
      </c>
      <c r="BN2350" s="36">
        <f t="shared" ca="1" si="2493"/>
        <v>0.39516669594625442</v>
      </c>
      <c r="BO2350" s="36">
        <f t="shared" ca="1" si="2510"/>
        <v>1</v>
      </c>
      <c r="BP2350" s="36">
        <f t="shared" si="2526"/>
        <v>-4.6068093108262471E-13</v>
      </c>
      <c r="BQ2350" s="36">
        <f t="shared" si="2527"/>
        <v>0.99999999958920993</v>
      </c>
      <c r="BR2350" s="2">
        <f t="shared" si="2516"/>
        <v>-5</v>
      </c>
      <c r="BS2350">
        <v>0</v>
      </c>
      <c r="BT2350" s="37">
        <f t="shared" si="2511"/>
        <v>3.636522349664436E-2</v>
      </c>
      <c r="BU2350" s="34">
        <f t="shared" si="2494"/>
        <v>-5</v>
      </c>
      <c r="BV2350" s="34">
        <f t="shared" si="2495"/>
        <v>-5</v>
      </c>
      <c r="BW2350" s="34">
        <f t="shared" si="2496"/>
        <v>-5</v>
      </c>
      <c r="BX2350" s="34">
        <f t="shared" si="2497"/>
        <v>-5</v>
      </c>
      <c r="BY2350" s="34">
        <f t="shared" si="2498"/>
        <v>2.4022133879366598</v>
      </c>
      <c r="BZ2350" s="36">
        <f t="shared" si="2512"/>
        <v>3.6274537153759961E-5</v>
      </c>
      <c r="CA2350" s="34">
        <f t="shared" si="2513"/>
        <v>1.4226872575124729E-2</v>
      </c>
    </row>
    <row r="2351" spans="1:79" x14ac:dyDescent="0.2">
      <c r="A2351" s="75">
        <f t="shared" si="2499"/>
        <v>6.3479452054796432</v>
      </c>
      <c r="B2351" s="34">
        <f t="shared" si="2517"/>
        <v>2317.0000000000696</v>
      </c>
      <c r="C2351">
        <f t="shared" si="2500"/>
        <v>15</v>
      </c>
      <c r="D2351" s="35">
        <f t="shared" si="2460"/>
        <v>3000</v>
      </c>
      <c r="E2351" s="27">
        <v>0</v>
      </c>
      <c r="F2351" s="64">
        <f t="shared" si="2501"/>
        <v>0.46593146951268899</v>
      </c>
      <c r="G2351" s="34">
        <v>0</v>
      </c>
      <c r="H2351" s="34">
        <f t="shared" si="2461"/>
        <v>1</v>
      </c>
      <c r="I2351" s="34">
        <f t="shared" si="2502"/>
        <v>6192.2292298236371</v>
      </c>
      <c r="J2351" s="34">
        <f t="shared" si="2462"/>
        <v>8945.2462122726083</v>
      </c>
      <c r="K2351" s="34">
        <f t="shared" si="2463"/>
        <v>7938.1237408404741</v>
      </c>
      <c r="L2351" s="36">
        <f t="shared" si="2514"/>
        <v>607.69540825048011</v>
      </c>
      <c r="M2351" s="34">
        <f t="shared" si="2464"/>
        <v>20.399243190166207</v>
      </c>
      <c r="N2351" s="34">
        <f t="shared" si="2503"/>
        <v>29.468588146123786</v>
      </c>
      <c r="O2351" s="34">
        <f t="shared" si="2465"/>
        <v>9.4970811430771391</v>
      </c>
      <c r="P2351">
        <f t="shared" si="2518"/>
        <v>16.489521721229139</v>
      </c>
      <c r="Q2351" s="36">
        <f t="shared" si="2466"/>
        <v>24.609733926867907</v>
      </c>
      <c r="R2351" s="34">
        <f t="shared" si="2467"/>
        <v>16.540609555075552</v>
      </c>
      <c r="S2351" s="34">
        <f t="shared" si="2468"/>
        <v>7.3669082501373415</v>
      </c>
      <c r="T2351" s="36">
        <f t="shared" si="2504"/>
        <v>1.3597072179335783E-13</v>
      </c>
      <c r="U2351" s="36">
        <f t="shared" si="2469"/>
        <v>3446.2876697264714</v>
      </c>
      <c r="V2351" s="36">
        <f t="shared" si="2470"/>
        <v>1.4098806266051713E-3</v>
      </c>
      <c r="W2351" s="68">
        <f t="shared" si="2471"/>
        <v>1.7362725950013718</v>
      </c>
      <c r="X2351">
        <f t="shared" si="2472"/>
        <v>7.3042352159158144</v>
      </c>
      <c r="Y2351">
        <f t="shared" si="2473"/>
        <v>5.9191933886892012E-3</v>
      </c>
      <c r="Z2351" s="34">
        <f t="shared" si="2474"/>
        <v>1.8175536138477263E-3</v>
      </c>
      <c r="AA2351" s="36">
        <f t="shared" si="2475"/>
        <v>8.120157115098954E-4</v>
      </c>
      <c r="AB2351" s="34">
        <f t="shared" si="2476"/>
        <v>2.2083287929023406E-4</v>
      </c>
      <c r="AC2351" s="36">
        <f t="shared" si="2477"/>
        <v>1.4129090601411305E-2</v>
      </c>
      <c r="AD2351" s="34">
        <f t="shared" si="2478"/>
        <v>0</v>
      </c>
      <c r="AE2351">
        <f t="shared" si="2505"/>
        <v>63.980919176631588</v>
      </c>
      <c r="AF2351" s="36">
        <f t="shared" si="2519"/>
        <v>0</v>
      </c>
      <c r="AG2351" s="34">
        <f t="shared" si="2479"/>
        <v>0.73917486490001594</v>
      </c>
      <c r="AH2351">
        <f t="shared" si="2515"/>
        <v>9.2540673523340278E-3</v>
      </c>
      <c r="AI2351" s="29">
        <f t="shared" si="2506"/>
        <v>0.73917486490001594</v>
      </c>
      <c r="AJ2351">
        <f t="shared" si="2507"/>
        <v>0.73917486490001594</v>
      </c>
      <c r="AK2351" s="36">
        <f t="shared" si="2520"/>
        <v>0</v>
      </c>
      <c r="AL2351" s="36">
        <f t="shared" si="2508"/>
        <v>-4.051853304931113E-6</v>
      </c>
      <c r="AM2351" s="36">
        <f t="shared" si="2509"/>
        <v>-1.6904869029759026E-8</v>
      </c>
      <c r="AN2351" s="37">
        <f t="shared" si="2521"/>
        <v>2.6610477441831696E-306</v>
      </c>
      <c r="AO2351" s="36">
        <f t="shared" si="2522"/>
        <v>6.6838143834870535E-3</v>
      </c>
      <c r="AP2351" s="36">
        <f t="shared" si="2523"/>
        <v>7.6533599110835887E-5</v>
      </c>
      <c r="AQ2351" s="74">
        <f t="shared" si="2480"/>
        <v>0</v>
      </c>
      <c r="AR2351" s="73">
        <f t="shared" si="2481"/>
        <v>0</v>
      </c>
      <c r="AS2351" s="72">
        <f t="shared" si="2524"/>
        <v>2.985885444650441E-7</v>
      </c>
      <c r="AT2351" s="37">
        <f t="shared" si="2482"/>
        <v>1.8179987504708388E-298</v>
      </c>
      <c r="AU2351" s="37">
        <f t="shared" si="2483"/>
        <v>1.5612275004806295E-3</v>
      </c>
      <c r="AV2351" s="34">
        <f t="shared" si="2484"/>
        <v>1.028014452921331E-4</v>
      </c>
      <c r="AW2351" s="34">
        <f t="shared" si="2485"/>
        <v>0.16328278408584143</v>
      </c>
      <c r="AX2351" s="37">
        <f t="shared" si="2486"/>
        <v>0.82189831360315724</v>
      </c>
      <c r="AY2351" s="7">
        <f t="shared" si="2487"/>
        <v>2.7215564941356623</v>
      </c>
      <c r="AZ2351" s="37">
        <f t="shared" si="2488"/>
        <v>2.558170908604529</v>
      </c>
      <c r="BA2351" s="2">
        <f>BE2351*'mass balance'!$B$17+BF2351*'mass balance'!$C$17+BG2351*'mass balance'!$D$17+BH2351*'mass balance'!$E$17</f>
        <v>2.860316464074556E-5</v>
      </c>
      <c r="BB2351" s="2">
        <f>BE2351*'mass balance'!$B$18+BF2351*'mass balance'!$C$18+BG2351*'mass balance'!$D$18+BH2351*'mass balance'!$E$18</f>
        <v>2.9043213327526267E-5</v>
      </c>
      <c r="BC2351" s="2">
        <f>BE2351*'mass balance'!$B$19+BF2351*'mass balance'!$C$19+BG2351*'mass balance'!$D$19+BH2351*'mass balance'!$E$19</f>
        <v>-3.6304016659407818E-5</v>
      </c>
      <c r="BD2351" s="2">
        <f>BE2351*'mass balance'!$B$20+BF2351*'mass balance'!$C$20+BG2351*'mass balance'!$D$20+BH2351*'mass balance'!$E$20</f>
        <v>1.3201460603421029E-6</v>
      </c>
      <c r="BE2351" s="2">
        <f>N2351*'mass balance'!$H$11+R2351*'mass balance'!$I$11+S2351*'mass balance'!$J$11</f>
        <v>-7.0163305109818526E-5</v>
      </c>
      <c r="BF2351" s="2">
        <f>N2351*'mass balance'!$H$12+R2351*'mass balance'!$I$12+S2351*'mass balance'!$J$12</f>
        <v>1.7697246359060725E-5</v>
      </c>
      <c r="BG2351" s="2">
        <f>N2351*'mass balance'!$H$13+R2351*'mass balance'!$I$13+S2351*'mass balance'!$J$13</f>
        <v>9.5880523119153267E-6</v>
      </c>
      <c r="BH2351" s="2">
        <f>N2351*'mass balance'!$H$14+R2351*'mass balance'!$I$14+S2351*'mass balance'!$J$14</f>
        <v>7.6741114963864013E-6</v>
      </c>
      <c r="BI2351" s="36">
        <f t="shared" si="2489"/>
        <v>1.984873985993231E-16</v>
      </c>
      <c r="BJ2351" s="36">
        <f t="shared" si="2490"/>
        <v>2.2268931953757364E-19</v>
      </c>
      <c r="BK2351" s="36">
        <f t="shared" si="2491"/>
        <v>7.311524583827047E-16</v>
      </c>
      <c r="BL2351" s="36">
        <f t="shared" si="2492"/>
        <v>3.5678273122181479E-16</v>
      </c>
      <c r="BM2351" s="36">
        <f t="shared" si="2525"/>
        <v>4.6103754133620328E-13</v>
      </c>
      <c r="BN2351" s="36">
        <f t="shared" ca="1" si="2493"/>
        <v>0.82847446616137144</v>
      </c>
      <c r="BO2351" s="36">
        <f t="shared" ca="1" si="2510"/>
        <v>1</v>
      </c>
      <c r="BP2351" s="36">
        <f t="shared" si="2526"/>
        <v>-4.6103754114660131E-13</v>
      </c>
      <c r="BQ2351" s="36">
        <f t="shared" si="2527"/>
        <v>0.9999999995887493</v>
      </c>
      <c r="BR2351" s="2">
        <f t="shared" si="2516"/>
        <v>-5</v>
      </c>
      <c r="BS2351">
        <v>0</v>
      </c>
      <c r="BT2351" s="37">
        <f t="shared" si="2511"/>
        <v>3.6394776701056335E-2</v>
      </c>
      <c r="BU2351" s="34">
        <f t="shared" si="2494"/>
        <v>-5</v>
      </c>
      <c r="BV2351" s="34">
        <f t="shared" si="2495"/>
        <v>-5</v>
      </c>
      <c r="BW2351" s="34">
        <f t="shared" si="2496"/>
        <v>-5</v>
      </c>
      <c r="BX2351" s="34">
        <f t="shared" si="2497"/>
        <v>-5</v>
      </c>
      <c r="BY2351" s="34">
        <f t="shared" si="2498"/>
        <v>2.4035144680098792</v>
      </c>
      <c r="BZ2351" s="36">
        <f t="shared" si="2512"/>
        <v>3.6304016659407818E-5</v>
      </c>
      <c r="CA2351" s="34">
        <f t="shared" si="2513"/>
        <v>1.4226874591779924E-2</v>
      </c>
    </row>
    <row r="2352" spans="1:79" x14ac:dyDescent="0.2">
      <c r="A2352" s="75">
        <f t="shared" si="2499"/>
        <v>6.3506849315070406</v>
      </c>
      <c r="B2352" s="34">
        <f t="shared" si="2517"/>
        <v>2318.00000000007</v>
      </c>
      <c r="C2352">
        <f t="shared" si="2500"/>
        <v>15</v>
      </c>
      <c r="D2352" s="35">
        <f t="shared" si="2460"/>
        <v>3000</v>
      </c>
      <c r="E2352" s="27">
        <v>0</v>
      </c>
      <c r="F2352" s="64">
        <f t="shared" si="2501"/>
        <v>0.46593146951268899</v>
      </c>
      <c r="G2352" s="34">
        <v>0</v>
      </c>
      <c r="H2352" s="34">
        <f t="shared" si="2461"/>
        <v>1</v>
      </c>
      <c r="I2352" s="34">
        <f t="shared" si="2502"/>
        <v>6192.2292298236371</v>
      </c>
      <c r="J2352" s="34">
        <f t="shared" si="2462"/>
        <v>8950.0880107960638</v>
      </c>
      <c r="K2352" s="34">
        <f t="shared" si="2463"/>
        <v>7942.4204136089311</v>
      </c>
      <c r="L2352" s="36">
        <f t="shared" si="2514"/>
        <v>608.18886646979195</v>
      </c>
      <c r="M2352" s="34">
        <f t="shared" si="2464"/>
        <v>20.399243190166207</v>
      </c>
      <c r="N2352" s="34">
        <f t="shared" si="2503"/>
        <v>29.484538625650945</v>
      </c>
      <c r="O2352" s="34">
        <f t="shared" si="2465"/>
        <v>9.4970811430771391</v>
      </c>
      <c r="P2352">
        <f t="shared" si="2518"/>
        <v>16.50291147194206</v>
      </c>
      <c r="Q2352" s="36">
        <f t="shared" si="2466"/>
        <v>24.624850600545063</v>
      </c>
      <c r="R2352" s="34">
        <f t="shared" si="2467"/>
        <v>16.554022441857533</v>
      </c>
      <c r="S2352" s="34">
        <f t="shared" si="2468"/>
        <v>7.3681724517203184</v>
      </c>
      <c r="T2352" s="36">
        <f t="shared" si="2504"/>
        <v>1.3593393824997159E-13</v>
      </c>
      <c r="U2352" s="36">
        <f t="shared" si="2469"/>
        <v>3446.2876697264714</v>
      </c>
      <c r="V2352" s="36">
        <f t="shared" si="2470"/>
        <v>1.4101225698002599E-3</v>
      </c>
      <c r="W2352" s="68">
        <f t="shared" si="2471"/>
        <v>1.737682475627977</v>
      </c>
      <c r="X2352">
        <f t="shared" si="2472"/>
        <v>7.3062117322768279</v>
      </c>
      <c r="Y2352">
        <f t="shared" si="2473"/>
        <v>5.9191933886892012E-3</v>
      </c>
      <c r="Z2352" s="34">
        <f t="shared" si="2474"/>
        <v>1.8175536138477263E-3</v>
      </c>
      <c r="AA2352" s="36">
        <f t="shared" si="2475"/>
        <v>8.1149611023766523E-4</v>
      </c>
      <c r="AB2352" s="34">
        <f t="shared" si="2476"/>
        <v>2.2083287929023406E-4</v>
      </c>
      <c r="AC2352" s="36">
        <f t="shared" si="2477"/>
        <v>1.4129090601411305E-2</v>
      </c>
      <c r="AD2352" s="34">
        <f t="shared" si="2478"/>
        <v>0</v>
      </c>
      <c r="AE2352">
        <f t="shared" si="2505"/>
        <v>63.980919176631588</v>
      </c>
      <c r="AF2352" s="36">
        <f t="shared" si="2519"/>
        <v>0</v>
      </c>
      <c r="AG2352" s="34">
        <f t="shared" si="2479"/>
        <v>0.73963758628127374</v>
      </c>
      <c r="AH2352">
        <f t="shared" si="2515"/>
        <v>9.2540853659751621E-3</v>
      </c>
      <c r="AI2352" s="29">
        <f t="shared" si="2506"/>
        <v>0.73963758628127374</v>
      </c>
      <c r="AJ2352">
        <f t="shared" si="2507"/>
        <v>0</v>
      </c>
      <c r="AK2352" s="36">
        <f t="shared" si="2520"/>
        <v>0</v>
      </c>
      <c r="AL2352" s="36">
        <f t="shared" si="2508"/>
        <v>-4.0493969956647692E-6</v>
      </c>
      <c r="AM2352" s="36">
        <f t="shared" si="2509"/>
        <v>-1.6901135054090386E-8</v>
      </c>
      <c r="AN2352" s="37">
        <f t="shared" si="2521"/>
        <v>2.6610477441831696E-306</v>
      </c>
      <c r="AO2352" s="36">
        <f t="shared" si="2522"/>
        <v>6.6797625301821227E-3</v>
      </c>
      <c r="AP2352" s="36">
        <f t="shared" si="2523"/>
        <v>7.651669424180613E-5</v>
      </c>
      <c r="AQ2352" s="74">
        <f t="shared" si="2480"/>
        <v>0</v>
      </c>
      <c r="AR2352" s="73">
        <f t="shared" si="2481"/>
        <v>0</v>
      </c>
      <c r="AS2352" s="72">
        <f t="shared" si="2524"/>
        <v>2.9804584371047684E-7</v>
      </c>
      <c r="AT2352" s="37">
        <f t="shared" si="2482"/>
        <v>1.8213090777728404E-298</v>
      </c>
      <c r="AU2352" s="37">
        <f t="shared" si="2483"/>
        <v>1.5608826539461934E-3</v>
      </c>
      <c r="AV2352" s="34">
        <f t="shared" si="2484"/>
        <v>1.2711071278552088E-6</v>
      </c>
      <c r="AW2352" s="34">
        <f t="shared" si="2485"/>
        <v>0.1634153722719382</v>
      </c>
      <c r="AX2352" s="37">
        <f t="shared" si="2486"/>
        <v>0.82256570794706652</v>
      </c>
      <c r="AY2352" s="7">
        <f t="shared" si="2487"/>
        <v>2.7236648269541099</v>
      </c>
      <c r="AZ2352" s="37">
        <f t="shared" si="2488"/>
        <v>2.5602481835750437</v>
      </c>
      <c r="BA2352" s="2">
        <f>BE2352*'mass balance'!$B$17+BF2352*'mass balance'!$C$17+BG2352*'mass balance'!$D$17+BH2352*'mass balance'!$E$17</f>
        <v>2.8626394922188528E-5</v>
      </c>
      <c r="BB2352" s="2">
        <f>BE2352*'mass balance'!$B$18+BF2352*'mass balance'!$C$18+BG2352*'mass balance'!$D$18+BH2352*'mass balance'!$E$18</f>
        <v>2.906680099791451E-5</v>
      </c>
      <c r="BC2352" s="2">
        <f>BE2352*'mass balance'!$B$19+BF2352*'mass balance'!$C$19+BG2352*'mass balance'!$D$19+BH2352*'mass balance'!$E$19</f>
        <v>-3.633350124739314E-5</v>
      </c>
      <c r="BD2352" s="2">
        <f>BE2352*'mass balance'!$B$20+BF2352*'mass balance'!$C$20+BG2352*'mass balance'!$D$20+BH2352*'mass balance'!$E$20</f>
        <v>1.3212182271779323E-6</v>
      </c>
      <c r="BE2352" s="2">
        <f>N2352*'mass balance'!$H$11+R2352*'mass balance'!$I$11+S2352*'mass balance'!$J$11</f>
        <v>-7.0201282442026053E-5</v>
      </c>
      <c r="BF2352" s="2">
        <f>N2352*'mass balance'!$H$12+R2352*'mass balance'!$I$12+S2352*'mass balance'!$J$12</f>
        <v>1.7700283302932129E-5</v>
      </c>
      <c r="BG2352" s="2">
        <f>N2352*'mass balance'!$H$13+R2352*'mass balance'!$I$13+S2352*'mass balance'!$J$13</f>
        <v>9.5902478139191296E-6</v>
      </c>
      <c r="BH2352" s="2">
        <f>N2352*'mass balance'!$H$14+R2352*'mass balance'!$I$14+S2352*'mass balance'!$J$14</f>
        <v>7.6782652670965983E-6</v>
      </c>
      <c r="BI2352" s="36">
        <f t="shared" si="2489"/>
        <v>1.984873985993231E-16</v>
      </c>
      <c r="BJ2352" s="36">
        <f t="shared" si="2490"/>
        <v>2.2272726088494165E-19</v>
      </c>
      <c r="BK2352" s="36">
        <f t="shared" si="2491"/>
        <v>7.3137514770224229E-16</v>
      </c>
      <c r="BL2352" s="36">
        <f t="shared" si="2492"/>
        <v>3.5695544843579001E-16</v>
      </c>
      <c r="BM2352" s="36">
        <f t="shared" si="2525"/>
        <v>4.6139432406742514E-13</v>
      </c>
      <c r="BN2352" s="36">
        <f t="shared" ca="1" si="2493"/>
        <v>0.46482772493897462</v>
      </c>
      <c r="BO2352" s="36">
        <f t="shared" ca="1" si="2510"/>
        <v>1</v>
      </c>
      <c r="BP2352" s="36">
        <f t="shared" si="2526"/>
        <v>-4.6139432387746369E-13</v>
      </c>
      <c r="BQ2352" s="36">
        <f t="shared" si="2527"/>
        <v>0.99999999958828822</v>
      </c>
      <c r="BR2352" s="2">
        <f t="shared" si="2516"/>
        <v>-5</v>
      </c>
      <c r="BS2352">
        <v>0</v>
      </c>
      <c r="BT2352" s="37">
        <f t="shared" si="2511"/>
        <v>3.6424335000511621E-2</v>
      </c>
      <c r="BU2352" s="34">
        <f t="shared" si="2494"/>
        <v>-5</v>
      </c>
      <c r="BV2352" s="34">
        <f t="shared" si="2495"/>
        <v>-5</v>
      </c>
      <c r="BW2352" s="34">
        <f t="shared" si="2496"/>
        <v>-5</v>
      </c>
      <c r="BX2352" s="34">
        <f t="shared" si="2497"/>
        <v>-5</v>
      </c>
      <c r="BY2352" s="34">
        <f t="shared" si="2498"/>
        <v>2.4048154196579565</v>
      </c>
      <c r="BZ2352" s="36">
        <f t="shared" si="2512"/>
        <v>3.633350124739314E-5</v>
      </c>
      <c r="CA2352" s="34">
        <f t="shared" si="2513"/>
        <v>1.4226876610708074E-2</v>
      </c>
    </row>
    <row r="2353" spans="1:79" x14ac:dyDescent="0.2">
      <c r="A2353" s="75">
        <f t="shared" si="2499"/>
        <v>6.353424657534438</v>
      </c>
      <c r="B2353" s="34">
        <f t="shared" si="2517"/>
        <v>2319.00000000007</v>
      </c>
      <c r="C2353">
        <f t="shared" si="2500"/>
        <v>15</v>
      </c>
      <c r="D2353" s="35">
        <f t="shared" si="2460"/>
        <v>3000</v>
      </c>
      <c r="E2353" s="27">
        <v>0</v>
      </c>
      <c r="F2353" s="64">
        <f t="shared" si="2501"/>
        <v>0.46593146951268899</v>
      </c>
      <c r="G2353" s="34">
        <v>0</v>
      </c>
      <c r="H2353" s="34">
        <f t="shared" si="2461"/>
        <v>1</v>
      </c>
      <c r="I2353" s="34">
        <f t="shared" si="2502"/>
        <v>6192.2292298236371</v>
      </c>
      <c r="J2353" s="34">
        <f t="shared" si="2462"/>
        <v>8954.9293305629399</v>
      </c>
      <c r="K2353" s="34">
        <f t="shared" si="2463"/>
        <v>7946.7166615227898</v>
      </c>
      <c r="L2353" s="36">
        <f t="shared" si="2514"/>
        <v>608.682409369222</v>
      </c>
      <c r="M2353" s="34">
        <f t="shared" si="2464"/>
        <v>20.399243190166207</v>
      </c>
      <c r="N2353" s="34">
        <f t="shared" si="2503"/>
        <v>29.500487527996192</v>
      </c>
      <c r="O2353" s="34">
        <f t="shared" si="2465"/>
        <v>9.4970811430771391</v>
      </c>
      <c r="P2353">
        <f t="shared" si="2518"/>
        <v>16.516303520409139</v>
      </c>
      <c r="Q2353" s="36">
        <f t="shared" si="2466"/>
        <v>24.639967236588646</v>
      </c>
      <c r="R2353" s="34">
        <f t="shared" si="2467"/>
        <v>16.56743762633608</v>
      </c>
      <c r="S2353" s="34">
        <f t="shared" si="2468"/>
        <v>7.369434319067528</v>
      </c>
      <c r="T2353" s="36">
        <f t="shared" si="2504"/>
        <v>1.3589718817582809E-13</v>
      </c>
      <c r="U2353" s="36">
        <f t="shared" si="2469"/>
        <v>3446.2876697264714</v>
      </c>
      <c r="V2353" s="36">
        <f t="shared" si="2470"/>
        <v>1.4103640662687595E-3</v>
      </c>
      <c r="W2353" s="68">
        <f t="shared" si="2471"/>
        <v>1.7390925981977772</v>
      </c>
      <c r="X2353">
        <f t="shared" si="2472"/>
        <v>7.3081875187259326</v>
      </c>
      <c r="Y2353">
        <f t="shared" si="2473"/>
        <v>5.9191933886892012E-3</v>
      </c>
      <c r="Z2353" s="34">
        <f t="shared" si="2474"/>
        <v>1.8175536138477263E-3</v>
      </c>
      <c r="AA2353" s="36">
        <f t="shared" si="2475"/>
        <v>8.1097698174917234E-4</v>
      </c>
      <c r="AB2353" s="34">
        <f t="shared" si="2476"/>
        <v>2.2083287929023406E-4</v>
      </c>
      <c r="AC2353" s="36">
        <f t="shared" si="2477"/>
        <v>1.4129090601411305E-2</v>
      </c>
      <c r="AD2353" s="34">
        <f t="shared" si="2478"/>
        <v>0</v>
      </c>
      <c r="AE2353">
        <f t="shared" si="2505"/>
        <v>63.980919176631588</v>
      </c>
      <c r="AF2353" s="36">
        <f t="shared" si="2519"/>
        <v>0</v>
      </c>
      <c r="AG2353" s="34">
        <f t="shared" si="2479"/>
        <v>0.7401003065105678</v>
      </c>
      <c r="AH2353">
        <f t="shared" si="2515"/>
        <v>9.2541013269704653E-3</v>
      </c>
      <c r="AI2353" s="29">
        <f t="shared" si="2506"/>
        <v>0.7401003065105678</v>
      </c>
      <c r="AJ2353">
        <f t="shared" si="2507"/>
        <v>0.7401003065105678</v>
      </c>
      <c r="AK2353" s="36">
        <f t="shared" si="2520"/>
        <v>0</v>
      </c>
      <c r="AL2353" s="36">
        <f t="shared" si="2508"/>
        <v>-4.0469421754590499E-6</v>
      </c>
      <c r="AM2353" s="36">
        <f t="shared" si="2509"/>
        <v>-1.689740190318852E-8</v>
      </c>
      <c r="AN2353" s="37">
        <f t="shared" si="2521"/>
        <v>2.6610477441831696E-306</v>
      </c>
      <c r="AO2353" s="36">
        <f t="shared" si="2522"/>
        <v>6.6757131331864582E-3</v>
      </c>
      <c r="AP2353" s="36">
        <f t="shared" si="2523"/>
        <v>7.649979310675204E-5</v>
      </c>
      <c r="AQ2353" s="74">
        <f t="shared" si="2480"/>
        <v>0</v>
      </c>
      <c r="AR2353" s="73">
        <f t="shared" si="2481"/>
        <v>0</v>
      </c>
      <c r="AS2353" s="72">
        <f t="shared" si="2524"/>
        <v>2.9750412934374816E-7</v>
      </c>
      <c r="AT2353" s="37">
        <f t="shared" si="2482"/>
        <v>1.8246254327285155E-298</v>
      </c>
      <c r="AU2353" s="37">
        <f t="shared" si="2483"/>
        <v>1.5605378835820353E-3</v>
      </c>
      <c r="AV2353" s="34">
        <f t="shared" si="2484"/>
        <v>1.0292856521446647E-4</v>
      </c>
      <c r="AW2353" s="34">
        <f t="shared" si="2485"/>
        <v>0.16354798321088992</v>
      </c>
      <c r="AX2353" s="37">
        <f t="shared" si="2486"/>
        <v>0.82323321681948047</v>
      </c>
      <c r="AY2353" s="7">
        <f t="shared" si="2487"/>
        <v>2.7259767267933621</v>
      </c>
      <c r="AZ2353" s="37">
        <f t="shared" si="2488"/>
        <v>2.5623258150172576</v>
      </c>
      <c r="BA2353" s="2">
        <f>BE2353*'mass balance'!$B$17+BF2353*'mass balance'!$C$17+BG2353*'mass balance'!$D$17+BH2353*'mass balance'!$E$17</f>
        <v>2.8649629200527553E-5</v>
      </c>
      <c r="BB2353" s="2">
        <f>BE2353*'mass balance'!$B$18+BF2353*'mass balance'!$C$18+BG2353*'mass balance'!$D$18+BH2353*'mass balance'!$E$18</f>
        <v>2.9090392726689525E-5</v>
      </c>
      <c r="BC2353" s="2">
        <f>BE2353*'mass balance'!$B$19+BF2353*'mass balance'!$C$19+BG2353*'mass balance'!$D$19+BH2353*'mass balance'!$E$19</f>
        <v>-3.6362990908361897E-5</v>
      </c>
      <c r="BD2353" s="2">
        <f>BE2353*'mass balance'!$B$20+BF2353*'mass balance'!$C$20+BG2353*'mass balance'!$D$20+BH2353*'mass balance'!$E$20</f>
        <v>1.3222905784858877E-6</v>
      </c>
      <c r="BE2353" s="2">
        <f>N2353*'mass balance'!$H$11+R2353*'mass balance'!$I$11+S2353*'mass balance'!$J$11</f>
        <v>-7.0239256019038546E-5</v>
      </c>
      <c r="BF2353" s="2">
        <f>N2353*'mass balance'!$H$12+R2353*'mass balance'!$I$12+S2353*'mass balance'!$J$12</f>
        <v>1.7703314639356825E-5</v>
      </c>
      <c r="BG2353" s="2">
        <f>N2353*'mass balance'!$H$13+R2353*'mass balance'!$I$13+S2353*'mass balance'!$J$13</f>
        <v>9.5924406596423839E-6</v>
      </c>
      <c r="BH2353" s="2">
        <f>N2353*'mass balance'!$H$14+R2353*'mass balance'!$I$14+S2353*'mass balance'!$J$14</f>
        <v>7.6824186270823403E-6</v>
      </c>
      <c r="BI2353" s="36">
        <f t="shared" si="2489"/>
        <v>1.984873985993231E-16</v>
      </c>
      <c r="BJ2353" s="36">
        <f t="shared" si="2490"/>
        <v>2.2276520379278361E-19</v>
      </c>
      <c r="BK2353" s="36">
        <f t="shared" si="2491"/>
        <v>7.3159787496312724E-16</v>
      </c>
      <c r="BL2353" s="36">
        <f t="shared" si="2492"/>
        <v>3.5712821598253589E-16</v>
      </c>
      <c r="BM2353" s="36">
        <f t="shared" si="2525"/>
        <v>4.6175127951586094E-13</v>
      </c>
      <c r="BN2353" s="36">
        <f t="shared" ca="1" si="2493"/>
        <v>6.053450597708887E-2</v>
      </c>
      <c r="BO2353" s="36">
        <f t="shared" ca="1" si="2510"/>
        <v>1</v>
      </c>
      <c r="BP2353" s="36">
        <f t="shared" si="2526"/>
        <v>-4.6175127932553942E-13</v>
      </c>
      <c r="BQ2353" s="36">
        <f t="shared" si="2527"/>
        <v>0.99999999958782682</v>
      </c>
      <c r="BR2353" s="2">
        <f t="shared" si="2516"/>
        <v>-5</v>
      </c>
      <c r="BS2353">
        <v>0</v>
      </c>
      <c r="BT2353" s="37">
        <f t="shared" si="2511"/>
        <v>3.6453898385632795E-2</v>
      </c>
      <c r="BU2353" s="34">
        <f t="shared" si="2494"/>
        <v>-5</v>
      </c>
      <c r="BV2353" s="34">
        <f t="shared" si="2495"/>
        <v>-5</v>
      </c>
      <c r="BW2353" s="34">
        <f t="shared" si="2496"/>
        <v>-5</v>
      </c>
      <c r="BX2353" s="34">
        <f t="shared" si="2497"/>
        <v>-5</v>
      </c>
      <c r="BY2353" s="34">
        <f t="shared" si="2498"/>
        <v>2.406116242668058</v>
      </c>
      <c r="BZ2353" s="36">
        <f t="shared" si="2512"/>
        <v>3.6362990908361897E-5</v>
      </c>
      <c r="CA2353" s="34">
        <f t="shared" si="2513"/>
        <v>1.4226878631899227E-2</v>
      </c>
    </row>
    <row r="2354" spans="1:79" x14ac:dyDescent="0.2">
      <c r="A2354" s="75">
        <f t="shared" si="2499"/>
        <v>6.3561643835618353</v>
      </c>
      <c r="B2354" s="34">
        <f t="shared" si="2517"/>
        <v>2320.00000000007</v>
      </c>
      <c r="C2354">
        <f t="shared" si="2500"/>
        <v>15</v>
      </c>
      <c r="D2354" s="35">
        <f t="shared" si="2460"/>
        <v>3000</v>
      </c>
      <c r="E2354" s="27">
        <v>0</v>
      </c>
      <c r="F2354" s="64">
        <f t="shared" si="2501"/>
        <v>0.46593146951268899</v>
      </c>
      <c r="G2354" s="34">
        <v>0</v>
      </c>
      <c r="H2354" s="34">
        <f t="shared" si="2461"/>
        <v>1</v>
      </c>
      <c r="I2354" s="34">
        <f t="shared" si="2502"/>
        <v>6192.2292298236371</v>
      </c>
      <c r="J2354" s="34">
        <f t="shared" si="2462"/>
        <v>8959.7701707821288</v>
      </c>
      <c r="K2354" s="34">
        <f t="shared" si="2463"/>
        <v>7951.0124838800157</v>
      </c>
      <c r="L2354" s="36">
        <f t="shared" si="2514"/>
        <v>609.17603679241608</v>
      </c>
      <c r="M2354" s="34">
        <f t="shared" si="2464"/>
        <v>20.399243190166207</v>
      </c>
      <c r="N2354" s="34">
        <f t="shared" si="2503"/>
        <v>29.51643485055337</v>
      </c>
      <c r="O2354" s="34">
        <f t="shared" si="2465"/>
        <v>9.4970811430771391</v>
      </c>
      <c r="P2354">
        <f t="shared" si="2518"/>
        <v>16.529697862387774</v>
      </c>
      <c r="Q2354" s="36">
        <f t="shared" si="2466"/>
        <v>24.655083831702004</v>
      </c>
      <c r="R2354" s="34">
        <f t="shared" si="2467"/>
        <v>16.580855104263534</v>
      </c>
      <c r="S2354" s="34">
        <f t="shared" si="2468"/>
        <v>7.3706938532258315</v>
      </c>
      <c r="T2354" s="36">
        <f t="shared" si="2504"/>
        <v>1.3586047152777933E-13</v>
      </c>
      <c r="U2354" s="36">
        <f t="shared" si="2469"/>
        <v>3446.2876697264714</v>
      </c>
      <c r="V2354" s="36">
        <f t="shared" si="2470"/>
        <v>1.4106051162110222E-3</v>
      </c>
      <c r="W2354" s="68">
        <f t="shared" si="2471"/>
        <v>1.740502962264046</v>
      </c>
      <c r="X2354">
        <f t="shared" si="2472"/>
        <v>7.3101625755322424</v>
      </c>
      <c r="Y2354">
        <f t="shared" si="2473"/>
        <v>5.9191933886892012E-3</v>
      </c>
      <c r="Z2354" s="34">
        <f t="shared" si="2474"/>
        <v>1.8175536138477263E-3</v>
      </c>
      <c r="AA2354" s="36">
        <f t="shared" si="2475"/>
        <v>8.1045832543491189E-4</v>
      </c>
      <c r="AB2354" s="34">
        <f t="shared" si="2476"/>
        <v>2.2083287929023406E-4</v>
      </c>
      <c r="AC2354" s="36">
        <f t="shared" si="2477"/>
        <v>1.4129090601411305E-2</v>
      </c>
      <c r="AD2354" s="34">
        <f t="shared" si="2478"/>
        <v>0</v>
      </c>
      <c r="AE2354">
        <f t="shared" si="2505"/>
        <v>63.980919176631588</v>
      </c>
      <c r="AF2354" s="36">
        <f t="shared" si="2519"/>
        <v>0</v>
      </c>
      <c r="AG2354" s="34">
        <f t="shared" si="2479"/>
        <v>0.74056302548698771</v>
      </c>
      <c r="AH2354">
        <f t="shared" si="2515"/>
        <v>9.2541152370418933E-3</v>
      </c>
      <c r="AI2354" s="29">
        <f t="shared" si="2506"/>
        <v>0.74056302548698771</v>
      </c>
      <c r="AJ2354">
        <f t="shared" si="2507"/>
        <v>0</v>
      </c>
      <c r="AK2354" s="36">
        <f t="shared" si="2520"/>
        <v>0</v>
      </c>
      <c r="AL2354" s="36">
        <f t="shared" si="2508"/>
        <v>-4.0444888434112585E-6</v>
      </c>
      <c r="AM2354" s="36">
        <f t="shared" si="2509"/>
        <v>-1.6893669576871252E-8</v>
      </c>
      <c r="AN2354" s="37">
        <f t="shared" si="2521"/>
        <v>2.6610477441831696E-306</v>
      </c>
      <c r="AO2354" s="36">
        <f t="shared" si="2522"/>
        <v>6.6716661910109993E-3</v>
      </c>
      <c r="AP2354" s="36">
        <f t="shared" si="2523"/>
        <v>7.648289570484885E-5</v>
      </c>
      <c r="AQ2354" s="74">
        <f t="shared" si="2480"/>
        <v>0</v>
      </c>
      <c r="AR2354" s="73">
        <f t="shared" si="2481"/>
        <v>0</v>
      </c>
      <c r="AS2354" s="72">
        <f t="shared" si="2524"/>
        <v>2.9696339957204505E-7</v>
      </c>
      <c r="AT2354" s="37">
        <f t="shared" si="2482"/>
        <v>1.8279478263133975E-298</v>
      </c>
      <c r="AU2354" s="37">
        <f t="shared" si="2483"/>
        <v>1.5601931893713301E-3</v>
      </c>
      <c r="AV2354" s="34">
        <f t="shared" si="2484"/>
        <v>1.2711112308350644E-6</v>
      </c>
      <c r="AW2354" s="34">
        <f t="shared" si="2485"/>
        <v>0.16368061686068547</v>
      </c>
      <c r="AX2354" s="37">
        <f t="shared" si="2486"/>
        <v>0.82390084000893238</v>
      </c>
      <c r="AY2354" s="7">
        <f t="shared" si="2487"/>
        <v>2.7280856902448947</v>
      </c>
      <c r="AZ2354" s="37">
        <f t="shared" si="2488"/>
        <v>2.5644038022729783</v>
      </c>
      <c r="BA2354" s="2">
        <f>BE2354*'mass balance'!$B$17+BF2354*'mass balance'!$C$17+BG2354*'mass balance'!$D$17+BH2354*'mass balance'!$E$17</f>
        <v>2.8672867468396071E-5</v>
      </c>
      <c r="BB2354" s="2">
        <f>BE2354*'mass balance'!$B$18+BF2354*'mass balance'!$C$18+BG2354*'mass balance'!$D$18+BH2354*'mass balance'!$E$18</f>
        <v>2.91139885063714E-5</v>
      </c>
      <c r="BC2354" s="2">
        <f>BE2354*'mass balance'!$B$19+BF2354*'mass balance'!$C$19+BG2354*'mass balance'!$D$19+BH2354*'mass balance'!$E$19</f>
        <v>-3.6392485632964248E-5</v>
      </c>
      <c r="BD2354" s="2">
        <f>BE2354*'mass balance'!$B$20+BF2354*'mass balance'!$C$20+BG2354*'mass balance'!$D$20+BH2354*'mass balance'!$E$20</f>
        <v>1.3233631139259728E-6</v>
      </c>
      <c r="BE2354" s="2">
        <f>N2354*'mass balance'!$H$11+R2354*'mass balance'!$I$11+S2354*'mass balance'!$J$11</f>
        <v>-7.0277225834650871E-5</v>
      </c>
      <c r="BF2354" s="2">
        <f>N2354*'mass balance'!$H$12+R2354*'mass balance'!$I$12+S2354*'mass balance'!$J$12</f>
        <v>1.7706340370849642E-5</v>
      </c>
      <c r="BG2354" s="2">
        <f>N2354*'mass balance'!$H$13+R2354*'mass balance'!$I$13+S2354*'mass balance'!$J$13</f>
        <v>9.5946308501103518E-6</v>
      </c>
      <c r="BH2354" s="2">
        <f>N2354*'mass balance'!$H$14+R2354*'mass balance'!$I$14+S2354*'mass balance'!$J$14</f>
        <v>7.6865715756649388E-6</v>
      </c>
      <c r="BI2354" s="36">
        <f t="shared" si="2489"/>
        <v>1.984873985993231E-16</v>
      </c>
      <c r="BJ2354" s="36">
        <f t="shared" si="2490"/>
        <v>2.2280314825984603E-19</v>
      </c>
      <c r="BK2354" s="36">
        <f t="shared" si="2491"/>
        <v>7.3182064016692002E-16</v>
      </c>
      <c r="BL2354" s="36">
        <f t="shared" si="2492"/>
        <v>3.5730103386717663E-16</v>
      </c>
      <c r="BM2354" s="36">
        <f t="shared" si="2525"/>
        <v>4.6210840773184351E-13</v>
      </c>
      <c r="BN2354" s="36">
        <f t="shared" ca="1" si="2493"/>
        <v>0.6040081936158902</v>
      </c>
      <c r="BO2354" s="36">
        <f t="shared" ca="1" si="2510"/>
        <v>1</v>
      </c>
      <c r="BP2354" s="36">
        <f t="shared" si="2526"/>
        <v>-4.6210840754116141E-13</v>
      </c>
      <c r="BQ2354" s="36">
        <f t="shared" si="2527"/>
        <v>0.99999999958736507</v>
      </c>
      <c r="BR2354" s="2">
        <f t="shared" si="2516"/>
        <v>-5</v>
      </c>
      <c r="BS2354">
        <v>0</v>
      </c>
      <c r="BT2354" s="37">
        <f t="shared" si="2511"/>
        <v>3.6483466847046654E-2</v>
      </c>
      <c r="BU2354" s="34">
        <f t="shared" si="2494"/>
        <v>-5</v>
      </c>
      <c r="BV2354" s="34">
        <f t="shared" si="2495"/>
        <v>-5</v>
      </c>
      <c r="BW2354" s="34">
        <f t="shared" si="2496"/>
        <v>-5</v>
      </c>
      <c r="BX2354" s="34">
        <f t="shared" si="2497"/>
        <v>-5</v>
      </c>
      <c r="BY2354" s="34">
        <f t="shared" si="2498"/>
        <v>2.4074169368276199</v>
      </c>
      <c r="BZ2354" s="36">
        <f t="shared" si="2512"/>
        <v>3.6392485632964248E-5</v>
      </c>
      <c r="CA2354" s="34">
        <f t="shared" si="2513"/>
        <v>1.4226880655343463E-2</v>
      </c>
    </row>
    <row r="2355" spans="1:79" x14ac:dyDescent="0.2">
      <c r="A2355" s="75">
        <f t="shared" si="2499"/>
        <v>6.3589041095892327</v>
      </c>
      <c r="B2355" s="34">
        <f t="shared" si="2517"/>
        <v>2321.00000000007</v>
      </c>
      <c r="C2355">
        <f t="shared" si="2500"/>
        <v>15</v>
      </c>
      <c r="D2355" s="35">
        <f t="shared" si="2460"/>
        <v>3000</v>
      </c>
      <c r="E2355" s="27">
        <v>0</v>
      </c>
      <c r="F2355" s="64">
        <f t="shared" si="2501"/>
        <v>0.46593146951268899</v>
      </c>
      <c r="G2355" s="34">
        <v>0</v>
      </c>
      <c r="H2355" s="34">
        <f t="shared" si="2461"/>
        <v>1</v>
      </c>
      <c r="I2355" s="34">
        <f t="shared" si="2502"/>
        <v>6192.2292298236371</v>
      </c>
      <c r="J2355" s="34">
        <f t="shared" si="2462"/>
        <v>8964.6105306635309</v>
      </c>
      <c r="K2355" s="34">
        <f t="shared" si="2463"/>
        <v>7955.3078799794594</v>
      </c>
      <c r="L2355" s="36">
        <f t="shared" si="2514"/>
        <v>609.66974858308993</v>
      </c>
      <c r="M2355" s="34">
        <f t="shared" si="2464"/>
        <v>20.399243190166207</v>
      </c>
      <c r="N2355" s="34">
        <f t="shared" si="2503"/>
        <v>29.532380590719619</v>
      </c>
      <c r="O2355" s="34">
        <f t="shared" si="2465"/>
        <v>9.4970811430771391</v>
      </c>
      <c r="P2355">
        <f t="shared" si="2518"/>
        <v>16.54309449363727</v>
      </c>
      <c r="Q2355" s="36">
        <f t="shared" si="2466"/>
        <v>24.670200382591322</v>
      </c>
      <c r="R2355" s="34">
        <f t="shared" si="2467"/>
        <v>16.594274871394166</v>
      </c>
      <c r="S2355" s="34">
        <f t="shared" si="2468"/>
        <v>7.3719510552429313</v>
      </c>
      <c r="T2355" s="36">
        <f t="shared" si="2504"/>
        <v>1.3582378826275121E-13</v>
      </c>
      <c r="U2355" s="36">
        <f t="shared" si="2469"/>
        <v>3446.2876697264714</v>
      </c>
      <c r="V2355" s="36">
        <f t="shared" si="2470"/>
        <v>1.410845719827553E-3</v>
      </c>
      <c r="W2355" s="68">
        <f t="shared" si="2471"/>
        <v>1.741913567380257</v>
      </c>
      <c r="X2355">
        <f t="shared" si="2472"/>
        <v>7.3121369029647694</v>
      </c>
      <c r="Y2355">
        <f t="shared" si="2473"/>
        <v>5.9191933886892012E-3</v>
      </c>
      <c r="Z2355" s="34">
        <f t="shared" si="2474"/>
        <v>1.8175536138477263E-3</v>
      </c>
      <c r="AA2355" s="36">
        <f t="shared" si="2475"/>
        <v>8.0994014068642224E-4</v>
      </c>
      <c r="AB2355" s="34">
        <f t="shared" si="2476"/>
        <v>2.2083287929023406E-4</v>
      </c>
      <c r="AC2355" s="36">
        <f t="shared" si="2477"/>
        <v>1.4129090601411305E-2</v>
      </c>
      <c r="AD2355" s="34">
        <f t="shared" si="2478"/>
        <v>0</v>
      </c>
      <c r="AE2355">
        <f t="shared" si="2505"/>
        <v>63.980919176631588</v>
      </c>
      <c r="AF2355" s="36">
        <f t="shared" si="2519"/>
        <v>0</v>
      </c>
      <c r="AG2355" s="34">
        <f t="shared" si="2479"/>
        <v>0.7410257431097097</v>
      </c>
      <c r="AH2355">
        <f t="shared" si="2515"/>
        <v>9.2541270979117352E-3</v>
      </c>
      <c r="AI2355" s="29">
        <f t="shared" si="2506"/>
        <v>0.7410257431097097</v>
      </c>
      <c r="AJ2355">
        <f t="shared" si="2507"/>
        <v>0.7410257431097097</v>
      </c>
      <c r="AK2355" s="36">
        <f t="shared" si="2520"/>
        <v>0</v>
      </c>
      <c r="AL2355" s="36">
        <f t="shared" si="2508"/>
        <v>-4.0420369986192456E-6</v>
      </c>
      <c r="AM2355" s="36">
        <f t="shared" si="2509"/>
        <v>-1.6889938074956448E-8</v>
      </c>
      <c r="AN2355" s="37">
        <f t="shared" si="2521"/>
        <v>2.6610477441831696E-306</v>
      </c>
      <c r="AO2355" s="36">
        <f t="shared" si="2522"/>
        <v>6.6676217021675883E-3</v>
      </c>
      <c r="AP2355" s="36">
        <f t="shared" si="2523"/>
        <v>7.6466002035271985E-5</v>
      </c>
      <c r="AQ2355" s="74">
        <f t="shared" si="2480"/>
        <v>0</v>
      </c>
      <c r="AR2355" s="73">
        <f t="shared" si="2481"/>
        <v>0</v>
      </c>
      <c r="AS2355" s="72">
        <f t="shared" si="2524"/>
        <v>2.9642365260581312E-7</v>
      </c>
      <c r="AT2355" s="37">
        <f t="shared" si="2482"/>
        <v>1.8312762695230052E-298</v>
      </c>
      <c r="AU2355" s="37">
        <f t="shared" si="2483"/>
        <v>1.5598485712972573E-3</v>
      </c>
      <c r="AV2355" s="34">
        <f t="shared" si="2484"/>
        <v>1.0305568332162154E-4</v>
      </c>
      <c r="AW2355" s="34">
        <f t="shared" si="2485"/>
        <v>0.16381327317933253</v>
      </c>
      <c r="AX2355" s="37">
        <f t="shared" si="2486"/>
        <v>0.82456857730405042</v>
      </c>
      <c r="AY2355" s="7">
        <f t="shared" si="2487"/>
        <v>2.7303984735469617</v>
      </c>
      <c r="AZ2355" s="37">
        <f t="shared" si="2488"/>
        <v>2.5664821446843074</v>
      </c>
      <c r="BA2355" s="2">
        <f>BE2355*'mass balance'!$B$17+BF2355*'mass balance'!$C$17+BG2355*'mass balance'!$D$17+BH2355*'mass balance'!$E$17</f>
        <v>2.8696109718430834E-5</v>
      </c>
      <c r="BB2355" s="2">
        <f>BE2355*'mass balance'!$B$18+BF2355*'mass balance'!$C$18+BG2355*'mass balance'!$D$18+BH2355*'mass balance'!$E$18</f>
        <v>2.9137588329483623E-5</v>
      </c>
      <c r="BC2355" s="2">
        <f>BE2355*'mass balance'!$B$19+BF2355*'mass balance'!$C$19+BG2355*'mass balance'!$D$19+BH2355*'mass balance'!$E$19</f>
        <v>-3.6421985411854521E-5</v>
      </c>
      <c r="BD2355" s="2">
        <f>BE2355*'mass balance'!$B$20+BF2355*'mass balance'!$C$20+BG2355*'mass balance'!$D$20+BH2355*'mass balance'!$E$20</f>
        <v>1.3244358331583463E-6</v>
      </c>
      <c r="BE2355" s="2">
        <f>N2355*'mass balance'!$H$11+R2355*'mass balance'!$I$11+S2355*'mass balance'!$J$11</f>
        <v>-7.0315191882665756E-5</v>
      </c>
      <c r="BF2355" s="2">
        <f>N2355*'mass balance'!$H$12+R2355*'mass balance'!$I$12+S2355*'mass balance'!$J$12</f>
        <v>1.7709360499927442E-5</v>
      </c>
      <c r="BG2355" s="2">
        <f>N2355*'mass balance'!$H$13+R2355*'mass balance'!$I$13+S2355*'mass balance'!$J$13</f>
        <v>9.5968183863491747E-6</v>
      </c>
      <c r="BH2355" s="2">
        <f>N2355*'mass balance'!$H$14+R2355*'mass balance'!$I$14+S2355*'mass balance'!$J$14</f>
        <v>7.6907241121665658E-6</v>
      </c>
      <c r="BI2355" s="36">
        <f t="shared" si="2489"/>
        <v>1.984873985993231E-16</v>
      </c>
      <c r="BJ2355" s="36">
        <f t="shared" si="2490"/>
        <v>2.22841094284876E-19</v>
      </c>
      <c r="BK2355" s="36">
        <f t="shared" si="2491"/>
        <v>7.320434433151799E-16</v>
      </c>
      <c r="BL2355" s="36">
        <f t="shared" si="2492"/>
        <v>3.5747390209483419E-16</v>
      </c>
      <c r="BM2355" s="36">
        <f t="shared" si="2525"/>
        <v>4.6246570876571069E-13</v>
      </c>
      <c r="BN2355" s="36">
        <f t="shared" ca="1" si="2493"/>
        <v>0.9832901194675171</v>
      </c>
      <c r="BO2355" s="36">
        <f t="shared" ca="1" si="2510"/>
        <v>1</v>
      </c>
      <c r="BP2355" s="36">
        <f t="shared" si="2526"/>
        <v>-4.6246570857466751E-13</v>
      </c>
      <c r="BQ2355" s="36">
        <f t="shared" si="2527"/>
        <v>0.999999999586903</v>
      </c>
      <c r="BR2355" s="2">
        <f t="shared" si="2516"/>
        <v>-5</v>
      </c>
      <c r="BS2355">
        <v>0</v>
      </c>
      <c r="BT2355" s="37">
        <f t="shared" si="2511"/>
        <v>3.6513040375384158E-2</v>
      </c>
      <c r="BU2355" s="34">
        <f t="shared" si="2494"/>
        <v>-5</v>
      </c>
      <c r="BV2355" s="34">
        <f t="shared" si="2495"/>
        <v>-5</v>
      </c>
      <c r="BW2355" s="34">
        <f t="shared" si="2496"/>
        <v>-5</v>
      </c>
      <c r="BX2355" s="34">
        <f t="shared" si="2497"/>
        <v>-5</v>
      </c>
      <c r="BY2355" s="34">
        <f t="shared" si="2498"/>
        <v>2.4087175019243485</v>
      </c>
      <c r="BZ2355" s="36">
        <f t="shared" si="2512"/>
        <v>3.6421985411854521E-5</v>
      </c>
      <c r="CA2355" s="34">
        <f t="shared" si="2513"/>
        <v>1.4226882681030879E-2</v>
      </c>
    </row>
    <row r="2356" spans="1:79" x14ac:dyDescent="0.2">
      <c r="A2356" s="75">
        <f t="shared" si="2499"/>
        <v>6.36164383561663</v>
      </c>
      <c r="B2356" s="34">
        <f t="shared" si="2517"/>
        <v>2322.00000000007</v>
      </c>
      <c r="C2356">
        <f t="shared" si="2500"/>
        <v>15</v>
      </c>
      <c r="D2356" s="35">
        <f t="shared" si="2460"/>
        <v>3000</v>
      </c>
      <c r="E2356" s="27">
        <v>0</v>
      </c>
      <c r="F2356" s="64">
        <f t="shared" si="2501"/>
        <v>0.46593146951268899</v>
      </c>
      <c r="G2356" s="34">
        <v>0</v>
      </c>
      <c r="H2356" s="34">
        <f t="shared" si="2461"/>
        <v>1</v>
      </c>
      <c r="I2356" s="34">
        <f t="shared" si="2502"/>
        <v>6192.2292298236371</v>
      </c>
      <c r="J2356" s="34">
        <f t="shared" si="2462"/>
        <v>8969.4504094180502</v>
      </c>
      <c r="K2356" s="34">
        <f t="shared" si="2463"/>
        <v>7959.6028491208708</v>
      </c>
      <c r="L2356" s="36">
        <f t="shared" si="2514"/>
        <v>610.16354458502963</v>
      </c>
      <c r="M2356" s="34">
        <f t="shared" si="2464"/>
        <v>20.399243190166207</v>
      </c>
      <c r="N2356" s="34">
        <f t="shared" si="2503"/>
        <v>29.54832474589541</v>
      </c>
      <c r="O2356" s="34">
        <f t="shared" si="2465"/>
        <v>9.4970811430771391</v>
      </c>
      <c r="P2356">
        <f t="shared" si="2518"/>
        <v>16.556493409918836</v>
      </c>
      <c r="Q2356" s="36">
        <f t="shared" si="2466"/>
        <v>24.685316885965516</v>
      </c>
      <c r="R2356" s="34">
        <f t="shared" si="2467"/>
        <v>16.607696923484148</v>
      </c>
      <c r="S2356" s="34">
        <f t="shared" si="2468"/>
        <v>7.3732059261672749</v>
      </c>
      <c r="T2356" s="36">
        <f t="shared" si="2504"/>
        <v>1.3578713833774323E-13</v>
      </c>
      <c r="U2356" s="36">
        <f t="shared" si="2469"/>
        <v>3446.2876697264714</v>
      </c>
      <c r="V2356" s="36">
        <f t="shared" si="2470"/>
        <v>1.4110858773190072E-3</v>
      </c>
      <c r="W2356" s="68">
        <f t="shared" si="2471"/>
        <v>1.7433244131000847</v>
      </c>
      <c r="X2356">
        <f t="shared" si="2472"/>
        <v>7.3141105012924337</v>
      </c>
      <c r="Y2356">
        <f t="shared" si="2473"/>
        <v>5.9191933886892012E-3</v>
      </c>
      <c r="Z2356" s="34">
        <f t="shared" si="2474"/>
        <v>1.8175536138477263E-3</v>
      </c>
      <c r="AA2356" s="36">
        <f t="shared" si="2475"/>
        <v>8.0942242689628218E-4</v>
      </c>
      <c r="AB2356" s="34">
        <f t="shared" si="2476"/>
        <v>2.2083287929023406E-4</v>
      </c>
      <c r="AC2356" s="36">
        <f t="shared" si="2477"/>
        <v>1.4129090601411305E-2</v>
      </c>
      <c r="AD2356" s="34">
        <f t="shared" si="2478"/>
        <v>0</v>
      </c>
      <c r="AE2356">
        <f t="shared" si="2505"/>
        <v>63.980919176631588</v>
      </c>
      <c r="AF2356" s="36">
        <f t="shared" si="2519"/>
        <v>0</v>
      </c>
      <c r="AG2356" s="34">
        <f t="shared" si="2479"/>
        <v>0.74148845927799378</v>
      </c>
      <c r="AH2356">
        <f t="shared" si="2515"/>
        <v>9.2541369113002814E-3</v>
      </c>
      <c r="AI2356" s="29">
        <f t="shared" si="2506"/>
        <v>0.74148845927799378</v>
      </c>
      <c r="AJ2356">
        <f t="shared" si="2507"/>
        <v>0</v>
      </c>
      <c r="AK2356" s="36">
        <f t="shared" si="2520"/>
        <v>0</v>
      </c>
      <c r="AL2356" s="36">
        <f t="shared" si="2508"/>
        <v>-4.03958664018141E-6</v>
      </c>
      <c r="AM2356" s="36">
        <f t="shared" si="2509"/>
        <v>-1.6886207397262012E-8</v>
      </c>
      <c r="AN2356" s="37">
        <f t="shared" si="2521"/>
        <v>2.6610477441831696E-306</v>
      </c>
      <c r="AO2356" s="36">
        <f t="shared" si="2522"/>
        <v>6.6635796651689687E-3</v>
      </c>
      <c r="AP2356" s="36">
        <f t="shared" si="2523"/>
        <v>7.644911209719703E-5</v>
      </c>
      <c r="AQ2356" s="74">
        <f t="shared" si="2480"/>
        <v>0</v>
      </c>
      <c r="AR2356" s="73">
        <f t="shared" si="2481"/>
        <v>0</v>
      </c>
      <c r="AS2356" s="72">
        <f t="shared" si="2524"/>
        <v>2.9588488665875035E-7</v>
      </c>
      <c r="AT2356" s="37">
        <f t="shared" si="2482"/>
        <v>1.8346107733728792E-298</v>
      </c>
      <c r="AU2356" s="37">
        <f t="shared" si="2483"/>
        <v>1.5595040293429996E-3</v>
      </c>
      <c r="AV2356" s="34">
        <f t="shared" si="2484"/>
        <v>1.2711142079314755E-6</v>
      </c>
      <c r="AW2356" s="34">
        <f t="shared" si="2485"/>
        <v>0.16394595212485771</v>
      </c>
      <c r="AX2356" s="37">
        <f t="shared" si="2486"/>
        <v>0.82523642849355772</v>
      </c>
      <c r="AY2356" s="7">
        <f t="shared" si="2487"/>
        <v>2.7325080648327082</v>
      </c>
      <c r="AZ2356" s="37">
        <f t="shared" si="2488"/>
        <v>2.5685608415936425</v>
      </c>
      <c r="BA2356" s="2">
        <f>BE2356*'mass balance'!$B$17+BF2356*'mass balance'!$C$17+BG2356*'mass balance'!$D$17+BH2356*'mass balance'!$E$17</f>
        <v>2.8719355943271918E-5</v>
      </c>
      <c r="BB2356" s="2">
        <f>BE2356*'mass balance'!$B$18+BF2356*'mass balance'!$C$18+BG2356*'mass balance'!$D$18+BH2356*'mass balance'!$E$18</f>
        <v>2.9161192188553037E-5</v>
      </c>
      <c r="BC2356" s="2">
        <f>BE2356*'mass balance'!$B$19+BF2356*'mass balance'!$C$19+BG2356*'mass balance'!$D$19+BH2356*'mass balance'!$E$19</f>
        <v>-3.6451490235691289E-5</v>
      </c>
      <c r="BD2356" s="2">
        <f>BE2356*'mass balance'!$B$20+BF2356*'mass balance'!$C$20+BG2356*'mass balance'!$D$20+BH2356*'mass balance'!$E$20</f>
        <v>1.3255087358433194E-6</v>
      </c>
      <c r="BE2356" s="2">
        <f>N2356*'mass balance'!$H$11+R2356*'mass balance'!$I$11+S2356*'mass balance'!$J$11</f>
        <v>-7.0353154156893829E-5</v>
      </c>
      <c r="BF2356" s="2">
        <f>N2356*'mass balance'!$H$12+R2356*'mass balance'!$I$12+S2356*'mass balance'!$J$12</f>
        <v>1.7712375029108868E-5</v>
      </c>
      <c r="BG2356" s="2">
        <f>N2356*'mass balance'!$H$13+R2356*'mass balance'!$I$13+S2356*'mass balance'!$J$13</f>
        <v>9.5990032693861816E-6</v>
      </c>
      <c r="BH2356" s="2">
        <f>N2356*'mass balance'!$H$14+R2356*'mass balance'!$I$14+S2356*'mass balance'!$J$14</f>
        <v>7.6948762359102624E-6</v>
      </c>
      <c r="BI2356" s="36">
        <f t="shared" si="2489"/>
        <v>1.984873985993231E-16</v>
      </c>
      <c r="BJ2356" s="36">
        <f t="shared" si="2490"/>
        <v>2.2287904186662051E-19</v>
      </c>
      <c r="BK2356" s="36">
        <f t="shared" si="2491"/>
        <v>7.3226628440946478E-16</v>
      </c>
      <c r="BL2356" s="36">
        <f t="shared" si="2492"/>
        <v>3.5764682067062834E-16</v>
      </c>
      <c r="BM2356" s="36">
        <f t="shared" si="2525"/>
        <v>4.628231826678055E-13</v>
      </c>
      <c r="BN2356" s="36">
        <f t="shared" ca="1" si="2493"/>
        <v>0.54849068598729545</v>
      </c>
      <c r="BO2356" s="36">
        <f t="shared" ca="1" si="2510"/>
        <v>1</v>
      </c>
      <c r="BP2356" s="36">
        <f t="shared" si="2526"/>
        <v>-4.6282318247640053E-13</v>
      </c>
      <c r="BQ2356" s="36">
        <f t="shared" si="2527"/>
        <v>0.99999999958644048</v>
      </c>
      <c r="BR2356" s="2">
        <f t="shared" si="2516"/>
        <v>-5</v>
      </c>
      <c r="BS2356">
        <v>0</v>
      </c>
      <c r="BT2356" s="37">
        <f t="shared" si="2511"/>
        <v>3.6542618961280519E-2</v>
      </c>
      <c r="BU2356" s="34">
        <f t="shared" si="2494"/>
        <v>-5</v>
      </c>
      <c r="BV2356" s="34">
        <f t="shared" si="2495"/>
        <v>-5</v>
      </c>
      <c r="BW2356" s="34">
        <f t="shared" si="2496"/>
        <v>-5</v>
      </c>
      <c r="BX2356" s="34">
        <f t="shared" si="2497"/>
        <v>-5</v>
      </c>
      <c r="BY2356" s="34">
        <f t="shared" si="2498"/>
        <v>2.4100179377462201</v>
      </c>
      <c r="BZ2356" s="36">
        <f t="shared" si="2512"/>
        <v>3.6451490235691289E-5</v>
      </c>
      <c r="CA2356" s="34">
        <f t="shared" si="2513"/>
        <v>1.4226884708951629E-2</v>
      </c>
    </row>
    <row r="2357" spans="1:79" x14ac:dyDescent="0.2">
      <c r="A2357" s="75">
        <f t="shared" si="2499"/>
        <v>6.3643835616440274</v>
      </c>
      <c r="B2357" s="34">
        <f t="shared" si="2517"/>
        <v>2323.00000000007</v>
      </c>
      <c r="C2357">
        <f t="shared" si="2500"/>
        <v>15</v>
      </c>
      <c r="D2357" s="35">
        <f t="shared" si="2460"/>
        <v>3000</v>
      </c>
      <c r="E2357" s="27">
        <v>0</v>
      </c>
      <c r="F2357" s="64">
        <f t="shared" si="2501"/>
        <v>0.46593146951268899</v>
      </c>
      <c r="G2357" s="34">
        <v>0</v>
      </c>
      <c r="H2357" s="34">
        <f t="shared" si="2461"/>
        <v>1</v>
      </c>
      <c r="I2357" s="34">
        <f t="shared" si="2502"/>
        <v>6192.2292298236371</v>
      </c>
      <c r="J2357" s="34">
        <f t="shared" si="2462"/>
        <v>8974.2898062576023</v>
      </c>
      <c r="K2357" s="34">
        <f t="shared" si="2463"/>
        <v>7963.8973906048923</v>
      </c>
      <c r="L2357" s="36">
        <f t="shared" si="2514"/>
        <v>610.65742464209131</v>
      </c>
      <c r="M2357" s="34">
        <f t="shared" si="2464"/>
        <v>20.399243190166207</v>
      </c>
      <c r="N2357" s="34">
        <f t="shared" si="2503"/>
        <v>29.564267313484521</v>
      </c>
      <c r="O2357" s="34">
        <f t="shared" si="2465"/>
        <v>9.4970811430771391</v>
      </c>
      <c r="P2357">
        <f t="shared" si="2518"/>
        <v>16.569894606995586</v>
      </c>
      <c r="Q2357" s="36">
        <f t="shared" si="2466"/>
        <v>24.700433338536332</v>
      </c>
      <c r="R2357" s="34">
        <f t="shared" si="2467"/>
        <v>16.621121256291556</v>
      </c>
      <c r="S2357" s="34">
        <f t="shared" si="2468"/>
        <v>7.3744584670481483</v>
      </c>
      <c r="T2357" s="36">
        <f t="shared" si="2504"/>
        <v>1.3575052170982858E-13</v>
      </c>
      <c r="U2357" s="36">
        <f t="shared" si="2469"/>
        <v>3446.2876697264714</v>
      </c>
      <c r="V2357" s="36">
        <f t="shared" si="2470"/>
        <v>1.411325588886195E-3</v>
      </c>
      <c r="W2357" s="68">
        <f t="shared" si="2471"/>
        <v>1.7447354989774038</v>
      </c>
      <c r="X2357">
        <f t="shared" si="2472"/>
        <v>7.3160833707840514</v>
      </c>
      <c r="Y2357">
        <f t="shared" si="2473"/>
        <v>5.9191933886892012E-3</v>
      </c>
      <c r="Z2357" s="34">
        <f t="shared" si="2474"/>
        <v>1.8175536138477263E-3</v>
      </c>
      <c r="AA2357" s="36">
        <f t="shared" si="2475"/>
        <v>8.0890518345811064E-4</v>
      </c>
      <c r="AB2357" s="34">
        <f t="shared" si="2476"/>
        <v>2.2083287929023406E-4</v>
      </c>
      <c r="AC2357" s="36">
        <f t="shared" si="2477"/>
        <v>1.4129090601411305E-2</v>
      </c>
      <c r="AD2357" s="34">
        <f t="shared" si="2478"/>
        <v>0</v>
      </c>
      <c r="AE2357">
        <f t="shared" si="2505"/>
        <v>63.980919176631588</v>
      </c>
      <c r="AF2357" s="36">
        <f t="shared" si="2519"/>
        <v>0</v>
      </c>
      <c r="AG2357" s="34">
        <f t="shared" si="2479"/>
        <v>0.74195117389118648</v>
      </c>
      <c r="AH2357">
        <f t="shared" si="2515"/>
        <v>9.2541446789279336E-3</v>
      </c>
      <c r="AI2357" s="29">
        <f t="shared" si="2506"/>
        <v>0.74195117389118648</v>
      </c>
      <c r="AJ2357">
        <f t="shared" si="2507"/>
        <v>0.74195117389118648</v>
      </c>
      <c r="AK2357" s="36">
        <f t="shared" si="2520"/>
        <v>0</v>
      </c>
      <c r="AL2357" s="36">
        <f t="shared" si="2508"/>
        <v>-4.0371377671966939E-6</v>
      </c>
      <c r="AM2357" s="36">
        <f t="shared" si="2509"/>
        <v>-1.6882477543605885E-8</v>
      </c>
      <c r="AN2357" s="37">
        <f t="shared" si="2521"/>
        <v>2.6610477441831696E-306</v>
      </c>
      <c r="AO2357" s="36">
        <f t="shared" si="2522"/>
        <v>6.659540078528787E-3</v>
      </c>
      <c r="AP2357" s="36">
        <f t="shared" si="2523"/>
        <v>7.6432225889799774E-5</v>
      </c>
      <c r="AQ2357" s="74">
        <f t="shared" si="2480"/>
        <v>0</v>
      </c>
      <c r="AR2357" s="73">
        <f t="shared" si="2481"/>
        <v>0</v>
      </c>
      <c r="AS2357" s="72">
        <f t="shared" si="2524"/>
        <v>2.9534709994780178E-7</v>
      </c>
      <c r="AT2357" s="37">
        <f t="shared" si="2482"/>
        <v>1.8379513488986162E-298</v>
      </c>
      <c r="AU2357" s="37">
        <f t="shared" si="2483"/>
        <v>1.5591595634917433E-3</v>
      </c>
      <c r="AV2357" s="34">
        <f t="shared" si="2484"/>
        <v>1.031827995047456E-4</v>
      </c>
      <c r="AW2357" s="34">
        <f t="shared" si="2485"/>
        <v>0.16407865365530644</v>
      </c>
      <c r="AX2357" s="37">
        <f t="shared" si="2486"/>
        <v>0.8259043933662723</v>
      </c>
      <c r="AY2357" s="7">
        <f t="shared" si="2487"/>
        <v>2.7348217287984871</v>
      </c>
      <c r="AZ2357" s="37">
        <f t="shared" si="2488"/>
        <v>2.5706398923436762</v>
      </c>
      <c r="BA2357" s="2">
        <f>BE2357*'mass balance'!$B$17+BF2357*'mass balance'!$C$17+BG2357*'mass balance'!$D$17+BH2357*'mass balance'!$E$17</f>
        <v>2.8742606135562658E-5</v>
      </c>
      <c r="BB2357" s="2">
        <f>BE2357*'mass balance'!$B$18+BF2357*'mass balance'!$C$18+BG2357*'mass balance'!$D$18+BH2357*'mass balance'!$E$18</f>
        <v>2.9184800076109778E-5</v>
      </c>
      <c r="BC2357" s="2">
        <f>BE2357*'mass balance'!$B$19+BF2357*'mass balance'!$C$19+BG2357*'mass balance'!$D$19+BH2357*'mass balance'!$E$19</f>
        <v>-3.6481000095137214E-5</v>
      </c>
      <c r="BD2357" s="2">
        <f>BE2357*'mass balance'!$B$20+BF2357*'mass balance'!$C$20+BG2357*'mass balance'!$D$20+BH2357*'mass balance'!$E$20</f>
        <v>1.3265818216413534E-6</v>
      </c>
      <c r="BE2357" s="2">
        <f>N2357*'mass balance'!$H$11+R2357*'mass balance'!$I$11+S2357*'mass balance'!$J$11</f>
        <v>-7.0391112651153621E-5</v>
      </c>
      <c r="BF2357" s="2">
        <f>N2357*'mass balance'!$H$12+R2357*'mass balance'!$I$12+S2357*'mass balance'!$J$12</f>
        <v>1.7715383960914582E-5</v>
      </c>
      <c r="BG2357" s="2">
        <f>N2357*'mass balance'!$H$13+R2357*'mass balance'!$I$13+S2357*'mass balance'!$J$13</f>
        <v>9.6011855002496875E-6</v>
      </c>
      <c r="BH2357" s="2">
        <f>N2357*'mass balance'!$H$14+R2357*'mass balance'!$I$14+S2357*'mass balance'!$J$14</f>
        <v>7.6990279462199269E-6</v>
      </c>
      <c r="BI2357" s="36">
        <f t="shared" si="2489"/>
        <v>1.984873985993231E-16</v>
      </c>
      <c r="BJ2357" s="36">
        <f t="shared" si="2490"/>
        <v>2.2291699100382664E-19</v>
      </c>
      <c r="BK2357" s="36">
        <f t="shared" si="2491"/>
        <v>7.3248916345133139E-16</v>
      </c>
      <c r="BL2357" s="36">
        <f t="shared" si="2492"/>
        <v>3.5781978959967577E-16</v>
      </c>
      <c r="BM2357" s="36">
        <f t="shared" si="2525"/>
        <v>4.631808294884761E-13</v>
      </c>
      <c r="BN2357" s="36">
        <f t="shared" ca="1" si="2493"/>
        <v>0.55502327246837035</v>
      </c>
      <c r="BO2357" s="36">
        <f t="shared" ca="1" si="2510"/>
        <v>1</v>
      </c>
      <c r="BP2357" s="36">
        <f t="shared" si="2526"/>
        <v>-4.6318082929670883E-13</v>
      </c>
      <c r="BQ2357" s="36">
        <f t="shared" si="2527"/>
        <v>0.99999999958597763</v>
      </c>
      <c r="BR2357" s="2">
        <f t="shared" si="2516"/>
        <v>-5</v>
      </c>
      <c r="BS2357">
        <v>0</v>
      </c>
      <c r="BT2357" s="37">
        <f t="shared" si="2511"/>
        <v>3.657220259537506E-2</v>
      </c>
      <c r="BU2357" s="34">
        <f t="shared" si="2494"/>
        <v>-5</v>
      </c>
      <c r="BV2357" s="34">
        <f t="shared" si="2495"/>
        <v>-5</v>
      </c>
      <c r="BW2357" s="34">
        <f t="shared" si="2496"/>
        <v>-5</v>
      </c>
      <c r="BX2357" s="34">
        <f t="shared" si="2497"/>
        <v>-5</v>
      </c>
      <c r="BY2357" s="34">
        <f t="shared" si="2498"/>
        <v>2.4113182440814831</v>
      </c>
      <c r="BZ2357" s="36">
        <f t="shared" si="2512"/>
        <v>3.6481000095137214E-5</v>
      </c>
      <c r="CA2357" s="34">
        <f t="shared" si="2513"/>
        <v>1.4226886739095862E-2</v>
      </c>
    </row>
    <row r="2358" spans="1:79" x14ac:dyDescent="0.2">
      <c r="A2358" s="75">
        <f t="shared" si="2499"/>
        <v>6.3671232876714248</v>
      </c>
      <c r="B2358" s="34">
        <f t="shared" si="2517"/>
        <v>2324.00000000007</v>
      </c>
      <c r="C2358">
        <f t="shared" si="2500"/>
        <v>15</v>
      </c>
      <c r="D2358" s="35">
        <f t="shared" si="2460"/>
        <v>3000</v>
      </c>
      <c r="E2358" s="27">
        <v>0</v>
      </c>
      <c r="F2358" s="64">
        <f t="shared" si="2501"/>
        <v>0.46593146951268899</v>
      </c>
      <c r="G2358" s="34">
        <v>0</v>
      </c>
      <c r="H2358" s="34">
        <f t="shared" si="2461"/>
        <v>1</v>
      </c>
      <c r="I2358" s="34">
        <f t="shared" si="2502"/>
        <v>6192.2292298236371</v>
      </c>
      <c r="J2358" s="34">
        <f t="shared" si="2462"/>
        <v>8979.128720395096</v>
      </c>
      <c r="K2358" s="34">
        <f t="shared" si="2463"/>
        <v>7968.1915037330509</v>
      </c>
      <c r="L2358" s="36">
        <f t="shared" si="2514"/>
        <v>611.15138859820149</v>
      </c>
      <c r="M2358" s="34">
        <f t="shared" si="2464"/>
        <v>20.399243190166207</v>
      </c>
      <c r="N2358" s="34">
        <f t="shared" si="2503"/>
        <v>29.580208290894024</v>
      </c>
      <c r="O2358" s="34">
        <f t="shared" si="2465"/>
        <v>9.4970811430771391</v>
      </c>
      <c r="P2358">
        <f t="shared" si="2518"/>
        <v>16.583298080632538</v>
      </c>
      <c r="Q2358" s="36">
        <f t="shared" si="2466"/>
        <v>24.715549737018279</v>
      </c>
      <c r="R2358" s="34">
        <f t="shared" si="2467"/>
        <v>16.634547865576387</v>
      </c>
      <c r="S2358" s="34">
        <f t="shared" si="2468"/>
        <v>7.3757086789356103</v>
      </c>
      <c r="T2358" s="36">
        <f t="shared" si="2504"/>
        <v>1.3571393833615382E-13</v>
      </c>
      <c r="U2358" s="36">
        <f t="shared" si="2469"/>
        <v>3446.2876697264714</v>
      </c>
      <c r="V2358" s="36">
        <f t="shared" si="2470"/>
        <v>1.4115648547300789E-3</v>
      </c>
      <c r="W2358" s="68">
        <f t="shared" si="2471"/>
        <v>1.7461468245662899</v>
      </c>
      <c r="X2358">
        <f t="shared" si="2472"/>
        <v>7.3180555117083399</v>
      </c>
      <c r="Y2358">
        <f t="shared" si="2473"/>
        <v>5.9191933886892012E-3</v>
      </c>
      <c r="Z2358" s="34">
        <f t="shared" si="2474"/>
        <v>1.8175536138477263E-3</v>
      </c>
      <c r="AA2358" s="36">
        <f t="shared" si="2475"/>
        <v>8.0838840976656427E-4</v>
      </c>
      <c r="AB2358" s="34">
        <f t="shared" si="2476"/>
        <v>2.2083287929023406E-4</v>
      </c>
      <c r="AC2358" s="36">
        <f t="shared" si="2477"/>
        <v>1.4129090601411305E-2</v>
      </c>
      <c r="AD2358" s="34">
        <f t="shared" si="2478"/>
        <v>0</v>
      </c>
      <c r="AE2358">
        <f t="shared" si="2505"/>
        <v>63.980919176631588</v>
      </c>
      <c r="AF2358" s="36">
        <f t="shared" si="2519"/>
        <v>0</v>
      </c>
      <c r="AG2358" s="34">
        <f t="shared" si="2479"/>
        <v>0.74241388684871878</v>
      </c>
      <c r="AH2358">
        <f t="shared" si="2515"/>
        <v>9.2541504025138721E-3</v>
      </c>
      <c r="AI2358" s="29">
        <f t="shared" si="2506"/>
        <v>0.74241388684871878</v>
      </c>
      <c r="AJ2358">
        <f t="shared" si="2507"/>
        <v>0</v>
      </c>
      <c r="AK2358" s="36">
        <f t="shared" si="2520"/>
        <v>0</v>
      </c>
      <c r="AL2358" s="36">
        <f t="shared" si="2508"/>
        <v>-4.0346903787645897E-6</v>
      </c>
      <c r="AM2358" s="36">
        <f t="shared" si="2509"/>
        <v>-1.6878748513806057E-8</v>
      </c>
      <c r="AN2358" s="37">
        <f t="shared" si="2521"/>
        <v>2.6610477441831696E-306</v>
      </c>
      <c r="AO2358" s="36">
        <f t="shared" si="2522"/>
        <v>6.6555029407615899E-3</v>
      </c>
      <c r="AP2358" s="36">
        <f t="shared" si="2523"/>
        <v>7.6415343412256171E-5</v>
      </c>
      <c r="AQ2358" s="74">
        <f t="shared" si="2480"/>
        <v>0</v>
      </c>
      <c r="AR2358" s="73">
        <f t="shared" si="2481"/>
        <v>0</v>
      </c>
      <c r="AS2358" s="72">
        <f t="shared" si="2524"/>
        <v>2.9481029069315292E-7</v>
      </c>
      <c r="AT2358" s="37">
        <f t="shared" si="2482"/>
        <v>1.8412980071559089E-298</v>
      </c>
      <c r="AU2358" s="37">
        <f t="shared" si="2483"/>
        <v>1.5588151737266787E-3</v>
      </c>
      <c r="AV2358" s="34">
        <f t="shared" si="2484"/>
        <v>1.2711160610349512E-6</v>
      </c>
      <c r="AW2358" s="34">
        <f t="shared" si="2485"/>
        <v>0.16421137772874306</v>
      </c>
      <c r="AX2358" s="37">
        <f t="shared" si="2486"/>
        <v>0.82657247171110704</v>
      </c>
      <c r="AY2358" s="7">
        <f t="shared" si="2487"/>
        <v>2.7369319451222012</v>
      </c>
      <c r="AZ2358" s="37">
        <f t="shared" si="2488"/>
        <v>2.572719296277397</v>
      </c>
      <c r="BA2358" s="2">
        <f>BE2358*'mass balance'!$B$17+BF2358*'mass balance'!$C$17+BG2358*'mass balance'!$D$17+BH2358*'mass balance'!$E$17</f>
        <v>2.876586028794972E-5</v>
      </c>
      <c r="BB2358" s="2">
        <f>BE2358*'mass balance'!$B$18+BF2358*'mass balance'!$C$18+BG2358*'mass balance'!$D$18+BH2358*'mass balance'!$E$18</f>
        <v>2.9208411984687412E-5</v>
      </c>
      <c r="BC2358" s="2">
        <f>BE2358*'mass balance'!$B$19+BF2358*'mass balance'!$C$19+BG2358*'mass balance'!$D$19+BH2358*'mass balance'!$E$19</f>
        <v>-3.6510514980859261E-5</v>
      </c>
      <c r="BD2358" s="2">
        <f>BE2358*'mass balance'!$B$20+BF2358*'mass balance'!$C$20+BG2358*'mass balance'!$D$20+BH2358*'mass balance'!$E$20</f>
        <v>1.3276550902130639E-6</v>
      </c>
      <c r="BE2358" s="2">
        <f>N2358*'mass balance'!$H$11+R2358*'mass balance'!$I$11+S2358*'mass balance'!$J$11</f>
        <v>-7.042906735927148E-5</v>
      </c>
      <c r="BF2358" s="2">
        <f>N2358*'mass balance'!$H$12+R2358*'mass balance'!$I$12+S2358*'mass balance'!$J$12</f>
        <v>1.7718387297867102E-5</v>
      </c>
      <c r="BG2358" s="2">
        <f>N2358*'mass balance'!$H$13+R2358*'mass balance'!$I$13+S2358*'mass balance'!$J$13</f>
        <v>9.6033650799690153E-6</v>
      </c>
      <c r="BH2358" s="2">
        <f>N2358*'mass balance'!$H$14+R2358*'mass balance'!$I$14+S2358*'mass balance'!$J$14</f>
        <v>7.7031792424203182E-6</v>
      </c>
      <c r="BI2358" s="36">
        <f t="shared" si="2489"/>
        <v>1.984873985993231E-16</v>
      </c>
      <c r="BJ2358" s="36">
        <f t="shared" si="2490"/>
        <v>2.2295494169523965E-19</v>
      </c>
      <c r="BK2358" s="36">
        <f t="shared" si="2491"/>
        <v>7.3271208044233526E-16</v>
      </c>
      <c r="BL2358" s="36">
        <f t="shared" si="2492"/>
        <v>3.5799280888709043E-16</v>
      </c>
      <c r="BM2358" s="36">
        <f t="shared" si="2525"/>
        <v>4.6353864927807579E-13</v>
      </c>
      <c r="BN2358" s="36">
        <f t="shared" ca="1" si="2493"/>
        <v>0.93408659483290879</v>
      </c>
      <c r="BO2358" s="36">
        <f t="shared" ca="1" si="2510"/>
        <v>1</v>
      </c>
      <c r="BP2358" s="36">
        <f t="shared" si="2526"/>
        <v>-4.6353864908594572E-13</v>
      </c>
      <c r="BQ2358" s="36">
        <f t="shared" si="2527"/>
        <v>0.99999999958551444</v>
      </c>
      <c r="BR2358" s="2">
        <f t="shared" si="2516"/>
        <v>-5</v>
      </c>
      <c r="BS2358">
        <v>0</v>
      </c>
      <c r="BT2358" s="37">
        <f t="shared" si="2511"/>
        <v>3.6601791268311409E-2</v>
      </c>
      <c r="BU2358" s="34">
        <f t="shared" si="2494"/>
        <v>-5</v>
      </c>
      <c r="BV2358" s="34">
        <f t="shared" si="2495"/>
        <v>-5</v>
      </c>
      <c r="BW2358" s="34">
        <f t="shared" si="2496"/>
        <v>-5</v>
      </c>
      <c r="BX2358" s="34">
        <f t="shared" si="2497"/>
        <v>-5</v>
      </c>
      <c r="BY2358" s="34">
        <f t="shared" si="2498"/>
        <v>2.4126184207186521</v>
      </c>
      <c r="BZ2358" s="36">
        <f t="shared" si="2512"/>
        <v>3.6510514980859261E-5</v>
      </c>
      <c r="CA2358" s="34">
        <f t="shared" si="2513"/>
        <v>1.4226888771453795E-2</v>
      </c>
    </row>
    <row r="2359" spans="1:79" x14ac:dyDescent="0.2">
      <c r="A2359" s="75">
        <f t="shared" si="2499"/>
        <v>6.3698630136988221</v>
      </c>
      <c r="B2359" s="34">
        <f t="shared" si="2517"/>
        <v>2325.00000000007</v>
      </c>
      <c r="C2359">
        <f t="shared" si="2500"/>
        <v>15</v>
      </c>
      <c r="D2359" s="35">
        <f t="shared" si="2460"/>
        <v>3000</v>
      </c>
      <c r="E2359" s="27">
        <v>0</v>
      </c>
      <c r="F2359" s="64">
        <f t="shared" si="2501"/>
        <v>0.46593146951268899</v>
      </c>
      <c r="G2359" s="34">
        <v>0</v>
      </c>
      <c r="H2359" s="34">
        <f t="shared" si="2461"/>
        <v>1</v>
      </c>
      <c r="I2359" s="34">
        <f t="shared" si="2502"/>
        <v>6192.2292298236371</v>
      </c>
      <c r="J2359" s="34">
        <f t="shared" si="2462"/>
        <v>8983.9671510444568</v>
      </c>
      <c r="K2359" s="34">
        <f t="shared" si="2463"/>
        <v>7972.4851878077734</v>
      </c>
      <c r="L2359" s="36">
        <f t="shared" si="2514"/>
        <v>611.64543629735704</v>
      </c>
      <c r="M2359" s="34">
        <f t="shared" si="2464"/>
        <v>20.399243190166207</v>
      </c>
      <c r="N2359" s="34">
        <f t="shared" si="2503"/>
        <v>29.596147675534322</v>
      </c>
      <c r="O2359" s="34">
        <f t="shared" si="2465"/>
        <v>9.4970811430771391</v>
      </c>
      <c r="P2359">
        <f t="shared" si="2518"/>
        <v>16.596703826596624</v>
      </c>
      <c r="Q2359" s="36">
        <f t="shared" si="2466"/>
        <v>24.73066607812865</v>
      </c>
      <c r="R2359" s="34">
        <f t="shared" si="2467"/>
        <v>16.64797674710054</v>
      </c>
      <c r="S2359" s="34">
        <f t="shared" si="2468"/>
        <v>7.3769565628805074</v>
      </c>
      <c r="T2359" s="36">
        <f t="shared" si="2504"/>
        <v>1.3567738817393868E-13</v>
      </c>
      <c r="U2359" s="36">
        <f t="shared" si="2469"/>
        <v>3446.2876697264714</v>
      </c>
      <c r="V2359" s="36">
        <f t="shared" si="2470"/>
        <v>1.4118036750517698E-3</v>
      </c>
      <c r="W2359" s="68">
        <f t="shared" si="2471"/>
        <v>1.74755838942102</v>
      </c>
      <c r="X2359">
        <f t="shared" si="2472"/>
        <v>7.3200269243339235</v>
      </c>
      <c r="Y2359">
        <f t="shared" si="2473"/>
        <v>5.9191933886892012E-3</v>
      </c>
      <c r="Z2359" s="34">
        <f t="shared" si="2474"/>
        <v>1.8175536138477263E-3</v>
      </c>
      <c r="AA2359" s="36">
        <f t="shared" si="2475"/>
        <v>8.0787210521733209E-4</v>
      </c>
      <c r="AB2359" s="34">
        <f t="shared" si="2476"/>
        <v>2.2083287929023406E-4</v>
      </c>
      <c r="AC2359" s="36">
        <f t="shared" si="2477"/>
        <v>1.4129090601411305E-2</v>
      </c>
      <c r="AD2359" s="34">
        <f t="shared" si="2478"/>
        <v>0</v>
      </c>
      <c r="AE2359">
        <f t="shared" si="2505"/>
        <v>63.980919176631588</v>
      </c>
      <c r="AF2359" s="36">
        <f t="shared" si="2519"/>
        <v>0</v>
      </c>
      <c r="AG2359" s="34">
        <f t="shared" si="2479"/>
        <v>0.74287659805010731</v>
      </c>
      <c r="AH2359">
        <f t="shared" si="2515"/>
        <v>9.2541540837767222E-3</v>
      </c>
      <c r="AI2359" s="29">
        <f t="shared" si="2506"/>
        <v>0.74287659805010731</v>
      </c>
      <c r="AJ2359">
        <f t="shared" si="2507"/>
        <v>0.74287659805010731</v>
      </c>
      <c r="AK2359" s="36">
        <f t="shared" si="2520"/>
        <v>0</v>
      </c>
      <c r="AL2359" s="36">
        <f t="shared" si="2508"/>
        <v>-4.0322444739851323E-6</v>
      </c>
      <c r="AM2359" s="36">
        <f t="shared" si="2509"/>
        <v>-1.6875020307680549E-8</v>
      </c>
      <c r="AN2359" s="37">
        <f t="shared" si="2521"/>
        <v>2.6610477441831696E-306</v>
      </c>
      <c r="AO2359" s="36">
        <f t="shared" si="2522"/>
        <v>6.6514682503828254E-3</v>
      </c>
      <c r="AP2359" s="36">
        <f t="shared" si="2523"/>
        <v>7.6398464663742362E-5</v>
      </c>
      <c r="AQ2359" s="74">
        <f t="shared" si="2480"/>
        <v>0</v>
      </c>
      <c r="AR2359" s="73">
        <f t="shared" si="2481"/>
        <v>0</v>
      </c>
      <c r="AS2359" s="72">
        <f t="shared" si="2524"/>
        <v>2.9427445711822449E-7</v>
      </c>
      <c r="AT2359" s="37">
        <f t="shared" si="2482"/>
        <v>1.8446507592205795E-298</v>
      </c>
      <c r="AU2359" s="37">
        <f t="shared" si="2483"/>
        <v>1.5584708600309999E-3</v>
      </c>
      <c r="AV2359" s="34">
        <f t="shared" si="2484"/>
        <v>1.0330991365517143E-4</v>
      </c>
      <c r="AW2359" s="34">
        <f t="shared" si="2485"/>
        <v>0.16434412430325077</v>
      </c>
      <c r="AX2359" s="37">
        <f t="shared" si="2486"/>
        <v>0.82724066331707036</v>
      </c>
      <c r="AY2359" s="7">
        <f t="shared" si="2487"/>
        <v>2.7392464869549964</v>
      </c>
      <c r="AZ2359" s="37">
        <f t="shared" si="2488"/>
        <v>2.5747990527380904</v>
      </c>
      <c r="BA2359" s="2">
        <f>BE2359*'mass balance'!$B$17+BF2359*'mass balance'!$C$17+BG2359*'mass balance'!$D$17+BH2359*'mass balance'!$E$17</f>
        <v>2.878911839308311E-5</v>
      </c>
      <c r="BB2359" s="2">
        <f>BE2359*'mass balance'!$B$18+BF2359*'mass balance'!$C$18+BG2359*'mass balance'!$D$18+BH2359*'mass balance'!$E$18</f>
        <v>2.9232027906822846E-5</v>
      </c>
      <c r="BC2359" s="2">
        <f>BE2359*'mass balance'!$B$19+BF2359*'mass balance'!$C$19+BG2359*'mass balance'!$D$19+BH2359*'mass balance'!$E$19</f>
        <v>-3.6540034883528553E-5</v>
      </c>
      <c r="BD2359" s="2">
        <f>BE2359*'mass balance'!$B$20+BF2359*'mass balance'!$C$20+BG2359*'mass balance'!$D$20+BH2359*'mass balance'!$E$20</f>
        <v>1.3287285412192199E-6</v>
      </c>
      <c r="BE2359" s="2">
        <f>N2359*'mass balance'!$H$11+R2359*'mass balance'!$I$11+S2359*'mass balance'!$J$11</f>
        <v>-7.0467018275081712E-5</v>
      </c>
      <c r="BF2359" s="2">
        <f>N2359*'mass balance'!$H$12+R2359*'mass balance'!$I$12+S2359*'mass balance'!$J$12</f>
        <v>1.772138504249083E-5</v>
      </c>
      <c r="BG2359" s="2">
        <f>N2359*'mass balance'!$H$13+R2359*'mass balance'!$I$13+S2359*'mass balance'!$J$13</f>
        <v>9.6055420095746145E-6</v>
      </c>
      <c r="BH2359" s="2">
        <f>N2359*'mass balance'!$H$14+R2359*'mass balance'!$I$14+S2359*'mass balance'!$J$14</f>
        <v>7.7073301238370625E-6</v>
      </c>
      <c r="BI2359" s="36">
        <f t="shared" si="2489"/>
        <v>1.984873985993231E-16</v>
      </c>
      <c r="BJ2359" s="36">
        <f t="shared" si="2490"/>
        <v>2.2299289393960759E-19</v>
      </c>
      <c r="BK2359" s="36">
        <f t="shared" si="2491"/>
        <v>7.3293503538403054E-16</v>
      </c>
      <c r="BL2359" s="36">
        <f t="shared" si="2492"/>
        <v>3.5816587853798457E-16</v>
      </c>
      <c r="BM2359" s="36">
        <f t="shared" si="2525"/>
        <v>4.6389664208696292E-13</v>
      </c>
      <c r="BN2359" s="36">
        <f t="shared" ca="1" si="2493"/>
        <v>8.0152300209502703E-2</v>
      </c>
      <c r="BO2359" s="36">
        <f t="shared" ca="1" si="2510"/>
        <v>1</v>
      </c>
      <c r="BP2359" s="36">
        <f t="shared" si="2526"/>
        <v>-4.6389664189446945E-13</v>
      </c>
      <c r="BQ2359" s="36">
        <f t="shared" si="2527"/>
        <v>0.99999999958505092</v>
      </c>
      <c r="BR2359" s="2">
        <f t="shared" si="2516"/>
        <v>-5</v>
      </c>
      <c r="BS2359">
        <v>0</v>
      </c>
      <c r="BT2359" s="37">
        <f t="shared" si="2511"/>
        <v>3.6631384970737375E-2</v>
      </c>
      <c r="BU2359" s="34">
        <f t="shared" si="2494"/>
        <v>-5</v>
      </c>
      <c r="BV2359" s="34">
        <f t="shared" si="2495"/>
        <v>-5</v>
      </c>
      <c r="BW2359" s="34">
        <f t="shared" si="2496"/>
        <v>-5</v>
      </c>
      <c r="BX2359" s="34">
        <f t="shared" si="2497"/>
        <v>-5</v>
      </c>
      <c r="BY2359" s="34">
        <f t="shared" si="2498"/>
        <v>2.4139184674465159</v>
      </c>
      <c r="BZ2359" s="36">
        <f t="shared" si="2512"/>
        <v>3.6540034883528553E-5</v>
      </c>
      <c r="CA2359" s="34">
        <f t="shared" si="2513"/>
        <v>1.4226890806015663E-2</v>
      </c>
    </row>
    <row r="2360" spans="1:79" x14ac:dyDescent="0.2">
      <c r="A2360" s="75">
        <f t="shared" si="2499"/>
        <v>6.3726027397262195</v>
      </c>
      <c r="B2360" s="34">
        <f t="shared" si="2517"/>
        <v>2326.00000000007</v>
      </c>
      <c r="C2360">
        <f t="shared" si="2500"/>
        <v>15</v>
      </c>
      <c r="D2360" s="35">
        <f t="shared" si="2460"/>
        <v>3000</v>
      </c>
      <c r="E2360" s="27">
        <v>0</v>
      </c>
      <c r="F2360" s="64">
        <f t="shared" si="2501"/>
        <v>0.46593146951268899</v>
      </c>
      <c r="G2360" s="34">
        <v>0</v>
      </c>
      <c r="H2360" s="34">
        <f t="shared" si="2461"/>
        <v>1</v>
      </c>
      <c r="I2360" s="34">
        <f t="shared" si="2502"/>
        <v>6192.2292298236371</v>
      </c>
      <c r="J2360" s="34">
        <f t="shared" si="2462"/>
        <v>8988.8050974206035</v>
      </c>
      <c r="K2360" s="34">
        <f t="shared" si="2463"/>
        <v>7976.7784421323677</v>
      </c>
      <c r="L2360" s="36">
        <f t="shared" si="2514"/>
        <v>612.13956758362508</v>
      </c>
      <c r="M2360" s="34">
        <f t="shared" si="2464"/>
        <v>20.399243190166207</v>
      </c>
      <c r="N2360" s="34">
        <f t="shared" si="2503"/>
        <v>29.612085464819106</v>
      </c>
      <c r="O2360" s="34">
        <f t="shared" si="2465"/>
        <v>9.4970811430771391</v>
      </c>
      <c r="P2360">
        <f t="shared" si="2518"/>
        <v>16.610111840656685</v>
      </c>
      <c r="Q2360" s="36">
        <f t="shared" si="2466"/>
        <v>24.74578235858754</v>
      </c>
      <c r="R2360" s="34">
        <f t="shared" si="2467"/>
        <v>16.661407896627843</v>
      </c>
      <c r="S2360" s="34">
        <f t="shared" si="2468"/>
        <v>7.3782021199344898</v>
      </c>
      <c r="T2360" s="36">
        <f t="shared" si="2504"/>
        <v>1.3564087118047609E-13</v>
      </c>
      <c r="U2360" s="36">
        <f t="shared" si="2469"/>
        <v>3446.2876697264714</v>
      </c>
      <c r="V2360" s="36">
        <f t="shared" si="2470"/>
        <v>1.4120420500525314E-3</v>
      </c>
      <c r="W2360" s="68">
        <f t="shared" si="2471"/>
        <v>1.7489701930960717</v>
      </c>
      <c r="X2360">
        <f t="shared" si="2472"/>
        <v>7.3219976089293235</v>
      </c>
      <c r="Y2360">
        <f t="shared" si="2473"/>
        <v>5.9191933886892012E-3</v>
      </c>
      <c r="Z2360" s="34">
        <f t="shared" si="2474"/>
        <v>1.8175536138477263E-3</v>
      </c>
      <c r="AA2360" s="36">
        <f t="shared" si="2475"/>
        <v>8.0735626920713755E-4</v>
      </c>
      <c r="AB2360" s="34">
        <f t="shared" si="2476"/>
        <v>2.2083287929023406E-4</v>
      </c>
      <c r="AC2360" s="36">
        <f t="shared" si="2477"/>
        <v>1.4129090601411305E-2</v>
      </c>
      <c r="AD2360" s="34">
        <f t="shared" si="2478"/>
        <v>0</v>
      </c>
      <c r="AE2360">
        <f t="shared" si="2505"/>
        <v>63.980919176631588</v>
      </c>
      <c r="AF2360" s="36">
        <f t="shared" si="2519"/>
        <v>0</v>
      </c>
      <c r="AG2360" s="34">
        <f t="shared" si="2479"/>
        <v>0.74333930739495391</v>
      </c>
      <c r="AH2360">
        <f t="shared" si="2515"/>
        <v>9.254155724434443E-3</v>
      </c>
      <c r="AI2360" s="29">
        <f t="shared" si="2506"/>
        <v>0.74333930739495391</v>
      </c>
      <c r="AJ2360">
        <f t="shared" si="2507"/>
        <v>0</v>
      </c>
      <c r="AK2360" s="36">
        <f t="shared" si="2520"/>
        <v>0</v>
      </c>
      <c r="AL2360" s="36">
        <f t="shared" si="2508"/>
        <v>-4.0298000519589059E-6</v>
      </c>
      <c r="AM2360" s="36">
        <f t="shared" si="2509"/>
        <v>-1.6871292925047431E-8</v>
      </c>
      <c r="AN2360" s="37">
        <f t="shared" si="2521"/>
        <v>2.6610477441831696E-306</v>
      </c>
      <c r="AO2360" s="36">
        <f t="shared" si="2522"/>
        <v>6.6474360059088399E-3</v>
      </c>
      <c r="AP2360" s="36">
        <f t="shared" si="2523"/>
        <v>7.6381589643434677E-5</v>
      </c>
      <c r="AQ2360" s="74">
        <f t="shared" si="2480"/>
        <v>0</v>
      </c>
      <c r="AR2360" s="73">
        <f t="shared" si="2481"/>
        <v>0</v>
      </c>
      <c r="AS2360" s="72">
        <f t="shared" si="2524"/>
        <v>2.9373959744966581E-7</v>
      </c>
      <c r="AT2360" s="37">
        <f t="shared" si="2482"/>
        <v>1.8480096161886201E-298</v>
      </c>
      <c r="AU2360" s="37">
        <f t="shared" si="2483"/>
        <v>1.5581266223879044E-3</v>
      </c>
      <c r="AV2360" s="34">
        <f t="shared" si="2484"/>
        <v>1.2711167920343861E-6</v>
      </c>
      <c r="AW2360" s="34">
        <f t="shared" si="2485"/>
        <v>0.16447689333693169</v>
      </c>
      <c r="AX2360" s="37">
        <f t="shared" si="2486"/>
        <v>0.82790896797326574</v>
      </c>
      <c r="AY2360" s="7">
        <f t="shared" si="2487"/>
        <v>2.7413573255230608</v>
      </c>
      <c r="AZ2360" s="37">
        <f t="shared" si="2488"/>
        <v>2.5768791610693373</v>
      </c>
      <c r="BA2360" s="2">
        <f>BE2360*'mass balance'!$B$17+BF2360*'mass balance'!$C$17+BG2360*'mass balance'!$D$17+BH2360*'mass balance'!$E$17</f>
        <v>2.8812380443616089E-5</v>
      </c>
      <c r="BB2360" s="2">
        <f>BE2360*'mass balance'!$B$18+BF2360*'mass balance'!$C$18+BG2360*'mass balance'!$D$18+BH2360*'mass balance'!$E$18</f>
        <v>2.9255647835056335E-5</v>
      </c>
      <c r="BC2360" s="2">
        <f>BE2360*'mass balance'!$B$19+BF2360*'mass balance'!$C$19+BG2360*'mass balance'!$D$19+BH2360*'mass balance'!$E$19</f>
        <v>-3.6569559793820417E-5</v>
      </c>
      <c r="BD2360" s="2">
        <f>BE2360*'mass balance'!$B$20+BF2360*'mass balance'!$C$20+BG2360*'mass balance'!$D$20+BH2360*'mass balance'!$E$20</f>
        <v>1.3298021743207422E-6</v>
      </c>
      <c r="BE2360" s="2">
        <f>N2360*'mass balance'!$H$11+R2360*'mass balance'!$I$11+S2360*'mass balance'!$J$11</f>
        <v>-7.0504965392426442E-5</v>
      </c>
      <c r="BF2360" s="2">
        <f>N2360*'mass balance'!$H$12+R2360*'mass balance'!$I$12+S2360*'mass balance'!$J$12</f>
        <v>1.7724377197312113E-5</v>
      </c>
      <c r="BG2360" s="2">
        <f>N2360*'mass balance'!$H$13+R2360*'mass balance'!$I$13+S2360*'mass balance'!$J$13</f>
        <v>9.6077162900978865E-6</v>
      </c>
      <c r="BH2360" s="2">
        <f>N2360*'mass balance'!$H$14+R2360*'mass balance'!$I$14+S2360*'mass balance'!$J$14</f>
        <v>7.7114805897966417E-6</v>
      </c>
      <c r="BI2360" s="36">
        <f t="shared" si="2489"/>
        <v>1.984873985993231E-16</v>
      </c>
      <c r="BJ2360" s="36">
        <f t="shared" si="2490"/>
        <v>2.2303084773567543E-19</v>
      </c>
      <c r="BK2360" s="36">
        <f t="shared" si="2491"/>
        <v>7.3315802827797011E-16</v>
      </c>
      <c r="BL2360" s="36">
        <f t="shared" si="2492"/>
        <v>3.5833899855746721E-16</v>
      </c>
      <c r="BM2360" s="36">
        <f t="shared" si="2525"/>
        <v>4.6425480796550091E-13</v>
      </c>
      <c r="BN2360" s="36">
        <f t="shared" ca="1" si="2493"/>
        <v>0.5730022268939774</v>
      </c>
      <c r="BO2360" s="36">
        <f t="shared" ca="1" si="2510"/>
        <v>1</v>
      </c>
      <c r="BP2360" s="36">
        <f t="shared" si="2526"/>
        <v>-4.6425480777264343E-13</v>
      </c>
      <c r="BQ2360" s="36">
        <f t="shared" si="2527"/>
        <v>0.99999999958458707</v>
      </c>
      <c r="BR2360" s="2">
        <f t="shared" si="2516"/>
        <v>-5</v>
      </c>
      <c r="BS2360">
        <v>0</v>
      </c>
      <c r="BT2360" s="37">
        <f t="shared" si="2511"/>
        <v>3.666098369330497E-2</v>
      </c>
      <c r="BU2360" s="34">
        <f t="shared" si="2494"/>
        <v>-5</v>
      </c>
      <c r="BV2360" s="34">
        <f t="shared" si="2495"/>
        <v>-5</v>
      </c>
      <c r="BW2360" s="34">
        <f t="shared" si="2496"/>
        <v>-5</v>
      </c>
      <c r="BX2360" s="34">
        <f t="shared" si="2497"/>
        <v>-5</v>
      </c>
      <c r="BY2360" s="34">
        <f t="shared" si="2498"/>
        <v>2.4152183840541297</v>
      </c>
      <c r="BZ2360" s="36">
        <f t="shared" si="2512"/>
        <v>3.6569559793820417E-5</v>
      </c>
      <c r="CA2360" s="34">
        <f t="shared" si="2513"/>
        <v>1.4226892842771729E-2</v>
      </c>
    </row>
    <row r="2361" spans="1:79" x14ac:dyDescent="0.2">
      <c r="A2361" s="75">
        <f t="shared" si="2499"/>
        <v>6.3753424657536168</v>
      </c>
      <c r="B2361" s="34">
        <f t="shared" si="2517"/>
        <v>2327.00000000007</v>
      </c>
      <c r="C2361">
        <f t="shared" si="2500"/>
        <v>15</v>
      </c>
      <c r="D2361" s="35">
        <f t="shared" si="2460"/>
        <v>3000</v>
      </c>
      <c r="E2361" s="27">
        <v>0</v>
      </c>
      <c r="F2361" s="64">
        <f t="shared" si="2501"/>
        <v>0.46593146951268899</v>
      </c>
      <c r="G2361" s="34">
        <v>0</v>
      </c>
      <c r="H2361" s="34">
        <f t="shared" si="2461"/>
        <v>1</v>
      </c>
      <c r="I2361" s="34">
        <f t="shared" si="2502"/>
        <v>6192.2292298236371</v>
      </c>
      <c r="J2361" s="34">
        <f t="shared" si="2462"/>
        <v>8993.6425587394606</v>
      </c>
      <c r="K2361" s="34">
        <f t="shared" si="2463"/>
        <v>7981.0712660110366</v>
      </c>
      <c r="L2361" s="36">
        <f t="shared" si="2514"/>
        <v>612.63378230114347</v>
      </c>
      <c r="M2361" s="34">
        <f t="shared" si="2464"/>
        <v>20.399243190166207</v>
      </c>
      <c r="N2361" s="34">
        <f t="shared" si="2503"/>
        <v>29.628021656165366</v>
      </c>
      <c r="O2361" s="34">
        <f t="shared" si="2465"/>
        <v>9.4970811430771391</v>
      </c>
      <c r="P2361">
        <f t="shared" si="2518"/>
        <v>16.62352211858347</v>
      </c>
      <c r="Q2361" s="36">
        <f t="shared" si="2466"/>
        <v>24.760898575117803</v>
      </c>
      <c r="R2361" s="34">
        <f t="shared" si="2467"/>
        <v>16.674841309924027</v>
      </c>
      <c r="S2361" s="34">
        <f t="shared" si="2468"/>
        <v>7.3794453511499771</v>
      </c>
      <c r="T2361" s="36">
        <f t="shared" si="2504"/>
        <v>1.3560438731313183E-13</v>
      </c>
      <c r="U2361" s="36">
        <f t="shared" si="2469"/>
        <v>3446.2876697264714</v>
      </c>
      <c r="V2361" s="36">
        <f t="shared" si="2470"/>
        <v>1.4122799799337771E-3</v>
      </c>
      <c r="W2361" s="68">
        <f t="shared" si="2471"/>
        <v>1.7503822351461242</v>
      </c>
      <c r="X2361">
        <f t="shared" si="2472"/>
        <v>7.3239675657629641</v>
      </c>
      <c r="Y2361">
        <f t="shared" si="2473"/>
        <v>5.9191933886892012E-3</v>
      </c>
      <c r="Z2361" s="34">
        <f t="shared" si="2474"/>
        <v>1.8175536138477263E-3</v>
      </c>
      <c r="AA2361" s="36">
        <f t="shared" si="2475"/>
        <v>8.0684090113373335E-4</v>
      </c>
      <c r="AB2361" s="34">
        <f t="shared" si="2476"/>
        <v>2.2083287929023406E-4</v>
      </c>
      <c r="AC2361" s="36">
        <f t="shared" si="2477"/>
        <v>1.4129090601411305E-2</v>
      </c>
      <c r="AD2361" s="34">
        <f t="shared" si="2478"/>
        <v>0</v>
      </c>
      <c r="AE2361">
        <f t="shared" si="2505"/>
        <v>63.980919176631588</v>
      </c>
      <c r="AF2361" s="36">
        <f t="shared" si="2519"/>
        <v>0</v>
      </c>
      <c r="AG2361" s="34">
        <f t="shared" si="2479"/>
        <v>0.74380201478294528</v>
      </c>
      <c r="AH2361">
        <f t="shared" si="2515"/>
        <v>9.2541553262041054E-3</v>
      </c>
      <c r="AI2361" s="29">
        <f t="shared" si="2506"/>
        <v>0.74380201478294528</v>
      </c>
      <c r="AJ2361">
        <f t="shared" si="2507"/>
        <v>0.74380201478294528</v>
      </c>
      <c r="AK2361" s="36">
        <f t="shared" si="2520"/>
        <v>0</v>
      </c>
      <c r="AL2361" s="36">
        <f t="shared" si="2508"/>
        <v>-4.0273571117870356E-6</v>
      </c>
      <c r="AM2361" s="36">
        <f t="shared" si="2509"/>
        <v>-1.6867566365724802E-8</v>
      </c>
      <c r="AN2361" s="37">
        <f t="shared" si="2521"/>
        <v>2.6610477441831696E-306</v>
      </c>
      <c r="AO2361" s="36">
        <f t="shared" si="2522"/>
        <v>6.6434062058568812E-3</v>
      </c>
      <c r="AP2361" s="36">
        <f t="shared" si="2523"/>
        <v>7.6364718350509627E-5</v>
      </c>
      <c r="AQ2361" s="74">
        <f t="shared" si="2480"/>
        <v>0</v>
      </c>
      <c r="AR2361" s="73">
        <f t="shared" si="2481"/>
        <v>0</v>
      </c>
      <c r="AS2361" s="72">
        <f t="shared" si="2524"/>
        <v>2.9320570991734998E-7</v>
      </c>
      <c r="AT2361" s="37">
        <f t="shared" si="2482"/>
        <v>1.8513745891762231E-298</v>
      </c>
      <c r="AU2361" s="37">
        <f t="shared" si="2483"/>
        <v>1.5577824607805938E-3</v>
      </c>
      <c r="AV2361" s="34">
        <f t="shared" si="2484"/>
        <v>1.0343702566441765E-4</v>
      </c>
      <c r="AW2361" s="34">
        <f t="shared" si="2485"/>
        <v>0.164609684787907</v>
      </c>
      <c r="AX2361" s="37">
        <f t="shared" si="2486"/>
        <v>0.8285773854688917</v>
      </c>
      <c r="AY2361" s="7">
        <f t="shared" si="2487"/>
        <v>2.7436727424285872</v>
      </c>
      <c r="AZ2361" s="37">
        <f t="shared" si="2488"/>
        <v>2.578959620615016</v>
      </c>
      <c r="BA2361" s="2">
        <f>BE2361*'mass balance'!$B$17+BF2361*'mass balance'!$C$17+BG2361*'mass balance'!$D$17+BH2361*'mass balance'!$E$17</f>
        <v>2.8835646432205258E-5</v>
      </c>
      <c r="BB2361" s="2">
        <f>BE2361*'mass balance'!$B$18+BF2361*'mass balance'!$C$18+BG2361*'mass balance'!$D$18+BH2361*'mass balance'!$E$18</f>
        <v>2.9279271761931493E-5</v>
      </c>
      <c r="BC2361" s="2">
        <f>BE2361*'mass balance'!$B$19+BF2361*'mass balance'!$C$19+BG2361*'mass balance'!$D$19+BH2361*'mass balance'!$E$19</f>
        <v>-3.6599089702414367E-5</v>
      </c>
      <c r="BD2361" s="2">
        <f>BE2361*'mass balance'!$B$20+BF2361*'mass balance'!$C$20+BG2361*'mass balance'!$D$20+BH2361*'mass balance'!$E$20</f>
        <v>1.3308759891787043E-6</v>
      </c>
      <c r="BE2361" s="2">
        <f>N2361*'mass balance'!$H$11+R2361*'mass balance'!$I$11+S2361*'mass balance'!$J$11</f>
        <v>-7.0542908705155627E-5</v>
      </c>
      <c r="BF2361" s="2">
        <f>N2361*'mass balance'!$H$12+R2361*'mass balance'!$I$12+S2361*'mass balance'!$J$12</f>
        <v>1.7727363764859135E-5</v>
      </c>
      <c r="BG2361" s="2">
        <f>N2361*'mass balance'!$H$13+R2361*'mass balance'!$I$13+S2361*'mass balance'!$J$13</f>
        <v>9.6098879225713171E-6</v>
      </c>
      <c r="BH2361" s="2">
        <f>N2361*'mass balance'!$H$14+R2361*'mass balance'!$I$14+S2361*'mass balance'!$J$14</f>
        <v>7.7156306396263963E-6</v>
      </c>
      <c r="BI2361" s="36">
        <f t="shared" si="2489"/>
        <v>1.984873985993231E-16</v>
      </c>
      <c r="BJ2361" s="36">
        <f t="shared" si="2490"/>
        <v>2.2306880308218996E-19</v>
      </c>
      <c r="BK2361" s="36">
        <f t="shared" si="2491"/>
        <v>7.3338105912570576E-16</v>
      </c>
      <c r="BL2361" s="36">
        <f t="shared" si="2492"/>
        <v>3.5851216895064518E-16</v>
      </c>
      <c r="BM2361" s="36">
        <f t="shared" si="2525"/>
        <v>4.6461314696405841E-13</v>
      </c>
      <c r="BN2361" s="36">
        <f t="shared" ca="1" si="2493"/>
        <v>0.10366866804900265</v>
      </c>
      <c r="BO2361" s="36">
        <f t="shared" ca="1" si="2510"/>
        <v>1</v>
      </c>
      <c r="BP2361" s="36">
        <f t="shared" si="2526"/>
        <v>-4.6461314677083641E-13</v>
      </c>
      <c r="BQ2361" s="36">
        <f t="shared" si="2527"/>
        <v>0.99999999958412278</v>
      </c>
      <c r="BR2361" s="2">
        <f t="shared" si="2516"/>
        <v>-5</v>
      </c>
      <c r="BS2361">
        <v>0</v>
      </c>
      <c r="BT2361" s="37">
        <f t="shared" si="2511"/>
        <v>3.6690587426670397E-2</v>
      </c>
      <c r="BU2361" s="34">
        <f t="shared" si="2494"/>
        <v>-5</v>
      </c>
      <c r="BV2361" s="34">
        <f t="shared" si="2495"/>
        <v>-5</v>
      </c>
      <c r="BW2361" s="34">
        <f t="shared" si="2496"/>
        <v>-5</v>
      </c>
      <c r="BX2361" s="34">
        <f t="shared" si="2497"/>
        <v>-5</v>
      </c>
      <c r="BY2361" s="34">
        <f t="shared" si="2498"/>
        <v>2.4165181703308178</v>
      </c>
      <c r="BZ2361" s="36">
        <f t="shared" si="2512"/>
        <v>3.6599089702414367E-5</v>
      </c>
      <c r="CA2361" s="34">
        <f t="shared" si="2513"/>
        <v>1.4226894881712273E-2</v>
      </c>
    </row>
    <row r="2362" spans="1:79" x14ac:dyDescent="0.2">
      <c r="A2362" s="75">
        <f t="shared" si="2499"/>
        <v>6.3780821917810142</v>
      </c>
      <c r="B2362" s="34">
        <f t="shared" si="2517"/>
        <v>2328.00000000007</v>
      </c>
      <c r="C2362">
        <f t="shared" si="2500"/>
        <v>15</v>
      </c>
      <c r="D2362" s="35">
        <f t="shared" si="2460"/>
        <v>3000</v>
      </c>
      <c r="E2362" s="27">
        <v>0</v>
      </c>
      <c r="F2362" s="64">
        <f t="shared" si="2501"/>
        <v>0.46593146951268899</v>
      </c>
      <c r="G2362" s="34">
        <v>0</v>
      </c>
      <c r="H2362" s="34">
        <f t="shared" si="2461"/>
        <v>1</v>
      </c>
      <c r="I2362" s="34">
        <f t="shared" si="2502"/>
        <v>6192.2292298236371</v>
      </c>
      <c r="J2362" s="34">
        <f t="shared" si="2462"/>
        <v>8998.4795342179514</v>
      </c>
      <c r="K2362" s="34">
        <f t="shared" si="2463"/>
        <v>7985.3636587488681</v>
      </c>
      <c r="L2362" s="36">
        <f t="shared" si="2514"/>
        <v>613.12808029412031</v>
      </c>
      <c r="M2362" s="34">
        <f t="shared" si="2464"/>
        <v>20.399243190166207</v>
      </c>
      <c r="N2362" s="34">
        <f t="shared" si="2503"/>
        <v>29.643956246993397</v>
      </c>
      <c r="O2362" s="34">
        <f t="shared" si="2465"/>
        <v>9.4970811430771391</v>
      </c>
      <c r="P2362">
        <f t="shared" si="2518"/>
        <v>16.636934656149645</v>
      </c>
      <c r="Q2362" s="36">
        <f t="shared" si="2466"/>
        <v>24.776014724445091</v>
      </c>
      <c r="R2362" s="34">
        <f t="shared" si="2467"/>
        <v>16.688276982756751</v>
      </c>
      <c r="S2362" s="34">
        <f t="shared" si="2468"/>
        <v>7.380686257580181</v>
      </c>
      <c r="T2362" s="36">
        <f t="shared" si="2504"/>
        <v>1.3556793652934451E-13</v>
      </c>
      <c r="U2362" s="36">
        <f t="shared" si="2469"/>
        <v>3446.2876697264714</v>
      </c>
      <c r="V2362" s="36">
        <f t="shared" si="2470"/>
        <v>1.412517464897071E-3</v>
      </c>
      <c r="W2362" s="68">
        <f t="shared" si="2471"/>
        <v>1.7517945151260581</v>
      </c>
      <c r="X2362">
        <f t="shared" si="2472"/>
        <v>7.3259367951031713</v>
      </c>
      <c r="Y2362">
        <f t="shared" si="2473"/>
        <v>5.9191933886892012E-3</v>
      </c>
      <c r="Z2362" s="34">
        <f t="shared" si="2474"/>
        <v>1.8175536138477263E-3</v>
      </c>
      <c r="AA2362" s="36">
        <f t="shared" si="2475"/>
        <v>8.0632600039590098E-4</v>
      </c>
      <c r="AB2362" s="34">
        <f t="shared" si="2476"/>
        <v>2.2083287929023406E-4</v>
      </c>
      <c r="AC2362" s="36">
        <f t="shared" si="2477"/>
        <v>1.4129090601411305E-2</v>
      </c>
      <c r="AD2362" s="34">
        <f t="shared" si="2478"/>
        <v>0</v>
      </c>
      <c r="AE2362">
        <f t="shared" si="2505"/>
        <v>63.980919176631588</v>
      </c>
      <c r="AF2362" s="36">
        <f t="shared" si="2519"/>
        <v>0</v>
      </c>
      <c r="AG2362" s="34">
        <f t="shared" si="2479"/>
        <v>0.74426472011385358</v>
      </c>
      <c r="AH2362">
        <f t="shared" si="2515"/>
        <v>9.2541528908022253E-3</v>
      </c>
      <c r="AI2362" s="29">
        <f t="shared" si="2506"/>
        <v>0.74426472011385358</v>
      </c>
      <c r="AJ2362">
        <f t="shared" si="2507"/>
        <v>0</v>
      </c>
      <c r="AK2362" s="36">
        <f t="shared" si="2520"/>
        <v>0</v>
      </c>
      <c r="AL2362" s="36">
        <f t="shared" si="2508"/>
        <v>-4.0249156525711956E-6</v>
      </c>
      <c r="AM2362" s="36">
        <f t="shared" si="2509"/>
        <v>-1.6863840629530815E-8</v>
      </c>
      <c r="AN2362" s="37">
        <f t="shared" si="2521"/>
        <v>2.6610477441831696E-306</v>
      </c>
      <c r="AO2362" s="36">
        <f t="shared" si="2522"/>
        <v>6.6393788487450938E-3</v>
      </c>
      <c r="AP2362" s="36">
        <f t="shared" si="2523"/>
        <v>7.6347850784143906E-5</v>
      </c>
      <c r="AQ2362" s="74">
        <f t="shared" si="2480"/>
        <v>0</v>
      </c>
      <c r="AR2362" s="73">
        <f t="shared" si="2481"/>
        <v>0</v>
      </c>
      <c r="AS2362" s="72">
        <f t="shared" si="2524"/>
        <v>2.926727927543667E-7</v>
      </c>
      <c r="AT2362" s="37">
        <f t="shared" si="2482"/>
        <v>1.8547456893198269E-298</v>
      </c>
      <c r="AU2362" s="37">
        <f t="shared" si="2483"/>
        <v>1.5574383751922733E-3</v>
      </c>
      <c r="AV2362" s="34">
        <f t="shared" si="2484"/>
        <v>1.2711164028170871E-6</v>
      </c>
      <c r="AW2362" s="34">
        <f t="shared" si="2485"/>
        <v>0.16474249861431661</v>
      </c>
      <c r="AX2362" s="37">
        <f t="shared" si="2486"/>
        <v>0.82924591559324257</v>
      </c>
      <c r="AY2362" s="7">
        <f t="shared" si="2487"/>
        <v>2.7457842004500201</v>
      </c>
      <c r="AZ2362" s="37">
        <f t="shared" si="2488"/>
        <v>2.5810404307193009</v>
      </c>
      <c r="BA2362" s="2">
        <f>BE2362*'mass balance'!$B$17+BF2362*'mass balance'!$C$17+BG2362*'mass balance'!$D$17+BH2362*'mass balance'!$E$17</f>
        <v>2.8858916351510548E-5</v>
      </c>
      <c r="BB2362" s="2">
        <f>BE2362*'mass balance'!$B$18+BF2362*'mass balance'!$C$18+BG2362*'mass balance'!$D$18+BH2362*'mass balance'!$E$18</f>
        <v>2.9302899679995337E-5</v>
      </c>
      <c r="BC2362" s="2">
        <f>BE2362*'mass balance'!$B$19+BF2362*'mass balance'!$C$19+BG2362*'mass balance'!$D$19+BH2362*'mass balance'!$E$19</f>
        <v>-3.6628624599994158E-5</v>
      </c>
      <c r="BD2362" s="2">
        <f>BE2362*'mass balance'!$B$20+BF2362*'mass balance'!$C$20+BG2362*'mass balance'!$D$20+BH2362*'mass balance'!$E$20</f>
        <v>1.3319499854543331E-6</v>
      </c>
      <c r="BE2362" s="2">
        <f>N2362*'mass balance'!$H$11+R2362*'mass balance'!$I$11+S2362*'mass balance'!$J$11</f>
        <v>-7.0580848207127126E-5</v>
      </c>
      <c r="BF2362" s="2">
        <f>N2362*'mass balance'!$H$12+R2362*'mass balance'!$I$12+S2362*'mass balance'!$J$12</f>
        <v>1.7730344747661989E-5</v>
      </c>
      <c r="BG2362" s="2">
        <f>N2362*'mass balance'!$H$13+R2362*'mass balance'!$I$13+S2362*'mass balance'!$J$13</f>
        <v>9.6120569080283915E-6</v>
      </c>
      <c r="BH2362" s="2">
        <f>N2362*'mass balance'!$H$14+R2362*'mass balance'!$I$14+S2362*'mass balance'!$J$14</f>
        <v>7.7197802726545292E-6</v>
      </c>
      <c r="BI2362" s="36">
        <f t="shared" si="2489"/>
        <v>1.984873985993231E-16</v>
      </c>
      <c r="BJ2362" s="36">
        <f t="shared" si="2490"/>
        <v>2.2310675997789654E-19</v>
      </c>
      <c r="BK2362" s="36">
        <f t="shared" si="2491"/>
        <v>7.3360412792878798E-16</v>
      </c>
      <c r="BL2362" s="36">
        <f t="shared" si="2492"/>
        <v>3.5868538972262261E-16</v>
      </c>
      <c r="BM2362" s="36">
        <f t="shared" si="2525"/>
        <v>4.6497165913300901E-13</v>
      </c>
      <c r="BN2362" s="36">
        <f t="shared" ca="1" si="2493"/>
        <v>0.36400236469630654</v>
      </c>
      <c r="BO2362" s="36">
        <f t="shared" ca="1" si="2510"/>
        <v>1</v>
      </c>
      <c r="BP2362" s="36">
        <f t="shared" si="2526"/>
        <v>-4.6497165893942189E-13</v>
      </c>
      <c r="BQ2362" s="36">
        <f t="shared" si="2527"/>
        <v>0.99999999958365815</v>
      </c>
      <c r="BR2362" s="2">
        <f t="shared" si="2516"/>
        <v>-5</v>
      </c>
      <c r="BS2362">
        <v>0</v>
      </c>
      <c r="BT2362" s="37">
        <f t="shared" si="2511"/>
        <v>3.6720196161494141E-2</v>
      </c>
      <c r="BU2362" s="34">
        <f t="shared" si="2494"/>
        <v>-5</v>
      </c>
      <c r="BV2362" s="34">
        <f t="shared" si="2495"/>
        <v>-5</v>
      </c>
      <c r="BW2362" s="34">
        <f t="shared" si="2496"/>
        <v>-5</v>
      </c>
      <c r="BX2362" s="34">
        <f t="shared" si="2497"/>
        <v>-5</v>
      </c>
      <c r="BY2362" s="34">
        <f t="shared" si="2498"/>
        <v>2.4178178260661749</v>
      </c>
      <c r="BZ2362" s="36">
        <f t="shared" si="2512"/>
        <v>3.6628624599994158E-5</v>
      </c>
      <c r="CA2362" s="34">
        <f t="shared" si="2513"/>
        <v>1.4226896922827637E-2</v>
      </c>
    </row>
    <row r="2363" spans="1:79" x14ac:dyDescent="0.2">
      <c r="A2363" s="75">
        <f t="shared" si="2499"/>
        <v>6.3808219178084116</v>
      </c>
      <c r="B2363" s="34">
        <f t="shared" si="2517"/>
        <v>2329.00000000007</v>
      </c>
      <c r="C2363">
        <f t="shared" si="2500"/>
        <v>15</v>
      </c>
      <c r="D2363" s="35">
        <f t="shared" si="2460"/>
        <v>3000</v>
      </c>
      <c r="E2363" s="27">
        <v>0</v>
      </c>
      <c r="F2363" s="64">
        <f t="shared" si="2501"/>
        <v>0.46593146951268899</v>
      </c>
      <c r="G2363" s="34">
        <v>0</v>
      </c>
      <c r="H2363" s="34">
        <f t="shared" si="2461"/>
        <v>1</v>
      </c>
      <c r="I2363" s="34">
        <f t="shared" si="2502"/>
        <v>6192.2292298236371</v>
      </c>
      <c r="J2363" s="34">
        <f t="shared" si="2462"/>
        <v>9003.3160230739977</v>
      </c>
      <c r="K2363" s="34">
        <f t="shared" si="2463"/>
        <v>7989.6556196518359</v>
      </c>
      <c r="L2363" s="36">
        <f t="shared" si="2514"/>
        <v>613.6224614068343</v>
      </c>
      <c r="M2363" s="34">
        <f t="shared" si="2464"/>
        <v>20.399243190166207</v>
      </c>
      <c r="N2363" s="34">
        <f t="shared" si="2503"/>
        <v>29.659889234726773</v>
      </c>
      <c r="O2363" s="34">
        <f t="shared" si="2465"/>
        <v>9.4970811430771391</v>
      </c>
      <c r="P2363">
        <f t="shared" si="2518"/>
        <v>16.650349449129788</v>
      </c>
      <c r="Q2363" s="36">
        <f t="shared" si="2466"/>
        <v>24.791130803297815</v>
      </c>
      <c r="R2363" s="34">
        <f t="shared" si="2467"/>
        <v>16.701714910895575</v>
      </c>
      <c r="S2363" s="34">
        <f t="shared" si="2468"/>
        <v>7.3819248402790798</v>
      </c>
      <c r="T2363" s="36">
        <f t="shared" si="2504"/>
        <v>1.3553151878662536E-13</v>
      </c>
      <c r="U2363" s="36">
        <f t="shared" si="2469"/>
        <v>3446.2876697264714</v>
      </c>
      <c r="V2363" s="36">
        <f t="shared" si="2470"/>
        <v>1.4127545051441247E-3</v>
      </c>
      <c r="W2363" s="68">
        <f t="shared" si="2471"/>
        <v>1.7532070325909552</v>
      </c>
      <c r="X2363">
        <f t="shared" si="2472"/>
        <v>7.3279052972181731</v>
      </c>
      <c r="Y2363">
        <f t="shared" si="2473"/>
        <v>5.9191933886892012E-3</v>
      </c>
      <c r="Z2363" s="34">
        <f t="shared" si="2474"/>
        <v>1.8175536138477263E-3</v>
      </c>
      <c r="AA2363" s="36">
        <f t="shared" si="2475"/>
        <v>8.0581156639344693E-4</v>
      </c>
      <c r="AB2363" s="34">
        <f t="shared" si="2476"/>
        <v>2.2083287929023406E-4</v>
      </c>
      <c r="AC2363" s="36">
        <f t="shared" si="2477"/>
        <v>1.4129090601411305E-2</v>
      </c>
      <c r="AD2363" s="34">
        <f t="shared" si="2478"/>
        <v>0</v>
      </c>
      <c r="AE2363">
        <f t="shared" si="2505"/>
        <v>63.980919176631588</v>
      </c>
      <c r="AF2363" s="36">
        <f t="shared" si="2519"/>
        <v>0</v>
      </c>
      <c r="AG2363" s="34">
        <f t="shared" si="2479"/>
        <v>0.74472742328753538</v>
      </c>
      <c r="AH2363">
        <f t="shared" si="2515"/>
        <v>9.254148419943875E-3</v>
      </c>
      <c r="AI2363" s="29">
        <f t="shared" si="2506"/>
        <v>0.74472742328753538</v>
      </c>
      <c r="AJ2363">
        <f t="shared" si="2507"/>
        <v>0.74472742328753538</v>
      </c>
      <c r="AK2363" s="36">
        <f t="shared" si="2520"/>
        <v>0</v>
      </c>
      <c r="AL2363" s="36">
        <f t="shared" si="2508"/>
        <v>-4.0224756734136013E-6</v>
      </c>
      <c r="AM2363" s="36">
        <f t="shared" si="2509"/>
        <v>-1.6860115716283655E-8</v>
      </c>
      <c r="AN2363" s="37">
        <f t="shared" si="2521"/>
        <v>2.6610477441831696E-306</v>
      </c>
      <c r="AO2363" s="36">
        <f t="shared" si="2522"/>
        <v>6.6353539330925226E-3</v>
      </c>
      <c r="AP2363" s="36">
        <f t="shared" si="2523"/>
        <v>7.6330986943514377E-5</v>
      </c>
      <c r="AQ2363" s="74">
        <f t="shared" si="2480"/>
        <v>0</v>
      </c>
      <c r="AR2363" s="73">
        <f t="shared" si="2481"/>
        <v>0</v>
      </c>
      <c r="AS2363" s="72">
        <f t="shared" si="2524"/>
        <v>2.921408441970177E-7</v>
      </c>
      <c r="AT2363" s="37">
        <f t="shared" si="2482"/>
        <v>1.8581229277761434E-298</v>
      </c>
      <c r="AU2363" s="37">
        <f t="shared" si="2483"/>
        <v>1.5570943656061512E-3</v>
      </c>
      <c r="AV2363" s="34">
        <f t="shared" si="2484"/>
        <v>1.0356413542418823E-4</v>
      </c>
      <c r="AW2363" s="34">
        <f t="shared" si="2485"/>
        <v>0.16487533477431954</v>
      </c>
      <c r="AX2363" s="37">
        <f t="shared" si="2486"/>
        <v>0.82991455813570747</v>
      </c>
      <c r="AY2363" s="7">
        <f t="shared" si="2487"/>
        <v>2.7481004896364065</v>
      </c>
      <c r="AZ2363" s="37">
        <f t="shared" si="2488"/>
        <v>2.5831215907266625</v>
      </c>
      <c r="BA2363" s="2">
        <f>BE2363*'mass balance'!$B$17+BF2363*'mass balance'!$C$17+BG2363*'mass balance'!$D$17+BH2363*'mass balance'!$E$17</f>
        <v>2.8882190194195197E-5</v>
      </c>
      <c r="BB2363" s="2">
        <f>BE2363*'mass balance'!$B$18+BF2363*'mass balance'!$C$18+BG2363*'mass balance'!$D$18+BH2363*'mass balance'!$E$18</f>
        <v>2.9326531581798203E-5</v>
      </c>
      <c r="BC2363" s="2">
        <f>BE2363*'mass balance'!$B$19+BF2363*'mass balance'!$C$19+BG2363*'mass balance'!$D$19+BH2363*'mass balance'!$E$19</f>
        <v>-3.6658164477247753E-5</v>
      </c>
      <c r="BD2363" s="2">
        <f>BE2363*'mass balance'!$B$20+BF2363*'mass balance'!$C$20+BG2363*'mass balance'!$D$20+BH2363*'mass balance'!$E$20</f>
        <v>1.3330241628090092E-6</v>
      </c>
      <c r="BE2363" s="2">
        <f>N2363*'mass balance'!$H$11+R2363*'mass balance'!$I$11+S2363*'mass balance'!$J$11</f>
        <v>-7.0618783892206592E-5</v>
      </c>
      <c r="BF2363" s="2">
        <f>N2363*'mass balance'!$H$12+R2363*'mass balance'!$I$12+S2363*'mass balance'!$J$12</f>
        <v>1.7733320148252605E-5</v>
      </c>
      <c r="BG2363" s="2">
        <f>N2363*'mass balance'!$H$13+R2363*'mass balance'!$I$13+S2363*'mass balance'!$J$13</f>
        <v>9.6142232475036487E-6</v>
      </c>
      <c r="BH2363" s="2">
        <f>N2363*'mass balance'!$H$14+R2363*'mass balance'!$I$14+S2363*'mass balance'!$J$14</f>
        <v>7.7239294882100956E-6</v>
      </c>
      <c r="BI2363" s="36">
        <f t="shared" si="2489"/>
        <v>1.984873985993231E-16</v>
      </c>
      <c r="BJ2363" s="36">
        <f t="shared" si="2490"/>
        <v>2.2314471842154138E-19</v>
      </c>
      <c r="BK2363" s="36">
        <f t="shared" si="2491"/>
        <v>7.3382723468876591E-16</v>
      </c>
      <c r="BL2363" s="36">
        <f t="shared" si="2492"/>
        <v>3.5885866087850116E-16</v>
      </c>
      <c r="BM2363" s="36">
        <f t="shared" si="2525"/>
        <v>4.6533034452273168E-13</v>
      </c>
      <c r="BN2363" s="36">
        <f t="shared" ca="1" si="2493"/>
        <v>0.12888177071390139</v>
      </c>
      <c r="BO2363" s="36">
        <f t="shared" ca="1" si="2510"/>
        <v>1</v>
      </c>
      <c r="BP2363" s="36">
        <f t="shared" si="2526"/>
        <v>-4.6533034432877883E-13</v>
      </c>
      <c r="BQ2363" s="36">
        <f t="shared" si="2527"/>
        <v>0.99999999958319319</v>
      </c>
      <c r="BR2363" s="2">
        <f t="shared" si="2516"/>
        <v>-5</v>
      </c>
      <c r="BS2363">
        <v>0</v>
      </c>
      <c r="BT2363" s="37">
        <f t="shared" si="2511"/>
        <v>3.6749809888440871E-2</v>
      </c>
      <c r="BU2363" s="34">
        <f t="shared" si="2494"/>
        <v>-5</v>
      </c>
      <c r="BV2363" s="34">
        <f t="shared" si="2495"/>
        <v>-5</v>
      </c>
      <c r="BW2363" s="34">
        <f t="shared" si="2496"/>
        <v>-5</v>
      </c>
      <c r="BX2363" s="34">
        <f t="shared" si="2497"/>
        <v>-5</v>
      </c>
      <c r="BY2363" s="34">
        <f t="shared" si="2498"/>
        <v>2.4191173510500628</v>
      </c>
      <c r="BZ2363" s="36">
        <f t="shared" si="2512"/>
        <v>3.6658164477247753E-5</v>
      </c>
      <c r="CA2363" s="34">
        <f t="shared" si="2513"/>
        <v>1.422689896610818E-2</v>
      </c>
    </row>
    <row r="2364" spans="1:79" x14ac:dyDescent="0.2">
      <c r="A2364" s="75">
        <f t="shared" si="2499"/>
        <v>6.3835616438358089</v>
      </c>
      <c r="B2364" s="34">
        <f t="shared" si="2517"/>
        <v>2330.0000000000705</v>
      </c>
      <c r="C2364">
        <f t="shared" si="2500"/>
        <v>15</v>
      </c>
      <c r="D2364" s="35">
        <f t="shared" si="2460"/>
        <v>3000</v>
      </c>
      <c r="E2364" s="27">
        <v>0</v>
      </c>
      <c r="F2364" s="64">
        <f t="shared" si="2501"/>
        <v>0.46593146951268899</v>
      </c>
      <c r="G2364" s="34">
        <v>0</v>
      </c>
      <c r="H2364" s="34">
        <f t="shared" si="2461"/>
        <v>1</v>
      </c>
      <c r="I2364" s="34">
        <f t="shared" si="2502"/>
        <v>6192.2292298236371</v>
      </c>
      <c r="J2364" s="34">
        <f t="shared" si="2462"/>
        <v>9008.1520245265256</v>
      </c>
      <c r="K2364" s="34">
        <f t="shared" si="2463"/>
        <v>7993.9471480268048</v>
      </c>
      <c r="L2364" s="36">
        <f t="shared" si="2514"/>
        <v>614.11692548363476</v>
      </c>
      <c r="M2364" s="34">
        <f t="shared" si="2464"/>
        <v>20.399243190166207</v>
      </c>
      <c r="N2364" s="34">
        <f t="shared" si="2503"/>
        <v>29.675820616792375</v>
      </c>
      <c r="O2364" s="34">
        <f t="shared" si="2465"/>
        <v>9.4970811430771391</v>
      </c>
      <c r="P2364">
        <f t="shared" si="2518"/>
        <v>16.66376649330039</v>
      </c>
      <c r="Q2364" s="36">
        <f t="shared" si="2466"/>
        <v>24.806246808407188</v>
      </c>
      <c r="R2364" s="34">
        <f t="shared" si="2467"/>
        <v>16.715155090111999</v>
      </c>
      <c r="S2364" s="34">
        <f t="shared" si="2468"/>
        <v>7.3831611003014537</v>
      </c>
      <c r="T2364" s="36">
        <f t="shared" si="2504"/>
        <v>1.3549513404255803E-13</v>
      </c>
      <c r="U2364" s="36">
        <f t="shared" si="2469"/>
        <v>3446.2876697264714</v>
      </c>
      <c r="V2364" s="36">
        <f t="shared" si="2470"/>
        <v>1.4129911008768001E-3</v>
      </c>
      <c r="W2364" s="68">
        <f t="shared" si="2471"/>
        <v>1.7546197870960993</v>
      </c>
      <c r="X2364">
        <f t="shared" si="2472"/>
        <v>7.3298730723760999</v>
      </c>
      <c r="Y2364">
        <f t="shared" si="2473"/>
        <v>5.9191933886892012E-3</v>
      </c>
      <c r="Z2364" s="34">
        <f t="shared" si="2474"/>
        <v>1.8175536138477263E-3</v>
      </c>
      <c r="AA2364" s="36">
        <f t="shared" si="2475"/>
        <v>8.0529759852720248E-4</v>
      </c>
      <c r="AB2364" s="34">
        <f t="shared" si="2476"/>
        <v>2.2083287929023406E-4</v>
      </c>
      <c r="AC2364" s="36">
        <f t="shared" si="2477"/>
        <v>1.4129090601411305E-2</v>
      </c>
      <c r="AD2364" s="34">
        <f t="shared" si="2478"/>
        <v>0</v>
      </c>
      <c r="AE2364">
        <f t="shared" si="2505"/>
        <v>63.980919176631588</v>
      </c>
      <c r="AF2364" s="36">
        <f t="shared" si="2519"/>
        <v>0</v>
      </c>
      <c r="AG2364" s="34">
        <f t="shared" si="2479"/>
        <v>0.74519012420393338</v>
      </c>
      <c r="AH2364">
        <f t="shared" si="2515"/>
        <v>9.2541419153446824E-3</v>
      </c>
      <c r="AI2364" s="29">
        <f t="shared" si="2506"/>
        <v>0.74519012420393338</v>
      </c>
      <c r="AJ2364">
        <f t="shared" si="2507"/>
        <v>0</v>
      </c>
      <c r="AK2364" s="36">
        <f t="shared" si="2520"/>
        <v>0</v>
      </c>
      <c r="AL2364" s="36">
        <f t="shared" si="2508"/>
        <v>-4.0200371734170135E-6</v>
      </c>
      <c r="AM2364" s="36">
        <f t="shared" si="2509"/>
        <v>-1.6856391625801541E-8</v>
      </c>
      <c r="AN2364" s="37">
        <f t="shared" si="2521"/>
        <v>2.6610477441831696E-306</v>
      </c>
      <c r="AO2364" s="36">
        <f t="shared" si="2522"/>
        <v>6.6313314574191094E-3</v>
      </c>
      <c r="AP2364" s="36">
        <f t="shared" si="2523"/>
        <v>7.6314126827798089E-5</v>
      </c>
      <c r="AQ2364" s="74">
        <f t="shared" si="2480"/>
        <v>0</v>
      </c>
      <c r="AR2364" s="73">
        <f t="shared" si="2481"/>
        <v>0</v>
      </c>
      <c r="AS2364" s="72">
        <f t="shared" si="2524"/>
        <v>2.9160986248481003E-7</v>
      </c>
      <c r="AT2364" s="37">
        <f t="shared" si="2482"/>
        <v>1.861506315722202E-298</v>
      </c>
      <c r="AU2364" s="37">
        <f t="shared" si="2483"/>
        <v>1.5567504320054403E-3</v>
      </c>
      <c r="AV2364" s="34">
        <f t="shared" si="2484"/>
        <v>1.2711148952686085E-6</v>
      </c>
      <c r="AW2364" s="34">
        <f t="shared" si="2485"/>
        <v>0.16500819322609367</v>
      </c>
      <c r="AX2364" s="37">
        <f t="shared" si="2486"/>
        <v>0.83058331288577147</v>
      </c>
      <c r="AY2364" s="7">
        <f t="shared" si="2487"/>
        <v>2.7502125643228594</v>
      </c>
      <c r="AZ2364" s="37">
        <f t="shared" si="2488"/>
        <v>2.5852030999818707</v>
      </c>
      <c r="BA2364" s="2">
        <f>BE2364*'mass balance'!$B$17+BF2364*'mass balance'!$C$17+BG2364*'mass balance'!$D$17+BH2364*'mass balance'!$E$17</f>
        <v>2.8905467952925736E-5</v>
      </c>
      <c r="BB2364" s="2">
        <f>BE2364*'mass balance'!$B$18+BF2364*'mass balance'!$C$18+BG2364*'mass balance'!$D$18+BH2364*'mass balance'!$E$18</f>
        <v>2.935016745989383E-5</v>
      </c>
      <c r="BC2364" s="2">
        <f>BE2364*'mass balance'!$B$19+BF2364*'mass balance'!$C$19+BG2364*'mass balance'!$D$19+BH2364*'mass balance'!$E$19</f>
        <v>-3.6687709324867285E-5</v>
      </c>
      <c r="BD2364" s="2">
        <f>BE2364*'mass balance'!$B$20+BF2364*'mass balance'!$C$20+BG2364*'mass balance'!$D$20+BH2364*'mass balance'!$E$20</f>
        <v>1.3340985209042648E-6</v>
      </c>
      <c r="BE2364" s="2">
        <f>N2364*'mass balance'!$H$11+R2364*'mass balance'!$I$11+S2364*'mass balance'!$J$11</f>
        <v>-7.0656715754267551E-5</v>
      </c>
      <c r="BF2364" s="2">
        <f>N2364*'mass balance'!$H$12+R2364*'mass balance'!$I$12+S2364*'mass balance'!$J$12</f>
        <v>1.7736289969164847E-5</v>
      </c>
      <c r="BG2364" s="2">
        <f>N2364*'mass balance'!$H$13+R2364*'mass balance'!$I$13+S2364*'mass balance'!$J$13</f>
        <v>9.6163869420326254E-6</v>
      </c>
      <c r="BH2364" s="2">
        <f>N2364*'mass balance'!$H$14+R2364*'mass balance'!$I$14+S2364*'mass balance'!$J$14</f>
        <v>7.7280782856230127E-6</v>
      </c>
      <c r="BI2364" s="36">
        <f t="shared" si="2489"/>
        <v>1.984873985993231E-16</v>
      </c>
      <c r="BJ2364" s="36">
        <f t="shared" si="2490"/>
        <v>2.2318267841186975E-19</v>
      </c>
      <c r="BK2364" s="36">
        <f t="shared" si="2491"/>
        <v>7.3405037940718749E-16</v>
      </c>
      <c r="BL2364" s="36">
        <f t="shared" si="2492"/>
        <v>3.5903198242337974E-16</v>
      </c>
      <c r="BM2364" s="36">
        <f t="shared" si="2525"/>
        <v>4.6568920318361022E-13</v>
      </c>
      <c r="BN2364" s="36">
        <f t="shared" ca="1" si="2493"/>
        <v>0.25625667682182762</v>
      </c>
      <c r="BO2364" s="36">
        <f t="shared" ca="1" si="2510"/>
        <v>1</v>
      </c>
      <c r="BP2364" s="36">
        <f t="shared" si="2526"/>
        <v>-4.6568920298929114E-13</v>
      </c>
      <c r="BQ2364" s="36">
        <f t="shared" si="2527"/>
        <v>0.99999999958272789</v>
      </c>
      <c r="BR2364" s="2">
        <f t="shared" si="2516"/>
        <v>-5</v>
      </c>
      <c r="BS2364">
        <v>0</v>
      </c>
      <c r="BT2364" s="37">
        <f t="shared" si="2511"/>
        <v>3.6779428598179453E-2</v>
      </c>
      <c r="BU2364" s="34">
        <f t="shared" si="2494"/>
        <v>-5</v>
      </c>
      <c r="BV2364" s="34">
        <f t="shared" si="2495"/>
        <v>-5</v>
      </c>
      <c r="BW2364" s="34">
        <f t="shared" si="2496"/>
        <v>-5</v>
      </c>
      <c r="BX2364" s="34">
        <f t="shared" si="2497"/>
        <v>-5</v>
      </c>
      <c r="BY2364" s="34">
        <f t="shared" si="2498"/>
        <v>2.4204167450726133</v>
      </c>
      <c r="BZ2364" s="36">
        <f t="shared" si="2512"/>
        <v>3.6687709324867285E-5</v>
      </c>
      <c r="CA2364" s="34">
        <f t="shared" si="2513"/>
        <v>1.4226901011544267E-2</v>
      </c>
    </row>
    <row r="2365" spans="1:79" x14ac:dyDescent="0.2">
      <c r="A2365" s="75">
        <f t="shared" si="2499"/>
        <v>6.3863013698632063</v>
      </c>
      <c r="B2365" s="34">
        <f t="shared" si="2517"/>
        <v>2331.0000000000705</v>
      </c>
      <c r="C2365">
        <f t="shared" si="2500"/>
        <v>15</v>
      </c>
      <c r="D2365" s="35">
        <f t="shared" si="2460"/>
        <v>3000</v>
      </c>
      <c r="E2365" s="27">
        <v>0</v>
      </c>
      <c r="F2365" s="64">
        <f t="shared" si="2501"/>
        <v>0.46593146951268899</v>
      </c>
      <c r="G2365" s="34">
        <v>0</v>
      </c>
      <c r="H2365" s="34">
        <f t="shared" si="2461"/>
        <v>1</v>
      </c>
      <c r="I2365" s="34">
        <f t="shared" si="2502"/>
        <v>6192.2292298236371</v>
      </c>
      <c r="J2365" s="34">
        <f t="shared" si="2462"/>
        <v>9012.9875377954559</v>
      </c>
      <c r="K2365" s="34">
        <f t="shared" si="2463"/>
        <v>7998.2382431815231</v>
      </c>
      <c r="L2365" s="36">
        <f t="shared" si="2514"/>
        <v>614.61147236894169</v>
      </c>
      <c r="M2365" s="34">
        <f t="shared" si="2464"/>
        <v>20.399243190166207</v>
      </c>
      <c r="N2365" s="34">
        <f t="shared" si="2503"/>
        <v>29.691750390620371</v>
      </c>
      <c r="O2365" s="34">
        <f t="shared" si="2465"/>
        <v>9.4970811430771391</v>
      </c>
      <c r="P2365">
        <f t="shared" si="2518"/>
        <v>16.677185784439864</v>
      </c>
      <c r="Q2365" s="36">
        <f t="shared" si="2466"/>
        <v>24.82136273650719</v>
      </c>
      <c r="R2365" s="34">
        <f t="shared" si="2467"/>
        <v>16.72859751617943</v>
      </c>
      <c r="S2365" s="34">
        <f t="shared" si="2468"/>
        <v>7.3843950387028405</v>
      </c>
      <c r="T2365" s="36">
        <f t="shared" si="2504"/>
        <v>1.3545878225479853E-13</v>
      </c>
      <c r="U2365" s="36">
        <f t="shared" si="2469"/>
        <v>3446.2876697264714</v>
      </c>
      <c r="V2365" s="36">
        <f t="shared" si="2470"/>
        <v>1.4132272522971066E-3</v>
      </c>
      <c r="W2365" s="68">
        <f t="shared" si="2471"/>
        <v>1.7560327781969762</v>
      </c>
      <c r="X2365">
        <f t="shared" si="2472"/>
        <v>7.3318401208449826</v>
      </c>
      <c r="Y2365">
        <f t="shared" si="2473"/>
        <v>5.9191933886892012E-3</v>
      </c>
      <c r="Z2365" s="34">
        <f t="shared" si="2474"/>
        <v>1.8175536138477263E-3</v>
      </c>
      <c r="AA2365" s="36">
        <f t="shared" si="2475"/>
        <v>8.0478409619901936E-4</v>
      </c>
      <c r="AB2365" s="34">
        <f t="shared" si="2476"/>
        <v>2.2083287929023406E-4</v>
      </c>
      <c r="AC2365" s="36">
        <f t="shared" si="2477"/>
        <v>1.4129090601411305E-2</v>
      </c>
      <c r="AD2365" s="34">
        <f t="shared" si="2478"/>
        <v>0</v>
      </c>
      <c r="AE2365">
        <f t="shared" si="2505"/>
        <v>63.980919176631588</v>
      </c>
      <c r="AF2365" s="36">
        <f t="shared" si="2519"/>
        <v>0</v>
      </c>
      <c r="AG2365" s="34">
        <f t="shared" si="2479"/>
        <v>0.74565282276307443</v>
      </c>
      <c r="AH2365">
        <f t="shared" si="2515"/>
        <v>9.2541333787184987E-3</v>
      </c>
      <c r="AI2365" s="29">
        <f t="shared" si="2506"/>
        <v>0.74565282276307443</v>
      </c>
      <c r="AJ2365">
        <f t="shared" si="2507"/>
        <v>0.74565282276307443</v>
      </c>
      <c r="AK2365" s="36">
        <f t="shared" si="2520"/>
        <v>0</v>
      </c>
      <c r="AL2365" s="36">
        <f t="shared" si="2508"/>
        <v>-4.0176001516847377E-6</v>
      </c>
      <c r="AM2365" s="36">
        <f t="shared" si="2509"/>
        <v>-1.6852668357902749E-8</v>
      </c>
      <c r="AN2365" s="37">
        <f t="shared" si="2521"/>
        <v>2.6610477441831696E-306</v>
      </c>
      <c r="AO2365" s="36">
        <f t="shared" si="2522"/>
        <v>6.6273114202456927E-3</v>
      </c>
      <c r="AP2365" s="36">
        <f t="shared" si="2523"/>
        <v>7.6297270436172281E-5</v>
      </c>
      <c r="AQ2365" s="74">
        <f t="shared" si="2480"/>
        <v>0</v>
      </c>
      <c r="AR2365" s="73">
        <f t="shared" si="2481"/>
        <v>0</v>
      </c>
      <c r="AS2365" s="72">
        <f t="shared" si="2524"/>
        <v>2.9107984586045053E-7</v>
      </c>
      <c r="AT2365" s="37">
        <f t="shared" si="2482"/>
        <v>1.8648958643553835E-298</v>
      </c>
      <c r="AU2365" s="37">
        <f t="shared" si="2483"/>
        <v>1.5564065743733568E-3</v>
      </c>
      <c r="AV2365" s="34">
        <f t="shared" si="2484"/>
        <v>1.0369124282637269E-4</v>
      </c>
      <c r="AW2365" s="34">
        <f t="shared" si="2485"/>
        <v>0.16514107392783597</v>
      </c>
      <c r="AX2365" s="37">
        <f t="shared" si="2486"/>
        <v>0.83125217963301512</v>
      </c>
      <c r="AY2365" s="7">
        <f t="shared" si="2487"/>
        <v>2.7525297230006536</v>
      </c>
      <c r="AZ2365" s="37">
        <f t="shared" si="2488"/>
        <v>2.5872849578299912</v>
      </c>
      <c r="BA2365" s="2">
        <f>BE2365*'mass balance'!$B$17+BF2365*'mass balance'!$C$17+BG2365*'mass balance'!$D$17+BH2365*'mass balance'!$E$17</f>
        <v>2.8928749620372067E-5</v>
      </c>
      <c r="BB2365" s="2">
        <f>BE2365*'mass balance'!$B$18+BF2365*'mass balance'!$C$18+BG2365*'mass balance'!$D$18+BH2365*'mass balance'!$E$18</f>
        <v>2.9373807306839334E-5</v>
      </c>
      <c r="BC2365" s="2">
        <f>BE2365*'mass balance'!$B$19+BF2365*'mass balance'!$C$19+BG2365*'mass balance'!$D$19+BH2365*'mass balance'!$E$19</f>
        <v>-3.6717259133549153E-5</v>
      </c>
      <c r="BD2365" s="2">
        <f>BE2365*'mass balance'!$B$20+BF2365*'mass balance'!$C$20+BG2365*'mass balance'!$D$20+BH2365*'mass balance'!$E$20</f>
        <v>1.3351730594017879E-6</v>
      </c>
      <c r="BE2365" s="2">
        <f>N2365*'mass balance'!$H$11+R2365*'mass balance'!$I$11+S2365*'mass balance'!$J$11</f>
        <v>-7.0694643787191347E-5</v>
      </c>
      <c r="BF2365" s="2">
        <f>N2365*'mass balance'!$H$12+R2365*'mass balance'!$I$12+S2365*'mass balance'!$J$12</f>
        <v>1.7739254212934388E-5</v>
      </c>
      <c r="BG2365" s="2">
        <f>N2365*'mass balance'!$H$13+R2365*'mass balance'!$I$13+S2365*'mass balance'!$J$13</f>
        <v>9.6185479926518968E-6</v>
      </c>
      <c r="BH2365" s="2">
        <f>N2365*'mass balance'!$H$14+R2365*'mass balance'!$I$14+S2365*'mass balance'!$J$14</f>
        <v>7.7322266642240534E-6</v>
      </c>
      <c r="BI2365" s="36">
        <f t="shared" si="2489"/>
        <v>1.984873985993231E-16</v>
      </c>
      <c r="BJ2365" s="36">
        <f t="shared" si="2490"/>
        <v>2.2322063994762748E-19</v>
      </c>
      <c r="BK2365" s="36">
        <f t="shared" si="2491"/>
        <v>7.3427356208559938E-16</v>
      </c>
      <c r="BL2365" s="36">
        <f t="shared" si="2492"/>
        <v>3.5920535436235502E-16</v>
      </c>
      <c r="BM2365" s="36">
        <f t="shared" si="2525"/>
        <v>4.6604823516603358E-13</v>
      </c>
      <c r="BN2365" s="36">
        <f t="shared" ca="1" si="2493"/>
        <v>0.13832994246485897</v>
      </c>
      <c r="BO2365" s="36">
        <f t="shared" ca="1" si="2510"/>
        <v>1</v>
      </c>
      <c r="BP2365" s="36">
        <f t="shared" si="2526"/>
        <v>-4.6604823497134755E-13</v>
      </c>
      <c r="BQ2365" s="36">
        <f t="shared" si="2527"/>
        <v>0.99999999958226216</v>
      </c>
      <c r="BR2365" s="2">
        <f t="shared" si="2516"/>
        <v>-5</v>
      </c>
      <c r="BS2365">
        <v>0</v>
      </c>
      <c r="BT2365" s="37">
        <f t="shared" si="2511"/>
        <v>3.6809052281383023E-2</v>
      </c>
      <c r="BU2365" s="34">
        <f t="shared" si="2494"/>
        <v>-5</v>
      </c>
      <c r="BV2365" s="34">
        <f t="shared" si="2495"/>
        <v>-5</v>
      </c>
      <c r="BW2365" s="34">
        <f t="shared" si="2496"/>
        <v>-5</v>
      </c>
      <c r="BX2365" s="34">
        <f t="shared" si="2497"/>
        <v>-5</v>
      </c>
      <c r="BY2365" s="34">
        <f t="shared" si="2498"/>
        <v>2.4217160079242248</v>
      </c>
      <c r="BZ2365" s="36">
        <f t="shared" si="2512"/>
        <v>3.6717259133549153E-5</v>
      </c>
      <c r="CA2365" s="34">
        <f t="shared" si="2513"/>
        <v>1.4226903059126323E-2</v>
      </c>
    </row>
    <row r="2366" spans="1:79" x14ac:dyDescent="0.2">
      <c r="A2366" s="75">
        <f t="shared" si="2499"/>
        <v>6.3890410958906036</v>
      </c>
      <c r="B2366" s="34">
        <f t="shared" si="2517"/>
        <v>2332.0000000000705</v>
      </c>
      <c r="C2366">
        <f t="shared" si="2500"/>
        <v>15</v>
      </c>
      <c r="D2366" s="35">
        <f t="shared" si="2460"/>
        <v>3000</v>
      </c>
      <c r="E2366" s="27">
        <v>0</v>
      </c>
      <c r="F2366" s="64">
        <f t="shared" si="2501"/>
        <v>0.46593146951268899</v>
      </c>
      <c r="G2366" s="34">
        <v>0</v>
      </c>
      <c r="H2366" s="34">
        <f t="shared" si="2461"/>
        <v>1</v>
      </c>
      <c r="I2366" s="34">
        <f t="shared" si="2502"/>
        <v>6192.2292298236371</v>
      </c>
      <c r="J2366" s="34">
        <f t="shared" si="2462"/>
        <v>9017.8225621017027</v>
      </c>
      <c r="K2366" s="34">
        <f t="shared" si="2463"/>
        <v>8002.528904424621</v>
      </c>
      <c r="L2366" s="36">
        <f t="shared" si="2514"/>
        <v>615.10610190724572</v>
      </c>
      <c r="M2366" s="34">
        <f t="shared" si="2464"/>
        <v>20.399243190166207</v>
      </c>
      <c r="N2366" s="34">
        <f t="shared" si="2503"/>
        <v>29.70767855364419</v>
      </c>
      <c r="O2366" s="34">
        <f t="shared" si="2465"/>
        <v>9.4970811430771391</v>
      </c>
      <c r="P2366">
        <f t="shared" si="2518"/>
        <v>16.690607318328535</v>
      </c>
      <c r="Q2366" s="36">
        <f t="shared" si="2466"/>
        <v>24.836478584334571</v>
      </c>
      <c r="R2366" s="34">
        <f t="shared" si="2467"/>
        <v>16.742042184873199</v>
      </c>
      <c r="S2366" s="34">
        <f t="shared" si="2468"/>
        <v>7.3856266565395545</v>
      </c>
      <c r="T2366" s="36">
        <f t="shared" si="2504"/>
        <v>1.3542246338107506E-13</v>
      </c>
      <c r="U2366" s="36">
        <f t="shared" si="2469"/>
        <v>3446.2876697264714</v>
      </c>
      <c r="V2366" s="36">
        <f t="shared" si="2470"/>
        <v>1.4134629596072011E-3</v>
      </c>
      <c r="W2366" s="68">
        <f t="shared" si="2471"/>
        <v>1.7574460054492733</v>
      </c>
      <c r="X2366">
        <f t="shared" si="2472"/>
        <v>7.3338064428927536</v>
      </c>
      <c r="Y2366">
        <f t="shared" si="2473"/>
        <v>5.9191933886892012E-3</v>
      </c>
      <c r="Z2366" s="34">
        <f t="shared" si="2474"/>
        <v>1.8175536138477263E-3</v>
      </c>
      <c r="AA2366" s="36">
        <f t="shared" si="2475"/>
        <v>8.04271058811769E-4</v>
      </c>
      <c r="AB2366" s="34">
        <f t="shared" si="2476"/>
        <v>2.2083287929023406E-4</v>
      </c>
      <c r="AC2366" s="36">
        <f t="shared" si="2477"/>
        <v>1.4129090601411305E-2</v>
      </c>
      <c r="AD2366" s="34">
        <f t="shared" si="2478"/>
        <v>0</v>
      </c>
      <c r="AE2366">
        <f t="shared" si="2505"/>
        <v>63.980919176631588</v>
      </c>
      <c r="AF2366" s="36">
        <f t="shared" si="2519"/>
        <v>0</v>
      </c>
      <c r="AG2366" s="34">
        <f t="shared" si="2479"/>
        <v>0.74611551886507055</v>
      </c>
      <c r="AH2366">
        <f t="shared" si="2515"/>
        <v>9.2541228117787311E-3</v>
      </c>
      <c r="AI2366" s="29">
        <f t="shared" si="2506"/>
        <v>0.74611551886507055</v>
      </c>
      <c r="AJ2366">
        <f t="shared" si="2507"/>
        <v>0</v>
      </c>
      <c r="AK2366" s="36">
        <f t="shared" si="2520"/>
        <v>0</v>
      </c>
      <c r="AL2366" s="36">
        <f t="shared" si="2508"/>
        <v>-4.0151646073206225E-6</v>
      </c>
      <c r="AM2366" s="36">
        <f t="shared" si="2509"/>
        <v>-1.6848945912405577E-8</v>
      </c>
      <c r="AN2366" s="37">
        <f t="shared" si="2521"/>
        <v>2.6610477441831696E-306</v>
      </c>
      <c r="AO2366" s="36">
        <f t="shared" si="2522"/>
        <v>6.623293820094008E-3</v>
      </c>
      <c r="AP2366" s="36">
        <f t="shared" si="2523"/>
        <v>7.6280417767814383E-5</v>
      </c>
      <c r="AQ2366" s="74">
        <f t="shared" si="2480"/>
        <v>0</v>
      </c>
      <c r="AR2366" s="73">
        <f t="shared" si="2481"/>
        <v>0</v>
      </c>
      <c r="AS2366" s="72">
        <f t="shared" si="2524"/>
        <v>2.9055079256984012E-7</v>
      </c>
      <c r="AT2366" s="37">
        <f t="shared" si="2482"/>
        <v>1.8682915848934571E-298</v>
      </c>
      <c r="AU2366" s="37">
        <f t="shared" si="2483"/>
        <v>1.5560627926931208E-3</v>
      </c>
      <c r="AV2366" s="34">
        <f t="shared" si="2484"/>
        <v>1.2711122712730554E-6</v>
      </c>
      <c r="AW2366" s="34">
        <f t="shared" si="2485"/>
        <v>0.16527397683776232</v>
      </c>
      <c r="AX2366" s="37">
        <f t="shared" si="2486"/>
        <v>0.83192115816711465</v>
      </c>
      <c r="AY2366" s="7">
        <f t="shared" si="2487"/>
        <v>2.7546424115664219</v>
      </c>
      <c r="AZ2366" s="37">
        <f t="shared" si="2488"/>
        <v>2.5893671636163882</v>
      </c>
      <c r="BA2366" s="2">
        <f>BE2366*'mass balance'!$B$17+BF2366*'mass balance'!$C$17+BG2366*'mass balance'!$D$17+BH2366*'mass balance'!$E$17</f>
        <v>2.895203518920738E-5</v>
      </c>
      <c r="BB2366" s="2">
        <f>BE2366*'mass balance'!$B$18+BF2366*'mass balance'!$C$18+BG2366*'mass balance'!$D$18+BH2366*'mass balance'!$E$18</f>
        <v>2.9397451115195187E-5</v>
      </c>
      <c r="BC2366" s="2">
        <f>BE2366*'mass balance'!$B$19+BF2366*'mass balance'!$C$19+BG2366*'mass balance'!$D$19+BH2366*'mass balance'!$E$19</f>
        <v>-3.6746813893993973E-5</v>
      </c>
      <c r="BD2366" s="2">
        <f>BE2366*'mass balance'!$B$20+BF2366*'mass balance'!$C$20+BG2366*'mass balance'!$D$20+BH2366*'mass balance'!$E$20</f>
        <v>1.3362477779634176E-6</v>
      </c>
      <c r="BE2366" s="2">
        <f>N2366*'mass balance'!$H$11+R2366*'mass balance'!$I$11+S2366*'mass balance'!$J$11</f>
        <v>-7.0732567984867106E-5</v>
      </c>
      <c r="BF2366" s="2">
        <f>N2366*'mass balance'!$H$12+R2366*'mass balance'!$I$12+S2366*'mass balance'!$J$12</f>
        <v>1.7742212882098773E-5</v>
      </c>
      <c r="BG2366" s="2">
        <f>N2366*'mass balance'!$H$13+R2366*'mass balance'!$I$13+S2366*'mass balance'!$J$13</f>
        <v>9.6207064003990275E-6</v>
      </c>
      <c r="BH2366" s="2">
        <f>N2366*'mass balance'!$H$14+R2366*'mass balance'!$I$14+S2366*'mass balance'!$J$14</f>
        <v>7.7363746233448391E-6</v>
      </c>
      <c r="BI2366" s="36">
        <f t="shared" si="2489"/>
        <v>1.984873985993231E-16</v>
      </c>
      <c r="BJ2366" s="36">
        <f t="shared" si="2490"/>
        <v>2.2325860302755953E-19</v>
      </c>
      <c r="BK2366" s="36">
        <f t="shared" si="2491"/>
        <v>7.3449678272554706E-16</v>
      </c>
      <c r="BL2366" s="36">
        <f t="shared" si="2492"/>
        <v>3.5937877670052103E-16</v>
      </c>
      <c r="BM2366" s="36">
        <f t="shared" si="2525"/>
        <v>4.6640744052039595E-13</v>
      </c>
      <c r="BN2366" s="36">
        <f t="shared" ca="1" si="2493"/>
        <v>0.11334836742827425</v>
      </c>
      <c r="BO2366" s="36">
        <f t="shared" ca="1" si="2510"/>
        <v>1</v>
      </c>
      <c r="BP2366" s="36">
        <f t="shared" si="2526"/>
        <v>-4.6640744032534258E-13</v>
      </c>
      <c r="BQ2366" s="36">
        <f t="shared" si="2527"/>
        <v>0.99999999958179608</v>
      </c>
      <c r="BR2366" s="2">
        <f t="shared" si="2516"/>
        <v>-5</v>
      </c>
      <c r="BS2366">
        <v>0</v>
      </c>
      <c r="BT2366" s="37">
        <f t="shared" si="2511"/>
        <v>3.6838680928728954E-2</v>
      </c>
      <c r="BU2366" s="34">
        <f t="shared" si="2494"/>
        <v>-5</v>
      </c>
      <c r="BV2366" s="34">
        <f t="shared" si="2495"/>
        <v>-5</v>
      </c>
      <c r="BW2366" s="34">
        <f t="shared" si="2496"/>
        <v>-5</v>
      </c>
      <c r="BX2366" s="34">
        <f t="shared" si="2497"/>
        <v>-5</v>
      </c>
      <c r="BY2366" s="34">
        <f t="shared" si="2498"/>
        <v>2.4230151393955643</v>
      </c>
      <c r="BZ2366" s="36">
        <f t="shared" si="2512"/>
        <v>3.6746813893993973E-5</v>
      </c>
      <c r="CA2366" s="34">
        <f t="shared" si="2513"/>
        <v>1.4226905108844796E-2</v>
      </c>
    </row>
    <row r="2367" spans="1:79" x14ac:dyDescent="0.2">
      <c r="A2367" s="75">
        <f t="shared" si="2499"/>
        <v>6.391780821918001</v>
      </c>
      <c r="B2367" s="34">
        <f t="shared" si="2517"/>
        <v>2333.0000000000705</v>
      </c>
      <c r="C2367">
        <f t="shared" si="2500"/>
        <v>15</v>
      </c>
      <c r="D2367" s="35">
        <f t="shared" si="2460"/>
        <v>3000</v>
      </c>
      <c r="E2367" s="27">
        <v>0</v>
      </c>
      <c r="F2367" s="64">
        <f t="shared" si="2501"/>
        <v>0.46593146951268899</v>
      </c>
      <c r="G2367" s="34">
        <v>0</v>
      </c>
      <c r="H2367" s="34">
        <f t="shared" si="2461"/>
        <v>1</v>
      </c>
      <c r="I2367" s="34">
        <f t="shared" si="2502"/>
        <v>6192.2292298236371</v>
      </c>
      <c r="J2367" s="34">
        <f t="shared" si="2462"/>
        <v>9022.6570966671843</v>
      </c>
      <c r="K2367" s="34">
        <f t="shared" si="2463"/>
        <v>8006.8191310656166</v>
      </c>
      <c r="L2367" s="36">
        <f t="shared" si="2514"/>
        <v>615.60081394310816</v>
      </c>
      <c r="M2367" s="34">
        <f t="shared" si="2464"/>
        <v>20.399243190166207</v>
      </c>
      <c r="N2367" s="34">
        <f t="shared" si="2503"/>
        <v>29.723605103300578</v>
      </c>
      <c r="O2367" s="34">
        <f t="shared" si="2465"/>
        <v>9.4970811430771391</v>
      </c>
      <c r="P2367">
        <f t="shared" si="2518"/>
        <v>16.704031090748661</v>
      </c>
      <c r="Q2367" s="36">
        <f t="shared" si="2466"/>
        <v>24.851594348628851</v>
      </c>
      <c r="R2367" s="34">
        <f t="shared" si="2467"/>
        <v>16.755489091970578</v>
      </c>
      <c r="S2367" s="34">
        <f t="shared" si="2468"/>
        <v>7.3868559548686603</v>
      </c>
      <c r="T2367" s="36">
        <f t="shared" si="2504"/>
        <v>1.3538617737918776E-13</v>
      </c>
      <c r="U2367" s="36">
        <f t="shared" si="2469"/>
        <v>3446.2876697264714</v>
      </c>
      <c r="V2367" s="36">
        <f t="shared" si="2470"/>
        <v>1.4136982230093893E-3</v>
      </c>
      <c r="W2367" s="68">
        <f t="shared" si="2471"/>
        <v>1.7588594684088805</v>
      </c>
      <c r="X2367">
        <f t="shared" si="2472"/>
        <v>7.3357720387872485</v>
      </c>
      <c r="Y2367">
        <f t="shared" si="2473"/>
        <v>5.9191933886892012E-3</v>
      </c>
      <c r="Z2367" s="34">
        <f t="shared" si="2474"/>
        <v>1.8175536138477263E-3</v>
      </c>
      <c r="AA2367" s="36">
        <f t="shared" si="2475"/>
        <v>8.0375848576934067E-4</v>
      </c>
      <c r="AB2367" s="34">
        <f t="shared" si="2476"/>
        <v>2.2083287929023406E-4</v>
      </c>
      <c r="AC2367" s="36">
        <f t="shared" si="2477"/>
        <v>1.4129090601411305E-2</v>
      </c>
      <c r="AD2367" s="34">
        <f t="shared" si="2478"/>
        <v>0</v>
      </c>
      <c r="AE2367">
        <f t="shared" si="2505"/>
        <v>63.980919176631588</v>
      </c>
      <c r="AF2367" s="36">
        <f t="shared" si="2519"/>
        <v>0</v>
      </c>
      <c r="AG2367" s="34">
        <f t="shared" si="2479"/>
        <v>0.74657821241011846</v>
      </c>
      <c r="AH2367">
        <f t="shared" si="2515"/>
        <v>9.2541102162376765E-3</v>
      </c>
      <c r="AI2367" s="29">
        <f t="shared" si="2506"/>
        <v>0.74657821241011846</v>
      </c>
      <c r="AJ2367">
        <f t="shared" si="2507"/>
        <v>0.74657821241011846</v>
      </c>
      <c r="AK2367" s="36">
        <f t="shared" si="2520"/>
        <v>0</v>
      </c>
      <c r="AL2367" s="36">
        <f t="shared" si="2508"/>
        <v>-4.0127305394290591E-6</v>
      </c>
      <c r="AM2367" s="36">
        <f t="shared" si="2509"/>
        <v>-1.6845224289128378E-8</v>
      </c>
      <c r="AN2367" s="37">
        <f t="shared" si="2521"/>
        <v>2.6610477441831696E-306</v>
      </c>
      <c r="AO2367" s="36">
        <f t="shared" si="2522"/>
        <v>6.6192786554866876E-3</v>
      </c>
      <c r="AP2367" s="36">
        <f t="shared" si="2523"/>
        <v>7.6263568821901973E-5</v>
      </c>
      <c r="AQ2367" s="74">
        <f t="shared" si="2480"/>
        <v>0</v>
      </c>
      <c r="AR2367" s="73">
        <f t="shared" si="2481"/>
        <v>0</v>
      </c>
      <c r="AS2367" s="72">
        <f t="shared" si="2524"/>
        <v>2.9002270086206789E-7</v>
      </c>
      <c r="AT2367" s="37">
        <f t="shared" si="2482"/>
        <v>1.871693488574618E-298</v>
      </c>
      <c r="AU2367" s="37">
        <f t="shared" si="2483"/>
        <v>1.5557190869479557E-3</v>
      </c>
      <c r="AV2367" s="34">
        <f t="shared" si="2484"/>
        <v>1.0381834776304548E-4</v>
      </c>
      <c r="AW2367" s="34">
        <f t="shared" si="2485"/>
        <v>0.16540690191410765</v>
      </c>
      <c r="AX2367" s="37">
        <f t="shared" si="2486"/>
        <v>0.83259024827784167</v>
      </c>
      <c r="AY2367" s="7">
        <f t="shared" si="2487"/>
        <v>2.7569604369485932</v>
      </c>
      <c r="AZ2367" s="37">
        <f t="shared" si="2488"/>
        <v>2.5914497166867223</v>
      </c>
      <c r="BA2367" s="2">
        <f>BE2367*'mass balance'!$B$17+BF2367*'mass balance'!$C$17+BG2367*'mass balance'!$D$17+BH2367*'mass balance'!$E$17</f>
        <v>2.8975324652108232E-5</v>
      </c>
      <c r="BB2367" s="2">
        <f>BE2367*'mass balance'!$B$18+BF2367*'mass balance'!$C$18+BG2367*'mass balance'!$D$18+BH2367*'mass balance'!$E$18</f>
        <v>2.9421098877525289E-5</v>
      </c>
      <c r="BC2367" s="2">
        <f>BE2367*'mass balance'!$B$19+BF2367*'mass balance'!$C$19+BG2367*'mass balance'!$D$19+BH2367*'mass balance'!$E$19</f>
        <v>-3.67763735969066E-5</v>
      </c>
      <c r="BD2367" s="2">
        <f>BE2367*'mass balance'!$B$20+BF2367*'mass balance'!$C$20+BG2367*'mass balance'!$D$20+BH2367*'mass balance'!$E$20</f>
        <v>1.3373226762511491E-6</v>
      </c>
      <c r="BE2367" s="2">
        <f>N2367*'mass balance'!$H$11+R2367*'mass balance'!$I$11+S2367*'mass balance'!$J$11</f>
        <v>-7.0770488341191841E-5</v>
      </c>
      <c r="BF2367" s="2">
        <f>N2367*'mass balance'!$H$12+R2367*'mass balance'!$I$12+S2367*'mass balance'!$J$12</f>
        <v>1.774516597919735E-5</v>
      </c>
      <c r="BG2367" s="2">
        <f>N2367*'mass balance'!$H$13+R2367*'mass balance'!$I$13+S2367*'mass balance'!$J$13</f>
        <v>9.6228621663126559E-6</v>
      </c>
      <c r="BH2367" s="2">
        <f>N2367*'mass balance'!$H$14+R2367*'mass balance'!$I$14+S2367*'mass balance'!$J$14</f>
        <v>7.7405221623178571E-6</v>
      </c>
      <c r="BI2367" s="36">
        <f t="shared" si="2489"/>
        <v>1.984873985993231E-16</v>
      </c>
      <c r="BJ2367" s="36">
        <f t="shared" si="2490"/>
        <v>2.2329656765041116E-19</v>
      </c>
      <c r="BK2367" s="36">
        <f t="shared" si="2491"/>
        <v>7.3472004132857462E-16</v>
      </c>
      <c r="BL2367" s="36">
        <f t="shared" si="2492"/>
        <v>3.5955224944296888E-16</v>
      </c>
      <c r="BM2367" s="36">
        <f t="shared" si="2525"/>
        <v>4.6676681929709649E-13</v>
      </c>
      <c r="BN2367" s="36">
        <f t="shared" ca="1" si="2493"/>
        <v>0.90206376614946493</v>
      </c>
      <c r="BO2367" s="36">
        <f t="shared" ca="1" si="2510"/>
        <v>1</v>
      </c>
      <c r="BP2367" s="36">
        <f t="shared" si="2526"/>
        <v>-4.6676681910167507E-13</v>
      </c>
      <c r="BQ2367" s="36">
        <f t="shared" si="2527"/>
        <v>0.99999999958132968</v>
      </c>
      <c r="BR2367" s="2">
        <f t="shared" si="2516"/>
        <v>-5</v>
      </c>
      <c r="BS2367">
        <v>0</v>
      </c>
      <c r="BT2367" s="37">
        <f t="shared" si="2511"/>
        <v>3.6868314530898866E-2</v>
      </c>
      <c r="BU2367" s="34">
        <f t="shared" si="2494"/>
        <v>-5</v>
      </c>
      <c r="BV2367" s="34">
        <f t="shared" si="2495"/>
        <v>-5</v>
      </c>
      <c r="BW2367" s="34">
        <f t="shared" si="2496"/>
        <v>-5</v>
      </c>
      <c r="BX2367" s="34">
        <f t="shared" si="2497"/>
        <v>-5</v>
      </c>
      <c r="BY2367" s="34">
        <f t="shared" si="2498"/>
        <v>2.4243141392775676</v>
      </c>
      <c r="BZ2367" s="36">
        <f t="shared" si="2512"/>
        <v>3.67763735969066E-5</v>
      </c>
      <c r="CA2367" s="34">
        <f t="shared" si="2513"/>
        <v>1.4226907160690179E-2</v>
      </c>
    </row>
    <row r="2368" spans="1:79" x14ac:dyDescent="0.2">
      <c r="A2368" s="75">
        <f t="shared" si="2499"/>
        <v>6.3945205479453984</v>
      </c>
      <c r="B2368" s="34">
        <f t="shared" si="2517"/>
        <v>2334.0000000000705</v>
      </c>
      <c r="C2368">
        <f t="shared" si="2500"/>
        <v>15</v>
      </c>
      <c r="D2368" s="35">
        <f t="shared" si="2460"/>
        <v>3000</v>
      </c>
      <c r="E2368" s="27">
        <v>0</v>
      </c>
      <c r="F2368" s="64">
        <f t="shared" si="2501"/>
        <v>0.46593146951268899</v>
      </c>
      <c r="G2368" s="34">
        <v>0</v>
      </c>
      <c r="H2368" s="34">
        <f t="shared" si="2461"/>
        <v>1</v>
      </c>
      <c r="I2368" s="34">
        <f t="shared" si="2502"/>
        <v>6192.2292298236371</v>
      </c>
      <c r="J2368" s="34">
        <f t="shared" si="2462"/>
        <v>9027.4911407148065</v>
      </c>
      <c r="K2368" s="34">
        <f t="shared" si="2463"/>
        <v>8011.1089224149091</v>
      </c>
      <c r="L2368" s="36">
        <f t="shared" si="2514"/>
        <v>616.09560832116142</v>
      </c>
      <c r="M2368" s="34">
        <f t="shared" si="2464"/>
        <v>20.399243190166207</v>
      </c>
      <c r="N2368" s="34">
        <f t="shared" si="2503"/>
        <v>29.739530037029528</v>
      </c>
      <c r="O2368" s="34">
        <f t="shared" si="2465"/>
        <v>9.4970811430771391</v>
      </c>
      <c r="P2368">
        <f t="shared" si="2518"/>
        <v>16.717457097484402</v>
      </c>
      <c r="Q2368" s="36">
        <f t="shared" si="2466"/>
        <v>24.866710026132345</v>
      </c>
      <c r="R2368" s="34">
        <f t="shared" si="2467"/>
        <v>16.76893823325074</v>
      </c>
      <c r="S2368" s="34">
        <f t="shared" si="2468"/>
        <v>7.3880829347480317</v>
      </c>
      <c r="T2368" s="36">
        <f t="shared" si="2504"/>
        <v>1.3534992420700865E-13</v>
      </c>
      <c r="U2368" s="36">
        <f t="shared" si="2469"/>
        <v>3446.2876697264714</v>
      </c>
      <c r="V2368" s="36">
        <f t="shared" si="2470"/>
        <v>1.4139330427061221E-3</v>
      </c>
      <c r="W2368" s="68">
        <f t="shared" si="2471"/>
        <v>1.7602731666318898</v>
      </c>
      <c r="X2368">
        <f t="shared" si="2472"/>
        <v>7.337736908796205</v>
      </c>
      <c r="Y2368">
        <f t="shared" si="2473"/>
        <v>5.9191933886892012E-3</v>
      </c>
      <c r="Z2368" s="34">
        <f t="shared" si="2474"/>
        <v>1.8175536138477263E-3</v>
      </c>
      <c r="AA2368" s="36">
        <f t="shared" si="2475"/>
        <v>8.0324637647663771E-4</v>
      </c>
      <c r="AB2368" s="34">
        <f t="shared" si="2476"/>
        <v>2.2083287929023406E-4</v>
      </c>
      <c r="AC2368" s="36">
        <f t="shared" si="2477"/>
        <v>1.4129090601411305E-2</v>
      </c>
      <c r="AD2368" s="34">
        <f t="shared" si="2478"/>
        <v>0</v>
      </c>
      <c r="AE2368">
        <f t="shared" si="2505"/>
        <v>63.980919176631588</v>
      </c>
      <c r="AF2368" s="36">
        <f t="shared" si="2519"/>
        <v>0</v>
      </c>
      <c r="AG2368" s="34">
        <f t="shared" si="2479"/>
        <v>0.74704090329850037</v>
      </c>
      <c r="AH2368">
        <f t="shared" si="2515"/>
        <v>9.2540955938077429E-3</v>
      </c>
      <c r="AI2368" s="29">
        <f t="shared" si="2506"/>
        <v>0.74704090329850037</v>
      </c>
      <c r="AJ2368">
        <f t="shared" si="2507"/>
        <v>0</v>
      </c>
      <c r="AK2368" s="36">
        <f t="shared" si="2520"/>
        <v>0</v>
      </c>
      <c r="AL2368" s="36">
        <f t="shared" si="2508"/>
        <v>-4.0102979471149828E-6</v>
      </c>
      <c r="AM2368" s="36">
        <f t="shared" si="2509"/>
        <v>-1.6841503487889535E-8</v>
      </c>
      <c r="AN2368" s="37">
        <f t="shared" si="2521"/>
        <v>2.6610477441831696E-306</v>
      </c>
      <c r="AO2368" s="36">
        <f t="shared" si="2522"/>
        <v>6.6152659249472589E-3</v>
      </c>
      <c r="AP2368" s="36">
        <f t="shared" si="2523"/>
        <v>7.6246723597612847E-5</v>
      </c>
      <c r="AQ2368" s="74">
        <f t="shared" si="2480"/>
        <v>0</v>
      </c>
      <c r="AR2368" s="73">
        <f t="shared" si="2481"/>
        <v>0</v>
      </c>
      <c r="AS2368" s="72">
        <f t="shared" si="2524"/>
        <v>2.8949556898940516E-7</v>
      </c>
      <c r="AT2368" s="37">
        <f t="shared" si="2482"/>
        <v>1.8751015866575252E-298</v>
      </c>
      <c r="AU2368" s="37">
        <f t="shared" si="2483"/>
        <v>1.5553754571210889E-3</v>
      </c>
      <c r="AV2368" s="34">
        <f t="shared" si="2484"/>
        <v>1.2711085327126728E-6</v>
      </c>
      <c r="AW2368" s="34">
        <f t="shared" si="2485"/>
        <v>0.16553984911512593</v>
      </c>
      <c r="AX2368" s="37">
        <f t="shared" si="2486"/>
        <v>0.83325944975506383</v>
      </c>
      <c r="AY2368" s="7">
        <f t="shared" si="2487"/>
        <v>2.7590737366106124</v>
      </c>
      <c r="AZ2368" s="37">
        <f t="shared" si="2488"/>
        <v>2.5935326163869536</v>
      </c>
      <c r="BA2368" s="2">
        <f>BE2368*'mass balance'!$B$17+BF2368*'mass balance'!$C$17+BG2368*'mass balance'!$D$17+BH2368*'mass balance'!$E$17</f>
        <v>2.8998618001754466E-5</v>
      </c>
      <c r="BB2368" s="2">
        <f>BE2368*'mass balance'!$B$18+BF2368*'mass balance'!$C$18+BG2368*'mass balance'!$D$18+BH2368*'mass balance'!$E$18</f>
        <v>2.9444750586396843E-5</v>
      </c>
      <c r="BC2368" s="2">
        <f>BE2368*'mass balance'!$B$19+BF2368*'mass balance'!$C$19+BG2368*'mass balance'!$D$19+BH2368*'mass balance'!$E$19</f>
        <v>-3.6805938232996067E-5</v>
      </c>
      <c r="BD2368" s="2">
        <f>BE2368*'mass balance'!$B$20+BF2368*'mass balance'!$C$20+BG2368*'mass balance'!$D$20+BH2368*'mass balance'!$E$20</f>
        <v>1.3383977539271292E-6</v>
      </c>
      <c r="BE2368" s="2">
        <f>N2368*'mass balance'!$H$11+R2368*'mass balance'!$I$11+S2368*'mass balance'!$J$11</f>
        <v>-7.0808404850070301E-5</v>
      </c>
      <c r="BF2368" s="2">
        <f>N2368*'mass balance'!$H$12+R2368*'mass balance'!$I$12+S2368*'mass balance'!$J$12</f>
        <v>1.7748113506771409E-5</v>
      </c>
      <c r="BG2368" s="2">
        <f>N2368*'mass balance'!$H$13+R2368*'mass balance'!$I$13+S2368*'mass balance'!$J$13</f>
        <v>9.6250152914323373E-6</v>
      </c>
      <c r="BH2368" s="2">
        <f>N2368*'mass balance'!$H$14+R2368*'mass balance'!$I$14+S2368*'mass balance'!$J$14</f>
        <v>7.7446692804764383E-6</v>
      </c>
      <c r="BI2368" s="36">
        <f t="shared" si="2489"/>
        <v>1.984873985993231E-16</v>
      </c>
      <c r="BJ2368" s="36">
        <f t="shared" si="2490"/>
        <v>2.2333453381492725E-19</v>
      </c>
      <c r="BK2368" s="36">
        <f t="shared" si="2491"/>
        <v>7.3494333789622507E-16</v>
      </c>
      <c r="BL2368" s="36">
        <f t="shared" si="2492"/>
        <v>3.5972577259478765E-16</v>
      </c>
      <c r="BM2368" s="36">
        <f t="shared" si="2525"/>
        <v>4.671263715465395E-13</v>
      </c>
      <c r="BN2368" s="36">
        <f t="shared" ca="1" si="2493"/>
        <v>0.46605946226860051</v>
      </c>
      <c r="BO2368" s="36">
        <f t="shared" ca="1" si="2510"/>
        <v>1</v>
      </c>
      <c r="BP2368" s="36">
        <f t="shared" si="2526"/>
        <v>-4.6712637135074952E-13</v>
      </c>
      <c r="BQ2368" s="36">
        <f t="shared" si="2527"/>
        <v>0.99999999958086294</v>
      </c>
      <c r="BR2368" s="2">
        <f t="shared" si="2516"/>
        <v>-5</v>
      </c>
      <c r="BS2368">
        <v>0</v>
      </c>
      <c r="BT2368" s="37">
        <f t="shared" si="2511"/>
        <v>3.6897953078578558E-2</v>
      </c>
      <c r="BU2368" s="34">
        <f t="shared" si="2494"/>
        <v>-5</v>
      </c>
      <c r="BV2368" s="34">
        <f t="shared" si="2495"/>
        <v>-5</v>
      </c>
      <c r="BW2368" s="34">
        <f t="shared" si="2496"/>
        <v>-5</v>
      </c>
      <c r="BX2368" s="34">
        <f t="shared" si="2497"/>
        <v>-5</v>
      </c>
      <c r="BY2368" s="34">
        <f t="shared" si="2498"/>
        <v>2.4256130073614348</v>
      </c>
      <c r="BZ2368" s="36">
        <f t="shared" si="2512"/>
        <v>3.6805938232996067E-5</v>
      </c>
      <c r="CA2368" s="34">
        <f t="shared" si="2513"/>
        <v>1.4226909214652963E-2</v>
      </c>
    </row>
    <row r="2369" spans="1:79" x14ac:dyDescent="0.2">
      <c r="A2369" s="75">
        <f t="shared" si="2499"/>
        <v>6.3972602739727957</v>
      </c>
      <c r="B2369" s="34">
        <f t="shared" si="2517"/>
        <v>2335.0000000000705</v>
      </c>
      <c r="C2369">
        <f t="shared" si="2500"/>
        <v>15</v>
      </c>
      <c r="D2369" s="35">
        <f t="shared" si="2460"/>
        <v>3000</v>
      </c>
      <c r="E2369" s="27">
        <v>0</v>
      </c>
      <c r="F2369" s="64">
        <f t="shared" si="2501"/>
        <v>0.46593146951268899</v>
      </c>
      <c r="G2369" s="34">
        <v>0</v>
      </c>
      <c r="H2369" s="34">
        <f t="shared" si="2461"/>
        <v>1</v>
      </c>
      <c r="I2369" s="34">
        <f t="shared" si="2502"/>
        <v>6192.2292298236371</v>
      </c>
      <c r="J2369" s="34">
        <f t="shared" si="2462"/>
        <v>9032.3246934684776</v>
      </c>
      <c r="K2369" s="34">
        <f t="shared" si="2463"/>
        <v>8015.3982777837828</v>
      </c>
      <c r="L2369" s="36">
        <f t="shared" si="2514"/>
        <v>616.59048488610858</v>
      </c>
      <c r="M2369" s="34">
        <f t="shared" si="2464"/>
        <v>20.399243190166207</v>
      </c>
      <c r="N2369" s="34">
        <f t="shared" si="2503"/>
        <v>29.755453352274341</v>
      </c>
      <c r="O2369" s="34">
        <f t="shared" si="2465"/>
        <v>9.4970811430771391</v>
      </c>
      <c r="P2369">
        <f t="shared" si="2518"/>
        <v>16.730885334321862</v>
      </c>
      <c r="Q2369" s="36">
        <f t="shared" si="2466"/>
        <v>24.881825613590124</v>
      </c>
      <c r="R2369" s="34">
        <f t="shared" si="2467"/>
        <v>16.782389604494803</v>
      </c>
      <c r="S2369" s="34">
        <f t="shared" si="2468"/>
        <v>7.3893075972362681</v>
      </c>
      <c r="T2369" s="36">
        <f t="shared" si="2504"/>
        <v>1.3531370382248148E-13</v>
      </c>
      <c r="U2369" s="36">
        <f t="shared" si="2469"/>
        <v>3446.2876697264714</v>
      </c>
      <c r="V2369" s="36">
        <f t="shared" si="2470"/>
        <v>1.4141674188999983E-3</v>
      </c>
      <c r="W2369" s="68">
        <f t="shared" si="2471"/>
        <v>1.7616870996745959</v>
      </c>
      <c r="X2369">
        <f t="shared" si="2472"/>
        <v>7.3397010531872606</v>
      </c>
      <c r="Y2369">
        <f t="shared" si="2473"/>
        <v>5.9191933886892012E-3</v>
      </c>
      <c r="Z2369" s="34">
        <f t="shared" si="2474"/>
        <v>1.8175536138477263E-3</v>
      </c>
      <c r="AA2369" s="36">
        <f t="shared" si="2475"/>
        <v>8.0273473033957694E-4</v>
      </c>
      <c r="AB2369" s="34">
        <f t="shared" si="2476"/>
        <v>2.2083287929023406E-4</v>
      </c>
      <c r="AC2369" s="36">
        <f t="shared" si="2477"/>
        <v>1.4129090601411305E-2</v>
      </c>
      <c r="AD2369" s="34">
        <f t="shared" si="2478"/>
        <v>0</v>
      </c>
      <c r="AE2369">
        <f t="shared" si="2505"/>
        <v>63.980919176631588</v>
      </c>
      <c r="AF2369" s="36">
        <f t="shared" si="2519"/>
        <v>0</v>
      </c>
      <c r="AG2369" s="34">
        <f t="shared" si="2479"/>
        <v>0.74750359143058298</v>
      </c>
      <c r="AH2369">
        <f t="shared" si="2515"/>
        <v>9.2540789462000062E-3</v>
      </c>
      <c r="AI2369" s="29">
        <f t="shared" si="2506"/>
        <v>0.74750359143058298</v>
      </c>
      <c r="AJ2369">
        <f t="shared" si="2507"/>
        <v>0.74750359143058298</v>
      </c>
      <c r="AK2369" s="36">
        <f t="shared" si="2520"/>
        <v>0</v>
      </c>
      <c r="AL2369" s="36">
        <f t="shared" si="2508"/>
        <v>-4.007866829483871E-6</v>
      </c>
      <c r="AM2369" s="36">
        <f t="shared" si="2509"/>
        <v>-1.683778350850748E-8</v>
      </c>
      <c r="AN2369" s="37">
        <f t="shared" si="2521"/>
        <v>2.6610477441831696E-306</v>
      </c>
      <c r="AO2369" s="36">
        <f t="shared" si="2522"/>
        <v>6.6112556270001436E-3</v>
      </c>
      <c r="AP2369" s="36">
        <f t="shared" si="2523"/>
        <v>7.6229882094124962E-5</v>
      </c>
      <c r="AQ2369" s="74">
        <f t="shared" si="2480"/>
        <v>0</v>
      </c>
      <c r="AR2369" s="73">
        <f t="shared" si="2481"/>
        <v>0</v>
      </c>
      <c r="AS2369" s="72">
        <f t="shared" si="2524"/>
        <v>2.8896939520729993E-7</v>
      </c>
      <c r="AT2369" s="37">
        <f t="shared" si="2482"/>
        <v>1.8785158904213385E-298</v>
      </c>
      <c r="AU2369" s="37">
        <f t="shared" si="2483"/>
        <v>1.5550319031957514E-3</v>
      </c>
      <c r="AV2369" s="34">
        <f t="shared" si="2484"/>
        <v>1.0394545012646617E-4</v>
      </c>
      <c r="AW2369" s="34">
        <f t="shared" si="2485"/>
        <v>0.16567281839909015</v>
      </c>
      <c r="AX2369" s="37">
        <f t="shared" si="2486"/>
        <v>0.83392876238874425</v>
      </c>
      <c r="AY2369" s="7">
        <f t="shared" si="2487"/>
        <v>2.7613926259125567</v>
      </c>
      <c r="AZ2369" s="37">
        <f t="shared" si="2488"/>
        <v>2.5956158620633403</v>
      </c>
      <c r="BA2369" s="2">
        <f>BE2369*'mass balance'!$B$17+BF2369*'mass balance'!$C$17+BG2369*'mass balance'!$D$17+BH2369*'mass balance'!$E$17</f>
        <v>2.9021915230829287E-5</v>
      </c>
      <c r="BB2369" s="2">
        <f>BE2369*'mass balance'!$B$18+BF2369*'mass balance'!$C$18+BG2369*'mass balance'!$D$18+BH2369*'mass balance'!$E$18</f>
        <v>2.9468406234380509E-5</v>
      </c>
      <c r="BC2369" s="2">
        <f>BE2369*'mass balance'!$B$19+BF2369*'mass balance'!$C$19+BG2369*'mass balance'!$D$19+BH2369*'mass balance'!$E$19</f>
        <v>-3.6835507792975639E-5</v>
      </c>
      <c r="BD2369" s="2">
        <f>BE2369*'mass balance'!$B$20+BF2369*'mass balance'!$C$20+BG2369*'mass balance'!$D$20+BH2369*'mass balance'!$E$20</f>
        <v>1.3394730106536597E-6</v>
      </c>
      <c r="BE2369" s="2">
        <f>N2369*'mass balance'!$H$11+R2369*'mass balance'!$I$11+S2369*'mass balance'!$J$11</f>
        <v>-7.0846317505415086E-5</v>
      </c>
      <c r="BF2369" s="2">
        <f>N2369*'mass balance'!$H$12+R2369*'mass balance'!$I$12+S2369*'mass balance'!$J$12</f>
        <v>1.7751055467363985E-5</v>
      </c>
      <c r="BG2369" s="2">
        <f>N2369*'mass balance'!$H$13+R2369*'mass balance'!$I$13+S2369*'mass balance'!$J$13</f>
        <v>9.627165776798738E-6</v>
      </c>
      <c r="BH2369" s="2">
        <f>N2369*'mass balance'!$H$14+R2369*'mass balance'!$I$14+S2369*'mass balance'!$J$14</f>
        <v>7.7488159771547742E-6</v>
      </c>
      <c r="BI2369" s="36">
        <f t="shared" si="2489"/>
        <v>1.984873985993231E-16</v>
      </c>
      <c r="BJ2369" s="36">
        <f t="shared" si="2490"/>
        <v>2.2337250151985266E-19</v>
      </c>
      <c r="BK2369" s="36">
        <f t="shared" si="2491"/>
        <v>7.3516667243003995E-16</v>
      </c>
      <c r="BL2369" s="36">
        <f t="shared" si="2492"/>
        <v>3.5989934616106344E-16</v>
      </c>
      <c r="BM2369" s="36">
        <f t="shared" si="2525"/>
        <v>4.6748609731913432E-13</v>
      </c>
      <c r="BN2369" s="36">
        <f t="shared" ca="1" si="2493"/>
        <v>0.84659166547518605</v>
      </c>
      <c r="BO2369" s="36">
        <f t="shared" ca="1" si="2510"/>
        <v>1</v>
      </c>
      <c r="BP2369" s="36">
        <f t="shared" si="2526"/>
        <v>-4.6748609712297519E-13</v>
      </c>
      <c r="BQ2369" s="36">
        <f t="shared" si="2527"/>
        <v>0.99999999958039576</v>
      </c>
      <c r="BR2369" s="2">
        <f t="shared" si="2516"/>
        <v>-5</v>
      </c>
      <c r="BS2369">
        <v>0</v>
      </c>
      <c r="BT2369" s="37">
        <f t="shared" si="2511"/>
        <v>3.692759656245808E-2</v>
      </c>
      <c r="BU2369" s="34">
        <f t="shared" si="2494"/>
        <v>-5</v>
      </c>
      <c r="BV2369" s="34">
        <f t="shared" si="2495"/>
        <v>-5</v>
      </c>
      <c r="BW2369" s="34">
        <f t="shared" si="2496"/>
        <v>-5</v>
      </c>
      <c r="BX2369" s="34">
        <f t="shared" si="2497"/>
        <v>-5</v>
      </c>
      <c r="BY2369" s="34">
        <f t="shared" si="2498"/>
        <v>2.4269117434386374</v>
      </c>
      <c r="BZ2369" s="36">
        <f t="shared" si="2512"/>
        <v>3.6835507792975639E-5</v>
      </c>
      <c r="CA2369" s="34">
        <f t="shared" si="2513"/>
        <v>1.4226911270723674E-2</v>
      </c>
    </row>
    <row r="2370" spans="1:79" x14ac:dyDescent="0.2">
      <c r="A2370" s="75">
        <f t="shared" si="2499"/>
        <v>6.4000000000001931</v>
      </c>
      <c r="B2370" s="34">
        <f t="shared" si="2517"/>
        <v>2336.0000000000705</v>
      </c>
      <c r="C2370">
        <f t="shared" si="2500"/>
        <v>15</v>
      </c>
      <c r="D2370" s="35">
        <f t="shared" si="2460"/>
        <v>3000</v>
      </c>
      <c r="E2370" s="27">
        <v>0</v>
      </c>
      <c r="F2370" s="64">
        <f t="shared" si="2501"/>
        <v>0.46593146951268899</v>
      </c>
      <c r="G2370" s="34">
        <v>0</v>
      </c>
      <c r="H2370" s="34">
        <f t="shared" si="2461"/>
        <v>1</v>
      </c>
      <c r="I2370" s="34">
        <f t="shared" si="2502"/>
        <v>6192.2292298236371</v>
      </c>
      <c r="J2370" s="34">
        <f t="shared" si="2462"/>
        <v>9037.1577541530914</v>
      </c>
      <c r="K2370" s="34">
        <f t="shared" si="2463"/>
        <v>8019.6871964844031</v>
      </c>
      <c r="L2370" s="36">
        <f t="shared" si="2514"/>
        <v>617.08544348272358</v>
      </c>
      <c r="M2370" s="34">
        <f t="shared" si="2464"/>
        <v>20.399243190166207</v>
      </c>
      <c r="N2370" s="34">
        <f t="shared" si="2503"/>
        <v>29.771375046481566</v>
      </c>
      <c r="O2370" s="34">
        <f t="shared" si="2465"/>
        <v>9.4970811430771391</v>
      </c>
      <c r="P2370">
        <f t="shared" si="2518"/>
        <v>16.744315797049051</v>
      </c>
      <c r="Q2370" s="36">
        <f t="shared" si="2466"/>
        <v>24.896941107750035</v>
      </c>
      <c r="R2370" s="34">
        <f t="shared" si="2467"/>
        <v>16.795843201485802</v>
      </c>
      <c r="S2370" s="34">
        <f t="shared" si="2468"/>
        <v>7.390529943392754</v>
      </c>
      <c r="T2370" s="36">
        <f t="shared" si="2504"/>
        <v>1.3527751618362147E-13</v>
      </c>
      <c r="U2370" s="36">
        <f t="shared" si="2469"/>
        <v>3446.2876697264714</v>
      </c>
      <c r="V2370" s="36">
        <f t="shared" si="2470"/>
        <v>1.4144013517937602E-3</v>
      </c>
      <c r="W2370" s="68">
        <f t="shared" si="2471"/>
        <v>1.763101267093496</v>
      </c>
      <c r="X2370">
        <f t="shared" si="2472"/>
        <v>7.3416644722279569</v>
      </c>
      <c r="Y2370">
        <f t="shared" si="2473"/>
        <v>5.9191933886892012E-3</v>
      </c>
      <c r="Z2370" s="34">
        <f t="shared" si="2474"/>
        <v>1.8175536138477263E-3</v>
      </c>
      <c r="AA2370" s="36">
        <f t="shared" si="2475"/>
        <v>8.0222354676508516E-4</v>
      </c>
      <c r="AB2370" s="34">
        <f t="shared" si="2476"/>
        <v>2.2083287929023406E-4</v>
      </c>
      <c r="AC2370" s="36">
        <f t="shared" si="2477"/>
        <v>1.4129090601411305E-2</v>
      </c>
      <c r="AD2370" s="34">
        <f t="shared" si="2478"/>
        <v>0</v>
      </c>
      <c r="AE2370">
        <f t="shared" si="2505"/>
        <v>63.980919176631588</v>
      </c>
      <c r="AF2370" s="36">
        <f t="shared" si="2519"/>
        <v>0</v>
      </c>
      <c r="AG2370" s="34">
        <f t="shared" si="2479"/>
        <v>0.74796627670681792</v>
      </c>
      <c r="AH2370">
        <f t="shared" si="2515"/>
        <v>9.2540602751249867E-3</v>
      </c>
      <c r="AI2370" s="29">
        <f t="shared" si="2506"/>
        <v>0.74796627670681792</v>
      </c>
      <c r="AJ2370">
        <f t="shared" si="2507"/>
        <v>0</v>
      </c>
      <c r="AK2370" s="36">
        <f t="shared" si="2520"/>
        <v>0</v>
      </c>
      <c r="AL2370" s="36">
        <f t="shared" si="2508"/>
        <v>-4.0054371856417421E-6</v>
      </c>
      <c r="AM2370" s="36">
        <f t="shared" si="2509"/>
        <v>-1.6834064350800671E-8</v>
      </c>
      <c r="AN2370" s="37">
        <f t="shared" si="2521"/>
        <v>2.6610477441831696E-306</v>
      </c>
      <c r="AO2370" s="36">
        <f t="shared" si="2522"/>
        <v>6.60724776017066E-3</v>
      </c>
      <c r="AP2370" s="36">
        <f t="shared" si="2523"/>
        <v>7.6213044310616452E-5</v>
      </c>
      <c r="AQ2370" s="74">
        <f t="shared" si="2480"/>
        <v>0</v>
      </c>
      <c r="AR2370" s="73">
        <f t="shared" si="2481"/>
        <v>0</v>
      </c>
      <c r="AS2370" s="72">
        <f t="shared" si="2524"/>
        <v>2.8844417777437125E-7</v>
      </c>
      <c r="AT2370" s="37">
        <f t="shared" si="2482"/>
        <v>1.881936411165753E-298</v>
      </c>
      <c r="AU2370" s="37">
        <f t="shared" si="2483"/>
        <v>1.554688425155178E-3</v>
      </c>
      <c r="AV2370" s="34">
        <f t="shared" si="2484"/>
        <v>1.271103681468317E-6</v>
      </c>
      <c r="AW2370" s="34">
        <f t="shared" si="2485"/>
        <v>0.16580580972429232</v>
      </c>
      <c r="AX2370" s="37">
        <f t="shared" si="2486"/>
        <v>0.83459818596894297</v>
      </c>
      <c r="AY2370" s="7">
        <f t="shared" si="2487"/>
        <v>2.7635065338904128</v>
      </c>
      <c r="AZ2370" s="37">
        <f t="shared" si="2488"/>
        <v>2.5976994530624391</v>
      </c>
      <c r="BA2370" s="2">
        <f>BE2370*'mass balance'!$B$17+BF2370*'mass balance'!$C$17+BG2370*'mass balance'!$D$17+BH2370*'mass balance'!$E$17</f>
        <v>2.9045216332019241E-5</v>
      </c>
      <c r="BB2370" s="2">
        <f>BE2370*'mass balance'!$B$18+BF2370*'mass balance'!$C$18+BG2370*'mass balance'!$D$18+BH2370*'mass balance'!$E$18</f>
        <v>2.949206581405031E-5</v>
      </c>
      <c r="BC2370" s="2">
        <f>BE2370*'mass balance'!$B$19+BF2370*'mass balance'!$C$19+BG2370*'mass balance'!$D$19+BH2370*'mass balance'!$E$19</f>
        <v>-3.6865082267562873E-5</v>
      </c>
      <c r="BD2370" s="2">
        <f>BE2370*'mass balance'!$B$20+BF2370*'mass balance'!$C$20+BG2370*'mass balance'!$D$20+BH2370*'mass balance'!$E$20</f>
        <v>1.340548446093196E-6</v>
      </c>
      <c r="BE2370" s="2">
        <f>N2370*'mass balance'!$H$11+R2370*'mass balance'!$I$11+S2370*'mass balance'!$J$11</f>
        <v>-7.0884226301146585E-5</v>
      </c>
      <c r="BF2370" s="2">
        <f>N2370*'mass balance'!$H$12+R2370*'mass balance'!$I$12+S2370*'mass balance'!$J$12</f>
        <v>1.7753991863519995E-5</v>
      </c>
      <c r="BG2370" s="2">
        <f>N2370*'mass balance'!$H$13+R2370*'mass balance'!$I$13+S2370*'mass balance'!$J$13</f>
        <v>9.6293136234534627E-6</v>
      </c>
      <c r="BH2370" s="2">
        <f>N2370*'mass balance'!$H$14+R2370*'mass balance'!$I$14+S2370*'mass balance'!$J$14</f>
        <v>7.7529622516879065E-6</v>
      </c>
      <c r="BI2370" s="36">
        <f t="shared" si="2489"/>
        <v>1.984873985993231E-16</v>
      </c>
      <c r="BJ2370" s="36">
        <f t="shared" si="2490"/>
        <v>2.2341047076393208E-19</v>
      </c>
      <c r="BK2370" s="36">
        <f t="shared" si="2491"/>
        <v>7.353900449315598E-16</v>
      </c>
      <c r="BL2370" s="36">
        <f t="shared" si="2492"/>
        <v>3.6007297014688034E-16</v>
      </c>
      <c r="BM2370" s="36">
        <f t="shared" si="2525"/>
        <v>4.6784599666529536E-13</v>
      </c>
      <c r="BN2370" s="36">
        <f t="shared" ca="1" si="2493"/>
        <v>0.15231362757958755</v>
      </c>
      <c r="BO2370" s="36">
        <f t="shared" ca="1" si="2510"/>
        <v>1</v>
      </c>
      <c r="BP2370" s="36">
        <f t="shared" si="2526"/>
        <v>-4.6784599646876645E-13</v>
      </c>
      <c r="BQ2370" s="36">
        <f t="shared" si="2527"/>
        <v>0.99999999957992824</v>
      </c>
      <c r="BR2370" s="2">
        <f t="shared" si="2516"/>
        <v>-5</v>
      </c>
      <c r="BS2370">
        <v>0</v>
      </c>
      <c r="BT2370" s="37">
        <f t="shared" si="2511"/>
        <v>3.695724497323178E-2</v>
      </c>
      <c r="BU2370" s="34">
        <f t="shared" si="2494"/>
        <v>-5</v>
      </c>
      <c r="BV2370" s="34">
        <f t="shared" si="2495"/>
        <v>-5</v>
      </c>
      <c r="BW2370" s="34">
        <f t="shared" si="2496"/>
        <v>-5</v>
      </c>
      <c r="BX2370" s="34">
        <f t="shared" si="2497"/>
        <v>-5</v>
      </c>
      <c r="BY2370" s="34">
        <f t="shared" si="2498"/>
        <v>2.4282103473009102</v>
      </c>
      <c r="BZ2370" s="36">
        <f t="shared" si="2512"/>
        <v>3.6865082267562873E-5</v>
      </c>
      <c r="CA2370" s="34">
        <f t="shared" si="2513"/>
        <v>1.4226913328892888E-2</v>
      </c>
    </row>
    <row r="2371" spans="1:79" x14ac:dyDescent="0.2">
      <c r="A2371" s="75">
        <f t="shared" si="2499"/>
        <v>6.4027397260275905</v>
      </c>
      <c r="B2371" s="34">
        <f t="shared" si="2517"/>
        <v>2337.0000000000705</v>
      </c>
      <c r="C2371">
        <f t="shared" si="2500"/>
        <v>15</v>
      </c>
      <c r="D2371" s="35">
        <f t="shared" si="2460"/>
        <v>3000</v>
      </c>
      <c r="E2371" s="27">
        <v>0</v>
      </c>
      <c r="F2371" s="64">
        <f t="shared" si="2501"/>
        <v>0.46593146951268899</v>
      </c>
      <c r="G2371" s="34">
        <v>0</v>
      </c>
      <c r="H2371" s="34">
        <f t="shared" si="2461"/>
        <v>1</v>
      </c>
      <c r="I2371" s="34">
        <f t="shared" si="2502"/>
        <v>6192.2292298236371</v>
      </c>
      <c r="J2371" s="34">
        <f t="shared" si="2462"/>
        <v>9041.9903219945409</v>
      </c>
      <c r="K2371" s="34">
        <f t="shared" si="2463"/>
        <v>8023.9756778298124</v>
      </c>
      <c r="L2371" s="36">
        <f t="shared" si="2514"/>
        <v>617.58048395585149</v>
      </c>
      <c r="M2371" s="34">
        <f t="shared" si="2464"/>
        <v>20.399243190166207</v>
      </c>
      <c r="N2371" s="34">
        <f t="shared" si="2503"/>
        <v>29.787295117101028</v>
      </c>
      <c r="O2371" s="34">
        <f t="shared" si="2465"/>
        <v>9.4970811430771391</v>
      </c>
      <c r="P2371">
        <f t="shared" si="2518"/>
        <v>16.757748481455916</v>
      </c>
      <c r="Q2371" s="36">
        <f t="shared" si="2466"/>
        <v>24.912056505362692</v>
      </c>
      <c r="R2371" s="34">
        <f t="shared" si="2467"/>
        <v>16.809299020008716</v>
      </c>
      <c r="S2371" s="34">
        <f t="shared" si="2468"/>
        <v>7.3917499742776229</v>
      </c>
      <c r="T2371" s="36">
        <f t="shared" si="2504"/>
        <v>1.3524136124851531E-13</v>
      </c>
      <c r="U2371" s="36">
        <f t="shared" si="2469"/>
        <v>3446.2876697264714</v>
      </c>
      <c r="V2371" s="36">
        <f t="shared" si="2470"/>
        <v>1.4146348415902965E-3</v>
      </c>
      <c r="W2371" s="68">
        <f t="shared" si="2471"/>
        <v>1.7645156684452898</v>
      </c>
      <c r="X2371">
        <f t="shared" si="2472"/>
        <v>7.3436271661857386</v>
      </c>
      <c r="Y2371">
        <f t="shared" si="2473"/>
        <v>5.9191933886892012E-3</v>
      </c>
      <c r="Z2371" s="34">
        <f t="shared" si="2474"/>
        <v>1.8175536138477263E-3</v>
      </c>
      <c r="AA2371" s="36">
        <f t="shared" si="2475"/>
        <v>8.0171282516109787E-4</v>
      </c>
      <c r="AB2371" s="34">
        <f t="shared" si="2476"/>
        <v>2.2083287929023406E-4</v>
      </c>
      <c r="AC2371" s="36">
        <f t="shared" si="2477"/>
        <v>1.4129090601411305E-2</v>
      </c>
      <c r="AD2371" s="34">
        <f t="shared" si="2478"/>
        <v>0</v>
      </c>
      <c r="AE2371">
        <f t="shared" si="2505"/>
        <v>63.980919176631588</v>
      </c>
      <c r="AF2371" s="36">
        <f t="shared" si="2519"/>
        <v>0</v>
      </c>
      <c r="AG2371" s="34">
        <f t="shared" si="2479"/>
        <v>0.74842895902774131</v>
      </c>
      <c r="AH2371">
        <f t="shared" si="2515"/>
        <v>9.2540395822920951E-3</v>
      </c>
      <c r="AI2371" s="29">
        <f t="shared" si="2506"/>
        <v>0.74842895902774131</v>
      </c>
      <c r="AJ2371">
        <f t="shared" si="2507"/>
        <v>0.74842895902774131</v>
      </c>
      <c r="AK2371" s="36">
        <f t="shared" si="2520"/>
        <v>0</v>
      </c>
      <c r="AL2371" s="36">
        <f t="shared" si="2508"/>
        <v>-4.0030090146951594E-6</v>
      </c>
      <c r="AM2371" s="36">
        <f t="shared" si="2509"/>
        <v>-1.6830346014587622E-8</v>
      </c>
      <c r="AN2371" s="37">
        <f t="shared" si="2521"/>
        <v>2.6610477441831696E-306</v>
      </c>
      <c r="AO2371" s="36">
        <f t="shared" si="2522"/>
        <v>6.6032423229850186E-3</v>
      </c>
      <c r="AP2371" s="36">
        <f t="shared" si="2523"/>
        <v>7.6196210246265656E-5</v>
      </c>
      <c r="AQ2371" s="74">
        <f t="shared" si="2480"/>
        <v>0</v>
      </c>
      <c r="AR2371" s="73">
        <f t="shared" si="2481"/>
        <v>0</v>
      </c>
      <c r="AS2371" s="72">
        <f t="shared" si="2524"/>
        <v>2.8791991495240274E-7</v>
      </c>
      <c r="AT2371" s="37">
        <f t="shared" si="2482"/>
        <v>1.8853631602110426E-298</v>
      </c>
      <c r="AU2371" s="37">
        <f t="shared" si="2483"/>
        <v>1.5543450229826073E-3</v>
      </c>
      <c r="AV2371" s="34">
        <f t="shared" si="2484"/>
        <v>1.0407254980907932E-4</v>
      </c>
      <c r="AW2371" s="34">
        <f t="shared" si="2485"/>
        <v>0.16593882304904364</v>
      </c>
      <c r="AX2371" s="37">
        <f t="shared" si="2486"/>
        <v>0.83526772028581486</v>
      </c>
      <c r="AY2371" s="7">
        <f t="shared" si="2487"/>
        <v>2.7658262843299575</v>
      </c>
      <c r="AZ2371" s="37">
        <f t="shared" si="2488"/>
        <v>2.5997833887311046</v>
      </c>
      <c r="BA2371" s="2">
        <f>BE2371*'mass balance'!$B$17+BF2371*'mass balance'!$C$17+BG2371*'mass balance'!$D$17+BH2371*'mass balance'!$E$17</f>
        <v>2.9068521298014186E-5</v>
      </c>
      <c r="BB2371" s="2">
        <f>BE2371*'mass balance'!$B$18+BF2371*'mass balance'!$C$18+BG2371*'mass balance'!$D$18+BH2371*'mass balance'!$E$18</f>
        <v>2.9515729317983628E-5</v>
      </c>
      <c r="BC2371" s="2">
        <f>BE2371*'mass balance'!$B$19+BF2371*'mass balance'!$C$19+BG2371*'mass balance'!$D$19+BH2371*'mass balance'!$E$19</f>
        <v>-3.6894661647479531E-5</v>
      </c>
      <c r="BD2371" s="2">
        <f>BE2371*'mass balance'!$B$20+BF2371*'mass balance'!$C$20+BG2371*'mass balance'!$D$20+BH2371*'mass balance'!$E$20</f>
        <v>1.3416240599083466E-6</v>
      </c>
      <c r="BE2371" s="2">
        <f>N2371*'mass balance'!$H$11+R2371*'mass balance'!$I$11+S2371*'mass balance'!$J$11</f>
        <v>-7.0922131231192914E-5</v>
      </c>
      <c r="BF2371" s="2">
        <f>N2371*'mass balance'!$H$12+R2371*'mass balance'!$I$12+S2371*'mass balance'!$J$12</f>
        <v>1.7756922697786158E-5</v>
      </c>
      <c r="BG2371" s="2">
        <f>N2371*'mass balance'!$H$13+R2371*'mass balance'!$I$13+S2371*'mass balance'!$J$13</f>
        <v>9.6314588324391194E-6</v>
      </c>
      <c r="BH2371" s="2">
        <f>N2371*'mass balance'!$H$14+R2371*'mass balance'!$I$14+S2371*'mass balance'!$J$14</f>
        <v>7.7571081034117242E-6</v>
      </c>
      <c r="BI2371" s="36">
        <f t="shared" si="2489"/>
        <v>1.984873985993231E-16</v>
      </c>
      <c r="BJ2371" s="36">
        <f t="shared" si="2490"/>
        <v>2.2344844154591047E-19</v>
      </c>
      <c r="BK2371" s="36">
        <f t="shared" si="2491"/>
        <v>7.356134554023237E-16</v>
      </c>
      <c r="BL2371" s="36">
        <f t="shared" si="2492"/>
        <v>3.6024664455731956E-16</v>
      </c>
      <c r="BM2371" s="36">
        <f t="shared" si="2525"/>
        <v>4.6820606963544225E-13</v>
      </c>
      <c r="BN2371" s="36">
        <f t="shared" ca="1" si="2493"/>
        <v>0.54370839704750107</v>
      </c>
      <c r="BO2371" s="36">
        <f t="shared" ca="1" si="2510"/>
        <v>1</v>
      </c>
      <c r="BP2371" s="36">
        <f t="shared" si="2526"/>
        <v>-4.6820606943854308E-13</v>
      </c>
      <c r="BQ2371" s="36">
        <f t="shared" si="2527"/>
        <v>0.9999999995794604</v>
      </c>
      <c r="BR2371" s="2">
        <f t="shared" si="2516"/>
        <v>-5</v>
      </c>
      <c r="BS2371">
        <v>0</v>
      </c>
      <c r="BT2371" s="37">
        <f t="shared" si="2511"/>
        <v>3.698689830159823E-2</v>
      </c>
      <c r="BU2371" s="34">
        <f t="shared" si="2494"/>
        <v>-5</v>
      </c>
      <c r="BV2371" s="34">
        <f t="shared" si="2495"/>
        <v>-5</v>
      </c>
      <c r="BW2371" s="34">
        <f t="shared" si="2496"/>
        <v>-5</v>
      </c>
      <c r="BX2371" s="34">
        <f t="shared" si="2497"/>
        <v>-5</v>
      </c>
      <c r="BY2371" s="34">
        <f t="shared" si="2498"/>
        <v>2.4295088187402576</v>
      </c>
      <c r="BZ2371" s="36">
        <f t="shared" si="2512"/>
        <v>3.6894661647479531E-5</v>
      </c>
      <c r="CA2371" s="34">
        <f t="shared" si="2513"/>
        <v>1.4226915389151207E-2</v>
      </c>
    </row>
    <row r="2372" spans="1:79" x14ac:dyDescent="0.2">
      <c r="A2372" s="75">
        <f t="shared" si="2499"/>
        <v>6.4054794520549878</v>
      </c>
      <c r="B2372" s="34">
        <f t="shared" si="2517"/>
        <v>2338.0000000000705</v>
      </c>
      <c r="C2372">
        <f t="shared" si="2500"/>
        <v>15</v>
      </c>
      <c r="D2372" s="35">
        <f t="shared" si="2460"/>
        <v>3000</v>
      </c>
      <c r="E2372" s="27">
        <v>0</v>
      </c>
      <c r="F2372" s="64">
        <f t="shared" si="2501"/>
        <v>0.46593146951268899</v>
      </c>
      <c r="G2372" s="34">
        <v>0</v>
      </c>
      <c r="H2372" s="34">
        <f t="shared" si="2461"/>
        <v>1</v>
      </c>
      <c r="I2372" s="34">
        <f t="shared" si="2502"/>
        <v>6192.2292298236371</v>
      </c>
      <c r="J2372" s="34">
        <f t="shared" si="2462"/>
        <v>9046.8223962197062</v>
      </c>
      <c r="K2372" s="34">
        <f t="shared" si="2463"/>
        <v>8028.2637211339379</v>
      </c>
      <c r="L2372" s="36">
        <f t="shared" si="2514"/>
        <v>618.07560615040802</v>
      </c>
      <c r="M2372" s="34">
        <f t="shared" si="2464"/>
        <v>20.399243190166207</v>
      </c>
      <c r="N2372" s="34">
        <f t="shared" si="2503"/>
        <v>29.803213561585824</v>
      </c>
      <c r="O2372" s="34">
        <f t="shared" si="2465"/>
        <v>9.4970811430771391</v>
      </c>
      <c r="P2372">
        <f t="shared" si="2518"/>
        <v>16.771183383334321</v>
      </c>
      <c r="Q2372" s="36">
        <f t="shared" si="2466"/>
        <v>24.927171803181466</v>
      </c>
      <c r="R2372" s="34">
        <f t="shared" si="2467"/>
        <v>16.822757055850431</v>
      </c>
      <c r="S2372" s="34">
        <f t="shared" si="2468"/>
        <v>7.3929676909517594</v>
      </c>
      <c r="T2372" s="36">
        <f t="shared" si="2504"/>
        <v>1.3520523897532094E-13</v>
      </c>
      <c r="U2372" s="36">
        <f t="shared" si="2469"/>
        <v>3446.2876697264714</v>
      </c>
      <c r="V2372" s="36">
        <f t="shared" si="2470"/>
        <v>1.4148678884926425E-3</v>
      </c>
      <c r="W2372" s="68">
        <f t="shared" si="2471"/>
        <v>1.7659303032868801</v>
      </c>
      <c r="X2372">
        <f t="shared" si="2472"/>
        <v>7.3455891353279474</v>
      </c>
      <c r="Y2372">
        <f t="shared" si="2473"/>
        <v>5.9191933886892012E-3</v>
      </c>
      <c r="Z2372" s="34">
        <f t="shared" si="2474"/>
        <v>1.8175536138477263E-3</v>
      </c>
      <c r="AA2372" s="36">
        <f t="shared" si="2475"/>
        <v>8.0120256493655824E-4</v>
      </c>
      <c r="AB2372" s="34">
        <f t="shared" si="2476"/>
        <v>2.2083287929023406E-4</v>
      </c>
      <c r="AC2372" s="36">
        <f t="shared" si="2477"/>
        <v>1.4129090601411305E-2</v>
      </c>
      <c r="AD2372" s="34">
        <f t="shared" si="2478"/>
        <v>0</v>
      </c>
      <c r="AE2372">
        <f t="shared" si="2505"/>
        <v>63.980919176631588</v>
      </c>
      <c r="AF2372" s="36">
        <f t="shared" si="2519"/>
        <v>0</v>
      </c>
      <c r="AG2372" s="34">
        <f t="shared" si="2479"/>
        <v>0.74889163829397398</v>
      </c>
      <c r="AH2372">
        <f t="shared" si="2515"/>
        <v>9.2540168694101865E-3</v>
      </c>
      <c r="AI2372" s="29">
        <f t="shared" si="2506"/>
        <v>0.74889163829397398</v>
      </c>
      <c r="AJ2372">
        <f t="shared" si="2507"/>
        <v>0</v>
      </c>
      <c r="AK2372" s="36">
        <f t="shared" si="2520"/>
        <v>0</v>
      </c>
      <c r="AL2372" s="36">
        <f t="shared" si="2508"/>
        <v>-4.0005823157512257E-6</v>
      </c>
      <c r="AM2372" s="36">
        <f t="shared" si="2509"/>
        <v>-1.682662849968688E-8</v>
      </c>
      <c r="AN2372" s="37">
        <f t="shared" si="2521"/>
        <v>2.6610477441831696E-306</v>
      </c>
      <c r="AO2372" s="36">
        <f t="shared" si="2522"/>
        <v>6.5992393139703235E-3</v>
      </c>
      <c r="AP2372" s="36">
        <f t="shared" si="2523"/>
        <v>7.6179379900251072E-5</v>
      </c>
      <c r="AQ2372" s="74">
        <f t="shared" si="2480"/>
        <v>0</v>
      </c>
      <c r="AR2372" s="73">
        <f t="shared" si="2481"/>
        <v>0</v>
      </c>
      <c r="AS2372" s="72">
        <f t="shared" si="2524"/>
        <v>2.8739660500633778E-7</v>
      </c>
      <c r="AT2372" s="37">
        <f t="shared" si="2482"/>
        <v>1.8887961488980913E-298</v>
      </c>
      <c r="AU2372" s="37">
        <f t="shared" si="2483"/>
        <v>1.5540016966612811E-3</v>
      </c>
      <c r="AV2372" s="34">
        <f t="shared" si="2484"/>
        <v>1.2710977194189854E-6</v>
      </c>
      <c r="AW2372" s="34">
        <f t="shared" si="2485"/>
        <v>0.16607185833167418</v>
      </c>
      <c r="AX2372" s="37">
        <f t="shared" si="2486"/>
        <v>0.83593736512961092</v>
      </c>
      <c r="AY2372" s="7">
        <f t="shared" si="2487"/>
        <v>2.7679407978458848</v>
      </c>
      <c r="AZ2372" s="37">
        <f t="shared" si="2488"/>
        <v>2.601867668416491</v>
      </c>
      <c r="BA2372" s="2">
        <f>BE2372*'mass balance'!$B$17+BF2372*'mass balance'!$C$17+BG2372*'mass balance'!$D$17+BH2372*'mass balance'!$E$17</f>
        <v>2.909183012150732E-5</v>
      </c>
      <c r="BB2372" s="2">
        <f>BE2372*'mass balance'!$B$18+BF2372*'mass balance'!$C$18+BG2372*'mass balance'!$D$18+BH2372*'mass balance'!$E$18</f>
        <v>2.9539396738761289E-5</v>
      </c>
      <c r="BC2372" s="2">
        <f>BE2372*'mass balance'!$B$19+BF2372*'mass balance'!$C$19+BG2372*'mass balance'!$D$19+BH2372*'mass balance'!$E$19</f>
        <v>-3.6924245923451607E-5</v>
      </c>
      <c r="BD2372" s="2">
        <f>BE2372*'mass balance'!$B$20+BF2372*'mass balance'!$C$20+BG2372*'mass balance'!$D$20+BH2372*'mass balance'!$E$20</f>
        <v>1.3426998517618768E-6</v>
      </c>
      <c r="BE2372" s="2">
        <f>N2372*'mass balance'!$H$11+R2372*'mass balance'!$I$11+S2372*'mass balance'!$J$11</f>
        <v>-7.096003228949005E-5</v>
      </c>
      <c r="BF2372" s="2">
        <f>N2372*'mass balance'!$H$12+R2372*'mass balance'!$I$12+S2372*'mass balance'!$J$12</f>
        <v>1.7759847972711001E-5</v>
      </c>
      <c r="BG2372" s="2">
        <f>N2372*'mass balance'!$H$13+R2372*'mass balance'!$I$13+S2372*'mass balance'!$J$13</f>
        <v>9.6336014047993678E-6</v>
      </c>
      <c r="BH2372" s="2">
        <f>N2372*'mass balance'!$H$14+R2372*'mass balance'!$I$14+S2372*'mass balance'!$J$14</f>
        <v>7.7612535316629733E-6</v>
      </c>
      <c r="BI2372" s="36">
        <f t="shared" si="2489"/>
        <v>1.984873985993231E-16</v>
      </c>
      <c r="BJ2372" s="36">
        <f t="shared" si="2490"/>
        <v>2.2348641386453107E-19</v>
      </c>
      <c r="BK2372" s="36">
        <f t="shared" si="2491"/>
        <v>7.3583690384386962E-16</v>
      </c>
      <c r="BL2372" s="36">
        <f t="shared" si="2492"/>
        <v>3.6042036939745934E-16</v>
      </c>
      <c r="BM2372" s="36">
        <f t="shared" si="2525"/>
        <v>4.685663162799996E-13</v>
      </c>
      <c r="BN2372" s="36">
        <f t="shared" ca="1" si="2493"/>
        <v>0.22834115014961565</v>
      </c>
      <c r="BO2372" s="36">
        <f t="shared" ca="1" si="2510"/>
        <v>1</v>
      </c>
      <c r="BP2372" s="36">
        <f t="shared" si="2526"/>
        <v>-4.6856631608272955E-13</v>
      </c>
      <c r="BQ2372" s="36">
        <f t="shared" si="2527"/>
        <v>0.99999999957899222</v>
      </c>
      <c r="BR2372" s="2">
        <f t="shared" si="2516"/>
        <v>-5</v>
      </c>
      <c r="BS2372">
        <v>0</v>
      </c>
      <c r="BT2372" s="37">
        <f t="shared" si="2511"/>
        <v>3.7016556538260234E-2</v>
      </c>
      <c r="BU2372" s="34">
        <f t="shared" si="2494"/>
        <v>-5</v>
      </c>
      <c r="BV2372" s="34">
        <f t="shared" si="2495"/>
        <v>-5</v>
      </c>
      <c r="BW2372" s="34">
        <f t="shared" si="2496"/>
        <v>-5</v>
      </c>
      <c r="BX2372" s="34">
        <f t="shared" si="2497"/>
        <v>-5</v>
      </c>
      <c r="BY2372" s="34">
        <f t="shared" si="2498"/>
        <v>2.4308071575489474</v>
      </c>
      <c r="BZ2372" s="36">
        <f t="shared" si="2512"/>
        <v>3.6924245923451607E-5</v>
      </c>
      <c r="CA2372" s="34">
        <f t="shared" si="2513"/>
        <v>1.4226917451489254E-2</v>
      </c>
    </row>
    <row r="2373" spans="1:79" x14ac:dyDescent="0.2">
      <c r="A2373" s="75">
        <f t="shared" si="2499"/>
        <v>6.4082191780823852</v>
      </c>
      <c r="B2373" s="34">
        <f t="shared" si="2517"/>
        <v>2339.0000000000705</v>
      </c>
      <c r="C2373">
        <f t="shared" si="2500"/>
        <v>15</v>
      </c>
      <c r="D2373" s="35">
        <f t="shared" si="2460"/>
        <v>3000</v>
      </c>
      <c r="E2373" s="27">
        <v>0</v>
      </c>
      <c r="F2373" s="64">
        <f t="shared" si="2501"/>
        <v>0.46593146951268899</v>
      </c>
      <c r="G2373" s="34">
        <v>0</v>
      </c>
      <c r="H2373" s="34">
        <f t="shared" si="2461"/>
        <v>1</v>
      </c>
      <c r="I2373" s="34">
        <f t="shared" si="2502"/>
        <v>6192.2292298236371</v>
      </c>
      <c r="J2373" s="34">
        <f t="shared" si="2462"/>
        <v>9051.6539760564629</v>
      </c>
      <c r="K2373" s="34">
        <f t="shared" si="2463"/>
        <v>8032.5513257115854</v>
      </c>
      <c r="L2373" s="36">
        <f t="shared" si="2514"/>
        <v>618.57080991138048</v>
      </c>
      <c r="M2373" s="34">
        <f t="shared" si="2464"/>
        <v>20.399243190166207</v>
      </c>
      <c r="N2373" s="34">
        <f t="shared" si="2503"/>
        <v>29.81913037739232</v>
      </c>
      <c r="O2373" s="34">
        <f t="shared" si="2465"/>
        <v>9.4970811430771391</v>
      </c>
      <c r="P2373">
        <f t="shared" si="2518"/>
        <v>16.78462049847807</v>
      </c>
      <c r="Q2373" s="36">
        <f t="shared" si="2466"/>
        <v>24.942286997962515</v>
      </c>
      <c r="R2373" s="34">
        <f t="shared" si="2467"/>
        <v>16.836217304799792</v>
      </c>
      <c r="S2373" s="34">
        <f t="shared" si="2468"/>
        <v>7.3941830944768121</v>
      </c>
      <c r="T2373" s="36">
        <f t="shared" si="2504"/>
        <v>1.3516914932226731E-13</v>
      </c>
      <c r="U2373" s="36">
        <f t="shared" si="2469"/>
        <v>3446.2876697264714</v>
      </c>
      <c r="V2373" s="36">
        <f t="shared" si="2470"/>
        <v>1.4151004927039749E-3</v>
      </c>
      <c r="W2373" s="68">
        <f t="shared" si="2471"/>
        <v>1.7673451711753727</v>
      </c>
      <c r="X2373">
        <f t="shared" si="2472"/>
        <v>7.3475503799218327</v>
      </c>
      <c r="Y2373">
        <f t="shared" si="2473"/>
        <v>5.9191933886892012E-3</v>
      </c>
      <c r="Z2373" s="34">
        <f t="shared" si="2474"/>
        <v>1.8175536138477263E-3</v>
      </c>
      <c r="AA2373" s="36">
        <f t="shared" si="2475"/>
        <v>8.0069276550141159E-4</v>
      </c>
      <c r="AB2373" s="34">
        <f t="shared" si="2476"/>
        <v>2.2083287929023406E-4</v>
      </c>
      <c r="AC2373" s="36">
        <f t="shared" si="2477"/>
        <v>1.4129090601411305E-2</v>
      </c>
      <c r="AD2373" s="34">
        <f t="shared" si="2478"/>
        <v>0</v>
      </c>
      <c r="AE2373">
        <f t="shared" si="2505"/>
        <v>63.980919176631588</v>
      </c>
      <c r="AF2373" s="36">
        <f t="shared" si="2519"/>
        <v>0</v>
      </c>
      <c r="AG2373" s="34">
        <f t="shared" si="2479"/>
        <v>0.74935431440622191</v>
      </c>
      <c r="AH2373">
        <f t="shared" si="2515"/>
        <v>9.2539921381875612E-3</v>
      </c>
      <c r="AI2373" s="29">
        <f t="shared" si="2506"/>
        <v>0.74935431440622191</v>
      </c>
      <c r="AJ2373">
        <f t="shared" si="2507"/>
        <v>0.74935431440622191</v>
      </c>
      <c r="AK2373" s="36">
        <f t="shared" si="2520"/>
        <v>0</v>
      </c>
      <c r="AL2373" s="36">
        <f t="shared" si="2508"/>
        <v>-3.998157087917584E-6</v>
      </c>
      <c r="AM2373" s="36">
        <f t="shared" si="2509"/>
        <v>-1.6822911805917028E-8</v>
      </c>
      <c r="AN2373" s="37">
        <f t="shared" si="2521"/>
        <v>2.6610477441831696E-306</v>
      </c>
      <c r="AO2373" s="36">
        <f t="shared" si="2522"/>
        <v>6.5952387316545727E-3</v>
      </c>
      <c r="AP2373" s="36">
        <f t="shared" si="2523"/>
        <v>7.6162553271751391E-5</v>
      </c>
      <c r="AQ2373" s="74">
        <f t="shared" si="2480"/>
        <v>0</v>
      </c>
      <c r="AR2373" s="73">
        <f t="shared" si="2481"/>
        <v>0</v>
      </c>
      <c r="AS2373" s="72">
        <f t="shared" si="2524"/>
        <v>2.8687424620427303E-7</v>
      </c>
      <c r="AT2373" s="37">
        <f t="shared" si="2482"/>
        <v>1.8922353885884341E-298</v>
      </c>
      <c r="AU2373" s="37">
        <f t="shared" si="2483"/>
        <v>1.5536584461744456E-3</v>
      </c>
      <c r="AV2373" s="34">
        <f t="shared" si="2484"/>
        <v>1.0419964670351371E-4</v>
      </c>
      <c r="AW2373" s="34">
        <f t="shared" si="2485"/>
        <v>0.16620491553053329</v>
      </c>
      <c r="AX2373" s="37">
        <f t="shared" si="2486"/>
        <v>0.8366071202906793</v>
      </c>
      <c r="AY2373" s="7">
        <f t="shared" si="2487"/>
        <v>2.7702614066432885</v>
      </c>
      <c r="AZ2373" s="37">
        <f t="shared" si="2488"/>
        <v>2.6039522914660518</v>
      </c>
      <c r="BA2373" s="2">
        <f>BE2373*'mass balance'!$B$17+BF2373*'mass balance'!$C$17+BG2373*'mass balance'!$D$17+BH2373*'mass balance'!$E$17</f>
        <v>2.9115142795195242E-5</v>
      </c>
      <c r="BB2373" s="2">
        <f>BE2373*'mass balance'!$B$18+BF2373*'mass balance'!$C$18+BG2373*'mass balance'!$D$18+BH2373*'mass balance'!$E$18</f>
        <v>2.9563068068967473E-5</v>
      </c>
      <c r="BC2373" s="2">
        <f>BE2373*'mass balance'!$B$19+BF2373*'mass balance'!$C$19+BG2373*'mass balance'!$D$19+BH2373*'mass balance'!$E$19</f>
        <v>-3.6953835086209354E-5</v>
      </c>
      <c r="BD2373" s="2">
        <f>BE2373*'mass balance'!$B$20+BF2373*'mass balance'!$C$20+BG2373*'mass balance'!$D$20+BH2373*'mass balance'!$E$20</f>
        <v>1.3437758213167039E-6</v>
      </c>
      <c r="BE2373" s="2">
        <f>N2373*'mass balance'!$H$11+R2373*'mass balance'!$I$11+S2373*'mass balance'!$J$11</f>
        <v>-7.0997929469981705E-5</v>
      </c>
      <c r="BF2373" s="2">
        <f>N2373*'mass balance'!$H$12+R2373*'mass balance'!$I$12+S2373*'mass balance'!$J$12</f>
        <v>1.7762767690844875E-5</v>
      </c>
      <c r="BG2373" s="2">
        <f>N2373*'mass balance'!$H$13+R2373*'mass balance'!$I$13+S2373*'mass balance'!$J$13</f>
        <v>9.6357413415788181E-6</v>
      </c>
      <c r="BH2373" s="2">
        <f>N2373*'mass balance'!$H$14+R2373*'mass balance'!$I$14+S2373*'mass balance'!$J$14</f>
        <v>7.7653985357792488E-6</v>
      </c>
      <c r="BI2373" s="36">
        <f t="shared" si="2489"/>
        <v>1.984873985993231E-16</v>
      </c>
      <c r="BJ2373" s="36">
        <f t="shared" si="2490"/>
        <v>2.2352438771853903E-19</v>
      </c>
      <c r="BK2373" s="36">
        <f t="shared" si="2491"/>
        <v>7.3606039025773417E-16</v>
      </c>
      <c r="BL2373" s="36">
        <f t="shared" si="2492"/>
        <v>3.6059414467237631E-16</v>
      </c>
      <c r="BM2373" s="36">
        <f t="shared" si="2525"/>
        <v>4.6892673664939705E-13</v>
      </c>
      <c r="BN2373" s="36">
        <f t="shared" ca="1" si="2493"/>
        <v>0.78587749492953474</v>
      </c>
      <c r="BO2373" s="36">
        <f t="shared" ca="1" si="2510"/>
        <v>1</v>
      </c>
      <c r="BP2373" s="36">
        <f t="shared" si="2526"/>
        <v>-4.6892673645175551E-13</v>
      </c>
      <c r="BQ2373" s="36">
        <f t="shared" si="2527"/>
        <v>0.9999999995785237</v>
      </c>
      <c r="BR2373" s="2">
        <f t="shared" si="2516"/>
        <v>-5</v>
      </c>
      <c r="BS2373">
        <v>0</v>
      </c>
      <c r="BT2373" s="37">
        <f t="shared" si="2511"/>
        <v>3.7046219673924873E-2</v>
      </c>
      <c r="BU2373" s="34">
        <f t="shared" si="2494"/>
        <v>-5</v>
      </c>
      <c r="BV2373" s="34">
        <f t="shared" si="2495"/>
        <v>-5</v>
      </c>
      <c r="BW2373" s="34">
        <f t="shared" si="2496"/>
        <v>-5</v>
      </c>
      <c r="BX2373" s="34">
        <f t="shared" si="2497"/>
        <v>-5</v>
      </c>
      <c r="BY2373" s="34">
        <f t="shared" si="2498"/>
        <v>2.4321053635195171</v>
      </c>
      <c r="BZ2373" s="36">
        <f t="shared" si="2512"/>
        <v>3.6953835086209354E-5</v>
      </c>
      <c r="CA2373" s="34">
        <f t="shared" si="2513"/>
        <v>1.4226919515897687E-2</v>
      </c>
    </row>
    <row r="2374" spans="1:79" x14ac:dyDescent="0.2">
      <c r="A2374" s="75">
        <f t="shared" si="2499"/>
        <v>6.4109589041097825</v>
      </c>
      <c r="B2374" s="34">
        <f t="shared" si="2517"/>
        <v>2340.0000000000705</v>
      </c>
      <c r="C2374">
        <f t="shared" si="2500"/>
        <v>15</v>
      </c>
      <c r="D2374" s="35">
        <f t="shared" si="2460"/>
        <v>3000</v>
      </c>
      <c r="E2374" s="27">
        <v>0</v>
      </c>
      <c r="F2374" s="64">
        <f t="shared" si="2501"/>
        <v>0.46593146951268899</v>
      </c>
      <c r="G2374" s="34">
        <v>0</v>
      </c>
      <c r="H2374" s="34">
        <f t="shared" si="2461"/>
        <v>1</v>
      </c>
      <c r="I2374" s="34">
        <f t="shared" si="2502"/>
        <v>6192.2292298236371</v>
      </c>
      <c r="J2374" s="34">
        <f t="shared" si="2462"/>
        <v>9056.4850607336721</v>
      </c>
      <c r="K2374" s="34">
        <f t="shared" si="2463"/>
        <v>8036.8384908784365</v>
      </c>
      <c r="L2374" s="36">
        <f t="shared" si="2514"/>
        <v>619.06609508382678</v>
      </c>
      <c r="M2374" s="34">
        <f t="shared" si="2464"/>
        <v>20.399243190166207</v>
      </c>
      <c r="N2374" s="34">
        <f t="shared" si="2503"/>
        <v>29.835045561980127</v>
      </c>
      <c r="O2374" s="34">
        <f t="shared" si="2465"/>
        <v>9.4970811430771391</v>
      </c>
      <c r="P2374">
        <f t="shared" si="2518"/>
        <v>16.798059822682887</v>
      </c>
      <c r="Q2374" s="36">
        <f t="shared" si="2466"/>
        <v>24.95740208646475</v>
      </c>
      <c r="R2374" s="34">
        <f t="shared" si="2467"/>
        <v>16.849679762647561</v>
      </c>
      <c r="S2374" s="34">
        <f t="shared" si="2468"/>
        <v>7.3953961859151764</v>
      </c>
      <c r="T2374" s="36">
        <f t="shared" si="2504"/>
        <v>1.3513309224765444E-13</v>
      </c>
      <c r="U2374" s="36">
        <f t="shared" si="2469"/>
        <v>3446.2876697264714</v>
      </c>
      <c r="V2374" s="36">
        <f t="shared" si="2470"/>
        <v>1.4153326544276163E-3</v>
      </c>
      <c r="W2374" s="68">
        <f t="shared" si="2471"/>
        <v>1.7687602716680766</v>
      </c>
      <c r="X2374">
        <f t="shared" si="2472"/>
        <v>7.3495109002345433</v>
      </c>
      <c r="Y2374">
        <f t="shared" si="2473"/>
        <v>5.9191933886892012E-3</v>
      </c>
      <c r="Z2374" s="34">
        <f t="shared" si="2474"/>
        <v>1.8175536138477263E-3</v>
      </c>
      <c r="AA2374" s="36">
        <f t="shared" si="2475"/>
        <v>8.0018342626660707E-4</v>
      </c>
      <c r="AB2374" s="34">
        <f t="shared" si="2476"/>
        <v>2.2083287929023406E-4</v>
      </c>
      <c r="AC2374" s="36">
        <f t="shared" si="2477"/>
        <v>1.4129090601411305E-2</v>
      </c>
      <c r="AD2374" s="34">
        <f t="shared" si="2478"/>
        <v>0</v>
      </c>
      <c r="AE2374">
        <f t="shared" si="2505"/>
        <v>63.980919176631588</v>
      </c>
      <c r="AF2374" s="36">
        <f t="shared" si="2519"/>
        <v>0</v>
      </c>
      <c r="AG2374" s="34">
        <f t="shared" si="2479"/>
        <v>0.74981698726527535</v>
      </c>
      <c r="AH2374">
        <f t="shared" si="2515"/>
        <v>9.253965390331631E-3</v>
      </c>
      <c r="AI2374" s="29">
        <f t="shared" si="2506"/>
        <v>0.74981698726527535</v>
      </c>
      <c r="AJ2374">
        <f t="shared" si="2507"/>
        <v>0</v>
      </c>
      <c r="AK2374" s="36">
        <f t="shared" si="2520"/>
        <v>0</v>
      </c>
      <c r="AL2374" s="36">
        <f t="shared" si="2508"/>
        <v>-3.9957333303024214E-6</v>
      </c>
      <c r="AM2374" s="36">
        <f t="shared" si="2509"/>
        <v>-1.6819195933096695E-8</v>
      </c>
      <c r="AN2374" s="37">
        <f t="shared" si="2521"/>
        <v>2.6610477441831696E-306</v>
      </c>
      <c r="AO2374" s="36">
        <f t="shared" si="2522"/>
        <v>6.5912405745666555E-3</v>
      </c>
      <c r="AP2374" s="36">
        <f t="shared" si="2523"/>
        <v>7.6145730359945479E-5</v>
      </c>
      <c r="AQ2374" s="74">
        <f t="shared" si="2480"/>
        <v>0</v>
      </c>
      <c r="AR2374" s="73">
        <f t="shared" si="2481"/>
        <v>0</v>
      </c>
      <c r="AS2374" s="72">
        <f t="shared" si="2524"/>
        <v>2.8635283681745311E-7</v>
      </c>
      <c r="AT2374" s="37">
        <f t="shared" si="2482"/>
        <v>1.8956808906642937E-298</v>
      </c>
      <c r="AU2374" s="37">
        <f t="shared" si="2483"/>
        <v>1.5533152715053499E-3</v>
      </c>
      <c r="AV2374" s="34">
        <f t="shared" si="2484"/>
        <v>1.2710906484421033E-6</v>
      </c>
      <c r="AW2374" s="34">
        <f t="shared" si="2485"/>
        <v>0.16633799460398935</v>
      </c>
      <c r="AX2374" s="37">
        <f t="shared" si="2486"/>
        <v>0.83727698555946273</v>
      </c>
      <c r="AY2374" s="7">
        <f t="shared" si="2487"/>
        <v>2.7723765229221771</v>
      </c>
      <c r="AZ2374" s="37">
        <f t="shared" si="2488"/>
        <v>2.6060372572275394</v>
      </c>
      <c r="BA2374" s="2">
        <f>BE2374*'mass balance'!$B$17+BF2374*'mass balance'!$C$17+BG2374*'mass balance'!$D$17+BH2374*'mass balance'!$E$17</f>
        <v>2.9138459311777836E-5</v>
      </c>
      <c r="BB2374" s="2">
        <f>BE2374*'mass balance'!$B$18+BF2374*'mass balance'!$C$18+BG2374*'mass balance'!$D$18+BH2374*'mass balance'!$E$18</f>
        <v>2.9586743301189802E-5</v>
      </c>
      <c r="BC2374" s="2">
        <f>BE2374*'mass balance'!$B$19+BF2374*'mass balance'!$C$19+BG2374*'mass balance'!$D$19+BH2374*'mass balance'!$E$19</f>
        <v>-3.6983429126487242E-5</v>
      </c>
      <c r="BD2374" s="2">
        <f>BE2374*'mass balance'!$B$20+BF2374*'mass balance'!$C$20+BG2374*'mass balance'!$D$20+BH2374*'mass balance'!$E$20</f>
        <v>1.3448519682359E-6</v>
      </c>
      <c r="BE2374" s="2">
        <f>N2374*'mass balance'!$H$11+R2374*'mass balance'!$I$11+S2374*'mass balance'!$J$11</f>
        <v>-7.1035822766619348E-5</v>
      </c>
      <c r="BF2374" s="2">
        <f>N2374*'mass balance'!$H$12+R2374*'mass balance'!$I$12+S2374*'mass balance'!$J$12</f>
        <v>1.776568185473994E-5</v>
      </c>
      <c r="BG2374" s="2">
        <f>N2374*'mass balance'!$H$13+R2374*'mass balance'!$I$13+S2374*'mass balance'!$J$13</f>
        <v>9.637878643823085E-6</v>
      </c>
      <c r="BH2374" s="2">
        <f>N2374*'mass balance'!$H$14+R2374*'mass balance'!$I$14+S2374*'mass balance'!$J$14</f>
        <v>7.7695431150989907E-6</v>
      </c>
      <c r="BI2374" s="36">
        <f t="shared" si="2489"/>
        <v>1.984873985993231E-16</v>
      </c>
      <c r="BJ2374" s="36">
        <f t="shared" si="2490"/>
        <v>2.2356236310667807E-19</v>
      </c>
      <c r="BK2374" s="36">
        <f t="shared" si="2491"/>
        <v>7.3628391464545267E-16</v>
      </c>
      <c r="BL2374" s="36">
        <f t="shared" si="2492"/>
        <v>3.6076797038714361E-16</v>
      </c>
      <c r="BM2374" s="36">
        <f t="shared" si="2525"/>
        <v>4.6928733079406938E-13</v>
      </c>
      <c r="BN2374" s="36">
        <f t="shared" ca="1" si="2493"/>
        <v>0.15591659688991311</v>
      </c>
      <c r="BO2374" s="36">
        <f t="shared" ca="1" si="2510"/>
        <v>1</v>
      </c>
      <c r="BP2374" s="36">
        <f t="shared" si="2526"/>
        <v>-4.6928733059605585E-13</v>
      </c>
      <c r="BQ2374" s="36">
        <f t="shared" si="2527"/>
        <v>0.99999999957805474</v>
      </c>
      <c r="BR2374" s="2">
        <f t="shared" si="2516"/>
        <v>-5</v>
      </c>
      <c r="BS2374">
        <v>0</v>
      </c>
      <c r="BT2374" s="37">
        <f t="shared" si="2511"/>
        <v>3.7075887699303457E-2</v>
      </c>
      <c r="BU2374" s="34">
        <f t="shared" si="2494"/>
        <v>-5</v>
      </c>
      <c r="BV2374" s="34">
        <f t="shared" si="2495"/>
        <v>-5</v>
      </c>
      <c r="BW2374" s="34">
        <f t="shared" si="2496"/>
        <v>-5</v>
      </c>
      <c r="BX2374" s="34">
        <f t="shared" si="2497"/>
        <v>-5</v>
      </c>
      <c r="BY2374" s="34">
        <f t="shared" si="2498"/>
        <v>2.4334034364447681</v>
      </c>
      <c r="BZ2374" s="36">
        <f t="shared" si="2512"/>
        <v>3.6983429126487242E-5</v>
      </c>
      <c r="CA2374" s="34">
        <f t="shared" si="2513"/>
        <v>1.4226921582367182E-2</v>
      </c>
    </row>
    <row r="2375" spans="1:79" x14ac:dyDescent="0.2">
      <c r="A2375" s="75">
        <f t="shared" si="2499"/>
        <v>6.4136986301371799</v>
      </c>
      <c r="B2375" s="34">
        <f t="shared" si="2517"/>
        <v>2341.0000000000705</v>
      </c>
      <c r="C2375">
        <f t="shared" si="2500"/>
        <v>15</v>
      </c>
      <c r="D2375" s="35">
        <f t="shared" si="2460"/>
        <v>3000</v>
      </c>
      <c r="E2375" s="27">
        <v>0</v>
      </c>
      <c r="F2375" s="64">
        <f t="shared" si="2501"/>
        <v>0.46593146951268899</v>
      </c>
      <c r="G2375" s="34">
        <v>0</v>
      </c>
      <c r="H2375" s="34">
        <f t="shared" si="2461"/>
        <v>1</v>
      </c>
      <c r="I2375" s="34">
        <f t="shared" si="2502"/>
        <v>6192.2292298236371</v>
      </c>
      <c r="J2375" s="34">
        <f t="shared" si="2462"/>
        <v>9061.3156494811865</v>
      </c>
      <c r="K2375" s="34">
        <f t="shared" si="2463"/>
        <v>8041.1252159510541</v>
      </c>
      <c r="L2375" s="36">
        <f t="shared" si="2514"/>
        <v>619.56146151287646</v>
      </c>
      <c r="M2375" s="34">
        <f t="shared" si="2464"/>
        <v>20.399243190166207</v>
      </c>
      <c r="N2375" s="34">
        <f t="shared" si="2503"/>
        <v>29.850959112812134</v>
      </c>
      <c r="O2375" s="34">
        <f t="shared" si="2465"/>
        <v>9.4970811430771391</v>
      </c>
      <c r="P2375">
        <f t="shared" si="2518"/>
        <v>16.811501351746436</v>
      </c>
      <c r="Q2375" s="36">
        <f t="shared" si="2466"/>
        <v>24.972517065449868</v>
      </c>
      <c r="R2375" s="34">
        <f t="shared" si="2467"/>
        <v>16.863144425186448</v>
      </c>
      <c r="S2375" s="34">
        <f t="shared" si="2468"/>
        <v>7.39660696633001</v>
      </c>
      <c r="T2375" s="36">
        <f t="shared" si="2504"/>
        <v>1.3509706770985299E-13</v>
      </c>
      <c r="U2375" s="36">
        <f t="shared" si="2469"/>
        <v>3446.2876697264714</v>
      </c>
      <c r="V2375" s="36">
        <f t="shared" si="2470"/>
        <v>1.415564373867032E-3</v>
      </c>
      <c r="W2375" s="68">
        <f t="shared" si="2471"/>
        <v>1.7701756043225043</v>
      </c>
      <c r="X2375">
        <f t="shared" si="2472"/>
        <v>7.3514706965331298</v>
      </c>
      <c r="Y2375">
        <f t="shared" si="2473"/>
        <v>5.9191933886892012E-3</v>
      </c>
      <c r="Z2375" s="34">
        <f t="shared" si="2474"/>
        <v>1.8175536138477263E-3</v>
      </c>
      <c r="AA2375" s="36">
        <f t="shared" si="2475"/>
        <v>7.9967454664409295E-4</v>
      </c>
      <c r="AB2375" s="34">
        <f t="shared" si="2476"/>
        <v>2.2083287929023406E-4</v>
      </c>
      <c r="AC2375" s="36">
        <f t="shared" si="2477"/>
        <v>1.4129090601411305E-2</v>
      </c>
      <c r="AD2375" s="34">
        <f t="shared" si="2478"/>
        <v>0</v>
      </c>
      <c r="AE2375">
        <f t="shared" si="2505"/>
        <v>63.980919176631588</v>
      </c>
      <c r="AF2375" s="36">
        <f t="shared" si="2519"/>
        <v>0</v>
      </c>
      <c r="AG2375" s="34">
        <f t="shared" si="2479"/>
        <v>0.75027965677200981</v>
      </c>
      <c r="AH2375">
        <f t="shared" si="2515"/>
        <v>9.253936627549475E-3</v>
      </c>
      <c r="AI2375" s="29">
        <f t="shared" si="2506"/>
        <v>0.75027965677200981</v>
      </c>
      <c r="AJ2375">
        <f t="shared" si="2507"/>
        <v>0.75027965677200981</v>
      </c>
      <c r="AK2375" s="36">
        <f t="shared" si="2520"/>
        <v>0</v>
      </c>
      <c r="AL2375" s="36">
        <f t="shared" si="2508"/>
        <v>-3.9933110420144626E-6</v>
      </c>
      <c r="AM2375" s="36">
        <f t="shared" si="2509"/>
        <v>-1.6815480881044552E-8</v>
      </c>
      <c r="AN2375" s="37">
        <f t="shared" si="2521"/>
        <v>2.6610477441831696E-306</v>
      </c>
      <c r="AO2375" s="36">
        <f t="shared" si="2522"/>
        <v>6.5872448412363531E-3</v>
      </c>
      <c r="AP2375" s="36">
        <f t="shared" si="2523"/>
        <v>7.6128911164012378E-5</v>
      </c>
      <c r="AQ2375" s="74">
        <f t="shared" si="2480"/>
        <v>0</v>
      </c>
      <c r="AR2375" s="73">
        <f t="shared" si="2481"/>
        <v>0</v>
      </c>
      <c r="AS2375" s="72">
        <f t="shared" si="2524"/>
        <v>2.8583237512026454E-7</v>
      </c>
      <c r="AT2375" s="37">
        <f t="shared" si="2482"/>
        <v>1.8991326665286198E-298</v>
      </c>
      <c r="AU2375" s="37">
        <f t="shared" si="2483"/>
        <v>1.5529721726372475E-3</v>
      </c>
      <c r="AV2375" s="34">
        <f t="shared" si="2484"/>
        <v>1.0432674070258313E-4</v>
      </c>
      <c r="AW2375" s="34">
        <f t="shared" si="2485"/>
        <v>0.16647109551042988</v>
      </c>
      <c r="AX2375" s="37">
        <f t="shared" si="2486"/>
        <v>0.83794696072650188</v>
      </c>
      <c r="AY2375" s="7">
        <f t="shared" si="2487"/>
        <v>2.7746979873001383</v>
      </c>
      <c r="AZ2375" s="37">
        <f t="shared" si="2488"/>
        <v>2.6081225650490061</v>
      </c>
      <c r="BA2375" s="2">
        <f>BE2375*'mass balance'!$B$17+BF2375*'mass balance'!$C$17+BG2375*'mass balance'!$D$17+BH2375*'mass balance'!$E$17</f>
        <v>2.9161779663958341E-5</v>
      </c>
      <c r="BB2375" s="2">
        <f>BE2375*'mass balance'!$B$18+BF2375*'mass balance'!$C$18+BG2375*'mass balance'!$D$18+BH2375*'mass balance'!$E$18</f>
        <v>2.9610422428019237E-5</v>
      </c>
      <c r="BC2375" s="2">
        <f>BE2375*'mass balance'!$B$19+BF2375*'mass balance'!$C$19+BG2375*'mass balance'!$D$19+BH2375*'mass balance'!$E$19</f>
        <v>-3.7013028035024056E-5</v>
      </c>
      <c r="BD2375" s="2">
        <f>BE2375*'mass balance'!$B$20+BF2375*'mass balance'!$C$20+BG2375*'mass balance'!$D$20+BH2375*'mass balance'!$E$20</f>
        <v>1.3459282921826928E-6</v>
      </c>
      <c r="BE2375" s="2">
        <f>N2375*'mass balance'!$H$11+R2375*'mass balance'!$I$11+S2375*'mass balance'!$J$11</f>
        <v>-7.1073712173362223E-5</v>
      </c>
      <c r="BF2375" s="2">
        <f>N2375*'mass balance'!$H$12+R2375*'mass balance'!$I$12+S2375*'mass balance'!$J$12</f>
        <v>1.7768590466950176E-5</v>
      </c>
      <c r="BG2375" s="2">
        <f>N2375*'mass balance'!$H$13+R2375*'mass balance'!$I$13+S2375*'mass balance'!$J$13</f>
        <v>9.6400133125787472E-6</v>
      </c>
      <c r="BH2375" s="2">
        <f>N2375*'mass balance'!$H$14+R2375*'mass balance'!$I$14+S2375*'mass balance'!$J$14</f>
        <v>7.7736872689614914E-6</v>
      </c>
      <c r="BI2375" s="36">
        <f t="shared" si="2489"/>
        <v>1.984873985993231E-16</v>
      </c>
      <c r="BJ2375" s="36">
        <f t="shared" si="2490"/>
        <v>2.2360034002769211E-19</v>
      </c>
      <c r="BK2375" s="36">
        <f t="shared" si="2491"/>
        <v>7.3650747700855935E-16</v>
      </c>
      <c r="BL2375" s="36">
        <f t="shared" si="2492"/>
        <v>3.6094184654683235E-16</v>
      </c>
      <c r="BM2375" s="36">
        <f t="shared" si="2525"/>
        <v>4.6964809876445655E-13</v>
      </c>
      <c r="BN2375" s="36">
        <f t="shared" ca="1" si="2493"/>
        <v>0.86475679972415698</v>
      </c>
      <c r="BO2375" s="36">
        <f t="shared" ca="1" si="2510"/>
        <v>1</v>
      </c>
      <c r="BP2375" s="36">
        <f t="shared" si="2526"/>
        <v>-4.6964809856607033E-13</v>
      </c>
      <c r="BQ2375" s="36">
        <f t="shared" si="2527"/>
        <v>0.99999999957758545</v>
      </c>
      <c r="BR2375" s="2">
        <f t="shared" si="2516"/>
        <v>-5</v>
      </c>
      <c r="BS2375">
        <v>0</v>
      </c>
      <c r="BT2375" s="37">
        <f t="shared" si="2511"/>
        <v>3.7105560605111616E-2</v>
      </c>
      <c r="BU2375" s="34">
        <f t="shared" si="2494"/>
        <v>-5</v>
      </c>
      <c r="BV2375" s="34">
        <f t="shared" si="2495"/>
        <v>-5</v>
      </c>
      <c r="BW2375" s="34">
        <f t="shared" si="2496"/>
        <v>-5</v>
      </c>
      <c r="BX2375" s="34">
        <f t="shared" si="2497"/>
        <v>-5</v>
      </c>
      <c r="BY2375" s="34">
        <f t="shared" si="2498"/>
        <v>2.4347013761177676</v>
      </c>
      <c r="BZ2375" s="36">
        <f t="shared" si="2512"/>
        <v>3.7013028035024056E-5</v>
      </c>
      <c r="CA2375" s="34">
        <f t="shared" si="2513"/>
        <v>1.4226923650888474E-2</v>
      </c>
    </row>
    <row r="2376" spans="1:79" x14ac:dyDescent="0.2">
      <c r="A2376" s="75">
        <f t="shared" si="2499"/>
        <v>6.4164383561645773</v>
      </c>
      <c r="B2376" s="34">
        <f t="shared" si="2517"/>
        <v>2342.0000000000705</v>
      </c>
      <c r="C2376">
        <f t="shared" si="2500"/>
        <v>15</v>
      </c>
      <c r="D2376" s="35">
        <f t="shared" si="2460"/>
        <v>3000</v>
      </c>
      <c r="E2376" s="27">
        <v>0</v>
      </c>
      <c r="F2376" s="64">
        <f t="shared" si="2501"/>
        <v>0.46593146951268899</v>
      </c>
      <c r="G2376" s="34">
        <v>0</v>
      </c>
      <c r="H2376" s="34">
        <f t="shared" si="2461"/>
        <v>1</v>
      </c>
      <c r="I2376" s="34">
        <f t="shared" si="2502"/>
        <v>6192.2292298236371</v>
      </c>
      <c r="J2376" s="34">
        <f t="shared" si="2462"/>
        <v>9066.1457415298464</v>
      </c>
      <c r="K2376" s="34">
        <f t="shared" si="2463"/>
        <v>8045.4115002468752</v>
      </c>
      <c r="L2376" s="36">
        <f t="shared" si="2514"/>
        <v>620.05690904373</v>
      </c>
      <c r="M2376" s="34">
        <f t="shared" si="2464"/>
        <v>20.399243190166207</v>
      </c>
      <c r="N2376" s="34">
        <f t="shared" si="2503"/>
        <v>29.86687102735447</v>
      </c>
      <c r="O2376" s="34">
        <f t="shared" si="2465"/>
        <v>9.4970811430771391</v>
      </c>
      <c r="P2376">
        <f t="shared" si="2518"/>
        <v>16.8249450814683</v>
      </c>
      <c r="Q2376" s="36">
        <f t="shared" si="2466"/>
        <v>24.987631931682301</v>
      </c>
      <c r="R2376" s="34">
        <f t="shared" si="2467"/>
        <v>16.87661128821108</v>
      </c>
      <c r="S2376" s="34">
        <f t="shared" si="2468"/>
        <v>7.3978154367852049</v>
      </c>
      <c r="T2376" s="36">
        <f t="shared" si="2504"/>
        <v>1.3506107566730435E-13</v>
      </c>
      <c r="U2376" s="36">
        <f t="shared" si="2469"/>
        <v>3446.2876697264714</v>
      </c>
      <c r="V2376" s="36">
        <f t="shared" si="2470"/>
        <v>1.4157956512258292E-3</v>
      </c>
      <c r="W2376" s="68">
        <f t="shared" si="2471"/>
        <v>1.7715911686963715</v>
      </c>
      <c r="X2376">
        <f t="shared" si="2472"/>
        <v>7.3534297690845456</v>
      </c>
      <c r="Y2376">
        <f t="shared" si="2473"/>
        <v>5.9191933886892012E-3</v>
      </c>
      <c r="Z2376" s="34">
        <f t="shared" si="2474"/>
        <v>1.8175536138477263E-3</v>
      </c>
      <c r="AA2376" s="36">
        <f t="shared" si="2475"/>
        <v>7.9916612604681526E-4</v>
      </c>
      <c r="AB2376" s="34">
        <f t="shared" si="2476"/>
        <v>2.2083287929023406E-4</v>
      </c>
      <c r="AC2376" s="36">
        <f t="shared" si="2477"/>
        <v>1.4129090601411305E-2</v>
      </c>
      <c r="AD2376" s="34">
        <f t="shared" si="2478"/>
        <v>0</v>
      </c>
      <c r="AE2376">
        <f t="shared" si="2505"/>
        <v>63.980919176631588</v>
      </c>
      <c r="AF2376" s="36">
        <f t="shared" si="2519"/>
        <v>0</v>
      </c>
      <c r="AG2376" s="34">
        <f t="shared" si="2479"/>
        <v>0.75074232282738462</v>
      </c>
      <c r="AH2376">
        <f t="shared" si="2515"/>
        <v>9.2539058515468398E-3</v>
      </c>
      <c r="AI2376" s="29">
        <f t="shared" si="2506"/>
        <v>0.75074232282738462</v>
      </c>
      <c r="AJ2376">
        <f t="shared" si="2507"/>
        <v>0</v>
      </c>
      <c r="AK2376" s="36">
        <f t="shared" si="2520"/>
        <v>0</v>
      </c>
      <c r="AL2376" s="36">
        <f t="shared" si="2508"/>
        <v>-3.9908902221629756E-6</v>
      </c>
      <c r="AM2376" s="36">
        <f t="shared" si="2509"/>
        <v>-1.6811766649579297E-8</v>
      </c>
      <c r="AN2376" s="37">
        <f t="shared" si="2521"/>
        <v>2.6610477441831696E-306</v>
      </c>
      <c r="AO2376" s="36">
        <f t="shared" si="2522"/>
        <v>6.583251530194339E-3</v>
      </c>
      <c r="AP2376" s="36">
        <f t="shared" si="2523"/>
        <v>7.6112095683131332E-5</v>
      </c>
      <c r="AQ2376" s="74">
        <f t="shared" si="2480"/>
        <v>0</v>
      </c>
      <c r="AR2376" s="73">
        <f t="shared" si="2481"/>
        <v>0</v>
      </c>
      <c r="AS2376" s="72">
        <f t="shared" si="2524"/>
        <v>2.8531285939023062E-7</v>
      </c>
      <c r="AT2376" s="37">
        <f t="shared" si="2482"/>
        <v>1.9025907276051219E-298</v>
      </c>
      <c r="AU2376" s="37">
        <f t="shared" si="2483"/>
        <v>1.5526291495533955E-3</v>
      </c>
      <c r="AV2376" s="34">
        <f t="shared" si="2484"/>
        <v>1.2710824704136178E-6</v>
      </c>
      <c r="AW2376" s="34">
        <f t="shared" si="2485"/>
        <v>0.16660421820826155</v>
      </c>
      <c r="AX2376" s="37">
        <f t="shared" si="2486"/>
        <v>0.83861704558243266</v>
      </c>
      <c r="AY2376" s="7">
        <f t="shared" si="2487"/>
        <v>2.7768137035695362</v>
      </c>
      <c r="AZ2376" s="37">
        <f t="shared" si="2488"/>
        <v>2.6102082142788041</v>
      </c>
      <c r="BA2376" s="2">
        <f>BE2376*'mass balance'!$B$17+BF2376*'mass balance'!$C$17+BG2376*'mass balance'!$D$17+BH2376*'mass balance'!$E$17</f>
        <v>2.9185103844443348E-5</v>
      </c>
      <c r="BB2376" s="2">
        <f>BE2376*'mass balance'!$B$18+BF2376*'mass balance'!$C$18+BG2376*'mass balance'!$D$18+BH2376*'mass balance'!$E$18</f>
        <v>2.9634105442050163E-5</v>
      </c>
      <c r="BC2376" s="2">
        <f>BE2376*'mass balance'!$B$19+BF2376*'mass balance'!$C$19+BG2376*'mass balance'!$D$19+BH2376*'mass balance'!$E$19</f>
        <v>-3.7042631802562709E-5</v>
      </c>
      <c r="BD2376" s="2">
        <f>BE2376*'mass balance'!$B$20+BF2376*'mass balance'!$C$20+BG2376*'mass balance'!$D$20+BH2376*'mass balance'!$E$20</f>
        <v>1.3470047928204619E-6</v>
      </c>
      <c r="BE2376" s="2">
        <f>N2376*'mass balance'!$H$11+R2376*'mass balance'!$I$11+S2376*'mass balance'!$J$11</f>
        <v>-7.1111597684177301E-5</v>
      </c>
      <c r="BF2376" s="2">
        <f>N2376*'mass balance'!$H$12+R2376*'mass balance'!$I$12+S2376*'mass balance'!$J$12</f>
        <v>1.7771493530031329E-5</v>
      </c>
      <c r="BG2376" s="2">
        <f>N2376*'mass balance'!$H$13+R2376*'mass balance'!$I$13+S2376*'mass balance'!$J$13</f>
        <v>9.6421453488934217E-6</v>
      </c>
      <c r="BH2376" s="2">
        <f>N2376*'mass balance'!$H$14+R2376*'mass balance'!$I$14+S2376*'mass balance'!$J$14</f>
        <v>7.7778309967068919E-6</v>
      </c>
      <c r="BI2376" s="36">
        <f t="shared" si="2489"/>
        <v>1.984873985993231E-16</v>
      </c>
      <c r="BJ2376" s="36">
        <f t="shared" si="2490"/>
        <v>2.2363831848032523E-19</v>
      </c>
      <c r="BK2376" s="36">
        <f t="shared" si="2491"/>
        <v>7.3673107734858707E-16</v>
      </c>
      <c r="BL2376" s="36">
        <f t="shared" si="2492"/>
        <v>3.6111577315651126E-16</v>
      </c>
      <c r="BM2376" s="36">
        <f t="shared" si="2525"/>
        <v>4.7000904061100335E-13</v>
      </c>
      <c r="BN2376" s="36">
        <f t="shared" ca="1" si="2493"/>
        <v>0.31582701342200858</v>
      </c>
      <c r="BO2376" s="36">
        <f t="shared" ca="1" si="2510"/>
        <v>1</v>
      </c>
      <c r="BP2376" s="36">
        <f t="shared" si="2526"/>
        <v>-4.7000904041224392E-13</v>
      </c>
      <c r="BQ2376" s="36">
        <f t="shared" si="2527"/>
        <v>0.99999999957711583</v>
      </c>
      <c r="BR2376" s="2">
        <f t="shared" si="2516"/>
        <v>-5</v>
      </c>
      <c r="BS2376">
        <v>0</v>
      </c>
      <c r="BT2376" s="37">
        <f t="shared" si="2511"/>
        <v>3.7135238382069113E-2</v>
      </c>
      <c r="BU2376" s="34">
        <f t="shared" si="2494"/>
        <v>-5</v>
      </c>
      <c r="BV2376" s="34">
        <f t="shared" si="2495"/>
        <v>-5</v>
      </c>
      <c r="BW2376" s="34">
        <f t="shared" si="2496"/>
        <v>-5</v>
      </c>
      <c r="BX2376" s="34">
        <f t="shared" si="2497"/>
        <v>-5</v>
      </c>
      <c r="BY2376" s="34">
        <f t="shared" si="2498"/>
        <v>2.4359991823318485</v>
      </c>
      <c r="BZ2376" s="36">
        <f t="shared" si="2512"/>
        <v>3.7042631802562709E-5</v>
      </c>
      <c r="CA2376" s="34">
        <f t="shared" si="2513"/>
        <v>1.4226925721452269E-2</v>
      </c>
    </row>
    <row r="2377" spans="1:79" x14ac:dyDescent="0.2">
      <c r="A2377" s="75">
        <f t="shared" si="2499"/>
        <v>6.4191780821919746</v>
      </c>
      <c r="B2377" s="34">
        <f t="shared" si="2517"/>
        <v>2343.0000000000709</v>
      </c>
      <c r="C2377">
        <f t="shared" si="2500"/>
        <v>15</v>
      </c>
      <c r="D2377" s="35">
        <f t="shared" si="2460"/>
        <v>3000</v>
      </c>
      <c r="E2377" s="27">
        <v>0</v>
      </c>
      <c r="F2377" s="64">
        <f t="shared" si="2501"/>
        <v>0.46593146951268899</v>
      </c>
      <c r="G2377" s="34">
        <v>0</v>
      </c>
      <c r="H2377" s="34">
        <f t="shared" si="2461"/>
        <v>1</v>
      </c>
      <c r="I2377" s="34">
        <f t="shared" si="2502"/>
        <v>6192.2292298236371</v>
      </c>
      <c r="J2377" s="34">
        <f t="shared" si="2462"/>
        <v>9070.9753361114817</v>
      </c>
      <c r="K2377" s="34">
        <f t="shared" si="2463"/>
        <v>8049.6973430842154</v>
      </c>
      <c r="L2377" s="36">
        <f t="shared" si="2514"/>
        <v>620.55243752165904</v>
      </c>
      <c r="M2377" s="34">
        <f t="shared" si="2464"/>
        <v>20.399243190166207</v>
      </c>
      <c r="N2377" s="34">
        <f t="shared" si="2503"/>
        <v>29.882781303076531</v>
      </c>
      <c r="O2377" s="34">
        <f t="shared" si="2465"/>
        <v>9.4970811430771391</v>
      </c>
      <c r="P2377">
        <f t="shared" si="2518"/>
        <v>16.838391007650007</v>
      </c>
      <c r="Q2377" s="36">
        <f t="shared" si="2466"/>
        <v>25.002746681929242</v>
      </c>
      <c r="R2377" s="34">
        <f t="shared" si="2467"/>
        <v>16.89008034751804</v>
      </c>
      <c r="S2377" s="34">
        <f t="shared" si="2468"/>
        <v>7.3990215983453806</v>
      </c>
      <c r="T2377" s="36">
        <f t="shared" si="2504"/>
        <v>1.3502511607852041E-13</v>
      </c>
      <c r="U2377" s="36">
        <f t="shared" si="2469"/>
        <v>3446.2876697264714</v>
      </c>
      <c r="V2377" s="36">
        <f t="shared" si="2470"/>
        <v>1.4160264867077584E-3</v>
      </c>
      <c r="W2377" s="68">
        <f t="shared" si="2471"/>
        <v>1.7730069643475972</v>
      </c>
      <c r="X2377">
        <f t="shared" si="2472"/>
        <v>7.3553881181556484</v>
      </c>
      <c r="Y2377">
        <f t="shared" si="2473"/>
        <v>5.9191933886892012E-3</v>
      </c>
      <c r="Z2377" s="34">
        <f t="shared" si="2474"/>
        <v>1.8175536138477263E-3</v>
      </c>
      <c r="AA2377" s="36">
        <f t="shared" si="2475"/>
        <v>7.9865816388871612E-4</v>
      </c>
      <c r="AB2377" s="34">
        <f t="shared" si="2476"/>
        <v>2.2083287929023406E-4</v>
      </c>
      <c r="AC2377" s="36">
        <f t="shared" si="2477"/>
        <v>1.4129090601411305E-2</v>
      </c>
      <c r="AD2377" s="34">
        <f t="shared" si="2478"/>
        <v>0</v>
      </c>
      <c r="AE2377">
        <f t="shared" si="2505"/>
        <v>63.980919176631588</v>
      </c>
      <c r="AF2377" s="36">
        <f t="shared" si="2519"/>
        <v>0</v>
      </c>
      <c r="AG2377" s="34">
        <f t="shared" si="2479"/>
        <v>0.7512049853324434</v>
      </c>
      <c r="AH2377">
        <f t="shared" si="2515"/>
        <v>9.2538730640282507E-3</v>
      </c>
      <c r="AI2377" s="29">
        <f t="shared" si="2506"/>
        <v>0.7512049853324434</v>
      </c>
      <c r="AJ2377">
        <f t="shared" si="2507"/>
        <v>0.7512049853324434</v>
      </c>
      <c r="AK2377" s="36">
        <f t="shared" si="2520"/>
        <v>0</v>
      </c>
      <c r="AL2377" s="36">
        <f t="shared" si="2508"/>
        <v>-3.988470869857765E-6</v>
      </c>
      <c r="AM2377" s="36">
        <f t="shared" si="2509"/>
        <v>-1.6808053238519688E-8</v>
      </c>
      <c r="AN2377" s="37">
        <f t="shared" si="2521"/>
        <v>2.6610477441831696E-306</v>
      </c>
      <c r="AO2377" s="36">
        <f t="shared" si="2522"/>
        <v>6.5792606399721759E-3</v>
      </c>
      <c r="AP2377" s="36">
        <f t="shared" si="2523"/>
        <v>7.6095283916481751E-5</v>
      </c>
      <c r="AQ2377" s="74">
        <f t="shared" si="2480"/>
        <v>0</v>
      </c>
      <c r="AR2377" s="73">
        <f t="shared" si="2481"/>
        <v>0</v>
      </c>
      <c r="AS2377" s="72">
        <f t="shared" si="2524"/>
        <v>2.8479428790800496E-7</v>
      </c>
      <c r="AT2377" s="37">
        <f t="shared" si="2482"/>
        <v>1.9060550853383137E-298</v>
      </c>
      <c r="AU2377" s="37">
        <f t="shared" si="2483"/>
        <v>1.5522862022370545E-3</v>
      </c>
      <c r="AV2377" s="34">
        <f t="shared" si="2484"/>
        <v>1.0445383169928548E-4</v>
      </c>
      <c r="AW2377" s="34">
        <f t="shared" si="2485"/>
        <v>0.1667373626559101</v>
      </c>
      <c r="AX2377" s="37">
        <f t="shared" si="2486"/>
        <v>0.83928723991798759</v>
      </c>
      <c r="AY2377" s="7">
        <f t="shared" si="2487"/>
        <v>2.7791360207531941</v>
      </c>
      <c r="AZ2377" s="37">
        <f t="shared" si="2488"/>
        <v>2.6122942042655848</v>
      </c>
      <c r="BA2377" s="2">
        <f>BE2377*'mass balance'!$B$17+BF2377*'mass balance'!$C$17+BG2377*'mass balance'!$D$17+BH2377*'mass balance'!$E$17</f>
        <v>2.9208431845942841E-5</v>
      </c>
      <c r="BB2377" s="2">
        <f>BE2377*'mass balance'!$B$18+BF2377*'mass balance'!$C$18+BG2377*'mass balance'!$D$18+BH2377*'mass balance'!$E$18</f>
        <v>2.9657792335880426E-5</v>
      </c>
      <c r="BC2377" s="2">
        <f>BE2377*'mass balance'!$B$19+BF2377*'mass balance'!$C$19+BG2377*'mass balance'!$D$19+BH2377*'mass balance'!$E$19</f>
        <v>-3.7072240419850518E-5</v>
      </c>
      <c r="BD2377" s="2">
        <f>BE2377*'mass balance'!$B$20+BF2377*'mass balance'!$C$20+BG2377*'mass balance'!$D$20+BH2377*'mass balance'!$E$20</f>
        <v>1.348081469812746E-6</v>
      </c>
      <c r="BE2377" s="2">
        <f>N2377*'mass balance'!$H$11+R2377*'mass balance'!$I$11+S2377*'mass balance'!$J$11</f>
        <v>-7.1149479293039359E-5</v>
      </c>
      <c r="BF2377" s="2">
        <f>N2377*'mass balance'!$H$12+R2377*'mass balance'!$I$12+S2377*'mass balance'!$J$12</f>
        <v>1.7774391046540902E-5</v>
      </c>
      <c r="BG2377" s="2">
        <f>N2377*'mass balance'!$H$13+R2377*'mass balance'!$I$13+S2377*'mass balance'!$J$13</f>
        <v>9.64427475381571E-6</v>
      </c>
      <c r="BH2377" s="2">
        <f>N2377*'mass balance'!$H$14+R2377*'mass balance'!$I$14+S2377*'mass balance'!$J$14</f>
        <v>7.7819742976761784E-6</v>
      </c>
      <c r="BI2377" s="36">
        <f t="shared" si="2489"/>
        <v>1.984873985993231E-16</v>
      </c>
      <c r="BJ2377" s="36">
        <f t="shared" si="2490"/>
        <v>2.236762984633205E-19</v>
      </c>
      <c r="BK2377" s="36">
        <f t="shared" si="2491"/>
        <v>7.369547156670674E-16</v>
      </c>
      <c r="BL2377" s="36">
        <f t="shared" si="2492"/>
        <v>3.61289750221246E-16</v>
      </c>
      <c r="BM2377" s="36">
        <f t="shared" si="2525"/>
        <v>4.703701563841599E-13</v>
      </c>
      <c r="BN2377" s="36">
        <f t="shared" ca="1" si="2493"/>
        <v>0.87507862785777057</v>
      </c>
      <c r="BO2377" s="36">
        <f t="shared" ca="1" si="2510"/>
        <v>1</v>
      </c>
      <c r="BP2377" s="36">
        <f t="shared" si="2526"/>
        <v>-4.7037015618502677E-13</v>
      </c>
      <c r="BQ2377" s="36">
        <f t="shared" si="2527"/>
        <v>0.99999999957664587</v>
      </c>
      <c r="BR2377" s="2">
        <f t="shared" si="2516"/>
        <v>-5</v>
      </c>
      <c r="BS2377">
        <v>0</v>
      </c>
      <c r="BT2377" s="37">
        <f t="shared" si="2511"/>
        <v>3.7164921020900139E-2</v>
      </c>
      <c r="BU2377" s="34">
        <f t="shared" si="2494"/>
        <v>-5</v>
      </c>
      <c r="BV2377" s="34">
        <f t="shared" si="2495"/>
        <v>-5</v>
      </c>
      <c r="BW2377" s="34">
        <f t="shared" si="2496"/>
        <v>-5</v>
      </c>
      <c r="BX2377" s="34">
        <f t="shared" si="2497"/>
        <v>-5</v>
      </c>
      <c r="BY2377" s="34">
        <f t="shared" si="2498"/>
        <v>2.4372968548806107</v>
      </c>
      <c r="BZ2377" s="36">
        <f t="shared" si="2512"/>
        <v>3.7072240419850518E-5</v>
      </c>
      <c r="CA2377" s="34">
        <f t="shared" si="2513"/>
        <v>1.4226927794049373E-2</v>
      </c>
    </row>
    <row r="2378" spans="1:79" x14ac:dyDescent="0.2">
      <c r="A2378" s="75">
        <f t="shared" si="2499"/>
        <v>6.421917808219372</v>
      </c>
      <c r="B2378" s="34">
        <f t="shared" si="2517"/>
        <v>2344.0000000000709</v>
      </c>
      <c r="C2378">
        <f t="shared" si="2500"/>
        <v>15</v>
      </c>
      <c r="D2378" s="35">
        <f t="shared" si="2460"/>
        <v>3000</v>
      </c>
      <c r="E2378" s="27">
        <v>0</v>
      </c>
      <c r="F2378" s="64">
        <f t="shared" si="2501"/>
        <v>0.46593146951268899</v>
      </c>
      <c r="G2378" s="34">
        <v>0</v>
      </c>
      <c r="H2378" s="34">
        <f t="shared" si="2461"/>
        <v>1</v>
      </c>
      <c r="I2378" s="34">
        <f t="shared" si="2502"/>
        <v>6192.2292298236371</v>
      </c>
      <c r="J2378" s="34">
        <f t="shared" si="2462"/>
        <v>9075.8044324589064</v>
      </c>
      <c r="K2378" s="34">
        <f t="shared" si="2463"/>
        <v>8053.9827437822632</v>
      </c>
      <c r="L2378" s="36">
        <f t="shared" si="2514"/>
        <v>621.04804679200674</v>
      </c>
      <c r="M2378" s="34">
        <f t="shared" si="2464"/>
        <v>20.399243190166207</v>
      </c>
      <c r="N2378" s="34">
        <f t="shared" si="2503"/>
        <v>29.898689937450946</v>
      </c>
      <c r="O2378" s="34">
        <f t="shared" si="2465"/>
        <v>9.4970811430771391</v>
      </c>
      <c r="P2378">
        <f t="shared" si="2518"/>
        <v>16.851839126095019</v>
      </c>
      <c r="Q2378" s="36">
        <f t="shared" si="2466"/>
        <v>25.017861312960679</v>
      </c>
      <c r="R2378" s="34">
        <f t="shared" si="2467"/>
        <v>16.903551598905846</v>
      </c>
      <c r="S2378" s="34">
        <f t="shared" si="2468"/>
        <v>7.4002254520759339</v>
      </c>
      <c r="T2378" s="36">
        <f t="shared" si="2504"/>
        <v>1.3498918890208341E-13</v>
      </c>
      <c r="U2378" s="36">
        <f t="shared" si="2469"/>
        <v>3446.2876697264714</v>
      </c>
      <c r="V2378" s="36">
        <f t="shared" si="2470"/>
        <v>1.4162568805167132E-3</v>
      </c>
      <c r="W2378" s="68">
        <f t="shared" si="2471"/>
        <v>1.774422990834305</v>
      </c>
      <c r="X2378">
        <f t="shared" si="2472"/>
        <v>7.3573457440131929</v>
      </c>
      <c r="Y2378">
        <f t="shared" si="2473"/>
        <v>5.9191933886892012E-3</v>
      </c>
      <c r="Z2378" s="34">
        <f t="shared" si="2474"/>
        <v>1.8175536138477263E-3</v>
      </c>
      <c r="AA2378" s="36">
        <f t="shared" si="2475"/>
        <v>7.9815065958473196E-4</v>
      </c>
      <c r="AB2378" s="34">
        <f t="shared" si="2476"/>
        <v>2.2083287929023406E-4</v>
      </c>
      <c r="AC2378" s="36">
        <f t="shared" si="2477"/>
        <v>1.4129090601411305E-2</v>
      </c>
      <c r="AD2378" s="34">
        <f t="shared" si="2478"/>
        <v>0</v>
      </c>
      <c r="AE2378">
        <f t="shared" si="2505"/>
        <v>63.980919176631588</v>
      </c>
      <c r="AF2378" s="36">
        <f t="shared" si="2519"/>
        <v>0</v>
      </c>
      <c r="AG2378" s="34">
        <f t="shared" si="2479"/>
        <v>0.75166764418831578</v>
      </c>
      <c r="AH2378">
        <f t="shared" si="2515"/>
        <v>9.2538382666992325E-3</v>
      </c>
      <c r="AI2378" s="29">
        <f t="shared" si="2506"/>
        <v>0.75166764418831578</v>
      </c>
      <c r="AJ2378">
        <f t="shared" si="2507"/>
        <v>0</v>
      </c>
      <c r="AK2378" s="36">
        <f t="shared" si="2520"/>
        <v>0</v>
      </c>
      <c r="AL2378" s="36">
        <f t="shared" si="2508"/>
        <v>-3.9860529842091777E-6</v>
      </c>
      <c r="AM2378" s="36">
        <f t="shared" si="2509"/>
        <v>-1.6804340647684503E-8</v>
      </c>
      <c r="AN2378" s="37">
        <f t="shared" si="2521"/>
        <v>2.6610477441831696E-306</v>
      </c>
      <c r="AO2378" s="36">
        <f t="shared" si="2522"/>
        <v>6.5752721691023181E-3</v>
      </c>
      <c r="AP2378" s="36">
        <f t="shared" si="2523"/>
        <v>7.6078475863243232E-5</v>
      </c>
      <c r="AQ2378" s="74">
        <f t="shared" si="2480"/>
        <v>0</v>
      </c>
      <c r="AR2378" s="73">
        <f t="shared" si="2481"/>
        <v>0</v>
      </c>
      <c r="AS2378" s="72">
        <f t="shared" si="2524"/>
        <v>2.842766589573664E-7</v>
      </c>
      <c r="AT2378" s="37">
        <f t="shared" si="2482"/>
        <v>1.9095257511935465E-298</v>
      </c>
      <c r="AU2378" s="37">
        <f t="shared" si="2483"/>
        <v>1.5519433306714885E-3</v>
      </c>
      <c r="AV2378" s="34">
        <f t="shared" si="2484"/>
        <v>1.2710731872075381E-6</v>
      </c>
      <c r="AW2378" s="34">
        <f t="shared" si="2485"/>
        <v>0.16687052881182052</v>
      </c>
      <c r="AX2378" s="37">
        <f t="shared" si="2486"/>
        <v>0.83995754352399576</v>
      </c>
      <c r="AY2378" s="7">
        <f t="shared" si="2487"/>
        <v>2.7812523342433084</v>
      </c>
      <c r="AZ2378" s="37">
        <f t="shared" si="2488"/>
        <v>2.6143805343583009</v>
      </c>
      <c r="BA2378" s="2">
        <f>BE2378*'mass balance'!$B$17+BF2378*'mass balance'!$C$17+BG2378*'mass balance'!$D$17+BH2378*'mass balance'!$E$17</f>
        <v>2.9231763661170096E-5</v>
      </c>
      <c r="BB2378" s="2">
        <f>BE2378*'mass balance'!$B$18+BF2378*'mass balance'!$C$18+BG2378*'mass balance'!$D$18+BH2378*'mass balance'!$E$18</f>
        <v>2.9681483102111174E-5</v>
      </c>
      <c r="BC2378" s="2">
        <f>BE2378*'mass balance'!$B$19+BF2378*'mass balance'!$C$19+BG2378*'mass balance'!$D$19+BH2378*'mass balance'!$E$19</f>
        <v>-3.7101853877638961E-5</v>
      </c>
      <c r="BD2378" s="2">
        <f>BE2378*'mass balance'!$B$20+BF2378*'mass balance'!$C$20+BG2378*'mass balance'!$D$20+BH2378*'mass balance'!$E$20</f>
        <v>1.3491583228232351E-6</v>
      </c>
      <c r="BE2378" s="2">
        <f>N2378*'mass balance'!$H$11+R2378*'mass balance'!$I$11+S2378*'mass balance'!$J$11</f>
        <v>-7.1187356993930817E-5</v>
      </c>
      <c r="BF2378" s="2">
        <f>N2378*'mass balance'!$H$12+R2378*'mass balance'!$I$12+S2378*'mass balance'!$J$12</f>
        <v>1.7777283019038248E-5</v>
      </c>
      <c r="BG2378" s="2">
        <f>N2378*'mass balance'!$H$13+R2378*'mass balance'!$I$13+S2378*'mass balance'!$J$13</f>
        <v>9.646401528395113E-6</v>
      </c>
      <c r="BH2378" s="2">
        <f>N2378*'mass balance'!$H$14+R2378*'mass balance'!$I$14+S2378*'mass balance'!$J$14</f>
        <v>7.7861171712111827E-6</v>
      </c>
      <c r="BI2378" s="36">
        <f t="shared" si="2489"/>
        <v>1.984873985993231E-16</v>
      </c>
      <c r="BJ2378" s="36">
        <f t="shared" si="2490"/>
        <v>2.2371427997542132E-19</v>
      </c>
      <c r="BK2378" s="36">
        <f t="shared" si="2491"/>
        <v>7.3717839196553074E-16</v>
      </c>
      <c r="BL2378" s="36">
        <f t="shared" si="2492"/>
        <v>3.6146377774609972E-16</v>
      </c>
      <c r="BM2378" s="36">
        <f t="shared" si="2525"/>
        <v>4.7073144613438111E-13</v>
      </c>
      <c r="BN2378" s="36">
        <f t="shared" ca="1" si="2493"/>
        <v>0.96004040591255047</v>
      </c>
      <c r="BO2378" s="36">
        <f t="shared" ca="1" si="2510"/>
        <v>1</v>
      </c>
      <c r="BP2378" s="36">
        <f t="shared" si="2526"/>
        <v>-4.7073144593487357E-13</v>
      </c>
      <c r="BQ2378" s="36">
        <f t="shared" si="2527"/>
        <v>0.99999999957617547</v>
      </c>
      <c r="BR2378" s="2">
        <f t="shared" si="2516"/>
        <v>-5</v>
      </c>
      <c r="BS2378">
        <v>0</v>
      </c>
      <c r="BT2378" s="37">
        <f t="shared" si="2511"/>
        <v>3.7194608512333055E-2</v>
      </c>
      <c r="BU2378" s="34">
        <f t="shared" si="2494"/>
        <v>-5</v>
      </c>
      <c r="BV2378" s="34">
        <f t="shared" si="2495"/>
        <v>-5</v>
      </c>
      <c r="BW2378" s="34">
        <f t="shared" si="2496"/>
        <v>-5</v>
      </c>
      <c r="BX2378" s="34">
        <f t="shared" si="2497"/>
        <v>-5</v>
      </c>
      <c r="BY2378" s="34">
        <f t="shared" si="2498"/>
        <v>2.4385943935579166</v>
      </c>
      <c r="BZ2378" s="36">
        <f t="shared" si="2512"/>
        <v>3.7101853877638961E-5</v>
      </c>
      <c r="CA2378" s="34">
        <f t="shared" si="2513"/>
        <v>1.4226929868670577E-2</v>
      </c>
    </row>
    <row r="2379" spans="1:79" x14ac:dyDescent="0.2">
      <c r="A2379" s="75">
        <f t="shared" si="2499"/>
        <v>6.4246575342467693</v>
      </c>
      <c r="B2379" s="34">
        <f t="shared" si="2517"/>
        <v>2345.0000000000709</v>
      </c>
      <c r="C2379">
        <f t="shared" si="2500"/>
        <v>15</v>
      </c>
      <c r="D2379" s="35">
        <f t="shared" si="2460"/>
        <v>3000</v>
      </c>
      <c r="E2379" s="27">
        <v>0</v>
      </c>
      <c r="F2379" s="64">
        <f t="shared" si="2501"/>
        <v>0.46593146951268899</v>
      </c>
      <c r="G2379" s="34">
        <v>0</v>
      </c>
      <c r="H2379" s="34">
        <f t="shared" si="2461"/>
        <v>1</v>
      </c>
      <c r="I2379" s="34">
        <f t="shared" si="2502"/>
        <v>6192.2292298236371</v>
      </c>
      <c r="J2379" s="34">
        <f t="shared" si="2462"/>
        <v>9080.6330298059183</v>
      </c>
      <c r="K2379" s="34">
        <f t="shared" si="2463"/>
        <v>8058.267701661086</v>
      </c>
      <c r="L2379" s="36">
        <f t="shared" si="2514"/>
        <v>621.54373670018765</v>
      </c>
      <c r="M2379" s="34">
        <f t="shared" si="2464"/>
        <v>20.399243190166207</v>
      </c>
      <c r="N2379" s="34">
        <f t="shared" si="2503"/>
        <v>29.914596927953607</v>
      </c>
      <c r="O2379" s="34">
        <f t="shared" si="2465"/>
        <v>9.4970811430771391</v>
      </c>
      <c r="P2379">
        <f t="shared" si="2518"/>
        <v>16.865289432608726</v>
      </c>
      <c r="Q2379" s="36">
        <f t="shared" si="2466"/>
        <v>25.032975821549321</v>
      </c>
      <c r="R2379" s="34">
        <f t="shared" si="2467"/>
        <v>16.917025038174948</v>
      </c>
      <c r="S2379" s="34">
        <f t="shared" si="2468"/>
        <v>7.40142699904297</v>
      </c>
      <c r="T2379" s="36">
        <f t="shared" si="2504"/>
        <v>1.3495329409664568E-13</v>
      </c>
      <c r="U2379" s="36">
        <f t="shared" si="2469"/>
        <v>3446.2876697264714</v>
      </c>
      <c r="V2379" s="36">
        <f t="shared" si="2470"/>
        <v>1.4164868328567269E-3</v>
      </c>
      <c r="W2379" s="68">
        <f t="shared" si="2471"/>
        <v>1.7758392477148217</v>
      </c>
      <c r="X2379">
        <f t="shared" si="2472"/>
        <v>7.3593026469238421</v>
      </c>
      <c r="Y2379">
        <f t="shared" si="2473"/>
        <v>5.9191933886892012E-3</v>
      </c>
      <c r="Z2379" s="34">
        <f t="shared" si="2474"/>
        <v>1.8175536138477263E-3</v>
      </c>
      <c r="AA2379" s="36">
        <f t="shared" si="2475"/>
        <v>7.9764361255078961E-4</v>
      </c>
      <c r="AB2379" s="34">
        <f t="shared" si="2476"/>
        <v>2.2083287929023406E-4</v>
      </c>
      <c r="AC2379" s="36">
        <f t="shared" si="2477"/>
        <v>1.4129090601411305E-2</v>
      </c>
      <c r="AD2379" s="34">
        <f t="shared" si="2478"/>
        <v>0</v>
      </c>
      <c r="AE2379">
        <f t="shared" si="2505"/>
        <v>63.980919176631588</v>
      </c>
      <c r="AF2379" s="36">
        <f t="shared" si="2519"/>
        <v>0</v>
      </c>
      <c r="AG2379" s="34">
        <f t="shared" si="2479"/>
        <v>0.75213029929621411</v>
      </c>
      <c r="AH2379">
        <f t="shared" si="2515"/>
        <v>9.2538014612626451E-3</v>
      </c>
      <c r="AI2379" s="29">
        <f t="shared" si="2506"/>
        <v>0.75213029929621411</v>
      </c>
      <c r="AJ2379">
        <f t="shared" si="2507"/>
        <v>0.75213029929621411</v>
      </c>
      <c r="AK2379" s="36">
        <f t="shared" si="2520"/>
        <v>0</v>
      </c>
      <c r="AL2379" s="36">
        <f t="shared" si="2508"/>
        <v>-3.9836365643280994E-6</v>
      </c>
      <c r="AM2379" s="36">
        <f t="shared" si="2509"/>
        <v>-1.6800628876892579E-8</v>
      </c>
      <c r="AN2379" s="37">
        <f t="shared" si="2521"/>
        <v>2.6610477441831696E-306</v>
      </c>
      <c r="AO2379" s="36">
        <f t="shared" si="2522"/>
        <v>6.571286116118109E-3</v>
      </c>
      <c r="AP2379" s="36">
        <f t="shared" si="2523"/>
        <v>7.6061671522595548E-5</v>
      </c>
      <c r="AQ2379" s="74">
        <f t="shared" si="2480"/>
        <v>0</v>
      </c>
      <c r="AR2379" s="73">
        <f t="shared" si="2481"/>
        <v>0</v>
      </c>
      <c r="AS2379" s="72">
        <f t="shared" si="2524"/>
        <v>2.8375997082521295E-7</v>
      </c>
      <c r="AT2379" s="37">
        <f t="shared" si="2482"/>
        <v>1.9130027366570487E-298</v>
      </c>
      <c r="AU2379" s="37">
        <f t="shared" si="2483"/>
        <v>1.5516005348399661E-3</v>
      </c>
      <c r="AV2379" s="34">
        <f t="shared" si="2484"/>
        <v>1.0458091958680284E-4</v>
      </c>
      <c r="AW2379" s="34">
        <f t="shared" si="2485"/>
        <v>0.16700371663445693</v>
      </c>
      <c r="AX2379" s="37">
        <f t="shared" si="2486"/>
        <v>0.84062795619138264</v>
      </c>
      <c r="AY2379" s="7">
        <f t="shared" si="2487"/>
        <v>2.7835755014602483</v>
      </c>
      <c r="AZ2379" s="37">
        <f t="shared" si="2488"/>
        <v>2.6164672039062045</v>
      </c>
      <c r="BA2379" s="2">
        <f>BE2379*'mass balance'!$B$17+BF2379*'mass balance'!$C$17+BG2379*'mass balance'!$D$17+BH2379*'mass balance'!$E$17</f>
        <v>2.9255099282841802E-5</v>
      </c>
      <c r="BB2379" s="2">
        <f>BE2379*'mass balance'!$B$18+BF2379*'mass balance'!$C$18+BG2379*'mass balance'!$D$18+BH2379*'mass balance'!$E$18</f>
        <v>2.9705177733347064E-5</v>
      </c>
      <c r="BC2379" s="2">
        <f>BE2379*'mass balance'!$B$19+BF2379*'mass balance'!$C$19+BG2379*'mass balance'!$D$19+BH2379*'mass balance'!$E$19</f>
        <v>-3.7131472166683818E-5</v>
      </c>
      <c r="BD2379" s="2">
        <f>BE2379*'mass balance'!$B$20+BF2379*'mass balance'!$C$20+BG2379*'mass balance'!$D$20+BH2379*'mass balance'!$E$20</f>
        <v>1.3502353515157753E-6</v>
      </c>
      <c r="BE2379" s="2">
        <f>N2379*'mass balance'!$H$11+R2379*'mass balance'!$I$11+S2379*'mass balance'!$J$11</f>
        <v>-7.1225230780841916E-5</v>
      </c>
      <c r="BF2379" s="2">
        <f>N2379*'mass balance'!$H$12+R2379*'mass balance'!$I$12+S2379*'mass balance'!$J$12</f>
        <v>1.7780169450084436E-5</v>
      </c>
      <c r="BG2379" s="2">
        <f>N2379*'mass balance'!$H$13+R2379*'mass balance'!$I$13+S2379*'mass balance'!$J$13</f>
        <v>9.6485256736822176E-6</v>
      </c>
      <c r="BH2379" s="2">
        <f>N2379*'mass balance'!$H$14+R2379*'mass balance'!$I$14+S2379*'mass balance'!$J$14</f>
        <v>7.7902596166545835E-6</v>
      </c>
      <c r="BI2379" s="36">
        <f t="shared" si="2489"/>
        <v>1.984873985993231E-16</v>
      </c>
      <c r="BJ2379" s="36">
        <f t="shared" si="2490"/>
        <v>2.2375226301537151E-19</v>
      </c>
      <c r="BK2379" s="36">
        <f t="shared" si="2491"/>
        <v>7.3740210624550618E-16</v>
      </c>
      <c r="BL2379" s="36">
        <f t="shared" si="2492"/>
        <v>3.6163785573613333E-16</v>
      </c>
      <c r="BM2379" s="36">
        <f t="shared" si="2525"/>
        <v>4.7109290991212721E-13</v>
      </c>
      <c r="BN2379" s="36">
        <f t="shared" ca="1" si="2493"/>
        <v>0.83587932864721715</v>
      </c>
      <c r="BO2379" s="36">
        <f t="shared" ca="1" si="2510"/>
        <v>1</v>
      </c>
      <c r="BP2379" s="36">
        <f t="shared" si="2526"/>
        <v>-4.7109290971224476E-13</v>
      </c>
      <c r="BQ2379" s="36">
        <f t="shared" si="2527"/>
        <v>0.99999999957570473</v>
      </c>
      <c r="BR2379" s="2">
        <f t="shared" si="2516"/>
        <v>-5</v>
      </c>
      <c r="BS2379">
        <v>0</v>
      </c>
      <c r="BT2379" s="37">
        <f t="shared" si="2511"/>
        <v>3.7224300847100524E-2</v>
      </c>
      <c r="BU2379" s="34">
        <f t="shared" si="2494"/>
        <v>-5</v>
      </c>
      <c r="BV2379" s="34">
        <f t="shared" si="2495"/>
        <v>-5</v>
      </c>
      <c r="BW2379" s="34">
        <f t="shared" si="2496"/>
        <v>-5</v>
      </c>
      <c r="BX2379" s="34">
        <f t="shared" si="2497"/>
        <v>-5</v>
      </c>
      <c r="BY2379" s="34">
        <f t="shared" si="2498"/>
        <v>2.4398917981578947</v>
      </c>
      <c r="BZ2379" s="36">
        <f t="shared" si="2512"/>
        <v>3.7131472166683818E-5</v>
      </c>
      <c r="CA2379" s="34">
        <f t="shared" si="2513"/>
        <v>1.4226931945306717E-2</v>
      </c>
    </row>
    <row r="2380" spans="1:79" x14ac:dyDescent="0.2">
      <c r="A2380" s="75">
        <f t="shared" si="2499"/>
        <v>6.4273972602741667</v>
      </c>
      <c r="B2380" s="34">
        <f t="shared" si="2517"/>
        <v>2346.0000000000709</v>
      </c>
      <c r="C2380">
        <f t="shared" si="2500"/>
        <v>15</v>
      </c>
      <c r="D2380" s="35">
        <f t="shared" si="2460"/>
        <v>3000</v>
      </c>
      <c r="E2380" s="27">
        <v>0</v>
      </c>
      <c r="F2380" s="64">
        <f t="shared" si="2501"/>
        <v>0.46593146951268899</v>
      </c>
      <c r="G2380" s="34">
        <v>0</v>
      </c>
      <c r="H2380" s="34">
        <f t="shared" si="2461"/>
        <v>1</v>
      </c>
      <c r="I2380" s="34">
        <f t="shared" si="2502"/>
        <v>6192.2292298236371</v>
      </c>
      <c r="J2380" s="34">
        <f t="shared" si="2462"/>
        <v>9085.4611273873033</v>
      </c>
      <c r="K2380" s="34">
        <f t="shared" si="2463"/>
        <v>8062.5522160416185</v>
      </c>
      <c r="L2380" s="36">
        <f t="shared" si="2514"/>
        <v>622.03950709168748</v>
      </c>
      <c r="M2380" s="34">
        <f t="shared" si="2464"/>
        <v>20.399243190166207</v>
      </c>
      <c r="N2380" s="34">
        <f t="shared" si="2503"/>
        <v>29.930502272063634</v>
      </c>
      <c r="O2380" s="34">
        <f t="shared" si="2465"/>
        <v>9.4970811430771391</v>
      </c>
      <c r="P2380">
        <f t="shared" si="2518"/>
        <v>16.878741922998469</v>
      </c>
      <c r="Q2380" s="36">
        <f t="shared" si="2466"/>
        <v>25.048090204470665</v>
      </c>
      <c r="R2380" s="34">
        <f t="shared" si="2467"/>
        <v>16.930500661127752</v>
      </c>
      <c r="S2380" s="34">
        <f t="shared" si="2468"/>
        <v>7.4026262403133485</v>
      </c>
      <c r="T2380" s="36">
        <f t="shared" si="2504"/>
        <v>1.3491743162092969E-13</v>
      </c>
      <c r="U2380" s="36">
        <f t="shared" si="2469"/>
        <v>3446.2876697264714</v>
      </c>
      <c r="V2380" s="36">
        <f t="shared" si="2470"/>
        <v>1.4167163439319731E-3</v>
      </c>
      <c r="W2380" s="68">
        <f t="shared" si="2471"/>
        <v>1.7772557345476785</v>
      </c>
      <c r="X2380">
        <f t="shared" si="2472"/>
        <v>7.3612588271541588</v>
      </c>
      <c r="Y2380">
        <f t="shared" si="2473"/>
        <v>5.9191933886892012E-3</v>
      </c>
      <c r="Z2380" s="34">
        <f t="shared" si="2474"/>
        <v>1.8175536138477263E-3</v>
      </c>
      <c r="AA2380" s="36">
        <f t="shared" si="2475"/>
        <v>7.9713702220380537E-4</v>
      </c>
      <c r="AB2380" s="34">
        <f t="shared" si="2476"/>
        <v>2.2083287929023406E-4</v>
      </c>
      <c r="AC2380" s="36">
        <f t="shared" si="2477"/>
        <v>1.4129090601411305E-2</v>
      </c>
      <c r="AD2380" s="34">
        <f t="shared" si="2478"/>
        <v>0</v>
      </c>
      <c r="AE2380">
        <f t="shared" si="2505"/>
        <v>63.980919176631588</v>
      </c>
      <c r="AF2380" s="36">
        <f t="shared" si="2519"/>
        <v>0</v>
      </c>
      <c r="AG2380" s="34">
        <f t="shared" si="2479"/>
        <v>0.75259295055743636</v>
      </c>
      <c r="AH2380">
        <f t="shared" si="2515"/>
        <v>9.2537626494217928E-3</v>
      </c>
      <c r="AI2380" s="29">
        <f t="shared" si="2506"/>
        <v>0.75259295055743636</v>
      </c>
      <c r="AJ2380">
        <f t="shared" si="2507"/>
        <v>0</v>
      </c>
      <c r="AK2380" s="36">
        <f t="shared" si="2520"/>
        <v>0</v>
      </c>
      <c r="AL2380" s="36">
        <f t="shared" si="2508"/>
        <v>-3.9812216093259536E-6</v>
      </c>
      <c r="AM2380" s="36">
        <f t="shared" si="2509"/>
        <v>-1.6796917925962778E-8</v>
      </c>
      <c r="AN2380" s="37">
        <f t="shared" si="2521"/>
        <v>2.6610477441831696E-306</v>
      </c>
      <c r="AO2380" s="36">
        <f t="shared" si="2522"/>
        <v>6.5673024795537809E-3</v>
      </c>
      <c r="AP2380" s="36">
        <f t="shared" si="2523"/>
        <v>7.6044870893718651E-5</v>
      </c>
      <c r="AQ2380" s="74">
        <f t="shared" si="2480"/>
        <v>0</v>
      </c>
      <c r="AR2380" s="73">
        <f t="shared" si="2481"/>
        <v>0</v>
      </c>
      <c r="AS2380" s="72">
        <f t="shared" si="2524"/>
        <v>2.8324422180155649E-7</v>
      </c>
      <c r="AT2380" s="37">
        <f t="shared" si="2482"/>
        <v>1.9164860532359629E-298</v>
      </c>
      <c r="AU2380" s="37">
        <f t="shared" si="2483"/>
        <v>1.5512578147257585E-3</v>
      </c>
      <c r="AV2380" s="34">
        <f t="shared" si="2484"/>
        <v>1.2710628006964414E-6</v>
      </c>
      <c r="AW2380" s="34">
        <f t="shared" si="2485"/>
        <v>0.16713692608230266</v>
      </c>
      <c r="AX2380" s="37">
        <f t="shared" si="2486"/>
        <v>0.84129847771117039</v>
      </c>
      <c r="AY2380" s="7">
        <f t="shared" si="2487"/>
        <v>2.7856924094039521</v>
      </c>
      <c r="AZ2380" s="37">
        <f t="shared" si="2488"/>
        <v>2.6185542122588488</v>
      </c>
      <c r="BA2380" s="2">
        <f>BE2380*'mass balance'!$B$17+BF2380*'mass balance'!$C$17+BG2380*'mass balance'!$D$17+BH2380*'mass balance'!$E$17</f>
        <v>2.9278438703677965E-5</v>
      </c>
      <c r="BB2380" s="2">
        <f>BE2380*'mass balance'!$B$18+BF2380*'mass balance'!$C$18+BG2380*'mass balance'!$D$18+BH2380*'mass balance'!$E$18</f>
        <v>2.9728876222196082E-5</v>
      </c>
      <c r="BC2380" s="2">
        <f>BE2380*'mass balance'!$B$19+BF2380*'mass balance'!$C$19+BG2380*'mass balance'!$D$19+BH2380*'mass balance'!$E$19</f>
        <v>-3.7161095277745111E-5</v>
      </c>
      <c r="BD2380" s="2">
        <f>BE2380*'mass balance'!$B$20+BF2380*'mass balance'!$C$20+BG2380*'mass balance'!$D$20+BH2380*'mass balance'!$E$20</f>
        <v>1.3513125555543676E-6</v>
      </c>
      <c r="BE2380" s="2">
        <f>N2380*'mass balance'!$H$11+R2380*'mass balance'!$I$11+S2380*'mass balance'!$J$11</f>
        <v>-7.1263100647770553E-5</v>
      </c>
      <c r="BF2380" s="2">
        <f>N2380*'mass balance'!$H$12+R2380*'mass balance'!$I$12+S2380*'mass balance'!$J$12</f>
        <v>1.7783050342242343E-5</v>
      </c>
      <c r="BG2380" s="2">
        <f>N2380*'mass balance'!$H$13+R2380*'mass balance'!$I$13+S2380*'mass balance'!$J$13</f>
        <v>9.6506471907285083E-6</v>
      </c>
      <c r="BH2380" s="2">
        <f>N2380*'mass balance'!$H$14+R2380*'mass balance'!$I$14+S2380*'mass balance'!$J$14</f>
        <v>7.7944016333499031E-6</v>
      </c>
      <c r="BI2380" s="36">
        <f t="shared" si="2489"/>
        <v>1.984873985993231E-16</v>
      </c>
      <c r="BJ2380" s="36">
        <f t="shared" si="2490"/>
        <v>2.2379024758191383E-19</v>
      </c>
      <c r="BK2380" s="36">
        <f t="shared" si="2491"/>
        <v>7.3762585850852156E-16</v>
      </c>
      <c r="BL2380" s="36">
        <f t="shared" si="2492"/>
        <v>3.6181198419640524E-16</v>
      </c>
      <c r="BM2380" s="36">
        <f t="shared" si="2525"/>
        <v>4.7145454776786339E-13</v>
      </c>
      <c r="BN2380" s="36">
        <f t="shared" ca="1" si="2493"/>
        <v>4.2551702590765794E-2</v>
      </c>
      <c r="BO2380" s="36">
        <f t="shared" ca="1" si="2510"/>
        <v>1</v>
      </c>
      <c r="BP2380" s="36">
        <f t="shared" si="2526"/>
        <v>-4.7145454756760541E-13</v>
      </c>
      <c r="BQ2380" s="36">
        <f t="shared" si="2527"/>
        <v>0.99999999957523367</v>
      </c>
      <c r="BR2380" s="2">
        <f t="shared" si="2516"/>
        <v>-5</v>
      </c>
      <c r="BS2380">
        <v>0</v>
      </c>
      <c r="BT2380" s="37">
        <f t="shared" si="2511"/>
        <v>3.7253998015939475E-2</v>
      </c>
      <c r="BU2380" s="34">
        <f t="shared" si="2494"/>
        <v>-5</v>
      </c>
      <c r="BV2380" s="34">
        <f t="shared" si="2495"/>
        <v>-5</v>
      </c>
      <c r="BW2380" s="34">
        <f t="shared" si="2496"/>
        <v>-5</v>
      </c>
      <c r="BX2380" s="34">
        <f t="shared" si="2497"/>
        <v>-5</v>
      </c>
      <c r="BY2380" s="34">
        <f t="shared" si="2498"/>
        <v>2.4411890684749373</v>
      </c>
      <c r="BZ2380" s="36">
        <f t="shared" si="2512"/>
        <v>3.7161095277745111E-5</v>
      </c>
      <c r="CA2380" s="34">
        <f t="shared" si="2513"/>
        <v>1.4226934023948652E-2</v>
      </c>
    </row>
    <row r="2381" spans="1:79" x14ac:dyDescent="0.2">
      <c r="A2381" s="75">
        <f t="shared" si="2499"/>
        <v>6.4301369863015641</v>
      </c>
      <c r="B2381" s="34">
        <f t="shared" si="2517"/>
        <v>2347.0000000000709</v>
      </c>
      <c r="C2381">
        <f t="shared" si="2500"/>
        <v>15</v>
      </c>
      <c r="D2381" s="35">
        <f t="shared" si="2460"/>
        <v>3000</v>
      </c>
      <c r="E2381" s="27">
        <v>0</v>
      </c>
      <c r="F2381" s="64">
        <f t="shared" si="2501"/>
        <v>0.46593146951268899</v>
      </c>
      <c r="G2381" s="34">
        <v>0</v>
      </c>
      <c r="H2381" s="34">
        <f t="shared" si="2461"/>
        <v>1</v>
      </c>
      <c r="I2381" s="34">
        <f t="shared" si="2502"/>
        <v>6192.2292298236371</v>
      </c>
      <c r="J2381" s="34">
        <f t="shared" si="2462"/>
        <v>9090.2887244388312</v>
      </c>
      <c r="K2381" s="34">
        <f t="shared" si="2463"/>
        <v>8066.8362862456752</v>
      </c>
      <c r="L2381" s="36">
        <f t="shared" si="2514"/>
        <v>622.53535781206369</v>
      </c>
      <c r="M2381" s="34">
        <f t="shared" si="2464"/>
        <v>20.399243190166207</v>
      </c>
      <c r="N2381" s="34">
        <f t="shared" si="2503"/>
        <v>29.946405967263409</v>
      </c>
      <c r="O2381" s="34">
        <f t="shared" si="2465"/>
        <v>9.4970811430771391</v>
      </c>
      <c r="P2381">
        <f t="shared" si="2518"/>
        <v>16.892196593073514</v>
      </c>
      <c r="Q2381" s="36">
        <f t="shared" si="2466"/>
        <v>25.063204458502952</v>
      </c>
      <c r="R2381" s="34">
        <f t="shared" si="2467"/>
        <v>16.943978463568595</v>
      </c>
      <c r="S2381" s="34">
        <f t="shared" si="2468"/>
        <v>7.4038231769546616</v>
      </c>
      <c r="T2381" s="36">
        <f t="shared" si="2504"/>
        <v>1.3488160143372783E-13</v>
      </c>
      <c r="U2381" s="36">
        <f t="shared" si="2469"/>
        <v>3446.2876697264714</v>
      </c>
      <c r="V2381" s="36">
        <f t="shared" si="2470"/>
        <v>1.4169454139467688E-3</v>
      </c>
      <c r="W2381" s="68">
        <f t="shared" si="2471"/>
        <v>1.7786724508916105</v>
      </c>
      <c r="X2381">
        <f t="shared" si="2472"/>
        <v>7.3632142849706046</v>
      </c>
      <c r="Y2381">
        <f t="shared" si="2473"/>
        <v>5.9191933886892012E-3</v>
      </c>
      <c r="Z2381" s="34">
        <f t="shared" si="2474"/>
        <v>1.8175536138477263E-3</v>
      </c>
      <c r="AA2381" s="36">
        <f t="shared" si="2475"/>
        <v>7.9663088796168421E-4</v>
      </c>
      <c r="AB2381" s="34">
        <f t="shared" si="2476"/>
        <v>2.2083287929023406E-4</v>
      </c>
      <c r="AC2381" s="36">
        <f t="shared" si="2477"/>
        <v>1.4129090601411305E-2</v>
      </c>
      <c r="AD2381" s="34">
        <f t="shared" si="2478"/>
        <v>0</v>
      </c>
      <c r="AE2381">
        <f t="shared" si="2505"/>
        <v>63.980919176631588</v>
      </c>
      <c r="AF2381" s="36">
        <f t="shared" si="2519"/>
        <v>0</v>
      </c>
      <c r="AG2381" s="34">
        <f t="shared" si="2479"/>
        <v>0.75305559787336473</v>
      </c>
      <c r="AH2381">
        <f t="shared" si="2515"/>
        <v>9.2537218328790916E-3</v>
      </c>
      <c r="AI2381" s="29">
        <f t="shared" si="2506"/>
        <v>0.75305559787336473</v>
      </c>
      <c r="AJ2381">
        <f t="shared" si="2507"/>
        <v>0.75305559787336473</v>
      </c>
      <c r="AK2381" s="36">
        <f t="shared" si="2520"/>
        <v>0</v>
      </c>
      <c r="AL2381" s="36">
        <f t="shared" si="2508"/>
        <v>-3.9788081183147023E-6</v>
      </c>
      <c r="AM2381" s="36">
        <f t="shared" si="2509"/>
        <v>-1.6793207794714005E-8</v>
      </c>
      <c r="AN2381" s="37">
        <f t="shared" si="2521"/>
        <v>2.6610477441831696E-306</v>
      </c>
      <c r="AO2381" s="36">
        <f t="shared" si="2522"/>
        <v>6.5633212579444553E-3</v>
      </c>
      <c r="AP2381" s="36">
        <f t="shared" si="2523"/>
        <v>7.6028073975792693E-5</v>
      </c>
      <c r="AQ2381" s="74">
        <f t="shared" si="2480"/>
        <v>0</v>
      </c>
      <c r="AR2381" s="73">
        <f t="shared" si="2481"/>
        <v>0</v>
      </c>
      <c r="AS2381" s="72">
        <f t="shared" si="2524"/>
        <v>2.827294101795168E-7</v>
      </c>
      <c r="AT2381" s="37">
        <f t="shared" si="2482"/>
        <v>1.9199757124583848E-298</v>
      </c>
      <c r="AU2381" s="37">
        <f t="shared" si="2483"/>
        <v>1.5509151703121417E-3</v>
      </c>
      <c r="AV2381" s="34">
        <f t="shared" si="2484"/>
        <v>1.0470800425850131E-4</v>
      </c>
      <c r="AW2381" s="34">
        <f t="shared" si="2485"/>
        <v>0.1672701571138602</v>
      </c>
      <c r="AX2381" s="37">
        <f t="shared" si="2486"/>
        <v>0.84196910787447776</v>
      </c>
      <c r="AY2381" s="7">
        <f t="shared" si="2487"/>
        <v>2.7880164238842076</v>
      </c>
      <c r="AZ2381" s="37">
        <f t="shared" si="2488"/>
        <v>2.6206415587660885</v>
      </c>
      <c r="BA2381" s="2">
        <f>BE2381*'mass balance'!$B$17+BF2381*'mass balance'!$C$17+BG2381*'mass balance'!$D$17+BH2381*'mass balance'!$E$17</f>
        <v>2.930178191640197E-5</v>
      </c>
      <c r="BB2381" s="2">
        <f>BE2381*'mass balance'!$B$18+BF2381*'mass balance'!$C$18+BG2381*'mass balance'!$D$18+BH2381*'mass balance'!$E$18</f>
        <v>2.9752578561269706E-5</v>
      </c>
      <c r="BC2381" s="2">
        <f>BE2381*'mass balance'!$B$19+BF2381*'mass balance'!$C$19+BG2381*'mass balance'!$D$19+BH2381*'mass balance'!$E$19</f>
        <v>-3.7190723201587125E-5</v>
      </c>
      <c r="BD2381" s="2">
        <f>BE2381*'mass balance'!$B$20+BF2381*'mass balance'!$C$20+BG2381*'mass balance'!$D$20+BH2381*'mass balance'!$E$20</f>
        <v>1.3523899346031678E-6</v>
      </c>
      <c r="BE2381" s="2">
        <f>N2381*'mass balance'!$H$11+R2381*'mass balance'!$I$11+S2381*'mass balance'!$J$11</f>
        <v>-7.1300966588722404E-5</v>
      </c>
      <c r="BF2381" s="2">
        <f>N2381*'mass balance'!$H$12+R2381*'mass balance'!$I$12+S2381*'mass balance'!$J$12</f>
        <v>1.7785925698076607E-5</v>
      </c>
      <c r="BG2381" s="2">
        <f>N2381*'mass balance'!$H$13+R2381*'mass balance'!$I$13+S2381*'mass balance'!$J$13</f>
        <v>9.6527660805864728E-6</v>
      </c>
      <c r="BH2381" s="2">
        <f>N2381*'mass balance'!$H$14+R2381*'mass balance'!$I$14+S2381*'mass balance'!$J$14</f>
        <v>7.798543220641511E-6</v>
      </c>
      <c r="BI2381" s="36">
        <f t="shared" si="2489"/>
        <v>1.984873985993231E-16</v>
      </c>
      <c r="BJ2381" s="36">
        <f t="shared" si="2490"/>
        <v>2.2382823367379103E-19</v>
      </c>
      <c r="BK2381" s="36">
        <f t="shared" si="2491"/>
        <v>7.3784964875610343E-16</v>
      </c>
      <c r="BL2381" s="36">
        <f t="shared" si="2492"/>
        <v>3.6198616313197061E-16</v>
      </c>
      <c r="BM2381" s="36">
        <f t="shared" si="2525"/>
        <v>4.7181635975205978E-13</v>
      </c>
      <c r="BN2381" s="36">
        <f t="shared" ca="1" si="2493"/>
        <v>0.82784102258459824</v>
      </c>
      <c r="BO2381" s="36">
        <f t="shared" ca="1" si="2510"/>
        <v>1</v>
      </c>
      <c r="BP2381" s="36">
        <f t="shared" si="2526"/>
        <v>-4.7181635955142567E-13</v>
      </c>
      <c r="BQ2381" s="36">
        <f t="shared" si="2527"/>
        <v>0.99999999957476227</v>
      </c>
      <c r="BR2381" s="2">
        <f t="shared" si="2516"/>
        <v>-5</v>
      </c>
      <c r="BS2381">
        <v>0</v>
      </c>
      <c r="BT2381" s="37">
        <f t="shared" si="2511"/>
        <v>3.7283700009591095E-2</v>
      </c>
      <c r="BU2381" s="34">
        <f t="shared" si="2494"/>
        <v>-5</v>
      </c>
      <c r="BV2381" s="34">
        <f t="shared" si="2495"/>
        <v>-5</v>
      </c>
      <c r="BW2381" s="34">
        <f t="shared" si="2496"/>
        <v>-5</v>
      </c>
      <c r="BX2381" s="34">
        <f t="shared" si="2497"/>
        <v>-5</v>
      </c>
      <c r="BY2381" s="34">
        <f t="shared" si="2498"/>
        <v>2.442486204303703</v>
      </c>
      <c r="BZ2381" s="36">
        <f t="shared" si="2512"/>
        <v>3.7190723201587125E-5</v>
      </c>
      <c r="CA2381" s="34">
        <f t="shared" si="2513"/>
        <v>1.4226936104587258E-2</v>
      </c>
    </row>
    <row r="2382" spans="1:79" x14ac:dyDescent="0.2">
      <c r="A2382" s="75">
        <f t="shared" si="2499"/>
        <v>6.4328767123289614</v>
      </c>
      <c r="B2382" s="34">
        <f t="shared" si="2517"/>
        <v>2348.0000000000709</v>
      </c>
      <c r="C2382">
        <f t="shared" si="2500"/>
        <v>15</v>
      </c>
      <c r="D2382" s="35">
        <f t="shared" si="2460"/>
        <v>3000</v>
      </c>
      <c r="E2382" s="27">
        <v>0</v>
      </c>
      <c r="F2382" s="64">
        <f t="shared" si="2501"/>
        <v>0.46593146951268899</v>
      </c>
      <c r="G2382" s="34">
        <v>0</v>
      </c>
      <c r="H2382" s="34">
        <f t="shared" si="2461"/>
        <v>1</v>
      </c>
      <c r="I2382" s="34">
        <f t="shared" si="2502"/>
        <v>6192.2292298236371</v>
      </c>
      <c r="J2382" s="34">
        <f t="shared" si="2462"/>
        <v>9095.1158201972521</v>
      </c>
      <c r="K2382" s="34">
        <f t="shared" si="2463"/>
        <v>8071.1199115959371</v>
      </c>
      <c r="L2382" s="36">
        <f t="shared" si="2514"/>
        <v>623.03128870694502</v>
      </c>
      <c r="M2382" s="34">
        <f t="shared" si="2464"/>
        <v>20.399243190166207</v>
      </c>
      <c r="N2382" s="34">
        <f t="shared" si="2503"/>
        <v>29.962308011038534</v>
      </c>
      <c r="O2382" s="34">
        <f t="shared" si="2465"/>
        <v>9.4970811430771391</v>
      </c>
      <c r="P2382">
        <f t="shared" si="2518"/>
        <v>16.905653438645075</v>
      </c>
      <c r="Q2382" s="36">
        <f t="shared" si="2466"/>
        <v>25.078318580427162</v>
      </c>
      <c r="R2382" s="34">
        <f t="shared" si="2467"/>
        <v>16.957458441303761</v>
      </c>
      <c r="S2382" s="34">
        <f t="shared" si="2468"/>
        <v>7.4050178100352104</v>
      </c>
      <c r="T2382" s="36">
        <f t="shared" si="2504"/>
        <v>1.3484580349390208E-13</v>
      </c>
      <c r="U2382" s="36">
        <f t="shared" si="2469"/>
        <v>3446.2876697264714</v>
      </c>
      <c r="V2382" s="36">
        <f t="shared" si="2470"/>
        <v>1.4171740431055669E-3</v>
      </c>
      <c r="W2382" s="68">
        <f t="shared" si="2471"/>
        <v>1.7800893963055573</v>
      </c>
      <c r="X2382">
        <f t="shared" si="2472"/>
        <v>7.3651690206395513</v>
      </c>
      <c r="Y2382">
        <f t="shared" si="2473"/>
        <v>5.9191933886892012E-3</v>
      </c>
      <c r="Z2382" s="34">
        <f t="shared" si="2474"/>
        <v>1.8175536138477263E-3</v>
      </c>
      <c r="AA2382" s="36">
        <f t="shared" si="2475"/>
        <v>7.9612520924331426E-4</v>
      </c>
      <c r="AB2382" s="34">
        <f t="shared" si="2476"/>
        <v>2.2083287929023406E-4</v>
      </c>
      <c r="AC2382" s="36">
        <f t="shared" si="2477"/>
        <v>1.4129090601411305E-2</v>
      </c>
      <c r="AD2382" s="34">
        <f t="shared" si="2478"/>
        <v>0</v>
      </c>
      <c r="AE2382">
        <f t="shared" si="2505"/>
        <v>63.980919176631588</v>
      </c>
      <c r="AF2382" s="36">
        <f t="shared" si="2519"/>
        <v>0</v>
      </c>
      <c r="AG2382" s="34">
        <f t="shared" si="2479"/>
        <v>0.75351824114546473</v>
      </c>
      <c r="AH2382">
        <f t="shared" si="2515"/>
        <v>9.2536790133351809E-3</v>
      </c>
      <c r="AI2382" s="29">
        <f t="shared" si="2506"/>
        <v>0.75351824114546473</v>
      </c>
      <c r="AJ2382">
        <f t="shared" si="2507"/>
        <v>0</v>
      </c>
      <c r="AK2382" s="36">
        <f t="shared" si="2520"/>
        <v>0</v>
      </c>
      <c r="AL2382" s="36">
        <f t="shared" si="2508"/>
        <v>-3.97639609040685E-6</v>
      </c>
      <c r="AM2382" s="36">
        <f t="shared" si="2509"/>
        <v>-1.6789498482965215E-8</v>
      </c>
      <c r="AN2382" s="37">
        <f t="shared" si="2521"/>
        <v>2.6610477441831696E-306</v>
      </c>
      <c r="AO2382" s="36">
        <f t="shared" si="2522"/>
        <v>6.5593424498261409E-3</v>
      </c>
      <c r="AP2382" s="36">
        <f t="shared" si="2523"/>
        <v>7.6011280767997977E-5</v>
      </c>
      <c r="AQ2382" s="74">
        <f t="shared" si="2480"/>
        <v>0</v>
      </c>
      <c r="AR2382" s="73">
        <f t="shared" si="2481"/>
        <v>0</v>
      </c>
      <c r="AS2382" s="72">
        <f t="shared" si="2524"/>
        <v>2.8221553425531584E-7</v>
      </c>
      <c r="AT2382" s="37">
        <f t="shared" si="2482"/>
        <v>1.9234717258734025E-298</v>
      </c>
      <c r="AU2382" s="37">
        <f t="shared" si="2483"/>
        <v>1.5505726015823942E-3</v>
      </c>
      <c r="AV2382" s="34">
        <f t="shared" si="2484"/>
        <v>1.2710513127512117E-6</v>
      </c>
      <c r="AW2382" s="34">
        <f t="shared" si="2485"/>
        <v>0.1674034096876513</v>
      </c>
      <c r="AX2382" s="37">
        <f t="shared" si="2486"/>
        <v>0.8426398464725201</v>
      </c>
      <c r="AY2382" s="7">
        <f t="shared" si="2487"/>
        <v>2.790133923517041</v>
      </c>
      <c r="AZ2382" s="37">
        <f t="shared" si="2488"/>
        <v>2.6227292427780773</v>
      </c>
      <c r="BA2382" s="2">
        <f>BE2382*'mass balance'!$B$17+BF2382*'mass balance'!$C$17+BG2382*'mass balance'!$D$17+BH2382*'mass balance'!$E$17</f>
        <v>2.9325128913740588E-5</v>
      </c>
      <c r="BB2382" s="2">
        <f>BE2382*'mass balance'!$B$18+BF2382*'mass balance'!$C$18+BG2382*'mass balance'!$D$18+BH2382*'mass balance'!$E$18</f>
        <v>2.9776284743182748E-5</v>
      </c>
      <c r="BC2382" s="2">
        <f>BE2382*'mass balance'!$B$19+BF2382*'mass balance'!$C$19+BG2382*'mass balance'!$D$19+BH2382*'mass balance'!$E$19</f>
        <v>-3.7220355928978422E-5</v>
      </c>
      <c r="BD2382" s="2">
        <f>BE2382*'mass balance'!$B$20+BF2382*'mass balance'!$C$20+BG2382*'mass balance'!$D$20+BH2382*'mass balance'!$E$20</f>
        <v>1.3534674883264883E-6</v>
      </c>
      <c r="BE2382" s="2">
        <f>N2382*'mass balance'!$H$11+R2382*'mass balance'!$I$11+S2382*'mass balance'!$J$11</f>
        <v>-7.133882859771079E-5</v>
      </c>
      <c r="BF2382" s="2">
        <f>N2382*'mass balance'!$H$12+R2382*'mass balance'!$I$12+S2382*'mass balance'!$J$12</f>
        <v>1.7788795520153563E-5</v>
      </c>
      <c r="BG2382" s="2">
        <f>N2382*'mass balance'!$H$13+R2382*'mass balance'!$I$13+S2382*'mass balance'!$J$13</f>
        <v>9.654882344309588E-6</v>
      </c>
      <c r="BH2382" s="2">
        <f>N2382*'mass balance'!$H$14+R2382*'mass balance'!$I$14+S2382*'mass balance'!$J$14</f>
        <v>7.8026843778746168E-6</v>
      </c>
      <c r="BI2382" s="36">
        <f t="shared" si="2489"/>
        <v>1.984873985993231E-16</v>
      </c>
      <c r="BJ2382" s="36">
        <f t="shared" si="2490"/>
        <v>2.2386622128974654E-19</v>
      </c>
      <c r="BK2382" s="36">
        <f t="shared" si="2491"/>
        <v>7.3807347698977724E-16</v>
      </c>
      <c r="BL2382" s="36">
        <f t="shared" si="2492"/>
        <v>3.6216039254788315E-16</v>
      </c>
      <c r="BM2382" s="36">
        <f t="shared" si="2525"/>
        <v>4.7217834591519177E-13</v>
      </c>
      <c r="BN2382" s="36">
        <f t="shared" ca="1" si="2493"/>
        <v>0.42880308919244181</v>
      </c>
      <c r="BO2382" s="36">
        <f t="shared" ca="1" si="2510"/>
        <v>1</v>
      </c>
      <c r="BP2382" s="36">
        <f t="shared" si="2526"/>
        <v>-4.7217834571418092E-13</v>
      </c>
      <c r="BQ2382" s="36">
        <f t="shared" si="2527"/>
        <v>0.99999999957429042</v>
      </c>
      <c r="BR2382" s="2">
        <f t="shared" si="2516"/>
        <v>-5</v>
      </c>
      <c r="BS2382">
        <v>0</v>
      </c>
      <c r="BT2382" s="37">
        <f t="shared" si="2511"/>
        <v>3.7313406818800861E-2</v>
      </c>
      <c r="BU2382" s="34">
        <f t="shared" si="2494"/>
        <v>-5</v>
      </c>
      <c r="BV2382" s="34">
        <f t="shared" si="2495"/>
        <v>-5</v>
      </c>
      <c r="BW2382" s="34">
        <f t="shared" si="2496"/>
        <v>-5</v>
      </c>
      <c r="BX2382" s="34">
        <f t="shared" si="2497"/>
        <v>-5</v>
      </c>
      <c r="BY2382" s="34">
        <f t="shared" si="2498"/>
        <v>2.4437832054391126</v>
      </c>
      <c r="BZ2382" s="36">
        <f t="shared" si="2512"/>
        <v>3.7220355928978422E-5</v>
      </c>
      <c r="CA2382" s="34">
        <f t="shared" si="2513"/>
        <v>1.4226938187213456E-2</v>
      </c>
    </row>
    <row r="2383" spans="1:79" x14ac:dyDescent="0.2">
      <c r="A2383" s="75">
        <f t="shared" si="2499"/>
        <v>6.4356164383563588</v>
      </c>
      <c r="B2383" s="34">
        <f t="shared" si="2517"/>
        <v>2349.0000000000709</v>
      </c>
      <c r="C2383">
        <f t="shared" si="2500"/>
        <v>15</v>
      </c>
      <c r="D2383" s="35">
        <f t="shared" si="2460"/>
        <v>3000</v>
      </c>
      <c r="E2383" s="27">
        <v>0</v>
      </c>
      <c r="F2383" s="64">
        <f t="shared" si="2501"/>
        <v>0.46593146951268899</v>
      </c>
      <c r="G2383" s="34">
        <v>0</v>
      </c>
      <c r="H2383" s="34">
        <f t="shared" si="2461"/>
        <v>1</v>
      </c>
      <c r="I2383" s="34">
        <f t="shared" si="2502"/>
        <v>6192.2292298236371</v>
      </c>
      <c r="J2383" s="34">
        <f t="shared" si="2462"/>
        <v>9099.9424139003022</v>
      </c>
      <c r="K2383" s="34">
        <f t="shared" si="2463"/>
        <v>8075.403091415963</v>
      </c>
      <c r="L2383" s="36">
        <f t="shared" si="2514"/>
        <v>623.52729962203193</v>
      </c>
      <c r="M2383" s="34">
        <f t="shared" si="2464"/>
        <v>20.399243190166207</v>
      </c>
      <c r="N2383" s="34">
        <f t="shared" si="2503"/>
        <v>29.978208400877854</v>
      </c>
      <c r="O2383" s="34">
        <f t="shared" si="2465"/>
        <v>9.4970811430771391</v>
      </c>
      <c r="P2383">
        <f t="shared" si="2518"/>
        <v>16.919112455526314</v>
      </c>
      <c r="Q2383" s="36">
        <f t="shared" si="2466"/>
        <v>25.093432567027076</v>
      </c>
      <c r="R2383" s="34">
        <f t="shared" si="2467"/>
        <v>16.970940590141488</v>
      </c>
      <c r="S2383" s="34">
        <f t="shared" si="2468"/>
        <v>7.4062101406240632</v>
      </c>
      <c r="T2383" s="36">
        <f t="shared" si="2504"/>
        <v>1.3481003776038426E-13</v>
      </c>
      <c r="U2383" s="36">
        <f t="shared" si="2469"/>
        <v>3446.2876697264714</v>
      </c>
      <c r="V2383" s="36">
        <f t="shared" si="2470"/>
        <v>1.4174022316129633E-3</v>
      </c>
      <c r="W2383" s="68">
        <f t="shared" si="2471"/>
        <v>1.7815065703486628</v>
      </c>
      <c r="X2383">
        <f t="shared" si="2472"/>
        <v>7.3671230344272649</v>
      </c>
      <c r="Y2383">
        <f t="shared" si="2473"/>
        <v>5.9191933886892012E-3</v>
      </c>
      <c r="Z2383" s="34">
        <f t="shared" si="2474"/>
        <v>1.8175536138477263E-3</v>
      </c>
      <c r="AA2383" s="36">
        <f t="shared" si="2475"/>
        <v>7.9561998546856907E-4</v>
      </c>
      <c r="AB2383" s="34">
        <f t="shared" si="2476"/>
        <v>2.2083287929023406E-4</v>
      </c>
      <c r="AC2383" s="36">
        <f t="shared" si="2477"/>
        <v>1.4129090601411305E-2</v>
      </c>
      <c r="AD2383" s="34">
        <f t="shared" si="2478"/>
        <v>0</v>
      </c>
      <c r="AE2383">
        <f t="shared" si="2505"/>
        <v>63.980919176631588</v>
      </c>
      <c r="AF2383" s="36">
        <f t="shared" si="2519"/>
        <v>0</v>
      </c>
      <c r="AG2383" s="34">
        <f t="shared" si="2479"/>
        <v>0.75398088027528809</v>
      </c>
      <c r="AH2383">
        <f t="shared" si="2515"/>
        <v>9.2536341924918109E-3</v>
      </c>
      <c r="AI2383" s="29">
        <f t="shared" si="2506"/>
        <v>0.75398088027528809</v>
      </c>
      <c r="AJ2383">
        <f t="shared" si="2507"/>
        <v>0.75398088027528809</v>
      </c>
      <c r="AK2383" s="36">
        <f t="shared" si="2520"/>
        <v>0</v>
      </c>
      <c r="AL2383" s="36">
        <f t="shared" si="2508"/>
        <v>-3.9739855247154337E-6</v>
      </c>
      <c r="AM2383" s="36">
        <f t="shared" si="2509"/>
        <v>-1.6785789990535388E-8</v>
      </c>
      <c r="AN2383" s="37">
        <f t="shared" si="2521"/>
        <v>2.6610477441831696E-306</v>
      </c>
      <c r="AO2383" s="36">
        <f t="shared" si="2522"/>
        <v>6.5553660537357337E-3</v>
      </c>
      <c r="AP2383" s="36">
        <f t="shared" si="2523"/>
        <v>7.5994491269515009E-5</v>
      </c>
      <c r="AQ2383" s="74">
        <f t="shared" si="2480"/>
        <v>0</v>
      </c>
      <c r="AR2383" s="73">
        <f t="shared" si="2481"/>
        <v>0</v>
      </c>
      <c r="AS2383" s="72">
        <f t="shared" si="2524"/>
        <v>2.817025923282724E-7</v>
      </c>
      <c r="AT2383" s="37">
        <f t="shared" si="2482"/>
        <v>1.9269741050511324E-298</v>
      </c>
      <c r="AU2383" s="37">
        <f t="shared" si="2483"/>
        <v>1.5502301085197994E-3</v>
      </c>
      <c r="AV2383" s="34">
        <f t="shared" si="2484"/>
        <v>1.0483508560793069E-4</v>
      </c>
      <c r="AW2383" s="34">
        <f t="shared" si="2485"/>
        <v>0.16753668376221692</v>
      </c>
      <c r="AX2383" s="37">
        <f t="shared" si="2486"/>
        <v>0.84331069329660968</v>
      </c>
      <c r="AY2383" s="7">
        <f t="shared" si="2487"/>
        <v>2.7924587824930973</v>
      </c>
      <c r="AZ2383" s="37">
        <f t="shared" si="2488"/>
        <v>2.6248172636452725</v>
      </c>
      <c r="BA2383" s="2">
        <f>BE2383*'mass balance'!$B$17+BF2383*'mass balance'!$C$17+BG2383*'mass balance'!$D$17+BH2383*'mass balance'!$E$17</f>
        <v>2.9348479688423895E-5</v>
      </c>
      <c r="BB2383" s="2">
        <f>BE2383*'mass balance'!$B$18+BF2383*'mass balance'!$C$18+BG2383*'mass balance'!$D$18+BH2383*'mass balance'!$E$18</f>
        <v>2.9799994760553495E-5</v>
      </c>
      <c r="BC2383" s="2">
        <f>BE2383*'mass balance'!$B$19+BF2383*'mass balance'!$C$19+BG2383*'mass balance'!$D$19+BH2383*'mass balance'!$E$19</f>
        <v>-3.7249993450691864E-5</v>
      </c>
      <c r="BD2383" s="2">
        <f>BE2383*'mass balance'!$B$20+BF2383*'mass balance'!$C$20+BG2383*'mass balance'!$D$20+BH2383*'mass balance'!$E$20</f>
        <v>1.3545452163887949E-6</v>
      </c>
      <c r="BE2383" s="2">
        <f>N2383*'mass balance'!$H$11+R2383*'mass balance'!$I$11+S2383*'mass balance'!$J$11</f>
        <v>-7.1376686668756783E-5</v>
      </c>
      <c r="BF2383" s="2">
        <f>N2383*'mass balance'!$H$12+R2383*'mass balance'!$I$12+S2383*'mass balance'!$J$12</f>
        <v>1.7791659811041395E-5</v>
      </c>
      <c r="BG2383" s="2">
        <f>N2383*'mass balance'!$H$13+R2383*'mass balance'!$I$13+S2383*'mass balance'!$J$13</f>
        <v>9.6569959829522489E-6</v>
      </c>
      <c r="BH2383" s="2">
        <f>N2383*'mass balance'!$H$14+R2383*'mass balance'!$I$14+S2383*'mass balance'!$J$14</f>
        <v>7.8068251043952738E-6</v>
      </c>
      <c r="BI2383" s="36">
        <f t="shared" si="2489"/>
        <v>1.984873985993231E-16</v>
      </c>
      <c r="BJ2383" s="36">
        <f t="shared" si="2490"/>
        <v>2.2390421042852272E-19</v>
      </c>
      <c r="BK2383" s="36">
        <f t="shared" si="2491"/>
        <v>7.3829734321106696E-16</v>
      </c>
      <c r="BL2383" s="36">
        <f t="shared" si="2492"/>
        <v>3.6233467244919283E-16</v>
      </c>
      <c r="BM2383" s="36">
        <f t="shared" si="2525"/>
        <v>4.7254050630773968E-13</v>
      </c>
      <c r="BN2383" s="36">
        <f t="shared" ca="1" si="2493"/>
        <v>0.96158947565149011</v>
      </c>
      <c r="BO2383" s="36">
        <f t="shared" ca="1" si="2510"/>
        <v>1</v>
      </c>
      <c r="BP2383" s="36">
        <f t="shared" si="2526"/>
        <v>-4.725405061063515E-13</v>
      </c>
      <c r="BQ2383" s="36">
        <f t="shared" si="2527"/>
        <v>0.99999999957381824</v>
      </c>
      <c r="BR2383" s="2">
        <f t="shared" si="2516"/>
        <v>-5</v>
      </c>
      <c r="BS2383">
        <v>0</v>
      </c>
      <c r="BT2383" s="37">
        <f t="shared" si="2511"/>
        <v>3.7343118434318597E-2</v>
      </c>
      <c r="BU2383" s="34">
        <f t="shared" si="2494"/>
        <v>-5</v>
      </c>
      <c r="BV2383" s="34">
        <f t="shared" si="2495"/>
        <v>-5</v>
      </c>
      <c r="BW2383" s="34">
        <f t="shared" si="2496"/>
        <v>-5</v>
      </c>
      <c r="BX2383" s="34">
        <f t="shared" si="2497"/>
        <v>-5</v>
      </c>
      <c r="BY2383" s="34">
        <f t="shared" si="2498"/>
        <v>2.4450800716763514</v>
      </c>
      <c r="BZ2383" s="36">
        <f t="shared" si="2512"/>
        <v>3.7249993450691864E-5</v>
      </c>
      <c r="CA2383" s="34">
        <f t="shared" si="2513"/>
        <v>1.4226940271818207E-2</v>
      </c>
    </row>
    <row r="2384" spans="1:79" x14ac:dyDescent="0.2">
      <c r="A2384" s="75">
        <f t="shared" si="2499"/>
        <v>6.4383561643837561</v>
      </c>
      <c r="B2384" s="34">
        <f t="shared" si="2517"/>
        <v>2350.0000000000709</v>
      </c>
      <c r="C2384">
        <f t="shared" si="2500"/>
        <v>15</v>
      </c>
      <c r="D2384" s="35">
        <f t="shared" si="2460"/>
        <v>3000</v>
      </c>
      <c r="E2384" s="27">
        <v>0</v>
      </c>
      <c r="F2384" s="64">
        <f t="shared" si="2501"/>
        <v>0.46593146951268899</v>
      </c>
      <c r="G2384" s="34">
        <v>0</v>
      </c>
      <c r="H2384" s="34">
        <f t="shared" si="2461"/>
        <v>1</v>
      </c>
      <c r="I2384" s="34">
        <f t="shared" si="2502"/>
        <v>6192.2292298236371</v>
      </c>
      <c r="J2384" s="34">
        <f t="shared" si="2462"/>
        <v>9104.7685047866926</v>
      </c>
      <c r="K2384" s="34">
        <f t="shared" si="2463"/>
        <v>8079.6858250301766</v>
      </c>
      <c r="L2384" s="36">
        <f t="shared" si="2514"/>
        <v>624.02339040309653</v>
      </c>
      <c r="M2384" s="34">
        <f t="shared" si="2464"/>
        <v>20.399243190166207</v>
      </c>
      <c r="N2384" s="34">
        <f t="shared" si="2503"/>
        <v>29.994107134273445</v>
      </c>
      <c r="O2384" s="34">
        <f t="shared" si="2465"/>
        <v>9.4970811430771391</v>
      </c>
      <c r="P2384">
        <f t="shared" si="2518"/>
        <v>16.932573639532318</v>
      </c>
      <c r="Q2384" s="36">
        <f t="shared" si="2466"/>
        <v>25.108546415089169</v>
      </c>
      <c r="R2384" s="34">
        <f t="shared" si="2467"/>
        <v>16.984424905891952</v>
      </c>
      <c r="S2384" s="34">
        <f t="shared" si="2468"/>
        <v>7.4074001697909706</v>
      </c>
      <c r="T2384" s="36">
        <f t="shared" si="2504"/>
        <v>1.3477430419217543E-13</v>
      </c>
      <c r="U2384" s="36">
        <f t="shared" si="2469"/>
        <v>3446.2876697264714</v>
      </c>
      <c r="V2384" s="36">
        <f t="shared" si="2470"/>
        <v>1.4176299796736915E-3</v>
      </c>
      <c r="W2384" s="68">
        <f t="shared" si="2471"/>
        <v>1.7829239725802757</v>
      </c>
      <c r="X2384">
        <f t="shared" si="2472"/>
        <v>7.3690763265999193</v>
      </c>
      <c r="Y2384">
        <f t="shared" si="2473"/>
        <v>5.9191933886892012E-3</v>
      </c>
      <c r="Z2384" s="34">
        <f t="shared" si="2474"/>
        <v>1.8175536138477263E-3</v>
      </c>
      <c r="AA2384" s="36">
        <f t="shared" si="2475"/>
        <v>7.9511521605830167E-4</v>
      </c>
      <c r="AB2384" s="34">
        <f t="shared" si="2476"/>
        <v>2.2083287929023406E-4</v>
      </c>
      <c r="AC2384" s="36">
        <f t="shared" si="2477"/>
        <v>1.4129090601411305E-2</v>
      </c>
      <c r="AD2384" s="34">
        <f t="shared" si="2478"/>
        <v>0</v>
      </c>
      <c r="AE2384">
        <f t="shared" si="2505"/>
        <v>63.980919176631588</v>
      </c>
      <c r="AF2384" s="36">
        <f t="shared" si="2519"/>
        <v>0</v>
      </c>
      <c r="AG2384" s="34">
        <f t="shared" si="2479"/>
        <v>0.75444351516446884</v>
      </c>
      <c r="AH2384">
        <f t="shared" si="2515"/>
        <v>9.2535873720479556E-3</v>
      </c>
      <c r="AI2384" s="29">
        <f t="shared" si="2506"/>
        <v>0.75444351516446884</v>
      </c>
      <c r="AJ2384">
        <f t="shared" si="2507"/>
        <v>0</v>
      </c>
      <c r="AK2384" s="36">
        <f t="shared" si="2520"/>
        <v>0</v>
      </c>
      <c r="AL2384" s="36">
        <f t="shared" si="2508"/>
        <v>-3.9715764203540308E-6</v>
      </c>
      <c r="AM2384" s="36">
        <f t="shared" si="2509"/>
        <v>-1.6782082317243555E-8</v>
      </c>
      <c r="AN2384" s="37">
        <f t="shared" si="2521"/>
        <v>2.6610477441831696E-306</v>
      </c>
      <c r="AO2384" s="36">
        <f t="shared" si="2522"/>
        <v>6.5513920682110181E-3</v>
      </c>
      <c r="AP2384" s="36">
        <f t="shared" si="2523"/>
        <v>7.597770547952447E-5</v>
      </c>
      <c r="AQ2384" s="74">
        <f t="shared" si="2480"/>
        <v>0</v>
      </c>
      <c r="AR2384" s="73">
        <f t="shared" si="2481"/>
        <v>0</v>
      </c>
      <c r="AS2384" s="72">
        <f t="shared" si="2524"/>
        <v>2.8119058270079645E-7</v>
      </c>
      <c r="AT2384" s="37">
        <f t="shared" si="2482"/>
        <v>1.9304828615827578E-298</v>
      </c>
      <c r="AU2384" s="37">
        <f t="shared" si="2483"/>
        <v>1.5498876911076431E-3</v>
      </c>
      <c r="AV2384" s="34">
        <f t="shared" si="2484"/>
        <v>1.2710387252410696E-6</v>
      </c>
      <c r="AW2384" s="34">
        <f t="shared" si="2485"/>
        <v>0.16766997929611727</v>
      </c>
      <c r="AX2384" s="37">
        <f t="shared" si="2486"/>
        <v>0.84398164813815568</v>
      </c>
      <c r="AY2384" s="7">
        <f t="shared" si="2487"/>
        <v>2.7945768710532737</v>
      </c>
      <c r="AZ2384" s="37">
        <f t="shared" si="2488"/>
        <v>2.6269056207184311</v>
      </c>
      <c r="BA2384" s="2">
        <f>BE2384*'mass balance'!$B$17+BF2384*'mass balance'!$C$17+BG2384*'mass balance'!$D$17+BH2384*'mass balance'!$E$17</f>
        <v>2.9371834233185425E-5</v>
      </c>
      <c r="BB2384" s="2">
        <f>BE2384*'mass balance'!$B$18+BF2384*'mass balance'!$C$18+BG2384*'mass balance'!$D$18+BH2384*'mass balance'!$E$18</f>
        <v>2.982370860600366E-5</v>
      </c>
      <c r="BC2384" s="2">
        <f>BE2384*'mass balance'!$B$19+BF2384*'mass balance'!$C$19+BG2384*'mass balance'!$D$19+BH2384*'mass balance'!$E$19</f>
        <v>-3.7279635757504577E-5</v>
      </c>
      <c r="BD2384" s="2">
        <f>BE2384*'mass balance'!$B$20+BF2384*'mass balance'!$C$20+BG2384*'mass balance'!$D$20+BH2384*'mass balance'!$E$20</f>
        <v>1.3556231184547121E-6</v>
      </c>
      <c r="BE2384" s="2">
        <f>N2384*'mass balance'!$H$11+R2384*'mass balance'!$I$11+S2384*'mass balance'!$J$11</f>
        <v>-7.1414540795889154E-5</v>
      </c>
      <c r="BF2384" s="2">
        <f>N2384*'mass balance'!$H$12+R2384*'mass balance'!$I$12+S2384*'mass balance'!$J$12</f>
        <v>1.7794518573309927E-5</v>
      </c>
      <c r="BG2384" s="2">
        <f>N2384*'mass balance'!$H$13+R2384*'mass balance'!$I$13+S2384*'mass balance'!$J$13</f>
        <v>9.6591069975698671E-6</v>
      </c>
      <c r="BH2384" s="2">
        <f>N2384*'mass balance'!$H$14+R2384*'mass balance'!$I$14+S2384*'mass balance'!$J$14</f>
        <v>7.8109653995503755E-6</v>
      </c>
      <c r="BI2384" s="36">
        <f t="shared" si="2489"/>
        <v>1.984873985993231E-16</v>
      </c>
      <c r="BJ2384" s="36">
        <f t="shared" si="2490"/>
        <v>2.2394220108886165E-19</v>
      </c>
      <c r="BK2384" s="36">
        <f t="shared" si="2491"/>
        <v>7.3852124742149551E-16</v>
      </c>
      <c r="BL2384" s="36">
        <f t="shared" si="2492"/>
        <v>3.6250900284094793E-16</v>
      </c>
      <c r="BM2384" s="36">
        <f t="shared" si="2525"/>
        <v>4.7290284098018891E-13</v>
      </c>
      <c r="BN2384" s="36">
        <f t="shared" ca="1" si="2493"/>
        <v>0.42932127528922148</v>
      </c>
      <c r="BO2384" s="36">
        <f t="shared" ca="1" si="2510"/>
        <v>1</v>
      </c>
      <c r="BP2384" s="36">
        <f t="shared" si="2526"/>
        <v>-4.7290284077842288E-13</v>
      </c>
      <c r="BQ2384" s="36">
        <f t="shared" si="2527"/>
        <v>0.99999999957334573</v>
      </c>
      <c r="BR2384" s="2">
        <f t="shared" si="2516"/>
        <v>-5</v>
      </c>
      <c r="BS2384">
        <v>0</v>
      </c>
      <c r="BT2384" s="37">
        <f t="shared" si="2511"/>
        <v>3.7372834846898337E-2</v>
      </c>
      <c r="BU2384" s="34">
        <f t="shared" si="2494"/>
        <v>-5</v>
      </c>
      <c r="BV2384" s="34">
        <f t="shared" si="2495"/>
        <v>-5</v>
      </c>
      <c r="BW2384" s="34">
        <f t="shared" si="2496"/>
        <v>-5</v>
      </c>
      <c r="BX2384" s="34">
        <f t="shared" si="2497"/>
        <v>-5</v>
      </c>
      <c r="BY2384" s="34">
        <f t="shared" si="2498"/>
        <v>2.4463768028108679</v>
      </c>
      <c r="BZ2384" s="36">
        <f t="shared" si="2512"/>
        <v>3.7279635757504577E-5</v>
      </c>
      <c r="CA2384" s="34">
        <f t="shared" si="2513"/>
        <v>1.422694235839248E-2</v>
      </c>
    </row>
    <row r="2385" spans="1:79" x14ac:dyDescent="0.2">
      <c r="A2385" s="75">
        <f t="shared" si="2499"/>
        <v>6.4410958904111535</v>
      </c>
      <c r="B2385" s="34">
        <f t="shared" si="2517"/>
        <v>2351.0000000000709</v>
      </c>
      <c r="C2385">
        <f t="shared" si="2500"/>
        <v>15</v>
      </c>
      <c r="D2385" s="35">
        <f t="shared" si="2460"/>
        <v>3000</v>
      </c>
      <c r="E2385" s="27">
        <v>0</v>
      </c>
      <c r="F2385" s="64">
        <f t="shared" si="2501"/>
        <v>0.46593146951268899</v>
      </c>
      <c r="G2385" s="34">
        <v>0</v>
      </c>
      <c r="H2385" s="34">
        <f t="shared" si="2461"/>
        <v>1</v>
      </c>
      <c r="I2385" s="34">
        <f t="shared" si="2502"/>
        <v>6192.2292298236371</v>
      </c>
      <c r="J2385" s="34">
        <f t="shared" si="2462"/>
        <v>9109.5940920961239</v>
      </c>
      <c r="K2385" s="34">
        <f t="shared" si="2463"/>
        <v>8083.9681117638756</v>
      </c>
      <c r="L2385" s="36">
        <f t="shared" si="2514"/>
        <v>624.51956089598229</v>
      </c>
      <c r="M2385" s="34">
        <f t="shared" si="2464"/>
        <v>20.399243190166207</v>
      </c>
      <c r="N2385" s="34">
        <f t="shared" si="2503"/>
        <v>30.010004208720613</v>
      </c>
      <c r="O2385" s="34">
        <f t="shared" si="2465"/>
        <v>9.4970811430771391</v>
      </c>
      <c r="P2385">
        <f t="shared" si="2518"/>
        <v>16.946036986480138</v>
      </c>
      <c r="Q2385" s="36">
        <f t="shared" si="2466"/>
        <v>25.123660121402725</v>
      </c>
      <c r="R2385" s="34">
        <f t="shared" si="2467"/>
        <v>16.997911384367285</v>
      </c>
      <c r="S2385" s="34">
        <f t="shared" si="2468"/>
        <v>7.4085878986064495</v>
      </c>
      <c r="T2385" s="36">
        <f t="shared" si="2504"/>
        <v>1.3473860274834605E-13</v>
      </c>
      <c r="U2385" s="36">
        <f t="shared" si="2469"/>
        <v>3446.2876697264714</v>
      </c>
      <c r="V2385" s="36">
        <f t="shared" si="2470"/>
        <v>1.4178572874926222E-3</v>
      </c>
      <c r="W2385" s="68">
        <f t="shared" si="2471"/>
        <v>1.7843416025599494</v>
      </c>
      <c r="X2385">
        <f t="shared" si="2472"/>
        <v>7.3710288974235896</v>
      </c>
      <c r="Y2385">
        <f t="shared" si="2473"/>
        <v>5.9191933886892012E-3</v>
      </c>
      <c r="Z2385" s="34">
        <f t="shared" si="2474"/>
        <v>1.8175536138477263E-3</v>
      </c>
      <c r="AA2385" s="36">
        <f t="shared" si="2475"/>
        <v>7.9461090043434423E-4</v>
      </c>
      <c r="AB2385" s="34">
        <f t="shared" si="2476"/>
        <v>2.2083287929023406E-4</v>
      </c>
      <c r="AC2385" s="36">
        <f t="shared" si="2477"/>
        <v>1.4129090601411305E-2</v>
      </c>
      <c r="AD2385" s="34">
        <f t="shared" si="2478"/>
        <v>0</v>
      </c>
      <c r="AE2385">
        <f t="shared" si="2505"/>
        <v>63.980919176631588</v>
      </c>
      <c r="AF2385" s="36">
        <f t="shared" si="2519"/>
        <v>0</v>
      </c>
      <c r="AG2385" s="34">
        <f t="shared" si="2479"/>
        <v>0.75490614571472681</v>
      </c>
      <c r="AH2385">
        <f t="shared" si="2515"/>
        <v>9.2535385537034776E-3</v>
      </c>
      <c r="AI2385" s="29">
        <f t="shared" si="2506"/>
        <v>0.75490614571472681</v>
      </c>
      <c r="AJ2385">
        <f t="shared" si="2507"/>
        <v>0.75490614571472681</v>
      </c>
      <c r="AK2385" s="36">
        <f t="shared" si="2520"/>
        <v>0</v>
      </c>
      <c r="AL2385" s="36">
        <f t="shared" si="2508"/>
        <v>-3.9691687764367559E-6</v>
      </c>
      <c r="AM2385" s="36">
        <f t="shared" si="2509"/>
        <v>-1.6778375462908783E-8</v>
      </c>
      <c r="AN2385" s="37">
        <f t="shared" si="2521"/>
        <v>2.6610477441831696E-306</v>
      </c>
      <c r="AO2385" s="36">
        <f t="shared" si="2522"/>
        <v>6.5474204917906637E-3</v>
      </c>
      <c r="AP2385" s="36">
        <f t="shared" si="2523"/>
        <v>7.5960923397207233E-5</v>
      </c>
      <c r="AQ2385" s="74">
        <f t="shared" si="2480"/>
        <v>0</v>
      </c>
      <c r="AR2385" s="73">
        <f t="shared" si="2481"/>
        <v>0</v>
      </c>
      <c r="AS2385" s="72">
        <f t="shared" si="2524"/>
        <v>2.8067950367838328E-7</v>
      </c>
      <c r="AT2385" s="37">
        <f t="shared" si="2482"/>
        <v>1.9339980070805697E-298</v>
      </c>
      <c r="AU2385" s="37">
        <f t="shared" si="2483"/>
        <v>1.5495453493292164E-3</v>
      </c>
      <c r="AV2385" s="34">
        <f t="shared" si="2484"/>
        <v>1.0496216352882463E-4</v>
      </c>
      <c r="AW2385" s="34">
        <f t="shared" si="2485"/>
        <v>0.16780329624793178</v>
      </c>
      <c r="AX2385" s="37">
        <f t="shared" si="2486"/>
        <v>0.84465271078866444</v>
      </c>
      <c r="AY2385" s="7">
        <f t="shared" si="2487"/>
        <v>2.7969025717600742</v>
      </c>
      <c r="AZ2385" s="37">
        <f t="shared" si="2488"/>
        <v>2.6289943133486138</v>
      </c>
      <c r="BA2385" s="2">
        <f>BE2385*'mass balance'!$B$17+BF2385*'mass balance'!$C$17+BG2385*'mass balance'!$D$17+BH2385*'mass balance'!$E$17</f>
        <v>2.9395192540762006E-5</v>
      </c>
      <c r="BB2385" s="2">
        <f>BE2385*'mass balance'!$B$18+BF2385*'mass balance'!$C$18+BG2385*'mass balance'!$D$18+BH2385*'mass balance'!$E$18</f>
        <v>2.9847426272158346E-5</v>
      </c>
      <c r="BC2385" s="2">
        <f>BE2385*'mass balance'!$B$19+BF2385*'mass balance'!$C$19+BG2385*'mass balance'!$D$19+BH2385*'mass balance'!$E$19</f>
        <v>-3.7309282840197923E-5</v>
      </c>
      <c r="BD2385" s="2">
        <f>BE2385*'mass balance'!$B$20+BF2385*'mass balance'!$C$20+BG2385*'mass balance'!$D$20+BH2385*'mass balance'!$E$20</f>
        <v>1.3567011941890156E-6</v>
      </c>
      <c r="BE2385" s="2">
        <f>N2385*'mass balance'!$H$11+R2385*'mass balance'!$I$11+S2385*'mass balance'!$J$11</f>
        <v>-7.1452390973144315E-5</v>
      </c>
      <c r="BF2385" s="2">
        <f>N2385*'mass balance'!$H$12+R2385*'mass balance'!$I$12+S2385*'mass balance'!$J$12</f>
        <v>1.7797371809530818E-5</v>
      </c>
      <c r="BG2385" s="2">
        <f>N2385*'mass balance'!$H$13+R2385*'mass balance'!$I$13+S2385*'mass balance'!$J$13</f>
        <v>9.6612153892187536E-6</v>
      </c>
      <c r="BH2385" s="2">
        <f>N2385*'mass balance'!$H$14+R2385*'mass balance'!$I$14+S2385*'mass balance'!$J$14</f>
        <v>7.8151052626876575E-6</v>
      </c>
      <c r="BI2385" s="36">
        <f t="shared" si="2489"/>
        <v>1.984873985993231E-16</v>
      </c>
      <c r="BJ2385" s="36">
        <f t="shared" si="2490"/>
        <v>2.2398019326950628E-19</v>
      </c>
      <c r="BK2385" s="36">
        <f t="shared" si="2491"/>
        <v>7.3874518962258439E-16</v>
      </c>
      <c r="BL2385" s="36">
        <f t="shared" si="2492"/>
        <v>3.6268338372819395E-16</v>
      </c>
      <c r="BM2385" s="36">
        <f t="shared" si="2525"/>
        <v>4.7326534998302988E-13</v>
      </c>
      <c r="BN2385" s="36">
        <f t="shared" ca="1" si="2493"/>
        <v>0.48986969295027949</v>
      </c>
      <c r="BO2385" s="36">
        <f t="shared" ca="1" si="2510"/>
        <v>1</v>
      </c>
      <c r="BP2385" s="36">
        <f t="shared" si="2526"/>
        <v>-4.7326534978088539E-13</v>
      </c>
      <c r="BQ2385" s="36">
        <f t="shared" si="2527"/>
        <v>0.99999999957287278</v>
      </c>
      <c r="BR2385" s="2">
        <f t="shared" si="2516"/>
        <v>-5</v>
      </c>
      <c r="BS2385">
        <v>0</v>
      </c>
      <c r="BT2385" s="37">
        <f t="shared" si="2511"/>
        <v>3.7402556047298419E-2</v>
      </c>
      <c r="BU2385" s="34">
        <f t="shared" si="2494"/>
        <v>-5</v>
      </c>
      <c r="BV2385" s="34">
        <f t="shared" si="2495"/>
        <v>-5</v>
      </c>
      <c r="BW2385" s="34">
        <f t="shared" si="2496"/>
        <v>-5</v>
      </c>
      <c r="BX2385" s="34">
        <f t="shared" si="2497"/>
        <v>-5</v>
      </c>
      <c r="BY2385" s="34">
        <f t="shared" si="2498"/>
        <v>2.4476733986383756</v>
      </c>
      <c r="BZ2385" s="36">
        <f t="shared" si="2512"/>
        <v>3.7309282840197923E-5</v>
      </c>
      <c r="CA2385" s="34">
        <f t="shared" si="2513"/>
        <v>1.4226944446927264E-2</v>
      </c>
    </row>
    <row r="2386" spans="1:79" x14ac:dyDescent="0.2">
      <c r="A2386" s="75">
        <f t="shared" si="2499"/>
        <v>6.4438356164385509</v>
      </c>
      <c r="B2386" s="34">
        <f t="shared" si="2517"/>
        <v>2352.0000000000709</v>
      </c>
      <c r="C2386">
        <f t="shared" si="2500"/>
        <v>15</v>
      </c>
      <c r="D2386" s="35">
        <f t="shared" si="2460"/>
        <v>3000</v>
      </c>
      <c r="E2386" s="27">
        <v>0</v>
      </c>
      <c r="F2386" s="64">
        <f t="shared" si="2501"/>
        <v>0.46593146951268899</v>
      </c>
      <c r="G2386" s="34">
        <v>0</v>
      </c>
      <c r="H2386" s="34">
        <f t="shared" si="2461"/>
        <v>1</v>
      </c>
      <c r="I2386" s="34">
        <f t="shared" si="2502"/>
        <v>6192.2292298236371</v>
      </c>
      <c r="J2386" s="34">
        <f t="shared" si="2462"/>
        <v>9114.4191750692662</v>
      </c>
      <c r="K2386" s="34">
        <f t="shared" si="2463"/>
        <v>8088.2499509432255</v>
      </c>
      <c r="L2386" s="36">
        <f t="shared" si="2514"/>
        <v>625.01581094660469</v>
      </c>
      <c r="M2386" s="34">
        <f t="shared" si="2464"/>
        <v>20.399243190166207</v>
      </c>
      <c r="N2386" s="34">
        <f t="shared" si="2503"/>
        <v>30.025899621717894</v>
      </c>
      <c r="O2386" s="34">
        <f t="shared" si="2465"/>
        <v>9.4970811430771391</v>
      </c>
      <c r="P2386">
        <f t="shared" si="2518"/>
        <v>16.959502492188758</v>
      </c>
      <c r="Q2386" s="36">
        <f t="shared" si="2466"/>
        <v>25.138773682759748</v>
      </c>
      <c r="R2386" s="34">
        <f t="shared" si="2467"/>
        <v>17.011400021381561</v>
      </c>
      <c r="S2386" s="34">
        <f t="shared" si="2468"/>
        <v>7.4097733281417133</v>
      </c>
      <c r="T2386" s="36">
        <f t="shared" si="2504"/>
        <v>1.3470293338803572E-13</v>
      </c>
      <c r="U2386" s="36">
        <f t="shared" si="2469"/>
        <v>3446.2876697264714</v>
      </c>
      <c r="V2386" s="36">
        <f t="shared" si="2470"/>
        <v>1.4180841552747664E-3</v>
      </c>
      <c r="W2386" s="68">
        <f t="shared" si="2471"/>
        <v>1.785759459847442</v>
      </c>
      <c r="X2386">
        <f t="shared" si="2472"/>
        <v>7.3729807471642532</v>
      </c>
      <c r="Y2386">
        <f t="shared" si="2473"/>
        <v>5.9191933886892012E-3</v>
      </c>
      <c r="Z2386" s="34">
        <f t="shared" si="2474"/>
        <v>1.8175536138477263E-3</v>
      </c>
      <c r="AA2386" s="36">
        <f t="shared" si="2475"/>
        <v>7.9410703801950666E-4</v>
      </c>
      <c r="AB2386" s="34">
        <f t="shared" si="2476"/>
        <v>2.2083287929023406E-4</v>
      </c>
      <c r="AC2386" s="36">
        <f t="shared" si="2477"/>
        <v>1.4129090601411305E-2</v>
      </c>
      <c r="AD2386" s="34">
        <f t="shared" si="2478"/>
        <v>0</v>
      </c>
      <c r="AE2386">
        <f t="shared" si="2505"/>
        <v>63.980919176631588</v>
      </c>
      <c r="AF2386" s="36">
        <f t="shared" si="2519"/>
        <v>0</v>
      </c>
      <c r="AG2386" s="34">
        <f t="shared" si="2479"/>
        <v>0.75536877182786522</v>
      </c>
      <c r="AH2386">
        <f t="shared" si="2515"/>
        <v>9.253487739156685E-3</v>
      </c>
      <c r="AI2386" s="29">
        <f t="shared" si="2506"/>
        <v>0.75536877182786522</v>
      </c>
      <c r="AJ2386">
        <f t="shared" si="2507"/>
        <v>0</v>
      </c>
      <c r="AK2386" s="36">
        <f t="shared" si="2520"/>
        <v>0</v>
      </c>
      <c r="AL2386" s="36">
        <f t="shared" si="2508"/>
        <v>-3.9667625920782596E-6</v>
      </c>
      <c r="AM2386" s="36">
        <f t="shared" si="2509"/>
        <v>-1.6774669427350181E-8</v>
      </c>
      <c r="AN2386" s="37">
        <f t="shared" si="2521"/>
        <v>2.6610477441831696E-306</v>
      </c>
      <c r="AO2386" s="36">
        <f t="shared" si="2522"/>
        <v>6.543451323014227E-3</v>
      </c>
      <c r="AP2386" s="36">
        <f t="shared" si="2523"/>
        <v>7.5944145021744318E-5</v>
      </c>
      <c r="AQ2386" s="74">
        <f t="shared" si="2480"/>
        <v>0</v>
      </c>
      <c r="AR2386" s="73">
        <f t="shared" si="2481"/>
        <v>0</v>
      </c>
      <c r="AS2386" s="72">
        <f t="shared" si="2524"/>
        <v>2.801693535696082E-7</v>
      </c>
      <c r="AT2386" s="37">
        <f t="shared" si="2482"/>
        <v>1.9375195531780013E-298</v>
      </c>
      <c r="AU2386" s="37">
        <f t="shared" si="2483"/>
        <v>1.5492030831678126E-3</v>
      </c>
      <c r="AV2386" s="34">
        <f t="shared" si="2484"/>
        <v>1.2710250400335905E-6</v>
      </c>
      <c r="AW2386" s="34">
        <f t="shared" si="2485"/>
        <v>0.16793663457625921</v>
      </c>
      <c r="AX2386" s="37">
        <f t="shared" si="2486"/>
        <v>0.84532388103973843</v>
      </c>
      <c r="AY2386" s="7">
        <f t="shared" si="2487"/>
        <v>2.7990212464884796</v>
      </c>
      <c r="AZ2386" s="37">
        <f t="shared" si="2488"/>
        <v>2.6310833408871805</v>
      </c>
      <c r="BA2386" s="2">
        <f>BE2386*'mass balance'!$B$17+BF2386*'mass balance'!$C$17+BG2386*'mass balance'!$D$17+BH2386*'mass balance'!$E$17</f>
        <v>2.9418554603893865E-5</v>
      </c>
      <c r="BB2386" s="2">
        <f>BE2386*'mass balance'!$B$18+BF2386*'mass balance'!$C$18+BG2386*'mass balance'!$D$18+BH2386*'mass balance'!$E$18</f>
        <v>2.9871147751646085E-5</v>
      </c>
      <c r="BC2386" s="2">
        <f>BE2386*'mass balance'!$B$19+BF2386*'mass balance'!$C$19+BG2386*'mass balance'!$D$19+BH2386*'mass balance'!$E$19</f>
        <v>-3.7338934689557592E-5</v>
      </c>
      <c r="BD2386" s="2">
        <f>BE2386*'mass balance'!$B$20+BF2386*'mass balance'!$C$20+BG2386*'mass balance'!$D$20+BH2386*'mass balance'!$E$20</f>
        <v>1.3577794432566396E-6</v>
      </c>
      <c r="BE2386" s="2">
        <f>N2386*'mass balance'!$H$11+R2386*'mass balance'!$I$11+S2386*'mass balance'!$J$11</f>
        <v>-7.1490237194566405E-5</v>
      </c>
      <c r="BF2386" s="2">
        <f>N2386*'mass balance'!$H$12+R2386*'mass balance'!$I$12+S2386*'mass balance'!$J$12</f>
        <v>1.780021952227741E-5</v>
      </c>
      <c r="BG2386" s="2">
        <f>N2386*'mass balance'!$H$13+R2386*'mass balance'!$I$13+S2386*'mass balance'!$J$13</f>
        <v>9.6633211589562377E-6</v>
      </c>
      <c r="BH2386" s="2">
        <f>N2386*'mass balance'!$H$14+R2386*'mass balance'!$I$14+S2386*'mass balance'!$J$14</f>
        <v>7.8192446931557006E-6</v>
      </c>
      <c r="BI2386" s="36">
        <f t="shared" si="2489"/>
        <v>1.984873985993231E-16</v>
      </c>
      <c r="BJ2386" s="36">
        <f t="shared" si="2490"/>
        <v>2.2401818696919888E-19</v>
      </c>
      <c r="BK2386" s="36">
        <f t="shared" si="2491"/>
        <v>7.3896916981585394E-16</v>
      </c>
      <c r="BL2386" s="36">
        <f t="shared" si="2492"/>
        <v>3.6285781511597364E-16</v>
      </c>
      <c r="BM2386" s="36">
        <f t="shared" si="2525"/>
        <v>4.7362803336675806E-13</v>
      </c>
      <c r="BN2386" s="36">
        <f t="shared" ca="1" si="2493"/>
        <v>0.73803560411630609</v>
      </c>
      <c r="BO2386" s="36">
        <f t="shared" ca="1" si="2510"/>
        <v>1</v>
      </c>
      <c r="BP2386" s="36">
        <f t="shared" si="2526"/>
        <v>-4.7362803316423452E-13</v>
      </c>
      <c r="BQ2386" s="36">
        <f t="shared" si="2527"/>
        <v>0.99999999957239949</v>
      </c>
      <c r="BR2386" s="2">
        <f t="shared" si="2516"/>
        <v>-5</v>
      </c>
      <c r="BS2386">
        <v>0</v>
      </c>
      <c r="BT2386" s="37">
        <f t="shared" si="2511"/>
        <v>3.7432282026281481E-2</v>
      </c>
      <c r="BU2386" s="34">
        <f t="shared" si="2494"/>
        <v>-5</v>
      </c>
      <c r="BV2386" s="34">
        <f t="shared" si="2495"/>
        <v>-5</v>
      </c>
      <c r="BW2386" s="34">
        <f t="shared" si="2496"/>
        <v>-5</v>
      </c>
      <c r="BX2386" s="34">
        <f t="shared" si="2497"/>
        <v>-5</v>
      </c>
      <c r="BY2386" s="34">
        <f t="shared" si="2498"/>
        <v>2.4489698589548494</v>
      </c>
      <c r="BZ2386" s="36">
        <f t="shared" si="2512"/>
        <v>3.7338934689557592E-5</v>
      </c>
      <c r="CA2386" s="34">
        <f t="shared" si="2513"/>
        <v>1.42269465374136E-2</v>
      </c>
    </row>
    <row r="2387" spans="1:79" x14ac:dyDescent="0.2">
      <c r="A2387" s="75">
        <f t="shared" si="2499"/>
        <v>6.4465753424659482</v>
      </c>
      <c r="B2387" s="34">
        <f t="shared" si="2517"/>
        <v>2353.0000000000709</v>
      </c>
      <c r="C2387">
        <f t="shared" si="2500"/>
        <v>15</v>
      </c>
      <c r="D2387" s="35">
        <f t="shared" si="2460"/>
        <v>3000</v>
      </c>
      <c r="E2387" s="27">
        <v>0</v>
      </c>
      <c r="F2387" s="64">
        <f t="shared" si="2501"/>
        <v>0.46593146951268899</v>
      </c>
      <c r="G2387" s="34">
        <v>0</v>
      </c>
      <c r="H2387" s="34">
        <f t="shared" si="2461"/>
        <v>1</v>
      </c>
      <c r="I2387" s="34">
        <f t="shared" si="2502"/>
        <v>6192.2292298236371</v>
      </c>
      <c r="J2387" s="34">
        <f t="shared" si="2462"/>
        <v>9119.2437529477756</v>
      </c>
      <c r="K2387" s="34">
        <f t="shared" si="2463"/>
        <v>8092.5313418952574</v>
      </c>
      <c r="L2387" s="36">
        <f t="shared" si="2514"/>
        <v>625.51214040095078</v>
      </c>
      <c r="M2387" s="34">
        <f t="shared" si="2464"/>
        <v>20.399243190166207</v>
      </c>
      <c r="N2387" s="34">
        <f t="shared" si="2503"/>
        <v>30.041793370767042</v>
      </c>
      <c r="O2387" s="34">
        <f t="shared" si="2465"/>
        <v>9.4970811430771391</v>
      </c>
      <c r="P2387">
        <f t="shared" si="2518"/>
        <v>16.972970152479114</v>
      </c>
      <c r="Q2387" s="36">
        <f t="shared" si="2466"/>
        <v>25.153887095954989</v>
      </c>
      <c r="R2387" s="34">
        <f t="shared" si="2467"/>
        <v>17.024890812750815</v>
      </c>
      <c r="S2387" s="34">
        <f t="shared" si="2468"/>
        <v>7.4109564594686921</v>
      </c>
      <c r="T2387" s="36">
        <f t="shared" si="2504"/>
        <v>1.3466729607045308E-13</v>
      </c>
      <c r="U2387" s="36">
        <f t="shared" si="2469"/>
        <v>3446.2876697264714</v>
      </c>
      <c r="V2387" s="36">
        <f t="shared" si="2470"/>
        <v>1.4183105832252713E-3</v>
      </c>
      <c r="W2387" s="68">
        <f t="shared" si="2471"/>
        <v>1.7871775440027167</v>
      </c>
      <c r="X2387">
        <f t="shared" si="2472"/>
        <v>7.3749318760877891</v>
      </c>
      <c r="Y2387">
        <f t="shared" si="2473"/>
        <v>5.9191933886892012E-3</v>
      </c>
      <c r="Z2387" s="34">
        <f t="shared" si="2474"/>
        <v>1.8175536138477263E-3</v>
      </c>
      <c r="AA2387" s="36">
        <f t="shared" si="2475"/>
        <v>7.9360362823757333E-4</v>
      </c>
      <c r="AB2387" s="34">
        <f t="shared" si="2476"/>
        <v>2.2083287929023406E-4</v>
      </c>
      <c r="AC2387" s="36">
        <f t="shared" si="2477"/>
        <v>1.4129090601411305E-2</v>
      </c>
      <c r="AD2387" s="34">
        <f t="shared" si="2478"/>
        <v>0</v>
      </c>
      <c r="AE2387">
        <f t="shared" si="2505"/>
        <v>63.980919176631588</v>
      </c>
      <c r="AF2387" s="36">
        <f t="shared" si="2519"/>
        <v>0</v>
      </c>
      <c r="AG2387" s="34">
        <f t="shared" si="2479"/>
        <v>0.75583139340577155</v>
      </c>
      <c r="AH2387">
        <f t="shared" si="2515"/>
        <v>9.2534349301052199E-3</v>
      </c>
      <c r="AI2387" s="29">
        <f t="shared" si="2506"/>
        <v>0.75583139340577155</v>
      </c>
      <c r="AJ2387">
        <f t="shared" si="2507"/>
        <v>0.75583139340577155</v>
      </c>
      <c r="AK2387" s="36">
        <f t="shared" si="2520"/>
        <v>0</v>
      </c>
      <c r="AL2387" s="36">
        <f t="shared" si="2508"/>
        <v>-3.9643578663937314E-6</v>
      </c>
      <c r="AM2387" s="36">
        <f t="shared" si="2509"/>
        <v>-1.6770964210386894E-8</v>
      </c>
      <c r="AN2387" s="37">
        <f t="shared" si="2521"/>
        <v>2.6610477441831696E-306</v>
      </c>
      <c r="AO2387" s="36">
        <f t="shared" si="2522"/>
        <v>6.5394845604221487E-3</v>
      </c>
      <c r="AP2387" s="36">
        <f t="shared" si="2523"/>
        <v>7.5927370352316963E-5</v>
      </c>
      <c r="AQ2387" s="74">
        <f t="shared" si="2480"/>
        <v>0</v>
      </c>
      <c r="AR2387" s="73">
        <f t="shared" si="2481"/>
        <v>0</v>
      </c>
      <c r="AS2387" s="72">
        <f t="shared" si="2524"/>
        <v>2.7966013068612051E-7</v>
      </c>
      <c r="AT2387" s="37">
        <f t="shared" si="2482"/>
        <v>1.9410475115296706E-298</v>
      </c>
      <c r="AU2387" s="37">
        <f t="shared" si="2483"/>
        <v>1.5488608926067294E-3</v>
      </c>
      <c r="AV2387" s="34">
        <f t="shared" si="2484"/>
        <v>1.0508923791510031E-4</v>
      </c>
      <c r="AW2387" s="34">
        <f t="shared" si="2485"/>
        <v>0.1680699942397175</v>
      </c>
      <c r="AX2387" s="37">
        <f t="shared" si="2486"/>
        <v>0.84599515868307817</v>
      </c>
      <c r="AY2387" s="7">
        <f t="shared" si="2487"/>
        <v>2.8013477861634279</v>
      </c>
      <c r="AZ2387" s="37">
        <f t="shared" si="2488"/>
        <v>2.633172702685795</v>
      </c>
      <c r="BA2387" s="2">
        <f>BE2387*'mass balance'!$B$17+BF2387*'mass balance'!$C$17+BG2387*'mass balance'!$D$17+BH2387*'mass balance'!$E$17</f>
        <v>2.9441920415324616E-5</v>
      </c>
      <c r="BB2387" s="2">
        <f>BE2387*'mass balance'!$B$18+BF2387*'mass balance'!$C$18+BG2387*'mass balance'!$D$18+BH2387*'mass balance'!$E$18</f>
        <v>2.9894873037098847E-5</v>
      </c>
      <c r="BC2387" s="2">
        <f>BE2387*'mass balance'!$B$19+BF2387*'mass balance'!$C$19+BG2387*'mass balance'!$D$19+BH2387*'mass balance'!$E$19</f>
        <v>-3.7368591296373551E-5</v>
      </c>
      <c r="BD2387" s="2">
        <f>BE2387*'mass balance'!$B$20+BF2387*'mass balance'!$C$20+BG2387*'mass balance'!$D$20+BH2387*'mass balance'!$E$20</f>
        <v>1.3588578653226744E-6</v>
      </c>
      <c r="BE2387" s="2">
        <f>N2387*'mass balance'!$H$11+R2387*'mass balance'!$I$11+S2387*'mass balance'!$J$11</f>
        <v>-7.1528079454207235E-5</v>
      </c>
      <c r="BF2387" s="2">
        <f>N2387*'mass balance'!$H$12+R2387*'mass balance'!$I$12+S2387*'mass balance'!$J$12</f>
        <v>1.7803061714124752E-5</v>
      </c>
      <c r="BG2387" s="2">
        <f>N2387*'mass balance'!$H$13+R2387*'mass balance'!$I$13+S2387*'mass balance'!$J$13</f>
        <v>9.6654243078405752E-6</v>
      </c>
      <c r="BH2387" s="2">
        <f>N2387*'mass balance'!$H$14+R2387*'mass balance'!$I$14+S2387*'mass balance'!$J$14</f>
        <v>7.8233836903039157E-6</v>
      </c>
      <c r="BI2387" s="36">
        <f t="shared" si="2489"/>
        <v>1.984873985993231E-16</v>
      </c>
      <c r="BJ2387" s="36">
        <f t="shared" si="2490"/>
        <v>2.2405618218668105E-19</v>
      </c>
      <c r="BK2387" s="36">
        <f t="shared" si="2491"/>
        <v>7.391931880028231E-16</v>
      </c>
      <c r="BL2387" s="36">
        <f t="shared" si="2492"/>
        <v>3.6303229700932707E-16</v>
      </c>
      <c r="BM2387" s="36">
        <f t="shared" si="2525"/>
        <v>4.7399089118187399E-13</v>
      </c>
      <c r="BN2387" s="36">
        <f t="shared" ca="1" si="2493"/>
        <v>0.28369779746409751</v>
      </c>
      <c r="BO2387" s="36">
        <f t="shared" ca="1" si="2510"/>
        <v>1</v>
      </c>
      <c r="BP2387" s="36">
        <f t="shared" si="2526"/>
        <v>-4.7399089097897079E-13</v>
      </c>
      <c r="BQ2387" s="36">
        <f t="shared" si="2527"/>
        <v>0.99999999957192587</v>
      </c>
      <c r="BR2387" s="2">
        <f t="shared" si="2516"/>
        <v>-5</v>
      </c>
      <c r="BS2387">
        <v>0</v>
      </c>
      <c r="BT2387" s="37">
        <f t="shared" si="2511"/>
        <v>3.746201277461448E-2</v>
      </c>
      <c r="BU2387" s="34">
        <f t="shared" si="2494"/>
        <v>-5</v>
      </c>
      <c r="BV2387" s="34">
        <f t="shared" si="2495"/>
        <v>-5</v>
      </c>
      <c r="BW2387" s="34">
        <f t="shared" si="2496"/>
        <v>-5</v>
      </c>
      <c r="BX2387" s="34">
        <f t="shared" si="2497"/>
        <v>-5</v>
      </c>
      <c r="BY2387" s="34">
        <f t="shared" si="2498"/>
        <v>2.4502661835565278</v>
      </c>
      <c r="BZ2387" s="36">
        <f t="shared" si="2512"/>
        <v>3.7368591296373551E-5</v>
      </c>
      <c r="CA2387" s="34">
        <f t="shared" si="2513"/>
        <v>1.4226948629842551E-2</v>
      </c>
    </row>
    <row r="2388" spans="1:79" x14ac:dyDescent="0.2">
      <c r="A2388" s="75">
        <f t="shared" si="2499"/>
        <v>6.4493150684933456</v>
      </c>
      <c r="B2388" s="34">
        <f t="shared" si="2517"/>
        <v>2354.0000000000709</v>
      </c>
      <c r="C2388">
        <f t="shared" si="2500"/>
        <v>15</v>
      </c>
      <c r="D2388" s="35">
        <f t="shared" si="2460"/>
        <v>3000</v>
      </c>
      <c r="E2388" s="27">
        <v>0</v>
      </c>
      <c r="F2388" s="64">
        <f t="shared" si="2501"/>
        <v>0.46593146951268899</v>
      </c>
      <c r="G2388" s="34">
        <v>0</v>
      </c>
      <c r="H2388" s="34">
        <f t="shared" si="2461"/>
        <v>1</v>
      </c>
      <c r="I2388" s="34">
        <f t="shared" si="2502"/>
        <v>6192.2292298236371</v>
      </c>
      <c r="J2388" s="34">
        <f t="shared" si="2462"/>
        <v>9124.0678249742832</v>
      </c>
      <c r="K2388" s="34">
        <f t="shared" si="2463"/>
        <v>8096.8122839478765</v>
      </c>
      <c r="L2388" s="36">
        <f t="shared" si="2514"/>
        <v>626.00854910507974</v>
      </c>
      <c r="M2388" s="34">
        <f t="shared" si="2464"/>
        <v>20.399243190166207</v>
      </c>
      <c r="N2388" s="34">
        <f t="shared" si="2503"/>
        <v>30.057685453373036</v>
      </c>
      <c r="O2388" s="34">
        <f t="shared" si="2465"/>
        <v>9.4970811430771391</v>
      </c>
      <c r="P2388">
        <f t="shared" si="2518"/>
        <v>16.986439963174089</v>
      </c>
      <c r="Q2388" s="36">
        <f t="shared" si="2466"/>
        <v>25.169000357785958</v>
      </c>
      <c r="R2388" s="34">
        <f t="shared" si="2467"/>
        <v>17.038383754293022</v>
      </c>
      <c r="S2388" s="34">
        <f t="shared" si="2468"/>
        <v>7.4121372936600398</v>
      </c>
      <c r="T2388" s="36">
        <f t="shared" si="2504"/>
        <v>1.3463169075487561E-13</v>
      </c>
      <c r="U2388" s="36">
        <f t="shared" si="2469"/>
        <v>3446.2876697264714</v>
      </c>
      <c r="V2388" s="36">
        <f t="shared" si="2470"/>
        <v>1.4185365715494217E-3</v>
      </c>
      <c r="W2388" s="68">
        <f t="shared" si="2471"/>
        <v>1.7885958545859419</v>
      </c>
      <c r="X2388">
        <f t="shared" si="2472"/>
        <v>7.3768822844599802</v>
      </c>
      <c r="Y2388">
        <f t="shared" si="2473"/>
        <v>5.9191933886892012E-3</v>
      </c>
      <c r="Z2388" s="34">
        <f t="shared" si="2474"/>
        <v>1.8175536138477263E-3</v>
      </c>
      <c r="AA2388" s="36">
        <f t="shared" si="2475"/>
        <v>7.9310067051330127E-4</v>
      </c>
      <c r="AB2388" s="34">
        <f t="shared" si="2476"/>
        <v>2.2083287929023406E-4</v>
      </c>
      <c r="AC2388" s="36">
        <f t="shared" si="2477"/>
        <v>1.4129090601411305E-2</v>
      </c>
      <c r="AD2388" s="34">
        <f t="shared" si="2478"/>
        <v>0</v>
      </c>
      <c r="AE2388">
        <f t="shared" si="2505"/>
        <v>63.980919176631588</v>
      </c>
      <c r="AF2388" s="36">
        <f t="shared" si="2519"/>
        <v>0</v>
      </c>
      <c r="AG2388" s="34">
        <f t="shared" si="2479"/>
        <v>0.75629401035041754</v>
      </c>
      <c r="AH2388">
        <f t="shared" si="2515"/>
        <v>9.2533801282459471E-3</v>
      </c>
      <c r="AI2388" s="29">
        <f t="shared" si="2506"/>
        <v>0.75629401035041754</v>
      </c>
      <c r="AJ2388">
        <f t="shared" si="2507"/>
        <v>0</v>
      </c>
      <c r="AK2388" s="36">
        <f t="shared" si="2520"/>
        <v>0</v>
      </c>
      <c r="AL2388" s="36">
        <f t="shared" si="2508"/>
        <v>-3.9619545984988958E-6</v>
      </c>
      <c r="AM2388" s="36">
        <f t="shared" si="2509"/>
        <v>-1.676725981183811E-8</v>
      </c>
      <c r="AN2388" s="37">
        <f t="shared" si="2521"/>
        <v>2.6610477441831696E-306</v>
      </c>
      <c r="AO2388" s="36">
        <f t="shared" si="2522"/>
        <v>6.5355202025557547E-3</v>
      </c>
      <c r="AP2388" s="36">
        <f t="shared" si="2523"/>
        <v>7.5910599388106582E-5</v>
      </c>
      <c r="AQ2388" s="74">
        <f t="shared" si="2480"/>
        <v>0</v>
      </c>
      <c r="AR2388" s="73">
        <f t="shared" si="2481"/>
        <v>0</v>
      </c>
      <c r="AS2388" s="72">
        <f t="shared" si="2524"/>
        <v>2.7915183334263842E-7</v>
      </c>
      <c r="AT2388" s="37">
        <f t="shared" si="2482"/>
        <v>1.9445818938114163E-298</v>
      </c>
      <c r="AU2388" s="37">
        <f t="shared" si="2483"/>
        <v>1.5485187776292683E-3</v>
      </c>
      <c r="AV2388" s="34">
        <f t="shared" si="2484"/>
        <v>1.2710102589947018E-6</v>
      </c>
      <c r="AW2388" s="34">
        <f t="shared" si="2485"/>
        <v>0.16820337519694403</v>
      </c>
      <c r="AX2388" s="37">
        <f t="shared" si="2486"/>
        <v>0.84666654351048032</v>
      </c>
      <c r="AY2388" s="7">
        <f t="shared" si="2487"/>
        <v>2.8034670443036251</v>
      </c>
      <c r="AZ2388" s="37">
        <f t="shared" si="2488"/>
        <v>2.6352623980964225</v>
      </c>
      <c r="BA2388" s="2">
        <f>BE2388*'mass balance'!$B$17+BF2388*'mass balance'!$C$17+BG2388*'mass balance'!$D$17+BH2388*'mass balance'!$E$17</f>
        <v>2.9465289967801238E-5</v>
      </c>
      <c r="BB2388" s="2">
        <f>BE2388*'mass balance'!$B$18+BF2388*'mass balance'!$C$18+BG2388*'mass balance'!$D$18+BH2388*'mass balance'!$E$18</f>
        <v>2.9918602121152038E-5</v>
      </c>
      <c r="BC2388" s="2">
        <f>BE2388*'mass balance'!$B$19+BF2388*'mass balance'!$C$19+BG2388*'mass balance'!$D$19+BH2388*'mass balance'!$E$19</f>
        <v>-3.7398252651440049E-5</v>
      </c>
      <c r="BD2388" s="2">
        <f>BE2388*'mass balance'!$B$20+BF2388*'mass balance'!$C$20+BG2388*'mass balance'!$D$20+BH2388*'mass balance'!$E$20</f>
        <v>1.3599364600523651E-6</v>
      </c>
      <c r="BE2388" s="2">
        <f>N2388*'mass balance'!$H$11+R2388*'mass balance'!$I$11+S2388*'mass balance'!$J$11</f>
        <v>-7.156591774612627E-5</v>
      </c>
      <c r="BF2388" s="2">
        <f>N2388*'mass balance'!$H$12+R2388*'mass balance'!$I$12+S2388*'mass balance'!$J$12</f>
        <v>1.7805898387649646E-5</v>
      </c>
      <c r="BG2388" s="2">
        <f>N2388*'mass balance'!$H$13+R2388*'mass balance'!$I$13+S2388*'mass balance'!$J$13</f>
        <v>9.6675248369309926E-6</v>
      </c>
      <c r="BH2388" s="2">
        <f>N2388*'mass balance'!$H$14+R2388*'mass balance'!$I$14+S2388*'mass balance'!$J$14</f>
        <v>7.8275222534825608E-6</v>
      </c>
      <c r="BI2388" s="36">
        <f t="shared" si="2489"/>
        <v>1.984873985993231E-16</v>
      </c>
      <c r="BJ2388" s="36">
        <f t="shared" si="2490"/>
        <v>2.2409417892069505E-19</v>
      </c>
      <c r="BK2388" s="36">
        <f t="shared" si="2491"/>
        <v>7.3941724418500975E-16</v>
      </c>
      <c r="BL2388" s="36">
        <f t="shared" si="2492"/>
        <v>3.6320682941329216E-16</v>
      </c>
      <c r="BM2388" s="36">
        <f t="shared" si="2525"/>
        <v>4.7435392347888335E-13</v>
      </c>
      <c r="BN2388" s="36">
        <f t="shared" ca="1" si="2493"/>
        <v>0.57164607632089859</v>
      </c>
      <c r="BO2388" s="36">
        <f t="shared" ca="1" si="2510"/>
        <v>1</v>
      </c>
      <c r="BP2388" s="36">
        <f t="shared" si="2526"/>
        <v>-4.7435392327559988E-13</v>
      </c>
      <c r="BQ2388" s="36">
        <f t="shared" si="2527"/>
        <v>0.99999999957145191</v>
      </c>
      <c r="BR2388" s="2">
        <f t="shared" si="2516"/>
        <v>-5</v>
      </c>
      <c r="BS2388">
        <v>0</v>
      </c>
      <c r="BT2388" s="37">
        <f t="shared" si="2511"/>
        <v>3.749174828306865E-2</v>
      </c>
      <c r="BU2388" s="34">
        <f t="shared" si="2494"/>
        <v>-5</v>
      </c>
      <c r="BV2388" s="34">
        <f t="shared" si="2495"/>
        <v>-5</v>
      </c>
      <c r="BW2388" s="34">
        <f t="shared" si="2496"/>
        <v>-5</v>
      </c>
      <c r="BX2388" s="34">
        <f t="shared" si="2497"/>
        <v>-5</v>
      </c>
      <c r="BY2388" s="34">
        <f t="shared" si="2498"/>
        <v>2.4515623722399118</v>
      </c>
      <c r="BZ2388" s="36">
        <f t="shared" si="2512"/>
        <v>3.7398252651440049E-5</v>
      </c>
      <c r="CA2388" s="34">
        <f t="shared" si="2513"/>
        <v>1.4226950724205208E-2</v>
      </c>
    </row>
    <row r="2389" spans="1:79" x14ac:dyDescent="0.2">
      <c r="A2389" s="75">
        <f t="shared" si="2499"/>
        <v>6.4520547945207429</v>
      </c>
      <c r="B2389" s="34">
        <f t="shared" si="2517"/>
        <v>2355.0000000000714</v>
      </c>
      <c r="C2389">
        <f t="shared" si="2500"/>
        <v>15</v>
      </c>
      <c r="D2389" s="35">
        <f t="shared" si="2460"/>
        <v>3000</v>
      </c>
      <c r="E2389" s="27">
        <v>0</v>
      </c>
      <c r="F2389" s="64">
        <f t="shared" si="2501"/>
        <v>0.46593146951268899</v>
      </c>
      <c r="G2389" s="34">
        <v>0</v>
      </c>
      <c r="H2389" s="34">
        <f t="shared" si="2461"/>
        <v>1</v>
      </c>
      <c r="I2389" s="34">
        <f t="shared" si="2502"/>
        <v>6192.2292298236371</v>
      </c>
      <c r="J2389" s="34">
        <f t="shared" si="2462"/>
        <v>9128.8913903923967</v>
      </c>
      <c r="K2389" s="34">
        <f t="shared" si="2463"/>
        <v>8101.0927764298485</v>
      </c>
      <c r="L2389" s="36">
        <f t="shared" si="2514"/>
        <v>626.50503690512198</v>
      </c>
      <c r="M2389" s="34">
        <f t="shared" si="2464"/>
        <v>20.399243190166207</v>
      </c>
      <c r="N2389" s="34">
        <f t="shared" si="2503"/>
        <v>30.07357586704407</v>
      </c>
      <c r="O2389" s="34">
        <f t="shared" si="2465"/>
        <v>9.4970811430771391</v>
      </c>
      <c r="P2389">
        <f t="shared" si="2518"/>
        <v>16.999911920098516</v>
      </c>
      <c r="Q2389" s="36">
        <f t="shared" si="2466"/>
        <v>25.184113465052917</v>
      </c>
      <c r="R2389" s="34">
        <f t="shared" si="2467"/>
        <v>17.05187884182812</v>
      </c>
      <c r="S2389" s="34">
        <f t="shared" si="2468"/>
        <v>7.4133158317891308</v>
      </c>
      <c r="T2389" s="36">
        <f t="shared" si="2504"/>
        <v>1.3459611740064949E-13</v>
      </c>
      <c r="U2389" s="36">
        <f t="shared" si="2469"/>
        <v>3446.2876697264714</v>
      </c>
      <c r="V2389" s="36">
        <f t="shared" si="2470"/>
        <v>1.4187621204526386E-3</v>
      </c>
      <c r="W2389" s="68">
        <f t="shared" si="2471"/>
        <v>1.7900143911574913</v>
      </c>
      <c r="X2389">
        <f t="shared" si="2472"/>
        <v>7.3788319725465108</v>
      </c>
      <c r="Y2389">
        <f t="shared" si="2473"/>
        <v>5.9191933886892012E-3</v>
      </c>
      <c r="Z2389" s="34">
        <f t="shared" si="2474"/>
        <v>1.8175536138477263E-3</v>
      </c>
      <c r="AA2389" s="36">
        <f t="shared" si="2475"/>
        <v>7.9259816427241852E-4</v>
      </c>
      <c r="AB2389" s="34">
        <f t="shared" si="2476"/>
        <v>2.2083287929023406E-4</v>
      </c>
      <c r="AC2389" s="36">
        <f t="shared" si="2477"/>
        <v>1.4129090601411305E-2</v>
      </c>
      <c r="AD2389" s="34">
        <f t="shared" si="2478"/>
        <v>0</v>
      </c>
      <c r="AE2389">
        <f t="shared" si="2505"/>
        <v>63.980919176631588</v>
      </c>
      <c r="AF2389" s="36">
        <f t="shared" si="2519"/>
        <v>0</v>
      </c>
      <c r="AG2389" s="34">
        <f t="shared" si="2479"/>
        <v>0.75675662256385912</v>
      </c>
      <c r="AH2389">
        <f t="shared" si="2515"/>
        <v>9.2533233352751765E-3</v>
      </c>
      <c r="AI2389" s="29">
        <f t="shared" si="2506"/>
        <v>0.75675662256385912</v>
      </c>
      <c r="AJ2389">
        <f t="shared" si="2507"/>
        <v>0.75675662256385912</v>
      </c>
      <c r="AK2389" s="36">
        <f t="shared" si="2520"/>
        <v>0</v>
      </c>
      <c r="AL2389" s="36">
        <f t="shared" si="2508"/>
        <v>-3.9595527875100122E-6</v>
      </c>
      <c r="AM2389" s="36">
        <f t="shared" si="2509"/>
        <v>-1.6763556231523057E-8</v>
      </c>
      <c r="AN2389" s="37">
        <f t="shared" si="2521"/>
        <v>2.6610477441831696E-306</v>
      </c>
      <c r="AO2389" s="36">
        <f t="shared" si="2522"/>
        <v>6.5315582479572561E-3</v>
      </c>
      <c r="AP2389" s="36">
        <f t="shared" si="2523"/>
        <v>7.589383212829475E-5</v>
      </c>
      <c r="AQ2389" s="74">
        <f t="shared" si="2480"/>
        <v>0</v>
      </c>
      <c r="AR2389" s="73">
        <f t="shared" si="2481"/>
        <v>0</v>
      </c>
      <c r="AS2389" s="72">
        <f t="shared" si="2524"/>
        <v>2.7864445985694322E-7</v>
      </c>
      <c r="AT2389" s="37">
        <f t="shared" si="2482"/>
        <v>1.9481227117203366E-298</v>
      </c>
      <c r="AU2389" s="37">
        <f t="shared" si="2483"/>
        <v>1.548176738218734E-3</v>
      </c>
      <c r="AV2389" s="34">
        <f t="shared" si="2484"/>
        <v>1.0521630866085811E-4</v>
      </c>
      <c r="AW2389" s="34">
        <f t="shared" si="2485"/>
        <v>0.16833677740659531</v>
      </c>
      <c r="AX2389" s="37">
        <f t="shared" si="2486"/>
        <v>0.84733803531383955</v>
      </c>
      <c r="AY2389" s="7">
        <f t="shared" si="2487"/>
        <v>2.805794420186587</v>
      </c>
      <c r="AZ2389" s="37">
        <f t="shared" si="2488"/>
        <v>2.6373524264713311</v>
      </c>
      <c r="BA2389" s="2">
        <f>BE2389*'mass balance'!$B$17+BF2389*'mass balance'!$C$17+BG2389*'mass balance'!$D$17+BH2389*'mass balance'!$E$17</f>
        <v>2.9488663254074109E-5</v>
      </c>
      <c r="BB2389" s="2">
        <f>BE2389*'mass balance'!$B$18+BF2389*'mass balance'!$C$18+BG2389*'mass balance'!$D$18+BH2389*'mass balance'!$E$18</f>
        <v>2.9942334996444483E-5</v>
      </c>
      <c r="BC2389" s="2">
        <f>BE2389*'mass balance'!$B$19+BF2389*'mass balance'!$C$19+BG2389*'mass balance'!$D$19+BH2389*'mass balance'!$E$19</f>
        <v>-3.7427918745555605E-5</v>
      </c>
      <c r="BD2389" s="2">
        <f>BE2389*'mass balance'!$B$20+BF2389*'mass balance'!$C$20+BG2389*'mass balance'!$D$20+BH2389*'mass balance'!$E$20</f>
        <v>1.3610152271111132E-6</v>
      </c>
      <c r="BE2389" s="2">
        <f>N2389*'mass balance'!$H$11+R2389*'mass balance'!$I$11+S2389*'mass balance'!$J$11</f>
        <v>-7.1603752064390634E-5</v>
      </c>
      <c r="BF2389" s="2">
        <f>N2389*'mass balance'!$H$12+R2389*'mass balance'!$I$12+S2389*'mass balance'!$J$12</f>
        <v>1.7808729545430614E-5</v>
      </c>
      <c r="BG2389" s="2">
        <f>N2389*'mass balance'!$H$13+R2389*'mass balance'!$I$13+S2389*'mass balance'!$J$13</f>
        <v>9.6696227472876161E-6</v>
      </c>
      <c r="BH2389" s="2">
        <f>N2389*'mass balance'!$H$14+R2389*'mass balance'!$I$14+S2389*'mass balance'!$J$14</f>
        <v>7.8316603820427256E-6</v>
      </c>
      <c r="BI2389" s="36">
        <f t="shared" si="2489"/>
        <v>1.984873985993231E-16</v>
      </c>
      <c r="BJ2389" s="36">
        <f t="shared" si="2490"/>
        <v>2.241321771699822E-19</v>
      </c>
      <c r="BK2389" s="36">
        <f t="shared" si="2491"/>
        <v>7.3964133836393047E-16</v>
      </c>
      <c r="BL2389" s="36">
        <f t="shared" si="2492"/>
        <v>3.6338141233290407E-16</v>
      </c>
      <c r="BM2389" s="36">
        <f t="shared" si="2525"/>
        <v>4.7471713030829666E-13</v>
      </c>
      <c r="BN2389" s="36">
        <f t="shared" ca="1" si="2493"/>
        <v>0.30259682529321696</v>
      </c>
      <c r="BO2389" s="36">
        <f t="shared" ca="1" si="2510"/>
        <v>1</v>
      </c>
      <c r="BP2389" s="36">
        <f t="shared" si="2526"/>
        <v>-4.7471713010463231E-13</v>
      </c>
      <c r="BQ2389" s="36">
        <f t="shared" si="2527"/>
        <v>0.99999999957097752</v>
      </c>
      <c r="BR2389" s="2">
        <f t="shared" si="2516"/>
        <v>-5</v>
      </c>
      <c r="BS2389">
        <v>0</v>
      </c>
      <c r="BT2389" s="37">
        <f t="shared" si="2511"/>
        <v>3.752148854241949E-2</v>
      </c>
      <c r="BU2389" s="34">
        <f t="shared" si="2494"/>
        <v>-5</v>
      </c>
      <c r="BV2389" s="34">
        <f t="shared" si="2495"/>
        <v>-5</v>
      </c>
      <c r="BW2389" s="34">
        <f t="shared" si="2496"/>
        <v>-5</v>
      </c>
      <c r="BX2389" s="34">
        <f t="shared" si="2497"/>
        <v>-5</v>
      </c>
      <c r="BY2389" s="34">
        <f t="shared" si="2498"/>
        <v>2.4528584248017653</v>
      </c>
      <c r="BZ2389" s="36">
        <f t="shared" si="2512"/>
        <v>3.7427918745555605E-5</v>
      </c>
      <c r="CA2389" s="34">
        <f t="shared" si="2513"/>
        <v>1.422695282049267E-2</v>
      </c>
    </row>
    <row r="2390" spans="1:79" x14ac:dyDescent="0.2">
      <c r="A2390" s="75">
        <f t="shared" si="2499"/>
        <v>6.4547945205481403</v>
      </c>
      <c r="B2390" s="34">
        <f t="shared" si="2517"/>
        <v>2356.0000000000714</v>
      </c>
      <c r="C2390">
        <f t="shared" si="2500"/>
        <v>15</v>
      </c>
      <c r="D2390" s="35">
        <f t="shared" si="2460"/>
        <v>3000</v>
      </c>
      <c r="E2390" s="27">
        <v>0</v>
      </c>
      <c r="F2390" s="64">
        <f t="shared" si="2501"/>
        <v>0.46593146951268899</v>
      </c>
      <c r="G2390" s="34">
        <v>0</v>
      </c>
      <c r="H2390" s="34">
        <f t="shared" si="2461"/>
        <v>1</v>
      </c>
      <c r="I2390" s="34">
        <f t="shared" si="2502"/>
        <v>6192.2292298236371</v>
      </c>
      <c r="J2390" s="34">
        <f t="shared" si="2462"/>
        <v>9133.7144484467008</v>
      </c>
      <c r="K2390" s="34">
        <f t="shared" si="2463"/>
        <v>8105.3728186708086</v>
      </c>
      <c r="L2390" s="36">
        <f t="shared" si="2514"/>
        <v>627.00160364728038</v>
      </c>
      <c r="M2390" s="34">
        <f t="shared" si="2464"/>
        <v>20.399243190166207</v>
      </c>
      <c r="N2390" s="34">
        <f t="shared" si="2503"/>
        <v>30.089464609291557</v>
      </c>
      <c r="O2390" s="34">
        <f t="shared" si="2465"/>
        <v>9.4970811430771391</v>
      </c>
      <c r="P2390">
        <f t="shared" si="2518"/>
        <v>17.013386019079178</v>
      </c>
      <c r="Q2390" s="36">
        <f t="shared" si="2466"/>
        <v>25.199226414558861</v>
      </c>
      <c r="R2390" s="34">
        <f t="shared" si="2467"/>
        <v>17.065376071178001</v>
      </c>
      <c r="S2390" s="34">
        <f t="shared" si="2468"/>
        <v>7.4144920749300365</v>
      </c>
      <c r="T2390" s="36">
        <f t="shared" si="2504"/>
        <v>1.3456057596718955E-13</v>
      </c>
      <c r="U2390" s="36">
        <f t="shared" si="2469"/>
        <v>3446.2876697264714</v>
      </c>
      <c r="V2390" s="36">
        <f t="shared" si="2470"/>
        <v>1.418987230140479E-3</v>
      </c>
      <c r="W2390" s="68">
        <f t="shared" si="2471"/>
        <v>1.7914331532779439</v>
      </c>
      <c r="X2390">
        <f t="shared" si="2472"/>
        <v>7.3807809406129694</v>
      </c>
      <c r="Y2390">
        <f t="shared" si="2473"/>
        <v>5.9191933886892012E-3</v>
      </c>
      <c r="Z2390" s="34">
        <f t="shared" si="2474"/>
        <v>1.8175536138477263E-3</v>
      </c>
      <c r="AA2390" s="36">
        <f t="shared" si="2475"/>
        <v>7.9209610894162162E-4</v>
      </c>
      <c r="AB2390" s="34">
        <f t="shared" si="2476"/>
        <v>2.2083287929023406E-4</v>
      </c>
      <c r="AC2390" s="36">
        <f t="shared" si="2477"/>
        <v>1.4129090601411305E-2</v>
      </c>
      <c r="AD2390" s="34">
        <f t="shared" si="2478"/>
        <v>0</v>
      </c>
      <c r="AE2390">
        <f t="shared" si="2505"/>
        <v>63.980919176631588</v>
      </c>
      <c r="AF2390" s="36">
        <f t="shared" si="2519"/>
        <v>0</v>
      </c>
      <c r="AG2390" s="34">
        <f t="shared" si="2479"/>
        <v>0.75721922994823609</v>
      </c>
      <c r="AH2390">
        <f t="shared" si="2515"/>
        <v>9.2532645528884405E-3</v>
      </c>
      <c r="AI2390" s="29">
        <f t="shared" si="2506"/>
        <v>0.75721922994823609</v>
      </c>
      <c r="AJ2390">
        <f t="shared" si="2507"/>
        <v>0</v>
      </c>
      <c r="AK2390" s="36">
        <f t="shared" si="2520"/>
        <v>0</v>
      </c>
      <c r="AL2390" s="36">
        <f t="shared" si="2508"/>
        <v>-3.9571524325438784E-6</v>
      </c>
      <c r="AM2390" s="36">
        <f t="shared" si="2509"/>
        <v>-1.6759853469261003E-8</v>
      </c>
      <c r="AN2390" s="37">
        <f t="shared" si="2521"/>
        <v>2.6610477441831696E-306</v>
      </c>
      <c r="AO2390" s="36">
        <f t="shared" si="2522"/>
        <v>6.5275986951697463E-3</v>
      </c>
      <c r="AP2390" s="36">
        <f t="shared" si="2523"/>
        <v>7.5877068572063221E-5</v>
      </c>
      <c r="AQ2390" s="74">
        <f t="shared" si="2480"/>
        <v>0</v>
      </c>
      <c r="AR2390" s="73">
        <f t="shared" si="2481"/>
        <v>0</v>
      </c>
      <c r="AS2390" s="72">
        <f t="shared" si="2524"/>
        <v>2.7813800854987351E-7</v>
      </c>
      <c r="AT2390" s="37">
        <f t="shared" si="2482"/>
        <v>1.95166997697483E-298</v>
      </c>
      <c r="AU2390" s="37">
        <f t="shared" si="2483"/>
        <v>1.5478347743584349E-3</v>
      </c>
      <c r="AV2390" s="34">
        <f t="shared" si="2484"/>
        <v>1.2709943839886997E-6</v>
      </c>
      <c r="AW2390" s="34">
        <f t="shared" si="2485"/>
        <v>0.16847020082734732</v>
      </c>
      <c r="AX2390" s="37">
        <f t="shared" si="2486"/>
        <v>0.84800963388514772</v>
      </c>
      <c r="AY2390" s="7">
        <f t="shared" si="2487"/>
        <v>2.8079142589848232</v>
      </c>
      <c r="AZ2390" s="37">
        <f t="shared" si="2488"/>
        <v>2.6394427871630919</v>
      </c>
      <c r="BA2390" s="2">
        <f>BE2390*'mass balance'!$B$17+BF2390*'mass balance'!$C$17+BG2390*'mass balance'!$D$17+BH2390*'mass balance'!$E$17</f>
        <v>2.9512040266896965E-5</v>
      </c>
      <c r="BB2390" s="2">
        <f>BE2390*'mass balance'!$B$18+BF2390*'mass balance'!$C$18+BG2390*'mass balance'!$D$18+BH2390*'mass balance'!$E$18</f>
        <v>2.9966071655618458E-5</v>
      </c>
      <c r="BC2390" s="2">
        <f>BE2390*'mass balance'!$B$19+BF2390*'mass balance'!$C$19+BG2390*'mass balance'!$D$19+BH2390*'mass balance'!$E$19</f>
        <v>-3.7457589569523075E-5</v>
      </c>
      <c r="BD2390" s="2">
        <f>BE2390*'mass balance'!$B$20+BF2390*'mass balance'!$C$20+BG2390*'mass balance'!$D$20+BH2390*'mass balance'!$E$20</f>
        <v>1.362094166164475E-6</v>
      </c>
      <c r="BE2390" s="2">
        <f>N2390*'mass balance'!$H$11+R2390*'mass balance'!$I$11+S2390*'mass balance'!$J$11</f>
        <v>-7.1641582403075135E-5</v>
      </c>
      <c r="BF2390" s="2">
        <f>N2390*'mass balance'!$H$12+R2390*'mass balance'!$I$12+S2390*'mass balance'!$J$12</f>
        <v>1.7811555190047865E-5</v>
      </c>
      <c r="BG2390" s="2">
        <f>N2390*'mass balance'!$H$13+R2390*'mass balance'!$I$13+S2390*'mass balance'!$J$13</f>
        <v>9.6717180399715883E-6</v>
      </c>
      <c r="BH2390" s="2">
        <f>N2390*'mass balance'!$H$14+R2390*'mass balance'!$I$14+S2390*'mass balance'!$J$14</f>
        <v>7.8357980753363419E-6</v>
      </c>
      <c r="BI2390" s="36">
        <f t="shared" si="2489"/>
        <v>1.984873985993231E-16</v>
      </c>
      <c r="BJ2390" s="36">
        <f t="shared" si="2490"/>
        <v>2.2417017693328468E-19</v>
      </c>
      <c r="BK2390" s="36">
        <f t="shared" si="2491"/>
        <v>7.3986547054110046E-16</v>
      </c>
      <c r="BL2390" s="36">
        <f t="shared" si="2492"/>
        <v>3.6355604577319532E-16</v>
      </c>
      <c r="BM2390" s="36">
        <f t="shared" si="2525"/>
        <v>4.7508051172062958E-13</v>
      </c>
      <c r="BN2390" s="36">
        <f t="shared" ca="1" si="2493"/>
        <v>0.49647132112956038</v>
      </c>
      <c r="BO2390" s="36">
        <f t="shared" ca="1" si="2510"/>
        <v>1</v>
      </c>
      <c r="BP2390" s="36">
        <f t="shared" si="2526"/>
        <v>-4.7508051151658386E-13</v>
      </c>
      <c r="BQ2390" s="36">
        <f t="shared" si="2527"/>
        <v>0.99999999957050278</v>
      </c>
      <c r="BR2390" s="2">
        <f t="shared" si="2516"/>
        <v>-5</v>
      </c>
      <c r="BS2390">
        <v>0</v>
      </c>
      <c r="BT2390" s="37">
        <f t="shared" si="2511"/>
        <v>3.7551233543446881E-2</v>
      </c>
      <c r="BU2390" s="34">
        <f t="shared" si="2494"/>
        <v>-5</v>
      </c>
      <c r="BV2390" s="34">
        <f t="shared" si="2495"/>
        <v>-5</v>
      </c>
      <c r="BW2390" s="34">
        <f t="shared" si="2496"/>
        <v>-5</v>
      </c>
      <c r="BX2390" s="34">
        <f t="shared" si="2497"/>
        <v>-5</v>
      </c>
      <c r="BY2390" s="34">
        <f t="shared" si="2498"/>
        <v>2.4541543410391147</v>
      </c>
      <c r="BZ2390" s="36">
        <f t="shared" si="2512"/>
        <v>3.7457589569523075E-5</v>
      </c>
      <c r="CA2390" s="34">
        <f t="shared" si="2513"/>
        <v>1.4226954918696095E-2</v>
      </c>
    </row>
    <row r="2391" spans="1:79" x14ac:dyDescent="0.2">
      <c r="A2391" s="75">
        <f t="shared" si="2499"/>
        <v>6.4575342465755377</v>
      </c>
      <c r="B2391" s="34">
        <f t="shared" si="2517"/>
        <v>2357.0000000000714</v>
      </c>
      <c r="C2391">
        <f t="shared" si="2500"/>
        <v>15</v>
      </c>
      <c r="D2391" s="35">
        <f t="shared" si="2460"/>
        <v>3000</v>
      </c>
      <c r="E2391" s="27">
        <v>0</v>
      </c>
      <c r="F2391" s="64">
        <f t="shared" si="2501"/>
        <v>0.46593146951268899</v>
      </c>
      <c r="G2391" s="34">
        <v>0</v>
      </c>
      <c r="H2391" s="34">
        <f t="shared" si="2461"/>
        <v>1</v>
      </c>
      <c r="I2391" s="34">
        <f t="shared" si="2502"/>
        <v>6192.2292298236371</v>
      </c>
      <c r="J2391" s="34">
        <f t="shared" si="2462"/>
        <v>9138.5369983827513</v>
      </c>
      <c r="K2391" s="34">
        <f t="shared" si="2463"/>
        <v>8109.6524100012548</v>
      </c>
      <c r="L2391" s="36">
        <f t="shared" si="2514"/>
        <v>627.49824917782951</v>
      </c>
      <c r="M2391" s="34">
        <f t="shared" si="2464"/>
        <v>20.399243190166207</v>
      </c>
      <c r="N2391" s="34">
        <f t="shared" si="2503"/>
        <v>30.105351677630111</v>
      </c>
      <c r="O2391" s="34">
        <f t="shared" si="2465"/>
        <v>9.4970811430771391</v>
      </c>
      <c r="P2391">
        <f t="shared" si="2518"/>
        <v>17.026862255944813</v>
      </c>
      <c r="Q2391" s="36">
        <f t="shared" si="2466"/>
        <v>25.214339203109535</v>
      </c>
      <c r="R2391" s="34">
        <f t="shared" si="2467"/>
        <v>17.078875438166513</v>
      </c>
      <c r="S2391" s="34">
        <f t="shared" si="2468"/>
        <v>7.4156660241575381</v>
      </c>
      <c r="T2391" s="36">
        <f t="shared" si="2504"/>
        <v>1.3452506641397901E-13</v>
      </c>
      <c r="U2391" s="36">
        <f t="shared" si="2469"/>
        <v>3446.2876697264714</v>
      </c>
      <c r="V2391" s="36">
        <f t="shared" si="2470"/>
        <v>1.4192119008186363E-3</v>
      </c>
      <c r="W2391" s="68">
        <f t="shared" si="2471"/>
        <v>1.7928521405080844</v>
      </c>
      <c r="X2391">
        <f t="shared" si="2472"/>
        <v>7.3827291889248459</v>
      </c>
      <c r="Y2391">
        <f t="shared" si="2473"/>
        <v>5.9191933886892012E-3</v>
      </c>
      <c r="Z2391" s="34">
        <f t="shared" si="2474"/>
        <v>1.8175536138477263E-3</v>
      </c>
      <c r="AA2391" s="36">
        <f t="shared" si="2475"/>
        <v>7.9159450394857413E-4</v>
      </c>
      <c r="AB2391" s="34">
        <f t="shared" si="2476"/>
        <v>2.2083287929023406E-4</v>
      </c>
      <c r="AC2391" s="36">
        <f t="shared" si="2477"/>
        <v>1.4129090601411305E-2</v>
      </c>
      <c r="AD2391" s="34">
        <f t="shared" si="2478"/>
        <v>0</v>
      </c>
      <c r="AE2391">
        <f t="shared" si="2505"/>
        <v>63.980919176631588</v>
      </c>
      <c r="AF2391" s="36">
        <f t="shared" si="2519"/>
        <v>0</v>
      </c>
      <c r="AG2391" s="34">
        <f t="shared" si="2479"/>
        <v>0.75768183240577225</v>
      </c>
      <c r="AH2391">
        <f t="shared" si="2515"/>
        <v>9.2532037827801616E-3</v>
      </c>
      <c r="AI2391" s="29">
        <f t="shared" si="2506"/>
        <v>0.75768183240577225</v>
      </c>
      <c r="AJ2391">
        <f t="shared" si="2507"/>
        <v>0.75768183240577225</v>
      </c>
      <c r="AK2391" s="36">
        <f t="shared" si="2520"/>
        <v>0</v>
      </c>
      <c r="AL2391" s="36">
        <f t="shared" si="2508"/>
        <v>-3.9547535327178251E-6</v>
      </c>
      <c r="AM2391" s="36">
        <f t="shared" si="2509"/>
        <v>-1.6756151524871251E-8</v>
      </c>
      <c r="AN2391" s="37">
        <f t="shared" si="2521"/>
        <v>2.6610477441831696E-306</v>
      </c>
      <c r="AO2391" s="36">
        <f t="shared" si="2522"/>
        <v>6.5236415427372026E-3</v>
      </c>
      <c r="AP2391" s="36">
        <f t="shared" si="2523"/>
        <v>7.5860308718593965E-5</v>
      </c>
      <c r="AQ2391" s="74">
        <f t="shared" si="2480"/>
        <v>0</v>
      </c>
      <c r="AR2391" s="73">
        <f t="shared" si="2481"/>
        <v>0</v>
      </c>
      <c r="AS2391" s="72">
        <f t="shared" si="2524"/>
        <v>2.7763247774531998E-7</v>
      </c>
      <c r="AT2391" s="37">
        <f t="shared" si="2482"/>
        <v>1.9552237013146318E-298</v>
      </c>
      <c r="AU2391" s="37">
        <f t="shared" si="2483"/>
        <v>1.5474928860316841E-3</v>
      </c>
      <c r="AV2391" s="34">
        <f t="shared" si="2484"/>
        <v>1.0534337566038161E-4</v>
      </c>
      <c r="AW2391" s="34">
        <f t="shared" si="2485"/>
        <v>0.16860364541789527</v>
      </c>
      <c r="AX2391" s="37">
        <f t="shared" si="2486"/>
        <v>0.84868133901649312</v>
      </c>
      <c r="AY2391" s="7">
        <f t="shared" si="2487"/>
        <v>2.8102424683181328</v>
      </c>
      <c r="AZ2391" s="37">
        <f t="shared" si="2488"/>
        <v>2.6415334795245773</v>
      </c>
      <c r="BA2391" s="2">
        <f>BE2391*'mass balance'!$B$17+BF2391*'mass balance'!$C$17+BG2391*'mass balance'!$D$17+BH2391*'mass balance'!$E$17</f>
        <v>2.9535420999026928E-5</v>
      </c>
      <c r="BB2391" s="2">
        <f>BE2391*'mass balance'!$B$18+BF2391*'mass balance'!$C$18+BG2391*'mass balance'!$D$18+BH2391*'mass balance'!$E$18</f>
        <v>2.9989812091319654E-5</v>
      </c>
      <c r="BC2391" s="2">
        <f>BE2391*'mass balance'!$B$19+BF2391*'mass balance'!$C$19+BG2391*'mass balance'!$D$19+BH2391*'mass balance'!$E$19</f>
        <v>-3.7487265114149562E-5</v>
      </c>
      <c r="BD2391" s="2">
        <f>BE2391*'mass balance'!$B$20+BF2391*'mass balance'!$C$20+BG2391*'mass balance'!$D$20+BH2391*'mass balance'!$E$20</f>
        <v>1.363173276878166E-6</v>
      </c>
      <c r="BE2391" s="2">
        <f>N2391*'mass balance'!$H$11+R2391*'mass balance'!$I$11+S2391*'mass balance'!$J$11</f>
        <v>-7.1679408756262158E-5</v>
      </c>
      <c r="BF2391" s="2">
        <f>N2391*'mass balance'!$H$12+R2391*'mass balance'!$I$12+S2391*'mass balance'!$J$12</f>
        <v>1.7814375324083298E-5</v>
      </c>
      <c r="BG2391" s="2">
        <f>N2391*'mass balance'!$H$13+R2391*'mass balance'!$I$13+S2391*'mass balance'!$J$13</f>
        <v>9.6738107160449325E-6</v>
      </c>
      <c r="BH2391" s="2">
        <f>N2391*'mass balance'!$H$14+R2391*'mass balance'!$I$14+S2391*'mass balance'!$J$14</f>
        <v>7.8399353327161731E-6</v>
      </c>
      <c r="BI2391" s="36">
        <f t="shared" si="2489"/>
        <v>1.984873985993231E-16</v>
      </c>
      <c r="BJ2391" s="36">
        <f t="shared" si="2490"/>
        <v>2.2420817820934339E-19</v>
      </c>
      <c r="BK2391" s="36">
        <f t="shared" si="2491"/>
        <v>7.4008964071803375E-16</v>
      </c>
      <c r="BL2391" s="36">
        <f t="shared" si="2492"/>
        <v>3.6373072973919589E-16</v>
      </c>
      <c r="BM2391" s="36">
        <f t="shared" si="2525"/>
        <v>4.7544406776640275E-13</v>
      </c>
      <c r="BN2391" s="36">
        <f t="shared" ca="1" si="2493"/>
        <v>0.70019075170532674</v>
      </c>
      <c r="BO2391" s="36">
        <f t="shared" ca="1" si="2510"/>
        <v>1</v>
      </c>
      <c r="BP2391" s="36">
        <f t="shared" si="2526"/>
        <v>-4.7544406756197494E-13</v>
      </c>
      <c r="BQ2391" s="36">
        <f t="shared" si="2527"/>
        <v>0.99999999957002772</v>
      </c>
      <c r="BR2391" s="2">
        <f t="shared" si="2516"/>
        <v>-5</v>
      </c>
      <c r="BS2391">
        <v>0</v>
      </c>
      <c r="BT2391" s="37">
        <f t="shared" si="2511"/>
        <v>3.7580983276934932E-2</v>
      </c>
      <c r="BU2391" s="34">
        <f t="shared" si="2494"/>
        <v>-5</v>
      </c>
      <c r="BV2391" s="34">
        <f t="shared" si="2495"/>
        <v>-5</v>
      </c>
      <c r="BW2391" s="34">
        <f t="shared" si="2496"/>
        <v>-5</v>
      </c>
      <c r="BX2391" s="34">
        <f t="shared" si="2497"/>
        <v>-5</v>
      </c>
      <c r="BY2391" s="34">
        <f t="shared" si="2498"/>
        <v>2.455450120749247</v>
      </c>
      <c r="BZ2391" s="36">
        <f t="shared" si="2512"/>
        <v>3.7487265114149562E-5</v>
      </c>
      <c r="CA2391" s="34">
        <f t="shared" si="2513"/>
        <v>1.4226957018806647E-2</v>
      </c>
    </row>
    <row r="2392" spans="1:79" x14ac:dyDescent="0.2">
      <c r="A2392" s="75">
        <f t="shared" si="2499"/>
        <v>6.460273972602935</v>
      </c>
      <c r="B2392" s="34">
        <f t="shared" si="2517"/>
        <v>2358.0000000000714</v>
      </c>
      <c r="C2392">
        <f t="shared" si="2500"/>
        <v>15</v>
      </c>
      <c r="D2392" s="35">
        <f t="shared" si="2460"/>
        <v>3000</v>
      </c>
      <c r="E2392" s="27">
        <v>0</v>
      </c>
      <c r="F2392" s="64">
        <f t="shared" si="2501"/>
        <v>0.46593146951268899</v>
      </c>
      <c r="G2392" s="34">
        <v>0</v>
      </c>
      <c r="H2392" s="34">
        <f t="shared" si="2461"/>
        <v>1</v>
      </c>
      <c r="I2392" s="34">
        <f t="shared" si="2502"/>
        <v>6192.2292298236371</v>
      </c>
      <c r="J2392" s="34">
        <f t="shared" si="2462"/>
        <v>9143.3590394470848</v>
      </c>
      <c r="K2392" s="34">
        <f t="shared" si="2463"/>
        <v>8113.931549752554</v>
      </c>
      <c r="L2392" s="36">
        <f t="shared" si="2514"/>
        <v>627.99497334311604</v>
      </c>
      <c r="M2392" s="34">
        <f t="shared" si="2464"/>
        <v>20.399243190166207</v>
      </c>
      <c r="N2392" s="34">
        <f t="shared" si="2503"/>
        <v>30.121237069577582</v>
      </c>
      <c r="O2392" s="34">
        <f t="shared" si="2465"/>
        <v>9.4970811430771391</v>
      </c>
      <c r="P2392">
        <f t="shared" si="2518"/>
        <v>17.04034062652611</v>
      </c>
      <c r="Q2392" s="36">
        <f t="shared" si="2466"/>
        <v>25.229451827513433</v>
      </c>
      <c r="R2392" s="34">
        <f t="shared" si="2467"/>
        <v>17.092376938619459</v>
      </c>
      <c r="S2392" s="34">
        <f t="shared" si="2468"/>
        <v>7.4168376805471361</v>
      </c>
      <c r="T2392" s="36">
        <f t="shared" si="2504"/>
        <v>1.3448958870056931E-13</v>
      </c>
      <c r="U2392" s="36">
        <f t="shared" si="2469"/>
        <v>3446.2876697264714</v>
      </c>
      <c r="V2392" s="36">
        <f t="shared" si="2470"/>
        <v>1.4194361326929374E-3</v>
      </c>
      <c r="W2392" s="68">
        <f t="shared" si="2471"/>
        <v>1.7942713524089031</v>
      </c>
      <c r="X2392">
        <f t="shared" si="2472"/>
        <v>7.3846767177475359</v>
      </c>
      <c r="Y2392">
        <f t="shared" si="2473"/>
        <v>5.9191933886892012E-3</v>
      </c>
      <c r="Z2392" s="34">
        <f t="shared" si="2474"/>
        <v>1.8175536138477263E-3</v>
      </c>
      <c r="AA2392" s="36">
        <f t="shared" si="2475"/>
        <v>7.9109334872190333E-4</v>
      </c>
      <c r="AB2392" s="34">
        <f t="shared" si="2476"/>
        <v>2.2083287929023406E-4</v>
      </c>
      <c r="AC2392" s="36">
        <f t="shared" si="2477"/>
        <v>1.4129090601411305E-2</v>
      </c>
      <c r="AD2392" s="34">
        <f t="shared" si="2478"/>
        <v>0</v>
      </c>
      <c r="AE2392">
        <f t="shared" si="2505"/>
        <v>63.980919176631588</v>
      </c>
      <c r="AF2392" s="36">
        <f t="shared" si="2519"/>
        <v>0</v>
      </c>
      <c r="AG2392" s="34">
        <f t="shared" si="2479"/>
        <v>0.7581444298387755</v>
      </c>
      <c r="AH2392">
        <f t="shared" si="2515"/>
        <v>9.2531410266444292E-3</v>
      </c>
      <c r="AI2392" s="29">
        <f t="shared" si="2506"/>
        <v>0.7581444298387755</v>
      </c>
      <c r="AJ2392">
        <f t="shared" si="2507"/>
        <v>0</v>
      </c>
      <c r="AK2392" s="36">
        <f t="shared" si="2520"/>
        <v>0</v>
      </c>
      <c r="AL2392" s="36">
        <f t="shared" si="2508"/>
        <v>-3.95235608714972E-6</v>
      </c>
      <c r="AM2392" s="36">
        <f t="shared" si="2509"/>
        <v>-1.6752450398173153E-8</v>
      </c>
      <c r="AN2392" s="37">
        <f t="shared" si="2521"/>
        <v>2.6610477441831696E-306</v>
      </c>
      <c r="AO2392" s="36">
        <f t="shared" si="2522"/>
        <v>6.519686789204485E-3</v>
      </c>
      <c r="AP2392" s="36">
        <f t="shared" si="2523"/>
        <v>7.5843552567069099E-5</v>
      </c>
      <c r="AQ2392" s="74">
        <f t="shared" si="2480"/>
        <v>0</v>
      </c>
      <c r="AR2392" s="73">
        <f t="shared" si="2481"/>
        <v>0</v>
      </c>
      <c r="AS2392" s="72">
        <f t="shared" si="2524"/>
        <v>2.771278657702199E-7</v>
      </c>
      <c r="AT2392" s="37">
        <f t="shared" si="2482"/>
        <v>1.9587838965008528E-298</v>
      </c>
      <c r="AU2392" s="37">
        <f t="shared" si="2483"/>
        <v>1.547151073221797E-3</v>
      </c>
      <c r="AV2392" s="34">
        <f t="shared" si="2484"/>
        <v>1.2709774168781714E-6</v>
      </c>
      <c r="AW2392" s="34">
        <f t="shared" si="2485"/>
        <v>0.16873711113695375</v>
      </c>
      <c r="AX2392" s="37">
        <f t="shared" si="2486"/>
        <v>0.84935315050006222</v>
      </c>
      <c r="AY2392" s="7">
        <f t="shared" si="2487"/>
        <v>2.8123628850233358</v>
      </c>
      <c r="AZ2392" s="37">
        <f t="shared" si="2488"/>
        <v>2.6436245029089651</v>
      </c>
      <c r="BA2392" s="2">
        <f>BE2392*'mass balance'!$B$17+BF2392*'mass balance'!$C$17+BG2392*'mass balance'!$D$17+BH2392*'mass balance'!$E$17</f>
        <v>2.9558805443224534E-5</v>
      </c>
      <c r="BB2392" s="2">
        <f>BE2392*'mass balance'!$B$18+BF2392*'mass balance'!$C$18+BG2392*'mass balance'!$D$18+BH2392*'mass balance'!$E$18</f>
        <v>3.0013556296197216E-5</v>
      </c>
      <c r="BC2392" s="2">
        <f>BE2392*'mass balance'!$B$19+BF2392*'mass balance'!$C$19+BG2392*'mass balance'!$D$19+BH2392*'mass balance'!$E$19</f>
        <v>-3.751694537024652E-5</v>
      </c>
      <c r="BD2392" s="2">
        <f>BE2392*'mass balance'!$B$20+BF2392*'mass balance'!$C$20+BG2392*'mass balance'!$D$20+BH2392*'mass balance'!$E$20</f>
        <v>1.364252558918055E-6</v>
      </c>
      <c r="BE2392" s="2">
        <f>N2392*'mass balance'!$H$11+R2392*'mass balance'!$I$11+S2392*'mass balance'!$J$11</f>
        <v>-7.1717231118041851E-5</v>
      </c>
      <c r="BF2392" s="2">
        <f>N2392*'mass balance'!$H$12+R2392*'mass balance'!$I$12+S2392*'mass balance'!$J$12</f>
        <v>1.7817189950120549E-5</v>
      </c>
      <c r="BG2392" s="2">
        <f>N2392*'mass balance'!$H$13+R2392*'mass balance'!$I$13+S2392*'mass balance'!$J$13</f>
        <v>9.6759007765706701E-6</v>
      </c>
      <c r="BH2392" s="2">
        <f>N2392*'mass balance'!$H$14+R2392*'mass balance'!$I$14+S2392*'mass balance'!$J$14</f>
        <v>7.8440721535358281E-6</v>
      </c>
      <c r="BI2392" s="36">
        <f t="shared" si="2489"/>
        <v>1.984873985993231E-16</v>
      </c>
      <c r="BJ2392" s="36">
        <f t="shared" si="2490"/>
        <v>2.2424618099690015E-19</v>
      </c>
      <c r="BK2392" s="36">
        <f t="shared" si="2491"/>
        <v>7.4031384889624307E-16</v>
      </c>
      <c r="BL2392" s="36">
        <f t="shared" si="2492"/>
        <v>3.6390546423593354E-16</v>
      </c>
      <c r="BM2392" s="36">
        <f t="shared" si="2525"/>
        <v>4.7580779849614194E-13</v>
      </c>
      <c r="BN2392" s="36">
        <f t="shared" ca="1" si="2493"/>
        <v>4.4482005299605332E-3</v>
      </c>
      <c r="BO2392" s="36">
        <f t="shared" ca="1" si="2510"/>
        <v>1</v>
      </c>
      <c r="BP2392" s="36">
        <f t="shared" si="2526"/>
        <v>-4.7580779829133153E-13</v>
      </c>
      <c r="BQ2392" s="36">
        <f t="shared" si="2527"/>
        <v>0.99999999956955232</v>
      </c>
      <c r="BR2392" s="2">
        <f t="shared" si="2516"/>
        <v>-5</v>
      </c>
      <c r="BS2392">
        <v>0</v>
      </c>
      <c r="BT2392" s="37">
        <f t="shared" si="2511"/>
        <v>3.7610737733672135E-2</v>
      </c>
      <c r="BU2392" s="34">
        <f t="shared" si="2494"/>
        <v>-5</v>
      </c>
      <c r="BV2392" s="34">
        <f t="shared" si="2495"/>
        <v>-5</v>
      </c>
      <c r="BW2392" s="34">
        <f t="shared" si="2496"/>
        <v>-5</v>
      </c>
      <c r="BX2392" s="34">
        <f t="shared" si="2497"/>
        <v>-5</v>
      </c>
      <c r="BY2392" s="34">
        <f t="shared" si="2498"/>
        <v>2.4567457637297117</v>
      </c>
      <c r="BZ2392" s="36">
        <f t="shared" si="2512"/>
        <v>3.751694537024652E-5</v>
      </c>
      <c r="CA2392" s="34">
        <f t="shared" si="2513"/>
        <v>1.4226959120815535E-2</v>
      </c>
    </row>
    <row r="2393" spans="1:79" x14ac:dyDescent="0.2">
      <c r="A2393" s="75">
        <f t="shared" si="2499"/>
        <v>6.4630136986303324</v>
      </c>
      <c r="B2393" s="34">
        <f t="shared" si="2517"/>
        <v>2359.0000000000714</v>
      </c>
      <c r="C2393">
        <f t="shared" si="2500"/>
        <v>15</v>
      </c>
      <c r="D2393" s="35">
        <f t="shared" si="2460"/>
        <v>3000</v>
      </c>
      <c r="E2393" s="27">
        <v>0</v>
      </c>
      <c r="F2393" s="64">
        <f t="shared" si="2501"/>
        <v>0.46593146951268899</v>
      </c>
      <c r="G2393" s="34">
        <v>0</v>
      </c>
      <c r="H2393" s="34">
        <f t="shared" si="2461"/>
        <v>1</v>
      </c>
      <c r="I2393" s="34">
        <f t="shared" si="2502"/>
        <v>6192.2292298236371</v>
      </c>
      <c r="J2393" s="34">
        <f t="shared" si="2462"/>
        <v>9148.1805708872052</v>
      </c>
      <c r="K2393" s="34">
        <f t="shared" si="2463"/>
        <v>8118.2102372569325</v>
      </c>
      <c r="L2393" s="36">
        <f t="shared" si="2514"/>
        <v>628.49177598955862</v>
      </c>
      <c r="M2393" s="34">
        <f t="shared" si="2464"/>
        <v>20.399243190166207</v>
      </c>
      <c r="N2393" s="34">
        <f t="shared" si="2503"/>
        <v>30.137120782654989</v>
      </c>
      <c r="O2393" s="34">
        <f t="shared" si="2465"/>
        <v>9.4970811430771391</v>
      </c>
      <c r="P2393">
        <f t="shared" si="2518"/>
        <v>17.053821126655709</v>
      </c>
      <c r="Q2393" s="36">
        <f t="shared" si="2466"/>
        <v>25.244564284581788</v>
      </c>
      <c r="R2393" s="34">
        <f t="shared" si="2467"/>
        <v>17.105880568364601</v>
      </c>
      <c r="S2393" s="34">
        <f t="shared" si="2468"/>
        <v>7.4180070451750293</v>
      </c>
      <c r="T2393" s="36">
        <f t="shared" si="2504"/>
        <v>1.3445414278658017E-13</v>
      </c>
      <c r="U2393" s="36">
        <f t="shared" si="2469"/>
        <v>3446.2876697264714</v>
      </c>
      <c r="V2393" s="36">
        <f t="shared" si="2470"/>
        <v>1.4196599259693459E-3</v>
      </c>
      <c r="W2393" s="68">
        <f t="shared" si="2471"/>
        <v>1.795690788541596</v>
      </c>
      <c r="X2393">
        <f t="shared" si="2472"/>
        <v>7.3866235273463321</v>
      </c>
      <c r="Y2393">
        <f t="shared" si="2473"/>
        <v>5.9191933886892012E-3</v>
      </c>
      <c r="Z2393" s="34">
        <f t="shared" si="2474"/>
        <v>1.8175536138477263E-3</v>
      </c>
      <c r="AA2393" s="36">
        <f t="shared" si="2475"/>
        <v>7.905926426912004E-4</v>
      </c>
      <c r="AB2393" s="34">
        <f t="shared" si="2476"/>
        <v>2.2083287929023406E-4</v>
      </c>
      <c r="AC2393" s="36">
        <f t="shared" si="2477"/>
        <v>1.4129090601411305E-2</v>
      </c>
      <c r="AD2393" s="34">
        <f t="shared" si="2478"/>
        <v>0</v>
      </c>
      <c r="AE2393">
        <f t="shared" si="2505"/>
        <v>63.980919176631588</v>
      </c>
      <c r="AF2393" s="36">
        <f t="shared" si="2519"/>
        <v>0</v>
      </c>
      <c r="AG2393" s="34">
        <f t="shared" si="2479"/>
        <v>0.75860702214963782</v>
      </c>
      <c r="AH2393">
        <f t="shared" si="2515"/>
        <v>9.2530762861745552E-3</v>
      </c>
      <c r="AI2393" s="29">
        <f t="shared" si="2506"/>
        <v>0.75860702214963782</v>
      </c>
      <c r="AJ2393">
        <f t="shared" si="2507"/>
        <v>0.75860702214963782</v>
      </c>
      <c r="AK2393" s="36">
        <f t="shared" si="2520"/>
        <v>0</v>
      </c>
      <c r="AL2393" s="36">
        <f t="shared" si="2508"/>
        <v>-3.9499600949579635E-6</v>
      </c>
      <c r="AM2393" s="36">
        <f t="shared" si="2509"/>
        <v>-1.6748750088986092E-8</v>
      </c>
      <c r="AN2393" s="37">
        <f t="shared" si="2521"/>
        <v>2.6610477441831696E-306</v>
      </c>
      <c r="AO2393" s="36">
        <f t="shared" si="2522"/>
        <v>6.515734433117335E-3</v>
      </c>
      <c r="AP2393" s="36">
        <f t="shared" si="2523"/>
        <v>7.5826800116670932E-5</v>
      </c>
      <c r="AQ2393" s="74">
        <f t="shared" si="2480"/>
        <v>0</v>
      </c>
      <c r="AR2393" s="73">
        <f t="shared" si="2481"/>
        <v>0</v>
      </c>
      <c r="AS2393" s="72">
        <f t="shared" si="2524"/>
        <v>2.7662417095455106E-7</v>
      </c>
      <c r="AT2393" s="37">
        <f t="shared" si="2482"/>
        <v>1.9623505743160219E-298</v>
      </c>
      <c r="AU2393" s="37">
        <f t="shared" si="2483"/>
        <v>1.5468093359120936E-3</v>
      </c>
      <c r="AV2393" s="34">
        <f t="shared" si="2484"/>
        <v>1.0547043880813744E-4</v>
      </c>
      <c r="AW2393" s="34">
        <f t="shared" si="2485"/>
        <v>0.16887059794325676</v>
      </c>
      <c r="AX2393" s="37">
        <f t="shared" si="2486"/>
        <v>0.85002506812813894</v>
      </c>
      <c r="AY2393" s="7">
        <f t="shared" si="2487"/>
        <v>2.8146919250517999</v>
      </c>
      <c r="AZ2393" s="37">
        <f t="shared" si="2488"/>
        <v>2.6457158566697352</v>
      </c>
      <c r="BA2393" s="2">
        <f>BE2393*'mass balance'!$B$17+BF2393*'mass balance'!$C$17+BG2393*'mass balance'!$D$17+BH2393*'mass balance'!$E$17</f>
        <v>2.958219359225367E-5</v>
      </c>
      <c r="BB2393" s="2">
        <f>BE2393*'mass balance'!$B$18+BF2393*'mass balance'!$C$18+BG2393*'mass balance'!$D$18+BH2393*'mass balance'!$E$18</f>
        <v>3.0037304262903728E-5</v>
      </c>
      <c r="BC2393" s="2">
        <f>BE2393*'mass balance'!$B$19+BF2393*'mass balance'!$C$19+BG2393*'mass balance'!$D$19+BH2393*'mass balance'!$E$19</f>
        <v>-3.754663032862966E-5</v>
      </c>
      <c r="BD2393" s="2">
        <f>BE2393*'mass balance'!$B$20+BF2393*'mass balance'!$C$20+BG2393*'mass balance'!$D$20+BH2393*'mass balance'!$E$20</f>
        <v>1.3653320119501694E-6</v>
      </c>
      <c r="BE2393" s="2">
        <f>N2393*'mass balance'!$H$11+R2393*'mass balance'!$I$11+S2393*'mass balance'!$J$11</f>
        <v>-7.1755049482511872E-5</v>
      </c>
      <c r="BF2393" s="2">
        <f>N2393*'mass balance'!$H$12+R2393*'mass balance'!$I$12+S2393*'mass balance'!$J$12</f>
        <v>1.7819999070744933E-5</v>
      </c>
      <c r="BG2393" s="2">
        <f>N2393*'mass balance'!$H$13+R2393*'mass balance'!$I$13+S2393*'mass balance'!$J$13</f>
        <v>9.6779882226126879E-6</v>
      </c>
      <c r="BH2393" s="2">
        <f>N2393*'mass balance'!$H$14+R2393*'mass balance'!$I$14+S2393*'mass balance'!$J$14</f>
        <v>7.8482085371497356E-6</v>
      </c>
      <c r="BI2393" s="36">
        <f t="shared" si="2489"/>
        <v>1.984873985993231E-16</v>
      </c>
      <c r="BJ2393" s="36">
        <f t="shared" si="2490"/>
        <v>2.2428418529469586E-19</v>
      </c>
      <c r="BK2393" s="36">
        <f t="shared" si="2491"/>
        <v>7.4053809507723998E-16</v>
      </c>
      <c r="BL2393" s="36">
        <f t="shared" si="2492"/>
        <v>3.6408024926843292E-16</v>
      </c>
      <c r="BM2393" s="36">
        <f t="shared" si="2525"/>
        <v>4.7617170396037785E-13</v>
      </c>
      <c r="BN2393" s="36">
        <f t="shared" ca="1" si="2493"/>
        <v>0.466556592904533</v>
      </c>
      <c r="BO2393" s="36">
        <f t="shared" ca="1" si="2510"/>
        <v>1</v>
      </c>
      <c r="BP2393" s="36">
        <f t="shared" si="2526"/>
        <v>-4.7617170375518425E-13</v>
      </c>
      <c r="BQ2393" s="36">
        <f t="shared" si="2527"/>
        <v>0.99999999956907648</v>
      </c>
      <c r="BR2393" s="2">
        <f t="shared" si="2516"/>
        <v>-5</v>
      </c>
      <c r="BS2393">
        <v>0</v>
      </c>
      <c r="BT2393" s="37">
        <f t="shared" si="2511"/>
        <v>3.7640496904451232E-2</v>
      </c>
      <c r="BU2393" s="34">
        <f t="shared" si="2494"/>
        <v>-5</v>
      </c>
      <c r="BV2393" s="34">
        <f t="shared" si="2495"/>
        <v>-5</v>
      </c>
      <c r="BW2393" s="34">
        <f t="shared" si="2496"/>
        <v>-5</v>
      </c>
      <c r="BX2393" s="34">
        <f t="shared" si="2497"/>
        <v>-5</v>
      </c>
      <c r="BY2393" s="34">
        <f t="shared" si="2498"/>
        <v>2.4580412697783203</v>
      </c>
      <c r="BZ2393" s="36">
        <f t="shared" si="2512"/>
        <v>3.754663032862966E-5</v>
      </c>
      <c r="CA2393" s="34">
        <f t="shared" si="2513"/>
        <v>1.4226961224713973E-2</v>
      </c>
    </row>
    <row r="2394" spans="1:79" x14ac:dyDescent="0.2">
      <c r="A2394" s="75">
        <f t="shared" si="2499"/>
        <v>6.4657534246577297</v>
      </c>
      <c r="B2394" s="34">
        <f t="shared" si="2517"/>
        <v>2360.0000000000714</v>
      </c>
      <c r="C2394">
        <f t="shared" si="2500"/>
        <v>15</v>
      </c>
      <c r="D2394" s="35">
        <f t="shared" si="2460"/>
        <v>3000</v>
      </c>
      <c r="E2394" s="27">
        <v>0</v>
      </c>
      <c r="F2394" s="64">
        <f t="shared" si="2501"/>
        <v>0.46593146951268899</v>
      </c>
      <c r="G2394" s="34">
        <v>0</v>
      </c>
      <c r="H2394" s="34">
        <f t="shared" si="2461"/>
        <v>1</v>
      </c>
      <c r="I2394" s="34">
        <f t="shared" si="2502"/>
        <v>6192.2292298236371</v>
      </c>
      <c r="J2394" s="34">
        <f t="shared" si="2462"/>
        <v>9153.0015919515936</v>
      </c>
      <c r="K2394" s="34">
        <f t="shared" si="2463"/>
        <v>8122.4884718474796</v>
      </c>
      <c r="L2394" s="36">
        <f t="shared" si="2514"/>
        <v>628.98865696364783</v>
      </c>
      <c r="M2394" s="34">
        <f t="shared" si="2464"/>
        <v>20.399243190166207</v>
      </c>
      <c r="N2394" s="34">
        <f t="shared" si="2503"/>
        <v>30.153002814386586</v>
      </c>
      <c r="O2394" s="34">
        <f t="shared" si="2465"/>
        <v>9.4970811430771391</v>
      </c>
      <c r="P2394">
        <f t="shared" si="2518"/>
        <v>17.067303752168215</v>
      </c>
      <c r="Q2394" s="36">
        <f t="shared" si="2466"/>
        <v>25.259676571128569</v>
      </c>
      <c r="R2394" s="34">
        <f t="shared" si="2467"/>
        <v>17.119386323231669</v>
      </c>
      <c r="S2394" s="34">
        <f t="shared" si="2468"/>
        <v>7.4191741191181082</v>
      </c>
      <c r="T2394" s="36">
        <f t="shared" si="2504"/>
        <v>1.3441872863169924E-13</v>
      </c>
      <c r="U2394" s="36">
        <f t="shared" si="2469"/>
        <v>3446.2876697264714</v>
      </c>
      <c r="V2394" s="36">
        <f t="shared" si="2470"/>
        <v>1.4198832808539595E-3</v>
      </c>
      <c r="W2394" s="68">
        <f t="shared" si="2471"/>
        <v>1.7971104484675653</v>
      </c>
      <c r="X2394">
        <f t="shared" si="2472"/>
        <v>7.388569617986434</v>
      </c>
      <c r="Y2394">
        <f t="shared" si="2473"/>
        <v>5.9191933886892012E-3</v>
      </c>
      <c r="Z2394" s="34">
        <f t="shared" si="2474"/>
        <v>1.8175536138477263E-3</v>
      </c>
      <c r="AA2394" s="36">
        <f t="shared" si="2475"/>
        <v>7.9009238528701697E-4</v>
      </c>
      <c r="AB2394" s="34">
        <f t="shared" si="2476"/>
        <v>2.2083287929023406E-4</v>
      </c>
      <c r="AC2394" s="36">
        <f t="shared" si="2477"/>
        <v>1.4129090601411305E-2</v>
      </c>
      <c r="AD2394" s="34">
        <f t="shared" si="2478"/>
        <v>0</v>
      </c>
      <c r="AE2394">
        <f t="shared" si="2505"/>
        <v>63.980919176631588</v>
      </c>
      <c r="AF2394" s="36">
        <f t="shared" si="2519"/>
        <v>0</v>
      </c>
      <c r="AG2394" s="34">
        <f t="shared" si="2479"/>
        <v>0.75906960924083489</v>
      </c>
      <c r="AH2394">
        <f t="shared" si="2515"/>
        <v>9.2530095630628528E-3</v>
      </c>
      <c r="AI2394" s="29">
        <f t="shared" si="2506"/>
        <v>0.75906960924083489</v>
      </c>
      <c r="AJ2394">
        <f t="shared" si="2507"/>
        <v>0</v>
      </c>
      <c r="AK2394" s="36">
        <f t="shared" si="2520"/>
        <v>0</v>
      </c>
      <c r="AL2394" s="36">
        <f t="shared" si="2508"/>
        <v>-3.9475655552614933E-6</v>
      </c>
      <c r="AM2394" s="36">
        <f t="shared" si="2509"/>
        <v>-1.67450505971295E-8</v>
      </c>
      <c r="AN2394" s="37">
        <f t="shared" si="2521"/>
        <v>2.6610477441831696E-306</v>
      </c>
      <c r="AO2394" s="36">
        <f t="shared" si="2522"/>
        <v>6.511784473022377E-3</v>
      </c>
      <c r="AP2394" s="36">
        <f t="shared" si="2523"/>
        <v>7.5810051366581948E-5</v>
      </c>
      <c r="AQ2394" s="74">
        <f t="shared" si="2480"/>
        <v>0</v>
      </c>
      <c r="AR2394" s="73">
        <f t="shared" si="2481"/>
        <v>0</v>
      </c>
      <c r="AS2394" s="72">
        <f t="shared" si="2524"/>
        <v>2.7612139163132698E-7</v>
      </c>
      <c r="AT2394" s="37">
        <f t="shared" si="2482"/>
        <v>1.9659237465641188E-298</v>
      </c>
      <c r="AU2394" s="37">
        <f t="shared" si="2483"/>
        <v>1.5464676740858971E-3</v>
      </c>
      <c r="AV2394" s="34">
        <f t="shared" si="2484"/>
        <v>1.2709593595241504E-6</v>
      </c>
      <c r="AW2394" s="34">
        <f t="shared" si="2485"/>
        <v>0.16900410579555755</v>
      </c>
      <c r="AX2394" s="37">
        <f t="shared" si="2486"/>
        <v>0.85069709169310415</v>
      </c>
      <c r="AY2394" s="7">
        <f t="shared" si="2487"/>
        <v>2.8168129169155862</v>
      </c>
      <c r="AZ2394" s="37">
        <f t="shared" si="2488"/>
        <v>2.6478075401606693</v>
      </c>
      <c r="BA2394" s="2">
        <f>BE2394*'mass balance'!$B$17+BF2394*'mass balance'!$C$17+BG2394*'mass balance'!$D$17+BH2394*'mass balance'!$E$17</f>
        <v>2.9605585438881657E-5</v>
      </c>
      <c r="BB2394" s="2">
        <f>BE2394*'mass balance'!$B$18+BF2394*'mass balance'!$C$18+BG2394*'mass balance'!$D$18+BH2394*'mass balance'!$E$18</f>
        <v>3.0061055984095221E-5</v>
      </c>
      <c r="BC2394" s="2">
        <f>BE2394*'mass balance'!$B$19+BF2394*'mass balance'!$C$19+BG2394*'mass balance'!$D$19+BH2394*'mass balance'!$E$19</f>
        <v>-3.7576319980119015E-5</v>
      </c>
      <c r="BD2394" s="2">
        <f>BE2394*'mass balance'!$B$20+BF2394*'mass balance'!$C$20+BG2394*'mass balance'!$D$20+BH2394*'mass balance'!$E$20</f>
        <v>1.3664116356406916E-6</v>
      </c>
      <c r="BE2394" s="2">
        <f>N2394*'mass balance'!$H$11+R2394*'mass balance'!$I$11+S2394*'mass balance'!$J$11</f>
        <v>-7.1792863843777577E-5</v>
      </c>
      <c r="BF2394" s="2">
        <f>N2394*'mass balance'!$H$12+R2394*'mass balance'!$I$12+S2394*'mass balance'!$J$12</f>
        <v>1.782280268854342E-5</v>
      </c>
      <c r="BG2394" s="2">
        <f>N2394*'mass balance'!$H$13+R2394*'mass balance'!$I$13+S2394*'mass balance'!$J$13</f>
        <v>9.6800730552358742E-6</v>
      </c>
      <c r="BH2394" s="2">
        <f>N2394*'mass balance'!$H$14+R2394*'mass balance'!$I$14+S2394*'mass balance'!$J$14</f>
        <v>7.8523444829131714E-6</v>
      </c>
      <c r="BI2394" s="36">
        <f t="shared" si="2489"/>
        <v>1.984873985993231E-16</v>
      </c>
      <c r="BJ2394" s="36">
        <f t="shared" si="2490"/>
        <v>2.2432219110147126E-19</v>
      </c>
      <c r="BK2394" s="36">
        <f t="shared" si="2491"/>
        <v>7.4076237926253466E-16</v>
      </c>
      <c r="BL2394" s="36">
        <f t="shared" si="2492"/>
        <v>3.6425508484171602E-16</v>
      </c>
      <c r="BM2394" s="36">
        <f t="shared" si="2525"/>
        <v>4.7653578420964627E-13</v>
      </c>
      <c r="BN2394" s="36">
        <f t="shared" ca="1" si="2493"/>
        <v>0.55979409347831832</v>
      </c>
      <c r="BO2394" s="36">
        <f t="shared" ca="1" si="2510"/>
        <v>1</v>
      </c>
      <c r="BP2394" s="36">
        <f t="shared" si="2526"/>
        <v>-4.7653578400406887E-13</v>
      </c>
      <c r="BQ2394" s="36">
        <f t="shared" si="2527"/>
        <v>0.99999999956860031</v>
      </c>
      <c r="BR2394" s="2">
        <f t="shared" si="2516"/>
        <v>-5</v>
      </c>
      <c r="BS2394">
        <v>0</v>
      </c>
      <c r="BT2394" s="37">
        <f t="shared" si="2511"/>
        <v>3.7670260780069312E-2</v>
      </c>
      <c r="BU2394" s="34">
        <f t="shared" si="2494"/>
        <v>-5</v>
      </c>
      <c r="BV2394" s="34">
        <f t="shared" si="2495"/>
        <v>-5</v>
      </c>
      <c r="BW2394" s="34">
        <f t="shared" si="2496"/>
        <v>-5</v>
      </c>
      <c r="BX2394" s="34">
        <f t="shared" si="2497"/>
        <v>-5</v>
      </c>
      <c r="BY2394" s="34">
        <f t="shared" si="2498"/>
        <v>2.4593366386931459</v>
      </c>
      <c r="BZ2394" s="36">
        <f t="shared" si="2512"/>
        <v>3.7576319980119015E-5</v>
      </c>
      <c r="CA2394" s="34">
        <f t="shared" si="2513"/>
        <v>1.4226963330493225E-2</v>
      </c>
    </row>
    <row r="2395" spans="1:79" x14ac:dyDescent="0.2">
      <c r="A2395" s="75">
        <f t="shared" si="2499"/>
        <v>6.4684931506851271</v>
      </c>
      <c r="B2395" s="34">
        <f t="shared" si="2517"/>
        <v>2361.0000000000714</v>
      </c>
      <c r="C2395">
        <f t="shared" si="2500"/>
        <v>15</v>
      </c>
      <c r="D2395" s="35">
        <f t="shared" si="2460"/>
        <v>3000</v>
      </c>
      <c r="E2395" s="27">
        <v>0</v>
      </c>
      <c r="F2395" s="64">
        <f t="shared" si="2501"/>
        <v>0.46593146951268899</v>
      </c>
      <c r="G2395" s="34">
        <v>0</v>
      </c>
      <c r="H2395" s="34">
        <f t="shared" si="2461"/>
        <v>1</v>
      </c>
      <c r="I2395" s="34">
        <f t="shared" si="2502"/>
        <v>6192.2292298236371</v>
      </c>
      <c r="J2395" s="34">
        <f t="shared" si="2462"/>
        <v>9157.8221018897002</v>
      </c>
      <c r="K2395" s="34">
        <f t="shared" si="2463"/>
        <v>8126.7662528581523</v>
      </c>
      <c r="L2395" s="36">
        <f t="shared" si="2514"/>
        <v>629.48561611194668</v>
      </c>
      <c r="M2395" s="34">
        <f t="shared" si="2464"/>
        <v>20.399243190166207</v>
      </c>
      <c r="N2395" s="34">
        <f t="shared" si="2503"/>
        <v>30.16888316229981</v>
      </c>
      <c r="O2395" s="34">
        <f t="shared" si="2465"/>
        <v>9.4970811430771391</v>
      </c>
      <c r="P2395">
        <f t="shared" si="2518"/>
        <v>17.080788498900183</v>
      </c>
      <c r="Q2395" s="36">
        <f t="shared" si="2466"/>
        <v>25.274788683970488</v>
      </c>
      <c r="R2395" s="34">
        <f t="shared" si="2467"/>
        <v>17.132894199052341</v>
      </c>
      <c r="S2395" s="34">
        <f t="shared" si="2468"/>
        <v>7.4203389034539677</v>
      </c>
      <c r="T2395" s="36">
        <f t="shared" si="2504"/>
        <v>1.3438334619568203E-13</v>
      </c>
      <c r="U2395" s="36">
        <f t="shared" si="2469"/>
        <v>3446.2876697264714</v>
      </c>
      <c r="V2395" s="36">
        <f t="shared" si="2470"/>
        <v>1.4201061975530067E-3</v>
      </c>
      <c r="W2395" s="68">
        <f t="shared" si="2471"/>
        <v>1.7985303317484191</v>
      </c>
      <c r="X2395">
        <f t="shared" si="2472"/>
        <v>7.3905149899329441</v>
      </c>
      <c r="Y2395">
        <f t="shared" si="2473"/>
        <v>5.9191933886892012E-3</v>
      </c>
      <c r="Z2395" s="34">
        <f t="shared" si="2474"/>
        <v>1.8175536138477263E-3</v>
      </c>
      <c r="AA2395" s="36">
        <f t="shared" si="2475"/>
        <v>7.8959257594086161E-4</v>
      </c>
      <c r="AB2395" s="34">
        <f t="shared" si="2476"/>
        <v>2.2083287929023406E-4</v>
      </c>
      <c r="AC2395" s="36">
        <f t="shared" si="2477"/>
        <v>1.4129090601411305E-2</v>
      </c>
      <c r="AD2395" s="34">
        <f t="shared" si="2478"/>
        <v>0</v>
      </c>
      <c r="AE2395">
        <f t="shared" si="2505"/>
        <v>63.980919176631588</v>
      </c>
      <c r="AF2395" s="36">
        <f t="shared" si="2519"/>
        <v>0</v>
      </c>
      <c r="AG2395" s="34">
        <f t="shared" si="2479"/>
        <v>0.75953219101492597</v>
      </c>
      <c r="AH2395">
        <f t="shared" si="2515"/>
        <v>9.2529408590007467E-3</v>
      </c>
      <c r="AI2395" s="29">
        <f t="shared" si="2506"/>
        <v>0.75953219101492597</v>
      </c>
      <c r="AJ2395">
        <f t="shared" si="2507"/>
        <v>0.75953219101492597</v>
      </c>
      <c r="AK2395" s="36">
        <f t="shared" si="2520"/>
        <v>0</v>
      </c>
      <c r="AL2395" s="36">
        <f t="shared" si="2508"/>
        <v>-3.9451724671797778E-6</v>
      </c>
      <c r="AM2395" s="36">
        <f t="shared" si="2509"/>
        <v>-1.6741351922422837E-8</v>
      </c>
      <c r="AN2395" s="37">
        <f t="shared" si="2521"/>
        <v>2.6610477441831696E-306</v>
      </c>
      <c r="AO2395" s="36">
        <f t="shared" si="2522"/>
        <v>6.5078369074671157E-3</v>
      </c>
      <c r="AP2395" s="36">
        <f t="shared" si="2523"/>
        <v>7.5793306315984822E-5</v>
      </c>
      <c r="AQ2395" s="74">
        <f t="shared" si="2480"/>
        <v>0</v>
      </c>
      <c r="AR2395" s="73">
        <f t="shared" si="2481"/>
        <v>0</v>
      </c>
      <c r="AS2395" s="72">
        <f t="shared" si="2524"/>
        <v>2.7561952613659084E-7</v>
      </c>
      <c r="AT2395" s="37">
        <f t="shared" si="2482"/>
        <v>1.9695034250706191E-298</v>
      </c>
      <c r="AU2395" s="37">
        <f t="shared" si="2483"/>
        <v>1.5461260877265347E-3</v>
      </c>
      <c r="AV2395" s="34">
        <f t="shared" si="2484"/>
        <v>1.0559749799877497E-4</v>
      </c>
      <c r="AW2395" s="34">
        <f t="shared" si="2485"/>
        <v>0.16913763465262888</v>
      </c>
      <c r="AX2395" s="37">
        <f t="shared" si="2486"/>
        <v>0.85136922098743628</v>
      </c>
      <c r="AY2395" s="7">
        <f t="shared" si="2487"/>
        <v>2.8191427848864827</v>
      </c>
      <c r="AZ2395" s="37">
        <f t="shared" si="2488"/>
        <v>2.6498995527358553</v>
      </c>
      <c r="BA2395" s="2">
        <f>BE2395*'mass balance'!$B$17+BF2395*'mass balance'!$C$17+BG2395*'mass balance'!$D$17+BH2395*'mass balance'!$E$17</f>
        <v>2.962898097587916E-5</v>
      </c>
      <c r="BB2395" s="2">
        <f>BE2395*'mass balance'!$B$18+BF2395*'mass balance'!$C$18+BG2395*'mass balance'!$D$18+BH2395*'mass balance'!$E$18</f>
        <v>3.0084811452431153E-5</v>
      </c>
      <c r="BC2395" s="2">
        <f>BE2395*'mass balance'!$B$19+BF2395*'mass balance'!$C$19+BG2395*'mass balance'!$D$19+BH2395*'mass balance'!$E$19</f>
        <v>-3.7606014315538926E-5</v>
      </c>
      <c r="BD2395" s="2">
        <f>BE2395*'mass balance'!$B$20+BF2395*'mass balance'!$C$20+BG2395*'mass balance'!$D$20+BH2395*'mass balance'!$E$20</f>
        <v>1.3674914296559616E-6</v>
      </c>
      <c r="BE2395" s="2">
        <f>N2395*'mass balance'!$H$11+R2395*'mass balance'!$I$11+S2395*'mass balance'!$J$11</f>
        <v>-7.1830674195951923E-5</v>
      </c>
      <c r="BF2395" s="2">
        <f>N2395*'mass balance'!$H$12+R2395*'mass balance'!$I$12+S2395*'mass balance'!$J$12</f>
        <v>1.7825600806104675E-5</v>
      </c>
      <c r="BG2395" s="2">
        <f>N2395*'mass balance'!$H$13+R2395*'mass balance'!$I$13+S2395*'mass balance'!$J$13</f>
        <v>9.6821552755060402E-6</v>
      </c>
      <c r="BH2395" s="2">
        <f>N2395*'mass balance'!$H$14+R2395*'mass balance'!$I$14+S2395*'mass balance'!$J$14</f>
        <v>7.8564799901822414E-6</v>
      </c>
      <c r="BI2395" s="36">
        <f t="shared" si="2489"/>
        <v>1.984873985993231E-16</v>
      </c>
      <c r="BJ2395" s="36">
        <f t="shared" si="2490"/>
        <v>2.2436019841596785E-19</v>
      </c>
      <c r="BK2395" s="36">
        <f t="shared" si="2491"/>
        <v>7.409867014536361E-16</v>
      </c>
      <c r="BL2395" s="36">
        <f t="shared" si="2492"/>
        <v>3.6442997096080319E-16</v>
      </c>
      <c r="BM2395" s="36">
        <f t="shared" si="2525"/>
        <v>4.76900039294488E-13</v>
      </c>
      <c r="BN2395" s="36">
        <f t="shared" ca="1" si="2493"/>
        <v>0.26848383290899336</v>
      </c>
      <c r="BO2395" s="36">
        <f t="shared" ca="1" si="2510"/>
        <v>1</v>
      </c>
      <c r="BP2395" s="36">
        <f t="shared" si="2526"/>
        <v>-4.7690003908852619E-13</v>
      </c>
      <c r="BQ2395" s="36">
        <f t="shared" si="2527"/>
        <v>0.9999999995681238</v>
      </c>
      <c r="BR2395" s="2">
        <f t="shared" si="2516"/>
        <v>-5</v>
      </c>
      <c r="BS2395">
        <v>0</v>
      </c>
      <c r="BT2395" s="37">
        <f t="shared" si="2511"/>
        <v>3.7700029351327775E-2</v>
      </c>
      <c r="BU2395" s="34">
        <f t="shared" si="2494"/>
        <v>-5</v>
      </c>
      <c r="BV2395" s="34">
        <f t="shared" si="2495"/>
        <v>-5</v>
      </c>
      <c r="BW2395" s="34">
        <f t="shared" si="2496"/>
        <v>-5</v>
      </c>
      <c r="BX2395" s="34">
        <f t="shared" si="2497"/>
        <v>-5</v>
      </c>
      <c r="BY2395" s="34">
        <f t="shared" si="2498"/>
        <v>2.4606318702725214</v>
      </c>
      <c r="BZ2395" s="36">
        <f t="shared" si="2512"/>
        <v>3.7606014315538926E-5</v>
      </c>
      <c r="CA2395" s="34">
        <f t="shared" si="2513"/>
        <v>1.4226965438144572E-2</v>
      </c>
    </row>
    <row r="2396" spans="1:79" x14ac:dyDescent="0.2">
      <c r="A2396" s="75">
        <f t="shared" si="2499"/>
        <v>6.4712328767125245</v>
      </c>
      <c r="B2396" s="34">
        <f t="shared" si="2517"/>
        <v>2362.0000000000714</v>
      </c>
      <c r="C2396">
        <f t="shared" si="2500"/>
        <v>15</v>
      </c>
      <c r="D2396" s="35">
        <f t="shared" si="2460"/>
        <v>3000</v>
      </c>
      <c r="E2396" s="27">
        <v>0</v>
      </c>
      <c r="F2396" s="64">
        <f t="shared" si="2501"/>
        <v>0.46593146951268899</v>
      </c>
      <c r="G2396" s="34">
        <v>0</v>
      </c>
      <c r="H2396" s="34">
        <f t="shared" si="2461"/>
        <v>1</v>
      </c>
      <c r="I2396" s="34">
        <f t="shared" si="2502"/>
        <v>6192.2292298236371</v>
      </c>
      <c r="J2396" s="34">
        <f t="shared" si="2462"/>
        <v>9162.6420999519469</v>
      </c>
      <c r="K2396" s="34">
        <f t="shared" si="2463"/>
        <v>8131.0435796237616</v>
      </c>
      <c r="L2396" s="36">
        <f t="shared" si="2514"/>
        <v>629.98265328109028</v>
      </c>
      <c r="M2396" s="34">
        <f t="shared" si="2464"/>
        <v>20.399243190166207</v>
      </c>
      <c r="N2396" s="34">
        <f t="shared" si="2503"/>
        <v>30.18476182392531</v>
      </c>
      <c r="O2396" s="34">
        <f t="shared" si="2465"/>
        <v>9.4970811430771391</v>
      </c>
      <c r="P2396">
        <f t="shared" si="2518"/>
        <v>17.09427536269013</v>
      </c>
      <c r="Q2396" s="36">
        <f t="shared" si="2466"/>
        <v>25.289900619927007</v>
      </c>
      <c r="R2396" s="34">
        <f t="shared" si="2467"/>
        <v>17.14640419166027</v>
      </c>
      <c r="S2396" s="34">
        <f t="shared" si="2468"/>
        <v>7.4215013992609107</v>
      </c>
      <c r="T2396" s="36">
        <f t="shared" si="2504"/>
        <v>1.3434799543835172E-13</v>
      </c>
      <c r="U2396" s="36">
        <f t="shared" si="2469"/>
        <v>3446.2876697264714</v>
      </c>
      <c r="V2396" s="36">
        <f t="shared" si="2470"/>
        <v>1.420328676272853E-3</v>
      </c>
      <c r="W2396" s="68">
        <f t="shared" si="2471"/>
        <v>1.7999504379459721</v>
      </c>
      <c r="X2396">
        <f t="shared" si="2472"/>
        <v>7.3924596434508674</v>
      </c>
      <c r="Y2396">
        <f t="shared" si="2473"/>
        <v>5.9191933886892012E-3</v>
      </c>
      <c r="Z2396" s="34">
        <f t="shared" si="2474"/>
        <v>1.8175536138477263E-3</v>
      </c>
      <c r="AA2396" s="36">
        <f t="shared" si="2475"/>
        <v>7.8909321408520143E-4</v>
      </c>
      <c r="AB2396" s="34">
        <f t="shared" si="2476"/>
        <v>2.2083287929023406E-4</v>
      </c>
      <c r="AC2396" s="36">
        <f t="shared" si="2477"/>
        <v>1.4129090601411305E-2</v>
      </c>
      <c r="AD2396" s="34">
        <f t="shared" si="2478"/>
        <v>0</v>
      </c>
      <c r="AE2396">
        <f t="shared" si="2505"/>
        <v>63.980919176631588</v>
      </c>
      <c r="AF2396" s="36">
        <f t="shared" si="2519"/>
        <v>0</v>
      </c>
      <c r="AG2396" s="34">
        <f t="shared" si="2479"/>
        <v>0.75999476737455507</v>
      </c>
      <c r="AH2396">
        <f t="shared" si="2515"/>
        <v>9.2528701756797727E-3</v>
      </c>
      <c r="AI2396" s="29">
        <f t="shared" si="2506"/>
        <v>0.75999476737455507</v>
      </c>
      <c r="AJ2396">
        <f t="shared" si="2507"/>
        <v>0</v>
      </c>
      <c r="AK2396" s="36">
        <f t="shared" si="2520"/>
        <v>0</v>
      </c>
      <c r="AL2396" s="36">
        <f t="shared" si="2508"/>
        <v>-3.9427808298328227E-6</v>
      </c>
      <c r="AM2396" s="36">
        <f t="shared" si="2509"/>
        <v>-1.6737654064685613E-8</v>
      </c>
      <c r="AN2396" s="37">
        <f t="shared" si="2521"/>
        <v>2.6610477441831696E-306</v>
      </c>
      <c r="AO2396" s="36">
        <f t="shared" si="2522"/>
        <v>6.5038917349999363E-3</v>
      </c>
      <c r="AP2396" s="36">
        <f t="shared" si="2523"/>
        <v>7.5776564964062404E-5</v>
      </c>
      <c r="AQ2396" s="74">
        <f t="shared" si="2480"/>
        <v>0</v>
      </c>
      <c r="AR2396" s="73">
        <f t="shared" si="2481"/>
        <v>0</v>
      </c>
      <c r="AS2396" s="72">
        <f t="shared" si="2524"/>
        <v>2.7511857280941013E-7</v>
      </c>
      <c r="AT2396" s="37">
        <f t="shared" si="2482"/>
        <v>1.9730896216825302E-298</v>
      </c>
      <c r="AU2396" s="37">
        <f t="shared" si="2483"/>
        <v>1.5457845768173371E-3</v>
      </c>
      <c r="AV2396" s="34">
        <f t="shared" si="2484"/>
        <v>1.2709402137858999E-6</v>
      </c>
      <c r="AW2396" s="34">
        <f t="shared" si="2485"/>
        <v>0.16927118447326278</v>
      </c>
      <c r="AX2396" s="37">
        <f t="shared" si="2486"/>
        <v>0.8520414558037126</v>
      </c>
      <c r="AY2396" s="7">
        <f t="shared" si="2487"/>
        <v>2.8212643491631613</v>
      </c>
      <c r="AZ2396" s="37">
        <f t="shared" si="2488"/>
        <v>2.6519918937496847</v>
      </c>
      <c r="BA2396" s="2">
        <f>BE2396*'mass balance'!$B$17+BF2396*'mass balance'!$C$17+BG2396*'mass balance'!$D$17+BH2396*'mass balance'!$E$17</f>
        <v>2.9652380196020296E-5</v>
      </c>
      <c r="BB2396" s="2">
        <f>BE2396*'mass balance'!$B$18+BF2396*'mass balance'!$C$18+BG2396*'mass balance'!$D$18+BH2396*'mass balance'!$E$18</f>
        <v>3.0108570660574456E-5</v>
      </c>
      <c r="BC2396" s="2">
        <f>BE2396*'mass balance'!$B$19+BF2396*'mass balance'!$C$19+BG2396*'mass balance'!$D$19+BH2396*'mass balance'!$E$19</f>
        <v>-3.7635713325718068E-5</v>
      </c>
      <c r="BD2396" s="2">
        <f>BE2396*'mass balance'!$B$20+BF2396*'mass balance'!$C$20+BG2396*'mass balance'!$D$20+BH2396*'mass balance'!$E$20</f>
        <v>1.3685713936624751E-6</v>
      </c>
      <c r="BE2396" s="2">
        <f>N2396*'mass balance'!$H$11+R2396*'mass balance'!$I$11+S2396*'mass balance'!$J$11</f>
        <v>-7.18684805331555E-5</v>
      </c>
      <c r="BF2396" s="2">
        <f>N2396*'mass balance'!$H$12+R2396*'mass balance'!$I$12+S2396*'mass balance'!$J$12</f>
        <v>1.7828393426019071E-5</v>
      </c>
      <c r="BG2396" s="2">
        <f>N2396*'mass balance'!$H$13+R2396*'mass balance'!$I$13+S2396*'mass balance'!$J$13</f>
        <v>9.6842348844898784E-6</v>
      </c>
      <c r="BH2396" s="2">
        <f>N2396*'mass balance'!$H$14+R2396*'mass balance'!$I$14+S2396*'mass balance'!$J$14</f>
        <v>7.8606150583138816E-6</v>
      </c>
      <c r="BI2396" s="36">
        <f t="shared" si="2489"/>
        <v>1.984873985993231E-16</v>
      </c>
      <c r="BJ2396" s="36">
        <f t="shared" si="2490"/>
        <v>2.2439820723692531E-19</v>
      </c>
      <c r="BK2396" s="36">
        <f t="shared" si="2491"/>
        <v>7.4121106165205211E-16</v>
      </c>
      <c r="BL2396" s="36">
        <f t="shared" si="2492"/>
        <v>3.6460490763071125E-16</v>
      </c>
      <c r="BM2396" s="36">
        <f t="shared" si="2525"/>
        <v>4.7726446926544882E-13</v>
      </c>
      <c r="BN2396" s="36">
        <f t="shared" ca="1" si="2493"/>
        <v>0.48362640813857816</v>
      </c>
      <c r="BO2396" s="36">
        <f t="shared" ca="1" si="2510"/>
        <v>1</v>
      </c>
      <c r="BP2396" s="36">
        <f t="shared" si="2526"/>
        <v>-4.7726446905910199E-13</v>
      </c>
      <c r="BQ2396" s="36">
        <f t="shared" si="2527"/>
        <v>0.99999999956764685</v>
      </c>
      <c r="BR2396" s="2">
        <f t="shared" si="2516"/>
        <v>-5</v>
      </c>
      <c r="BS2396">
        <v>0</v>
      </c>
      <c r="BT2396" s="37">
        <f t="shared" si="2511"/>
        <v>3.7729802609032366E-2</v>
      </c>
      <c r="BU2396" s="34">
        <f t="shared" si="2494"/>
        <v>-5</v>
      </c>
      <c r="BV2396" s="34">
        <f t="shared" si="2495"/>
        <v>-5</v>
      </c>
      <c r="BW2396" s="34">
        <f t="shared" si="2496"/>
        <v>-5</v>
      </c>
      <c r="BX2396" s="34">
        <f t="shared" si="2497"/>
        <v>-5</v>
      </c>
      <c r="BY2396" s="34">
        <f t="shared" si="2498"/>
        <v>2.4619269643150417</v>
      </c>
      <c r="BZ2396" s="36">
        <f t="shared" si="2512"/>
        <v>3.7635713325718068E-5</v>
      </c>
      <c r="CA2396" s="34">
        <f t="shared" si="2513"/>
        <v>1.4226967547659328E-2</v>
      </c>
    </row>
    <row r="2397" spans="1:79" x14ac:dyDescent="0.2">
      <c r="A2397" s="75">
        <f t="shared" si="2499"/>
        <v>6.4739726027399218</v>
      </c>
      <c r="B2397" s="34">
        <f t="shared" si="2517"/>
        <v>2363.0000000000714</v>
      </c>
      <c r="C2397">
        <f t="shared" si="2500"/>
        <v>15</v>
      </c>
      <c r="D2397" s="35">
        <f t="shared" si="2460"/>
        <v>3000</v>
      </c>
      <c r="E2397" s="27">
        <v>0</v>
      </c>
      <c r="F2397" s="64">
        <f t="shared" si="2501"/>
        <v>0.46593146951268899</v>
      </c>
      <c r="G2397" s="34">
        <v>0</v>
      </c>
      <c r="H2397" s="34">
        <f t="shared" si="2461"/>
        <v>1</v>
      </c>
      <c r="I2397" s="34">
        <f t="shared" si="2502"/>
        <v>6192.2292298236371</v>
      </c>
      <c r="J2397" s="34">
        <f t="shared" si="2462"/>
        <v>9167.461585389723</v>
      </c>
      <c r="K2397" s="34">
        <f t="shared" si="2463"/>
        <v>8135.3204514799845</v>
      </c>
      <c r="L2397" s="36">
        <f t="shared" si="2514"/>
        <v>630.47976831778578</v>
      </c>
      <c r="M2397" s="34">
        <f t="shared" si="2464"/>
        <v>20.399243190166207</v>
      </c>
      <c r="N2397" s="34">
        <f t="shared" si="2503"/>
        <v>30.200638796796916</v>
      </c>
      <c r="O2397" s="34">
        <f t="shared" si="2465"/>
        <v>9.4970811430771391</v>
      </c>
      <c r="P2397">
        <f t="shared" si="2518"/>
        <v>17.107764339378534</v>
      </c>
      <c r="Q2397" s="36">
        <f t="shared" si="2466"/>
        <v>25.305012375820311</v>
      </c>
      <c r="R2397" s="34">
        <f t="shared" si="2467"/>
        <v>17.159916296891069</v>
      </c>
      <c r="S2397" s="34">
        <f t="shared" si="2468"/>
        <v>7.4226616076179175</v>
      </c>
      <c r="T2397" s="36">
        <f t="shared" si="2504"/>
        <v>1.3431267631959917E-13</v>
      </c>
      <c r="U2397" s="36">
        <f t="shared" si="2469"/>
        <v>3446.2876697264714</v>
      </c>
      <c r="V2397" s="36">
        <f t="shared" si="2470"/>
        <v>1.4205507172199941E-3</v>
      </c>
      <c r="W2397" s="68">
        <f t="shared" si="2471"/>
        <v>1.8013707666222449</v>
      </c>
      <c r="X2397">
        <f t="shared" si="2472"/>
        <v>7.3944035788051092</v>
      </c>
      <c r="Y2397">
        <f t="shared" si="2473"/>
        <v>5.9191933886892012E-3</v>
      </c>
      <c r="Z2397" s="34">
        <f t="shared" si="2474"/>
        <v>1.8175536138477263E-3</v>
      </c>
      <c r="AA2397" s="36">
        <f t="shared" si="2475"/>
        <v>7.8859429915345666E-4</v>
      </c>
      <c r="AB2397" s="34">
        <f t="shared" si="2476"/>
        <v>2.2083287929023406E-4</v>
      </c>
      <c r="AC2397" s="36">
        <f t="shared" si="2477"/>
        <v>1.4129090601411305E-2</v>
      </c>
      <c r="AD2397" s="34">
        <f t="shared" si="2478"/>
        <v>0</v>
      </c>
      <c r="AE2397">
        <f t="shared" si="2505"/>
        <v>63.980919176631588</v>
      </c>
      <c r="AF2397" s="36">
        <f t="shared" si="2519"/>
        <v>0</v>
      </c>
      <c r="AG2397" s="34">
        <f t="shared" si="2479"/>
        <v>0.7604573382224491</v>
      </c>
      <c r="AH2397">
        <f t="shared" si="2515"/>
        <v>9.2527975147898012E-3</v>
      </c>
      <c r="AI2397" s="29">
        <f t="shared" si="2506"/>
        <v>0.7604573382224491</v>
      </c>
      <c r="AJ2397">
        <f t="shared" si="2507"/>
        <v>0.7604573382224491</v>
      </c>
      <c r="AK2397" s="36">
        <f t="shared" si="2520"/>
        <v>0</v>
      </c>
      <c r="AL2397" s="36">
        <f t="shared" si="2508"/>
        <v>-3.9403906423411638E-6</v>
      </c>
      <c r="AM2397" s="36">
        <f t="shared" si="2509"/>
        <v>-1.6733957023737373E-8</v>
      </c>
      <c r="AN2397" s="37">
        <f t="shared" si="2521"/>
        <v>2.6610477441831696E-306</v>
      </c>
      <c r="AO2397" s="36">
        <f t="shared" si="2522"/>
        <v>6.4999489541701034E-3</v>
      </c>
      <c r="AP2397" s="36">
        <f t="shared" si="2523"/>
        <v>7.5759827309997721E-5</v>
      </c>
      <c r="AQ2397" s="74">
        <f t="shared" si="2480"/>
        <v>0</v>
      </c>
      <c r="AR2397" s="73">
        <f t="shared" si="2481"/>
        <v>0</v>
      </c>
      <c r="AS2397" s="72">
        <f t="shared" si="2524"/>
        <v>2.746185299918712E-7</v>
      </c>
      <c r="AT2397" s="37">
        <f t="shared" si="2482"/>
        <v>1.9766823482684317E-298</v>
      </c>
      <c r="AU2397" s="37">
        <f t="shared" si="2483"/>
        <v>1.5454431413416388E-3</v>
      </c>
      <c r="AV2397" s="34">
        <f t="shared" si="2484"/>
        <v>1.0572455312712651E-4</v>
      </c>
      <c r="AW2397" s="34">
        <f t="shared" si="2485"/>
        <v>0.1694047552162708</v>
      </c>
      <c r="AX2397" s="37">
        <f t="shared" si="2486"/>
        <v>0.85271379593460672</v>
      </c>
      <c r="AY2397" s="7">
        <f t="shared" si="2487"/>
        <v>2.8235950423262501</v>
      </c>
      <c r="AZ2397" s="37">
        <f t="shared" si="2488"/>
        <v>2.6540845625568519</v>
      </c>
      <c r="BA2397" s="2">
        <f>BE2397*'mass balance'!$B$17+BF2397*'mass balance'!$C$17+BG2397*'mass balance'!$D$17+BH2397*'mass balance'!$E$17</f>
        <v>2.9675783092082525E-5</v>
      </c>
      <c r="BB2397" s="2">
        <f>BE2397*'mass balance'!$B$18+BF2397*'mass balance'!$C$18+BG2397*'mass balance'!$D$18+BH2397*'mass balance'!$E$18</f>
        <v>3.0132333601191487E-5</v>
      </c>
      <c r="BC2397" s="2">
        <f>BE2397*'mass balance'!$B$19+BF2397*'mass balance'!$C$19+BG2397*'mass balance'!$D$19+BH2397*'mass balance'!$E$19</f>
        <v>-3.7665417001489355E-5</v>
      </c>
      <c r="BD2397" s="2">
        <f>BE2397*'mass balance'!$B$20+BF2397*'mass balance'!$C$20+BG2397*'mass balance'!$D$20+BH2397*'mass balance'!$E$20</f>
        <v>1.3696515273268855E-6</v>
      </c>
      <c r="BE2397" s="2">
        <f>N2397*'mass balance'!$H$11+R2397*'mass balance'!$I$11+S2397*'mass balance'!$J$11</f>
        <v>-7.1906282849516458E-5</v>
      </c>
      <c r="BF2397" s="2">
        <f>N2397*'mass balance'!$H$12+R2397*'mass balance'!$I$12+S2397*'mass balance'!$J$12</f>
        <v>1.7831180550878596E-5</v>
      </c>
      <c r="BG2397" s="2">
        <f>N2397*'mass balance'!$H$13+R2397*'mass balance'!$I$13+S2397*'mass balance'!$J$13</f>
        <v>9.6863118832550466E-6</v>
      </c>
      <c r="BH2397" s="2">
        <f>N2397*'mass balance'!$H$14+R2397*'mass balance'!$I$14+S2397*'mass balance'!$J$14</f>
        <v>7.8647496866658631E-6</v>
      </c>
      <c r="BI2397" s="36">
        <f t="shared" si="2489"/>
        <v>1.984873985993231E-16</v>
      </c>
      <c r="BJ2397" s="36">
        <f t="shared" si="2490"/>
        <v>2.2443621756308551E-19</v>
      </c>
      <c r="BK2397" s="36">
        <f t="shared" si="2491"/>
        <v>7.4143545985928901E-16</v>
      </c>
      <c r="BL2397" s="36">
        <f t="shared" si="2492"/>
        <v>3.6477989485645498E-16</v>
      </c>
      <c r="BM2397" s="36">
        <f t="shared" si="2525"/>
        <v>4.7762907417307952E-13</v>
      </c>
      <c r="BN2397" s="36">
        <f t="shared" ca="1" si="2493"/>
        <v>0.66432782731515039</v>
      </c>
      <c r="BO2397" s="36">
        <f t="shared" ca="1" si="2510"/>
        <v>1</v>
      </c>
      <c r="BP2397" s="36">
        <f t="shared" si="2526"/>
        <v>-4.7762907396634708E-13</v>
      </c>
      <c r="BQ2397" s="36">
        <f t="shared" si="2527"/>
        <v>0.99999999956716956</v>
      </c>
      <c r="BR2397" s="2">
        <f t="shared" si="2516"/>
        <v>-5</v>
      </c>
      <c r="BS2397">
        <v>0</v>
      </c>
      <c r="BT2397" s="37">
        <f t="shared" si="2511"/>
        <v>3.7759580543993074E-2</v>
      </c>
      <c r="BU2397" s="34">
        <f t="shared" si="2494"/>
        <v>-5</v>
      </c>
      <c r="BV2397" s="34">
        <f t="shared" si="2495"/>
        <v>-5</v>
      </c>
      <c r="BW2397" s="34">
        <f t="shared" si="2496"/>
        <v>-5</v>
      </c>
      <c r="BX2397" s="34">
        <f t="shared" si="2497"/>
        <v>-5</v>
      </c>
      <c r="BY2397" s="34">
        <f t="shared" si="2498"/>
        <v>2.4632219206195605</v>
      </c>
      <c r="BZ2397" s="36">
        <f t="shared" si="2512"/>
        <v>3.7665417001489355E-5</v>
      </c>
      <c r="CA2397" s="34">
        <f t="shared" si="2513"/>
        <v>1.4226969659028806E-2</v>
      </c>
    </row>
    <row r="2398" spans="1:79" x14ac:dyDescent="0.2">
      <c r="A2398" s="75">
        <f t="shared" si="2499"/>
        <v>6.4767123287673192</v>
      </c>
      <c r="B2398" s="34">
        <f t="shared" si="2517"/>
        <v>2364.0000000000714</v>
      </c>
      <c r="C2398">
        <f t="shared" si="2500"/>
        <v>15</v>
      </c>
      <c r="D2398" s="35">
        <f t="shared" si="2460"/>
        <v>3000</v>
      </c>
      <c r="E2398" s="27">
        <v>0</v>
      </c>
      <c r="F2398" s="64">
        <f t="shared" si="2501"/>
        <v>0.46593146951268899</v>
      </c>
      <c r="G2398" s="34">
        <v>0</v>
      </c>
      <c r="H2398" s="34">
        <f t="shared" si="2461"/>
        <v>1</v>
      </c>
      <c r="I2398" s="34">
        <f t="shared" si="2502"/>
        <v>6192.2292298236371</v>
      </c>
      <c r="J2398" s="34">
        <f t="shared" si="2462"/>
        <v>9172.2805574553931</v>
      </c>
      <c r="K2398" s="34">
        <f t="shared" si="2463"/>
        <v>8139.5968677633564</v>
      </c>
      <c r="L2398" s="36">
        <f t="shared" si="2514"/>
        <v>630.97696106881278</v>
      </c>
      <c r="M2398" s="34">
        <f t="shared" si="2464"/>
        <v>20.399243190166207</v>
      </c>
      <c r="N2398" s="34">
        <f t="shared" si="2503"/>
        <v>30.216514078451663</v>
      </c>
      <c r="O2398" s="34">
        <f t="shared" si="2465"/>
        <v>9.4970811430771391</v>
      </c>
      <c r="P2398">
        <f t="shared" si="2518"/>
        <v>17.121255424807828</v>
      </c>
      <c r="Q2398" s="36">
        <f t="shared" si="2466"/>
        <v>25.32012394847532</v>
      </c>
      <c r="R2398" s="34">
        <f t="shared" si="2467"/>
        <v>17.17343051058231</v>
      </c>
      <c r="S2398" s="34">
        <f t="shared" si="2468"/>
        <v>7.4238195296046623</v>
      </c>
      <c r="T2398" s="36">
        <f t="shared" si="2504"/>
        <v>1.3427738879938257E-13</v>
      </c>
      <c r="U2398" s="36">
        <f t="shared" si="2469"/>
        <v>3446.2876697264714</v>
      </c>
      <c r="V2398" s="36">
        <f t="shared" si="2470"/>
        <v>1.4207723206010603E-3</v>
      </c>
      <c r="W2398" s="68">
        <f t="shared" si="2471"/>
        <v>1.802791317339465</v>
      </c>
      <c r="X2398">
        <f t="shared" si="2472"/>
        <v>7.396346796260481</v>
      </c>
      <c r="Y2398">
        <f t="shared" si="2473"/>
        <v>5.9191933886892012E-3</v>
      </c>
      <c r="Z2398" s="34">
        <f t="shared" si="2474"/>
        <v>1.8175536138477263E-3</v>
      </c>
      <c r="AA2398" s="36">
        <f t="shared" si="2475"/>
        <v>7.8809583058000131E-4</v>
      </c>
      <c r="AB2398" s="34">
        <f t="shared" si="2476"/>
        <v>2.2083287929023406E-4</v>
      </c>
      <c r="AC2398" s="36">
        <f t="shared" si="2477"/>
        <v>1.4129090601411305E-2</v>
      </c>
      <c r="AD2398" s="34">
        <f t="shared" si="2478"/>
        <v>0</v>
      </c>
      <c r="AE2398">
        <f t="shared" si="2505"/>
        <v>63.980919176631588</v>
      </c>
      <c r="AF2398" s="36">
        <f t="shared" si="2519"/>
        <v>0</v>
      </c>
      <c r="AG2398" s="34">
        <f t="shared" si="2479"/>
        <v>0.76091990346141891</v>
      </c>
      <c r="AH2398">
        <f t="shared" si="2515"/>
        <v>9.2527228780201476E-3</v>
      </c>
      <c r="AI2398" s="29">
        <f t="shared" si="2506"/>
        <v>0.76091990346141891</v>
      </c>
      <c r="AJ2398">
        <f t="shared" si="2507"/>
        <v>0</v>
      </c>
      <c r="AK2398" s="36">
        <f t="shared" si="2520"/>
        <v>0</v>
      </c>
      <c r="AL2398" s="36">
        <f t="shared" si="2508"/>
        <v>-3.9380019038258733E-6</v>
      </c>
      <c r="AM2398" s="36">
        <f t="shared" si="2509"/>
        <v>-1.6730260799397705E-8</v>
      </c>
      <c r="AN2398" s="37">
        <f t="shared" si="2521"/>
        <v>2.6610477441831696E-306</v>
      </c>
      <c r="AO2398" s="36">
        <f t="shared" si="2522"/>
        <v>6.4960085635277619E-3</v>
      </c>
      <c r="AP2398" s="36">
        <f t="shared" si="2523"/>
        <v>7.5743093352973988E-5</v>
      </c>
      <c r="AQ2398" s="74">
        <f t="shared" si="2480"/>
        <v>0</v>
      </c>
      <c r="AR2398" s="73">
        <f t="shared" si="2481"/>
        <v>0</v>
      </c>
      <c r="AS2398" s="72">
        <f t="shared" si="2524"/>
        <v>2.7411939602907367E-7</v>
      </c>
      <c r="AT2398" s="37">
        <f t="shared" si="2482"/>
        <v>1.9802816167185142E-298</v>
      </c>
      <c r="AU2398" s="37">
        <f t="shared" si="2483"/>
        <v>1.545101781282778E-3</v>
      </c>
      <c r="AV2398" s="34">
        <f t="shared" si="2484"/>
        <v>1.2709199815211581E-6</v>
      </c>
      <c r="AW2398" s="34">
        <f t="shared" si="2485"/>
        <v>0.16953834684048383</v>
      </c>
      <c r="AX2398" s="37">
        <f t="shared" si="2486"/>
        <v>0.85338624117289008</v>
      </c>
      <c r="AY2398" s="7">
        <f t="shared" si="2487"/>
        <v>2.8257171762728204</v>
      </c>
      <c r="AZ2398" s="37">
        <f t="shared" si="2488"/>
        <v>2.656177558512355</v>
      </c>
      <c r="BA2398" s="2">
        <f>BE2398*'mass balance'!$B$17+BF2398*'mass balance'!$C$17+BG2398*'mass balance'!$D$17+BH2398*'mass balance'!$E$17</f>
        <v>2.9699189656846747E-5</v>
      </c>
      <c r="BB2398" s="2">
        <f>BE2398*'mass balance'!$B$18+BF2398*'mass balance'!$C$18+BG2398*'mass balance'!$D$18+BH2398*'mass balance'!$E$18</f>
        <v>3.015610026695208E-5</v>
      </c>
      <c r="BC2398" s="2">
        <f>BE2398*'mass balance'!$B$19+BF2398*'mass balance'!$C$19+BG2398*'mass balance'!$D$19+BH2398*'mass balance'!$E$19</f>
        <v>-3.7695125333690093E-5</v>
      </c>
      <c r="BD2398" s="2">
        <f>BE2398*'mass balance'!$B$20+BF2398*'mass balance'!$C$20+BG2398*'mass balance'!$D$20+BH2398*'mass balance'!$E$20</f>
        <v>1.370731830316004E-6</v>
      </c>
      <c r="BE2398" s="2">
        <f>N2398*'mass balance'!$H$11+R2398*'mass balance'!$I$11+S2398*'mass balance'!$J$11</f>
        <v>-7.1944081139170619E-5</v>
      </c>
      <c r="BF2398" s="2">
        <f>N2398*'mass balance'!$H$12+R2398*'mass balance'!$I$12+S2398*'mass balance'!$J$12</f>
        <v>1.7833962183276908E-5</v>
      </c>
      <c r="BG2398" s="2">
        <f>N2398*'mass balance'!$H$13+R2398*'mass balance'!$I$13+S2398*'mass balance'!$J$13</f>
        <v>9.6883862728701599E-6</v>
      </c>
      <c r="BH2398" s="2">
        <f>N2398*'mass balance'!$H$14+R2398*'mass balance'!$I$14+S2398*'mass balance'!$J$14</f>
        <v>7.8688838745967854E-6</v>
      </c>
      <c r="BI2398" s="36">
        <f t="shared" si="2489"/>
        <v>1.984873985993231E-16</v>
      </c>
      <c r="BJ2398" s="36">
        <f t="shared" si="2490"/>
        <v>2.2447422939318726E-19</v>
      </c>
      <c r="BK2398" s="36">
        <f t="shared" si="2491"/>
        <v>7.4165989607685206E-16</v>
      </c>
      <c r="BL2398" s="36">
        <f t="shared" si="2492"/>
        <v>3.6495493264304611E-16</v>
      </c>
      <c r="BM2398" s="36">
        <f t="shared" si="2525"/>
        <v>4.7799385406793599E-13</v>
      </c>
      <c r="BN2398" s="36">
        <f t="shared" ca="1" si="2493"/>
        <v>0.80694221718767156</v>
      </c>
      <c r="BO2398" s="36">
        <f t="shared" ca="1" si="2510"/>
        <v>1</v>
      </c>
      <c r="BP2398" s="36">
        <f t="shared" si="2526"/>
        <v>-4.7799385386081741E-13</v>
      </c>
      <c r="BQ2398" s="36">
        <f t="shared" si="2527"/>
        <v>0.99999999956669194</v>
      </c>
      <c r="BR2398" s="2">
        <f t="shared" si="2516"/>
        <v>-5</v>
      </c>
      <c r="BS2398">
        <v>0</v>
      </c>
      <c r="BT2398" s="37">
        <f t="shared" si="2511"/>
        <v>3.7789363147024316E-2</v>
      </c>
      <c r="BU2398" s="34">
        <f t="shared" si="2494"/>
        <v>-5</v>
      </c>
      <c r="BV2398" s="34">
        <f t="shared" si="2495"/>
        <v>-5</v>
      </c>
      <c r="BW2398" s="34">
        <f t="shared" si="2496"/>
        <v>-5</v>
      </c>
      <c r="BX2398" s="34">
        <f t="shared" si="2497"/>
        <v>-5</v>
      </c>
      <c r="BY2398" s="34">
        <f t="shared" si="2498"/>
        <v>2.464516738985195</v>
      </c>
      <c r="BZ2398" s="36">
        <f t="shared" si="2512"/>
        <v>3.7695125333690093E-5</v>
      </c>
      <c r="CA2398" s="34">
        <f t="shared" si="2513"/>
        <v>1.4226971772244397E-2</v>
      </c>
    </row>
    <row r="2399" spans="1:79" x14ac:dyDescent="0.2">
      <c r="A2399" s="75">
        <f t="shared" si="2499"/>
        <v>6.4794520547947165</v>
      </c>
      <c r="B2399" s="34">
        <f t="shared" si="2517"/>
        <v>2365.0000000000714</v>
      </c>
      <c r="C2399">
        <f t="shared" si="2500"/>
        <v>15</v>
      </c>
      <c r="D2399" s="35">
        <f t="shared" si="2460"/>
        <v>3000</v>
      </c>
      <c r="E2399" s="27">
        <v>0</v>
      </c>
      <c r="F2399" s="64">
        <f t="shared" si="2501"/>
        <v>0.46593146951268899</v>
      </c>
      <c r="G2399" s="34">
        <v>0</v>
      </c>
      <c r="H2399" s="34">
        <f t="shared" si="2461"/>
        <v>1</v>
      </c>
      <c r="I2399" s="34">
        <f t="shared" si="2502"/>
        <v>6192.2292298236371</v>
      </c>
      <c r="J2399" s="34">
        <f t="shared" si="2462"/>
        <v>9177.099015402282</v>
      </c>
      <c r="K2399" s="34">
        <f t="shared" si="2463"/>
        <v>8143.8728278112712</v>
      </c>
      <c r="L2399" s="36">
        <f t="shared" si="2514"/>
        <v>631.47423138102306</v>
      </c>
      <c r="M2399" s="34">
        <f t="shared" si="2464"/>
        <v>20.399243190166207</v>
      </c>
      <c r="N2399" s="34">
        <f t="shared" si="2503"/>
        <v>30.232387666429762</v>
      </c>
      <c r="O2399" s="34">
        <f t="shared" si="2465"/>
        <v>9.4970811430771391</v>
      </c>
      <c r="P2399">
        <f t="shared" si="2518"/>
        <v>17.134748614822414</v>
      </c>
      <c r="Q2399" s="36">
        <f t="shared" si="2466"/>
        <v>25.335235334719698</v>
      </c>
      <c r="R2399" s="34">
        <f t="shared" si="2467"/>
        <v>17.186946828573543</v>
      </c>
      <c r="S2399" s="34">
        <f t="shared" si="2468"/>
        <v>7.4249751663015138</v>
      </c>
      <c r="T2399" s="36">
        <f t="shared" si="2504"/>
        <v>1.3424213283772745E-13</v>
      </c>
      <c r="U2399" s="36">
        <f t="shared" si="2469"/>
        <v>3446.2876697264714</v>
      </c>
      <c r="V2399" s="36">
        <f t="shared" si="2470"/>
        <v>1.4209934866228104E-3</v>
      </c>
      <c r="W2399" s="68">
        <f t="shared" si="2471"/>
        <v>1.804212089660066</v>
      </c>
      <c r="X2399">
        <f t="shared" si="2472"/>
        <v>7.3982892960816971</v>
      </c>
      <c r="Y2399">
        <f t="shared" si="2473"/>
        <v>5.9191933886892012E-3</v>
      </c>
      <c r="Z2399" s="34">
        <f t="shared" si="2474"/>
        <v>1.8175536138477263E-3</v>
      </c>
      <c r="AA2399" s="36">
        <f t="shared" si="2475"/>
        <v>7.8759780780015816E-4</v>
      </c>
      <c r="AB2399" s="34">
        <f t="shared" si="2476"/>
        <v>2.2083287929023406E-4</v>
      </c>
      <c r="AC2399" s="36">
        <f t="shared" si="2477"/>
        <v>1.4129090601411305E-2</v>
      </c>
      <c r="AD2399" s="34">
        <f t="shared" si="2478"/>
        <v>0</v>
      </c>
      <c r="AE2399">
        <f t="shared" si="2505"/>
        <v>63.980919176631588</v>
      </c>
      <c r="AF2399" s="36">
        <f t="shared" si="2519"/>
        <v>0</v>
      </c>
      <c r="AG2399" s="34">
        <f t="shared" si="2479"/>
        <v>0.7613824629943593</v>
      </c>
      <c r="AH2399">
        <f t="shared" si="2515"/>
        <v>9.2526462670595722E-3</v>
      </c>
      <c r="AI2399" s="29">
        <f t="shared" si="2506"/>
        <v>0.7613824629943593</v>
      </c>
      <c r="AJ2399">
        <f t="shared" si="2507"/>
        <v>0.7613824629943593</v>
      </c>
      <c r="AK2399" s="36">
        <f t="shared" si="2520"/>
        <v>0</v>
      </c>
      <c r="AL2399" s="36">
        <f t="shared" si="2508"/>
        <v>-3.9356146134085532E-6</v>
      </c>
      <c r="AM2399" s="36">
        <f t="shared" si="2509"/>
        <v>-1.6726565391486236E-8</v>
      </c>
      <c r="AN2399" s="37">
        <f t="shared" si="2521"/>
        <v>2.6610477441831696E-306</v>
      </c>
      <c r="AO2399" s="36">
        <f t="shared" si="2522"/>
        <v>6.4920705616239357E-3</v>
      </c>
      <c r="AP2399" s="36">
        <f t="shared" si="2523"/>
        <v>7.5726363092174585E-5</v>
      </c>
      <c r="AQ2399" s="74">
        <f t="shared" si="2480"/>
        <v>0</v>
      </c>
      <c r="AR2399" s="73">
        <f t="shared" si="2481"/>
        <v>0</v>
      </c>
      <c r="AS2399" s="72">
        <f t="shared" si="2524"/>
        <v>2.7362116926912528E-7</v>
      </c>
      <c r="AT2399" s="37">
        <f t="shared" si="2482"/>
        <v>1.9838874389446179E-298</v>
      </c>
      <c r="AU2399" s="37">
        <f t="shared" si="2483"/>
        <v>1.5447604966240961E-3</v>
      </c>
      <c r="AV2399" s="34">
        <f t="shared" si="2484"/>
        <v>1.0585160408820636E-4</v>
      </c>
      <c r="AW2399" s="34">
        <f t="shared" si="2485"/>
        <v>0.16967195930475223</v>
      </c>
      <c r="AX2399" s="37">
        <f t="shared" si="2486"/>
        <v>0.85405879131143281</v>
      </c>
      <c r="AY2399" s="7">
        <f t="shared" si="2487"/>
        <v>2.8280486918803391</v>
      </c>
      <c r="AZ2399" s="37">
        <f t="shared" si="2488"/>
        <v>2.6582708809714988</v>
      </c>
      <c r="BA2399" s="2">
        <f>BE2399*'mass balance'!$B$17+BF2399*'mass balance'!$C$17+BG2399*'mass balance'!$D$17+BH2399*'mass balance'!$E$17</f>
        <v>2.9722599883097262E-5</v>
      </c>
      <c r="BB2399" s="2">
        <f>BE2399*'mass balance'!$B$18+BF2399*'mass balance'!$C$18+BG2399*'mass balance'!$D$18+BH2399*'mass balance'!$E$18</f>
        <v>3.0179870650529516E-5</v>
      </c>
      <c r="BC2399" s="2">
        <f>BE2399*'mass balance'!$B$19+BF2399*'mass balance'!$C$19+BG2399*'mass balance'!$D$19+BH2399*'mass balance'!$E$19</f>
        <v>-3.772483831316189E-5</v>
      </c>
      <c r="BD2399" s="2">
        <f>BE2399*'mass balance'!$B$20+BF2399*'mass balance'!$C$20+BG2399*'mass balance'!$D$20+BH2399*'mass balance'!$E$20</f>
        <v>1.371812302296796E-6</v>
      </c>
      <c r="BE2399" s="2">
        <f>N2399*'mass balance'!$H$11+R2399*'mass balance'!$I$11+S2399*'mass balance'!$J$11</f>
        <v>-7.1981875396261326E-5</v>
      </c>
      <c r="BF2399" s="2">
        <f>N2399*'mass balance'!$H$12+R2399*'mass balance'!$I$12+S2399*'mass balance'!$J$12</f>
        <v>1.7836738325809345E-5</v>
      </c>
      <c r="BG2399" s="2">
        <f>N2399*'mass balance'!$H$13+R2399*'mass balance'!$I$13+S2399*'mass balance'!$J$13</f>
        <v>9.6904580544046635E-6</v>
      </c>
      <c r="BH2399" s="2">
        <f>N2399*'mass balance'!$H$14+R2399*'mass balance'!$I$14+S2399*'mass balance'!$J$14</f>
        <v>7.8730176214660834E-6</v>
      </c>
      <c r="BI2399" s="36">
        <f t="shared" si="2489"/>
        <v>1.984873985993231E-16</v>
      </c>
      <c r="BJ2399" s="36">
        <f t="shared" si="2490"/>
        <v>2.2451224272597246E-19</v>
      </c>
      <c r="BK2399" s="36">
        <f t="shared" si="2491"/>
        <v>7.4188437030624521E-16</v>
      </c>
      <c r="BL2399" s="36">
        <f t="shared" si="2492"/>
        <v>3.6513002099549461E-16</v>
      </c>
      <c r="BM2399" s="36">
        <f t="shared" si="2525"/>
        <v>4.7835880900057901E-13</v>
      </c>
      <c r="BN2399" s="36">
        <f t="shared" ca="1" si="2493"/>
        <v>3.6007869070163734E-3</v>
      </c>
      <c r="BO2399" s="36">
        <f t="shared" ca="1" si="2510"/>
        <v>1</v>
      </c>
      <c r="BP2399" s="36">
        <f t="shared" si="2526"/>
        <v>-4.7835880879307361E-13</v>
      </c>
      <c r="BQ2399" s="36">
        <f t="shared" si="2527"/>
        <v>0.99999999956621399</v>
      </c>
      <c r="BR2399" s="2">
        <f t="shared" si="2516"/>
        <v>-5</v>
      </c>
      <c r="BS2399">
        <v>0</v>
      </c>
      <c r="BT2399" s="37">
        <f t="shared" si="2511"/>
        <v>3.7819150408944791E-2</v>
      </c>
      <c r="BU2399" s="34">
        <f t="shared" si="2494"/>
        <v>-5</v>
      </c>
      <c r="BV2399" s="34">
        <f t="shared" si="2495"/>
        <v>-5</v>
      </c>
      <c r="BW2399" s="34">
        <f t="shared" si="2496"/>
        <v>-5</v>
      </c>
      <c r="BX2399" s="34">
        <f t="shared" si="2497"/>
        <v>-5</v>
      </c>
      <c r="BY2399" s="34">
        <f t="shared" si="2498"/>
        <v>2.4658114192113199</v>
      </c>
      <c r="BZ2399" s="36">
        <f t="shared" si="2512"/>
        <v>3.772483831316189E-5</v>
      </c>
      <c r="CA2399" s="34">
        <f t="shared" si="2513"/>
        <v>1.4226973887297484E-2</v>
      </c>
    </row>
    <row r="2400" spans="1:79" x14ac:dyDescent="0.2">
      <c r="A2400" s="75">
        <f t="shared" si="2499"/>
        <v>6.4821917808221139</v>
      </c>
      <c r="B2400" s="34">
        <f t="shared" si="2517"/>
        <v>2366.0000000000714</v>
      </c>
      <c r="C2400">
        <f t="shared" si="2500"/>
        <v>15</v>
      </c>
      <c r="D2400" s="35">
        <f t="shared" si="2460"/>
        <v>3000</v>
      </c>
      <c r="E2400" s="27">
        <v>0</v>
      </c>
      <c r="F2400" s="64">
        <f t="shared" si="2501"/>
        <v>0.46593146951268899</v>
      </c>
      <c r="G2400" s="34">
        <v>0</v>
      </c>
      <c r="H2400" s="34">
        <f t="shared" si="2461"/>
        <v>1</v>
      </c>
      <c r="I2400" s="34">
        <f t="shared" si="2502"/>
        <v>6192.2292298236371</v>
      </c>
      <c r="J2400" s="34">
        <f t="shared" si="2462"/>
        <v>9181.9169584846823</v>
      </c>
      <c r="K2400" s="34">
        <f t="shared" si="2463"/>
        <v>8148.1483309619789</v>
      </c>
      <c r="L2400" s="36">
        <f t="shared" si="2514"/>
        <v>631.97157910134104</v>
      </c>
      <c r="M2400" s="34">
        <f t="shared" si="2464"/>
        <v>20.399243190166207</v>
      </c>
      <c r="N2400" s="34">
        <f t="shared" si="2503"/>
        <v>30.248259558274611</v>
      </c>
      <c r="O2400" s="34">
        <f t="shared" si="2465"/>
        <v>9.4970811430771391</v>
      </c>
      <c r="P2400">
        <f t="shared" si="2518"/>
        <v>17.148243905268654</v>
      </c>
      <c r="Q2400" s="36">
        <f t="shared" si="2466"/>
        <v>25.350346531383835</v>
      </c>
      <c r="R2400" s="34">
        <f t="shared" si="2467"/>
        <v>17.200465246706276</v>
      </c>
      <c r="S2400" s="34">
        <f t="shared" si="2468"/>
        <v>7.426128518789521</v>
      </c>
      <c r="T2400" s="36">
        <f t="shared" si="2504"/>
        <v>1.342069083947265E-13</v>
      </c>
      <c r="U2400" s="36">
        <f t="shared" si="2469"/>
        <v>3446.2876697264714</v>
      </c>
      <c r="V2400" s="36">
        <f t="shared" si="2470"/>
        <v>1.4212142154921385E-3</v>
      </c>
      <c r="W2400" s="68">
        <f t="shared" si="2471"/>
        <v>1.8056330831466887</v>
      </c>
      <c r="X2400">
        <f t="shared" si="2472"/>
        <v>7.4002310785333716</v>
      </c>
      <c r="Y2400">
        <f t="shared" si="2473"/>
        <v>5.9191933886892012E-3</v>
      </c>
      <c r="Z2400" s="34">
        <f t="shared" si="2474"/>
        <v>1.8175536138477263E-3</v>
      </c>
      <c r="AA2400" s="36">
        <f t="shared" si="2475"/>
        <v>7.8710023025020074E-4</v>
      </c>
      <c r="AB2400" s="34">
        <f t="shared" si="2476"/>
        <v>2.2083287929023406E-4</v>
      </c>
      <c r="AC2400" s="36">
        <f t="shared" si="2477"/>
        <v>1.4129090601411305E-2</v>
      </c>
      <c r="AD2400" s="34">
        <f t="shared" si="2478"/>
        <v>0</v>
      </c>
      <c r="AE2400">
        <f t="shared" si="2505"/>
        <v>63.980919176631588</v>
      </c>
      <c r="AF2400" s="36">
        <f t="shared" si="2519"/>
        <v>0</v>
      </c>
      <c r="AG2400" s="34">
        <f t="shared" si="2479"/>
        <v>0.76184501672424854</v>
      </c>
      <c r="AH2400">
        <f t="shared" si="2515"/>
        <v>9.2525676835958359E-3</v>
      </c>
      <c r="AI2400" s="29">
        <f t="shared" si="2506"/>
        <v>0.76184501672424854</v>
      </c>
      <c r="AJ2400">
        <f t="shared" si="2507"/>
        <v>0</v>
      </c>
      <c r="AK2400" s="36">
        <f t="shared" si="2520"/>
        <v>0</v>
      </c>
      <c r="AL2400" s="36">
        <f t="shared" si="2508"/>
        <v>-3.9332287702113405E-6</v>
      </c>
      <c r="AM2400" s="36">
        <f t="shared" si="2509"/>
        <v>-1.6722870799822625E-8</v>
      </c>
      <c r="AN2400" s="37">
        <f t="shared" si="2521"/>
        <v>2.6610477441831696E-306</v>
      </c>
      <c r="AO2400" s="36">
        <f t="shared" si="2522"/>
        <v>6.4881349470105269E-3</v>
      </c>
      <c r="AP2400" s="36">
        <f t="shared" si="2523"/>
        <v>7.5709636526783095E-5</v>
      </c>
      <c r="AQ2400" s="74">
        <f t="shared" si="2480"/>
        <v>0</v>
      </c>
      <c r="AR2400" s="73">
        <f t="shared" si="2481"/>
        <v>0</v>
      </c>
      <c r="AS2400" s="72">
        <f t="shared" si="2524"/>
        <v>2.7312384806313586E-7</v>
      </c>
      <c r="AT2400" s="37">
        <f t="shared" si="2482"/>
        <v>1.9874998268802738E-298</v>
      </c>
      <c r="AU2400" s="37">
        <f t="shared" si="2483"/>
        <v>1.5444192873489387E-3</v>
      </c>
      <c r="AV2400" s="34">
        <f t="shared" si="2484"/>
        <v>1.2708986645858647E-6</v>
      </c>
      <c r="AW2400" s="34">
        <f t="shared" si="2485"/>
        <v>0.16980559256794581</v>
      </c>
      <c r="AX2400" s="37">
        <f t="shared" si="2486"/>
        <v>0.85473144614320207</v>
      </c>
      <c r="AY2400" s="7">
        <f t="shared" si="2487"/>
        <v>2.8301713927565011</v>
      </c>
      <c r="AZ2400" s="37">
        <f t="shared" si="2488"/>
        <v>2.6603645292898905</v>
      </c>
      <c r="BA2400" s="2">
        <f>BE2400*'mass balance'!$B$17+BF2400*'mass balance'!$C$17+BG2400*'mass balance'!$D$17+BH2400*'mass balance'!$E$17</f>
        <v>2.9746013763621742E-5</v>
      </c>
      <c r="BB2400" s="2">
        <f>BE2400*'mass balance'!$B$18+BF2400*'mass balance'!$C$18+BG2400*'mass balance'!$D$18+BH2400*'mass balance'!$E$18</f>
        <v>3.0203644744600552E-5</v>
      </c>
      <c r="BC2400" s="2">
        <f>BE2400*'mass balance'!$B$19+BF2400*'mass balance'!$C$19+BG2400*'mass balance'!$D$19+BH2400*'mass balance'!$E$19</f>
        <v>-3.7754555930750685E-5</v>
      </c>
      <c r="BD2400" s="2">
        <f>BE2400*'mass balance'!$B$20+BF2400*'mass balance'!$C$20+BG2400*'mass balance'!$D$20+BH2400*'mass balance'!$E$20</f>
        <v>1.3728929429363884E-6</v>
      </c>
      <c r="BE2400" s="2">
        <f>N2400*'mass balance'!$H$11+R2400*'mass balance'!$I$11+S2400*'mass balance'!$J$11</f>
        <v>-7.2019665614939552E-5</v>
      </c>
      <c r="BF2400" s="2">
        <f>N2400*'mass balance'!$H$12+R2400*'mass balance'!$I$12+S2400*'mass balance'!$J$12</f>
        <v>1.7839508981072861E-5</v>
      </c>
      <c r="BG2400" s="2">
        <f>N2400*'mass balance'!$H$13+R2400*'mass balance'!$I$13+S2400*'mass balance'!$J$13</f>
        <v>9.6925272289289868E-6</v>
      </c>
      <c r="BH2400" s="2">
        <f>N2400*'mass balance'!$H$14+R2400*'mass balance'!$I$14+S2400*'mass balance'!$J$14</f>
        <v>7.8771509266340116E-6</v>
      </c>
      <c r="BI2400" s="36">
        <f t="shared" si="2489"/>
        <v>1.984873985993231E-16</v>
      </c>
      <c r="BJ2400" s="36">
        <f t="shared" si="2490"/>
        <v>2.245502575601798E-19</v>
      </c>
      <c r="BK2400" s="36">
        <f t="shared" si="2491"/>
        <v>7.4210888254897115E-16</v>
      </c>
      <c r="BL2400" s="36">
        <f t="shared" si="2492"/>
        <v>3.6530515991880683E-16</v>
      </c>
      <c r="BM2400" s="36">
        <f t="shared" si="2525"/>
        <v>4.7872393902157446E-13</v>
      </c>
      <c r="BN2400" s="36">
        <f t="shared" ca="1" si="2493"/>
        <v>0.85175074175260002</v>
      </c>
      <c r="BO2400" s="36">
        <f t="shared" ca="1" si="2510"/>
        <v>1</v>
      </c>
      <c r="BP2400" s="36">
        <f t="shared" si="2526"/>
        <v>-4.7872393881368171E-13</v>
      </c>
      <c r="BQ2400" s="36">
        <f t="shared" si="2527"/>
        <v>0.9999999995657356</v>
      </c>
      <c r="BR2400" s="2">
        <f t="shared" si="2516"/>
        <v>-5</v>
      </c>
      <c r="BS2400">
        <v>0</v>
      </c>
      <c r="BT2400" s="37">
        <f t="shared" si="2511"/>
        <v>3.7848942320577561E-2</v>
      </c>
      <c r="BU2400" s="34">
        <f t="shared" si="2494"/>
        <v>-5</v>
      </c>
      <c r="BV2400" s="34">
        <f t="shared" si="2495"/>
        <v>-5</v>
      </c>
      <c r="BW2400" s="34">
        <f t="shared" si="2496"/>
        <v>-5</v>
      </c>
      <c r="BX2400" s="34">
        <f t="shared" si="2497"/>
        <v>-5</v>
      </c>
      <c r="BY2400" s="34">
        <f t="shared" si="2498"/>
        <v>2.4671059610975687</v>
      </c>
      <c r="BZ2400" s="36">
        <f t="shared" si="2512"/>
        <v>3.7754555930750685E-5</v>
      </c>
      <c r="CA2400" s="34">
        <f t="shared" si="2513"/>
        <v>1.4226976004179499E-2</v>
      </c>
    </row>
    <row r="2401" spans="1:79" x14ac:dyDescent="0.2">
      <c r="A2401" s="75">
        <f t="shared" si="2499"/>
        <v>6.4849315068495113</v>
      </c>
      <c r="B2401" s="34">
        <f t="shared" si="2517"/>
        <v>2367.0000000000714</v>
      </c>
      <c r="C2401">
        <f t="shared" si="2500"/>
        <v>15</v>
      </c>
      <c r="D2401" s="35">
        <f t="shared" si="2460"/>
        <v>3000</v>
      </c>
      <c r="E2401" s="27">
        <v>0</v>
      </c>
      <c r="F2401" s="64">
        <f t="shared" si="2501"/>
        <v>0.46593146951268899</v>
      </c>
      <c r="G2401" s="34">
        <v>0</v>
      </c>
      <c r="H2401" s="34">
        <f t="shared" si="2461"/>
        <v>1</v>
      </c>
      <c r="I2401" s="34">
        <f t="shared" si="2502"/>
        <v>6192.2292298236371</v>
      </c>
      <c r="J2401" s="34">
        <f t="shared" si="2462"/>
        <v>9186.7343859578632</v>
      </c>
      <c r="K2401" s="34">
        <f t="shared" si="2463"/>
        <v>8152.4233765545941</v>
      </c>
      <c r="L2401" s="36">
        <f t="shared" si="2514"/>
        <v>632.46900407676333</v>
      </c>
      <c r="M2401" s="34">
        <f t="shared" si="2464"/>
        <v>20.399243190166207</v>
      </c>
      <c r="N2401" s="34">
        <f t="shared" si="2503"/>
        <v>30.264129751532817</v>
      </c>
      <c r="O2401" s="34">
        <f t="shared" si="2465"/>
        <v>9.4970811430771391</v>
      </c>
      <c r="P2401">
        <f t="shared" si="2518"/>
        <v>17.161741291994876</v>
      </c>
      <c r="Q2401" s="36">
        <f t="shared" si="2466"/>
        <v>25.36545753530087</v>
      </c>
      <c r="R2401" s="34">
        <f t="shared" si="2467"/>
        <v>17.213985760823995</v>
      </c>
      <c r="S2401" s="34">
        <f t="shared" si="2468"/>
        <v>7.4272795881504337</v>
      </c>
      <c r="T2401" s="36">
        <f t="shared" si="2504"/>
        <v>1.3417171543053935E-13</v>
      </c>
      <c r="U2401" s="36">
        <f t="shared" si="2469"/>
        <v>3446.2876697264714</v>
      </c>
      <c r="V2401" s="36">
        <f t="shared" si="2470"/>
        <v>1.421434507416066E-3</v>
      </c>
      <c r="W2401" s="68">
        <f t="shared" si="2471"/>
        <v>1.8070542973621808</v>
      </c>
      <c r="X2401">
        <f t="shared" si="2472"/>
        <v>7.4021721438800254</v>
      </c>
      <c r="Y2401">
        <f t="shared" si="2473"/>
        <v>5.9191933886892012E-3</v>
      </c>
      <c r="Z2401" s="34">
        <f t="shared" si="2474"/>
        <v>1.8175536138477263E-3</v>
      </c>
      <c r="AA2401" s="36">
        <f t="shared" si="2475"/>
        <v>7.866030973673468E-4</v>
      </c>
      <c r="AB2401" s="34">
        <f t="shared" si="2476"/>
        <v>2.2083287929023406E-4</v>
      </c>
      <c r="AC2401" s="36">
        <f t="shared" si="2477"/>
        <v>1.4129090601411305E-2</v>
      </c>
      <c r="AD2401" s="34">
        <f t="shared" si="2478"/>
        <v>0</v>
      </c>
      <c r="AE2401">
        <f t="shared" si="2505"/>
        <v>63.980919176631588</v>
      </c>
      <c r="AF2401" s="36">
        <f t="shared" si="2519"/>
        <v>0</v>
      </c>
      <c r="AG2401" s="34">
        <f t="shared" si="2479"/>
        <v>0.76230756455414894</v>
      </c>
      <c r="AH2401">
        <f t="shared" si="2515"/>
        <v>9.2524871293164779E-3</v>
      </c>
      <c r="AI2401" s="29">
        <f t="shared" si="2506"/>
        <v>0.76230756455414894</v>
      </c>
      <c r="AJ2401">
        <f t="shared" si="2507"/>
        <v>0.76230756455414894</v>
      </c>
      <c r="AK2401" s="36">
        <f t="shared" si="2520"/>
        <v>0</v>
      </c>
      <c r="AL2401" s="36">
        <f t="shared" si="2508"/>
        <v>-3.9308443733569037E-6</v>
      </c>
      <c r="AM2401" s="36">
        <f t="shared" si="2509"/>
        <v>-1.6719177024226587E-8</v>
      </c>
      <c r="AN2401" s="37">
        <f t="shared" si="2521"/>
        <v>2.6610477441831696E-306</v>
      </c>
      <c r="AO2401" s="36">
        <f t="shared" si="2522"/>
        <v>6.4842017182403155E-3</v>
      </c>
      <c r="AP2401" s="36">
        <f t="shared" si="2523"/>
        <v>7.5692913655983274E-5</v>
      </c>
      <c r="AQ2401" s="74">
        <f t="shared" si="2480"/>
        <v>0</v>
      </c>
      <c r="AR2401" s="73">
        <f t="shared" si="2481"/>
        <v>0</v>
      </c>
      <c r="AS2401" s="72">
        <f t="shared" si="2524"/>
        <v>2.7262743076521255E-7</v>
      </c>
      <c r="AT2401" s="37">
        <f t="shared" si="2482"/>
        <v>1.9911187924807405E-298</v>
      </c>
      <c r="AU2401" s="37">
        <f t="shared" si="2483"/>
        <v>1.5440781534406555E-3</v>
      </c>
      <c r="AV2401" s="34">
        <f t="shared" si="2484"/>
        <v>1.0597865077721163E-4</v>
      </c>
      <c r="AW2401" s="34">
        <f t="shared" si="2485"/>
        <v>0.16993924658895382</v>
      </c>
      <c r="AX2401" s="37">
        <f t="shared" si="2486"/>
        <v>0.85540420546126372</v>
      </c>
      <c r="AY2401" s="7">
        <f t="shared" si="2487"/>
        <v>2.832503728063176</v>
      </c>
      <c r="AZ2401" s="37">
        <f t="shared" si="2488"/>
        <v>2.6624585028234447</v>
      </c>
      <c r="BA2401" s="2">
        <f>BE2401*'mass balance'!$B$17+BF2401*'mass balance'!$C$17+BG2401*'mass balance'!$D$17+BH2401*'mass balance'!$E$17</f>
        <v>2.9769431291211308E-5</v>
      </c>
      <c r="BB2401" s="2">
        <f>BE2401*'mass balance'!$B$18+BF2401*'mass balance'!$C$18+BG2401*'mass balance'!$D$18+BH2401*'mass balance'!$E$18</f>
        <v>3.0227422541845335E-5</v>
      </c>
      <c r="BC2401" s="2">
        <f>BE2401*'mass balance'!$B$19+BF2401*'mass balance'!$C$19+BG2401*'mass balance'!$D$19+BH2401*'mass balance'!$E$19</f>
        <v>-3.7784278177306659E-5</v>
      </c>
      <c r="BD2401" s="2">
        <f>BE2401*'mass balance'!$B$20+BF2401*'mass balance'!$C$20+BG2401*'mass balance'!$D$20+BH2401*'mass balance'!$E$20</f>
        <v>1.3739737519020601E-6</v>
      </c>
      <c r="BE2401" s="2">
        <f>N2401*'mass balance'!$H$11+R2401*'mass balance'!$I$11+S2401*'mass balance'!$J$11</f>
        <v>-7.2057451789363846E-5</v>
      </c>
      <c r="BF2401" s="2">
        <f>N2401*'mass balance'!$H$12+R2401*'mass balance'!$I$12+S2401*'mass balance'!$J$12</f>
        <v>1.784227415166611E-5</v>
      </c>
      <c r="BG2401" s="2">
        <f>N2401*'mass balance'!$H$13+R2401*'mass balance'!$I$13+S2401*'mass balance'!$J$13</f>
        <v>9.6945937975144587E-6</v>
      </c>
      <c r="BH2401" s="2">
        <f>N2401*'mass balance'!$H$14+R2401*'mass balance'!$I$14+S2401*'mass balance'!$J$14</f>
        <v>7.88128378946167E-6</v>
      </c>
      <c r="BI2401" s="36">
        <f t="shared" si="2489"/>
        <v>1.984873985993231E-16</v>
      </c>
      <c r="BJ2401" s="36">
        <f t="shared" si="2490"/>
        <v>2.2458827389455021E-19</v>
      </c>
      <c r="BK2401" s="36">
        <f t="shared" si="2491"/>
        <v>7.4233343280653138E-16</v>
      </c>
      <c r="BL2401" s="36">
        <f t="shared" si="2492"/>
        <v>3.6548034941798765E-16</v>
      </c>
      <c r="BM2401" s="36">
        <f t="shared" si="2525"/>
        <v>4.7908924418149323E-13</v>
      </c>
      <c r="BN2401" s="36">
        <f t="shared" ca="1" si="2493"/>
        <v>0.71707341441423711</v>
      </c>
      <c r="BO2401" s="36">
        <f t="shared" ca="1" si="2510"/>
        <v>1</v>
      </c>
      <c r="BP2401" s="36">
        <f t="shared" si="2526"/>
        <v>-4.7908924397321245E-13</v>
      </c>
      <c r="BQ2401" s="36">
        <f t="shared" si="2527"/>
        <v>0.99999999956525687</v>
      </c>
      <c r="BR2401" s="2">
        <f t="shared" si="2516"/>
        <v>-5</v>
      </c>
      <c r="BS2401">
        <v>0</v>
      </c>
      <c r="BT2401" s="37">
        <f t="shared" si="2511"/>
        <v>3.7878738872749923E-2</v>
      </c>
      <c r="BU2401" s="34">
        <f t="shared" si="2494"/>
        <v>-5</v>
      </c>
      <c r="BV2401" s="34">
        <f t="shared" si="2495"/>
        <v>-5</v>
      </c>
      <c r="BW2401" s="34">
        <f t="shared" si="2496"/>
        <v>-5</v>
      </c>
      <c r="BX2401" s="34">
        <f t="shared" si="2497"/>
        <v>-5</v>
      </c>
      <c r="BY2401" s="34">
        <f t="shared" si="2498"/>
        <v>2.468400364443839</v>
      </c>
      <c r="BZ2401" s="36">
        <f t="shared" si="2512"/>
        <v>3.7784278177306659E-5</v>
      </c>
      <c r="CA2401" s="34">
        <f t="shared" si="2513"/>
        <v>1.4226978122881855E-2</v>
      </c>
    </row>
    <row r="2402" spans="1:79" x14ac:dyDescent="0.2">
      <c r="A2402" s="75">
        <f t="shared" si="2499"/>
        <v>6.4876712328769086</v>
      </c>
      <c r="B2402" s="34">
        <f t="shared" si="2517"/>
        <v>2368.0000000000719</v>
      </c>
      <c r="C2402">
        <f t="shared" si="2500"/>
        <v>15</v>
      </c>
      <c r="D2402" s="35">
        <f t="shared" ref="D2402:D2465" si="2528">IF($B$31=1,$B$28,IF(E2402=0,$B$28,0))</f>
        <v>3000</v>
      </c>
      <c r="E2402" s="27">
        <v>0</v>
      </c>
      <c r="F2402" s="64">
        <f t="shared" si="2501"/>
        <v>0.46593146951268899</v>
      </c>
      <c r="G2402" s="34">
        <v>0</v>
      </c>
      <c r="H2402" s="34">
        <f t="shared" ref="H2402:H2465" si="2529">IF(AE2402&gt;$F$24,IF(L2402&gt;0,1,0),1)</f>
        <v>1</v>
      </c>
      <c r="I2402" s="34">
        <f t="shared" si="2502"/>
        <v>6192.2292298236371</v>
      </c>
      <c r="J2402" s="34">
        <f t="shared" ref="J2402:J2465" si="2530">IF(AE2402&lt;$F$24,0,I2402*W2402^(2/3))</f>
        <v>9191.5512970780492</v>
      </c>
      <c r="K2402" s="34">
        <f t="shared" ref="K2402:K2465" si="2531">IF(AE2402&lt;$F$24,0,IF(E2402&gt;=0,I2402*(D2402/($F$29+D2402))*W2402^(2/3)-1*(M2402/$D$25)*W2402^(2/3),-1*(M2402/$D$25)*W2402^(2/3)))</f>
        <v>8156.6979639290821</v>
      </c>
      <c r="L2402" s="36">
        <f t="shared" si="2514"/>
        <v>632.96650615435897</v>
      </c>
      <c r="M2402" s="34">
        <f t="shared" ref="M2402:M2465" si="2532">$H$24*F2402</f>
        <v>20.399243190166207</v>
      </c>
      <c r="N2402" s="34">
        <f t="shared" si="2503"/>
        <v>30.279998243754136</v>
      </c>
      <c r="O2402" s="34">
        <f t="shared" ref="O2402:O2465" si="2533">$D$29*F2402</f>
        <v>9.4970811430771391</v>
      </c>
      <c r="P2402">
        <f t="shared" si="2518"/>
        <v>17.175240770851378</v>
      </c>
      <c r="Q2402" s="36">
        <f t="shared" ref="Q2402:Q2465" si="2534">W2402*U2402*($D$30*(Y2402/W2402^(1/3))+O2402)/($D$27*U2402+$D$30)</f>
        <v>25.380568343306646</v>
      </c>
      <c r="R2402" s="34">
        <f t="shared" ref="R2402:R2465" si="2535">IF(AE2402&gt;=$F$25,P2402+AC2402+(1-$D$28)*AG2402,P2402+AC2402+AF2402)</f>
        <v>17.227508366772149</v>
      </c>
      <c r="S2402" s="34">
        <f t="shared" ref="S2402:S2465" si="2536">Q2402-P2402-AC2402-AG2402-AF2402</f>
        <v>7.4284283754666509</v>
      </c>
      <c r="T2402" s="36">
        <f t="shared" si="2504"/>
        <v>1.3413655390539255E-13</v>
      </c>
      <c r="U2402" s="36">
        <f t="shared" ref="U2402:U2465" si="2537">IF(AE2402&lt;$F$24,AT2402,U2401+T2401)</f>
        <v>3446.2876697264714</v>
      </c>
      <c r="V2402" s="36">
        <f t="shared" ref="V2402:V2465" si="2538">W2402*AA2402</f>
        <v>1.4216543626017471E-3</v>
      </c>
      <c r="W2402" s="68">
        <f t="shared" ref="W2402:W2465" si="2539">IF(AE2402&lt;$F$24,AS2402,W2401+V2401)</f>
        <v>1.808475731869597</v>
      </c>
      <c r="X2402">
        <f t="shared" ref="X2402:X2465" si="2540">W2402^(1/3)/$L$24</f>
        <v>7.4041124923860826</v>
      </c>
      <c r="Y2402">
        <f t="shared" ref="Y2402:Y2465" si="2541">M2402/$H$30</f>
        <v>5.9191933886892012E-3</v>
      </c>
      <c r="Z2402" s="34">
        <f t="shared" ref="Z2402:Z2465" si="2542">$H$28*F2402</f>
        <v>1.8175536138477263E-3</v>
      </c>
      <c r="AA2402" s="36">
        <f t="shared" ref="AA2402:AA2465" si="2543">Y2402*(((U2402/$H$30)/W2402^(1/3)-(1+G2402/W2402^(1/3))/$H$29^(1/3))/(U2402/$H$30+$H$27))</f>
        <v>7.8610640858976018E-4</v>
      </c>
      <c r="AB2402" s="34">
        <f t="shared" ref="AB2402:AB2465" si="2544">$D$31*F2402</f>
        <v>2.2083287929023406E-4</v>
      </c>
      <c r="AC2402" s="36">
        <f t="shared" ref="AC2402:AC2465" si="2545">AB2402*AE2402</f>
        <v>1.4129090601411305E-2</v>
      </c>
      <c r="AD2402" s="34">
        <f t="shared" ref="AD2402:AD2465" si="2546">IF(AE2402&lt;$F$24,AM2402*M2402,IF(AE2402&lt;$F$25,(1-$D$27)*Q2402-AC2402,0))</f>
        <v>0</v>
      </c>
      <c r="AE2402">
        <f t="shared" si="2505"/>
        <v>63.980919176631588</v>
      </c>
      <c r="AF2402" s="36">
        <f t="shared" si="2519"/>
        <v>0</v>
      </c>
      <c r="AG2402" s="34">
        <f t="shared" ref="AG2402:AG2465" si="2547">IF(AE2402&gt;=$F$25,(1-$D$27)*Q2402-AC2402,0)</f>
        <v>0.76277010638720577</v>
      </c>
      <c r="AH2402">
        <f t="shared" si="2515"/>
        <v>9.2524046059074827E-3</v>
      </c>
      <c r="AI2402" s="29">
        <f t="shared" si="2506"/>
        <v>0.76277010638720577</v>
      </c>
      <c r="AJ2402">
        <f t="shared" si="2507"/>
        <v>0</v>
      </c>
      <c r="AK2402" s="36">
        <f t="shared" si="2520"/>
        <v>0</v>
      </c>
      <c r="AL2402" s="36">
        <f t="shared" si="2508"/>
        <v>-3.928461421968441E-6</v>
      </c>
      <c r="AM2402" s="36">
        <f t="shared" si="2509"/>
        <v>-1.6715484064517864E-8</v>
      </c>
      <c r="AN2402" s="37">
        <f t="shared" si="2521"/>
        <v>2.6610477441831696E-306</v>
      </c>
      <c r="AO2402" s="36">
        <f t="shared" si="2522"/>
        <v>6.4802708738669586E-3</v>
      </c>
      <c r="AP2402" s="36">
        <f t="shared" si="2523"/>
        <v>7.5676194478959045E-5</v>
      </c>
      <c r="AQ2402" s="74">
        <f t="shared" ref="AQ2402:AQ2465" si="2548">(AN2402*Y2402)/AO2402^3</f>
        <v>0</v>
      </c>
      <c r="AR2402" s="73">
        <f t="shared" ref="AR2402:AR2465" si="2549">AO2402^2*(($H$27*AQ2402)/($H$27+AQ2402))*(1+((Z2402*AO2402)/Y2402))</f>
        <v>0</v>
      </c>
      <c r="AS2402" s="72">
        <f t="shared" si="2524"/>
        <v>2.7213191573245364E-7</v>
      </c>
      <c r="AT2402" s="37">
        <f t="shared" ref="AT2402:AT2465" si="2550">AN2402*M2402/AS2402</f>
        <v>1.9947443477230481E-298</v>
      </c>
      <c r="AU2402" s="37">
        <f t="shared" ref="AU2402:AU2465" si="2551">AP2402*M2402</f>
        <v>1.5437370948825988E-3</v>
      </c>
      <c r="AV2402" s="34">
        <f t="shared" ref="AV2402:AV2465" si="2552">(((AH2402+AJ2402)/$X$27)*$L$29)/(1-$J$24)</f>
        <v>1.2708762648344186E-6</v>
      </c>
      <c r="AW2402" s="34">
        <f t="shared" ref="AW2402:AW2465" si="2553">L2402/$L$25/(1-$L$26)</f>
        <v>0.17007292132668497</v>
      </c>
      <c r="AX2402" s="37">
        <f t="shared" ref="AX2402:AX2465" si="2554">(((U2402*W2402)/$X$27)*$L$29)/$X$24</f>
        <v>0.85607706905878045</v>
      </c>
      <c r="AY2402" s="7">
        <f t="shared" ref="AY2402:AY2465" si="2555">AX2402+W2402+AV2402+AW2402</f>
        <v>2.834626993131327</v>
      </c>
      <c r="AZ2402" s="37">
        <f t="shared" ref="AZ2402:AZ2465" si="2556">AX2402+W2402</f>
        <v>2.6645528009283774</v>
      </c>
      <c r="BA2402" s="2">
        <f>BE2402*'mass balance'!$B$17+BF2402*'mass balance'!$C$17+BG2402*'mass balance'!$D$17+BH2402*'mass balance'!$E$17</f>
        <v>2.9792852458660456E-5</v>
      </c>
      <c r="BB2402" s="2">
        <f>BE2402*'mass balance'!$B$18+BF2402*'mass balance'!$C$18+BG2402*'mass balance'!$D$18+BH2402*'mass balance'!$E$18</f>
        <v>3.0251204034947533E-5</v>
      </c>
      <c r="BC2402" s="2">
        <f>BE2402*'mass balance'!$B$19+BF2402*'mass balance'!$C$19+BG2402*'mass balance'!$D$19+BH2402*'mass balance'!$E$19</f>
        <v>-3.7814005043684424E-5</v>
      </c>
      <c r="BD2402" s="2">
        <f>BE2402*'mass balance'!$B$20+BF2402*'mass balance'!$C$20+BG2402*'mass balance'!$D$20+BH2402*'mass balance'!$E$20</f>
        <v>1.3750547288612515E-6</v>
      </c>
      <c r="BE2402" s="2">
        <f>N2402*'mass balance'!$H$11+R2402*'mass balance'!$I$11+S2402*'mass balance'!$J$11</f>
        <v>-7.2095233913700319E-5</v>
      </c>
      <c r="BF2402" s="2">
        <f>N2402*'mass balance'!$H$12+R2402*'mass balance'!$I$12+S2402*'mass balance'!$J$12</f>
        <v>1.7845033840189297E-5</v>
      </c>
      <c r="BG2402" s="2">
        <f>N2402*'mass balance'!$H$13+R2402*'mass balance'!$I$13+S2402*'mass balance'!$J$13</f>
        <v>9.6966577612333383E-6</v>
      </c>
      <c r="BH2402" s="2">
        <f>N2402*'mass balance'!$H$14+R2402*'mass balance'!$I$14+S2402*'mass balance'!$J$14</f>
        <v>7.8854162093109718E-6</v>
      </c>
      <c r="BI2402" s="36">
        <f t="shared" ref="BI2402:BI2465" si="2557">$F$26*EXP($P$24*(1/(273+$P$29)-1/(273+C2402)))/(1+EXP($P$25*(1/(273+C2402)-1/$P$27))+EXP($P$26*(1/$P$28-1/(273+C2402))))</f>
        <v>1.984873985993231E-16</v>
      </c>
      <c r="BJ2402" s="36">
        <f t="shared" ref="BJ2402:BJ2465" si="2558">($F$27*(W2402/$H$29)*BK2402+BI2402)*(U2402/$H$30)*((Y2402/W2402^(1/3))-AA2402)-AA2402*BK2402</f>
        <v>2.2462629172782298E-19</v>
      </c>
      <c r="BK2402" s="36">
        <f t="shared" ref="BK2402:BK2465" si="2559">IF(AE2402&gt;$F$24,BK2401+BJ2401,0)</f>
        <v>7.4255802108042591E-16</v>
      </c>
      <c r="BL2402" s="36">
        <f t="shared" ref="BL2402:BL2465" si="2560">BK2402-AA2402*BM2402</f>
        <v>3.656555894980385E-16</v>
      </c>
      <c r="BM2402" s="36">
        <f t="shared" si="2525"/>
        <v>4.7945472453091119E-13</v>
      </c>
      <c r="BN2402" s="36">
        <f t="shared" ref="BN2402:BN2465" ca="1" si="2561">RAND()</f>
        <v>0.72401712313506128</v>
      </c>
      <c r="BO2402" s="36">
        <f t="shared" ca="1" si="2510"/>
        <v>1</v>
      </c>
      <c r="BP2402" s="36">
        <f t="shared" si="2526"/>
        <v>-4.7945472432224185E-13</v>
      </c>
      <c r="BQ2402" s="36">
        <f t="shared" si="2527"/>
        <v>0.99999999956477781</v>
      </c>
      <c r="BR2402" s="2">
        <f t="shared" si="2516"/>
        <v>-5</v>
      </c>
      <c r="BS2402">
        <v>0</v>
      </c>
      <c r="BT2402" s="37">
        <f t="shared" si="2511"/>
        <v>3.7908540056293634E-2</v>
      </c>
      <c r="BU2402" s="34">
        <f t="shared" ref="BU2402:BU2465" si="2562">IF(AE2402&lt;=$F$25,X2402,-5)</f>
        <v>-5</v>
      </c>
      <c r="BV2402" s="34">
        <f t="shared" ref="BV2402:BV2465" si="2563">IF(AE2402&lt;=$F$25,AY2402,-5)</f>
        <v>-5</v>
      </c>
      <c r="BW2402" s="34">
        <f t="shared" ref="BW2402:BW2465" si="2564">IF(AE2402&lt;=$F$24,X2402,-5)</f>
        <v>-5</v>
      </c>
      <c r="BX2402" s="34">
        <f t="shared" ref="BX2402:BX2465" si="2565">IF(AE2402&lt;=$F$24,AY2402,-5)</f>
        <v>-5</v>
      </c>
      <c r="BY2402" s="34">
        <f t="shared" ref="BY2402:BY2465" si="2566">J2402/$L$25/(1-$L$26)</f>
        <v>2.4696946290502844</v>
      </c>
      <c r="BZ2402" s="36">
        <f t="shared" si="2512"/>
        <v>3.7814005043684424E-5</v>
      </c>
      <c r="CA2402" s="34">
        <f t="shared" si="2513"/>
        <v>1.422698024339605E-2</v>
      </c>
    </row>
    <row r="2403" spans="1:79" x14ac:dyDescent="0.2">
      <c r="A2403" s="75">
        <f t="shared" ref="A2403:A2466" si="2567">IF($B$31=24,A2402+1/(365*24),A2402+1/365)</f>
        <v>6.490410958904306</v>
      </c>
      <c r="B2403" s="34">
        <f t="shared" si="2517"/>
        <v>2369.0000000000719</v>
      </c>
      <c r="C2403">
        <f t="shared" ref="C2403:C2466" si="2568">$B$29</f>
        <v>15</v>
      </c>
      <c r="D2403" s="35">
        <f t="shared" si="2528"/>
        <v>3000</v>
      </c>
      <c r="E2403" s="27">
        <v>0</v>
      </c>
      <c r="F2403" s="64">
        <f t="shared" ref="F2403:F2466" si="2569">EXP($P$24*(1/($P$29)-1/(273+C2403)))/(1+EXP($P$25*(1/(273+C2403)-1/$P$27))+EXP($P$26*(1/$P$28-1/(273+C2403))))</f>
        <v>0.46593146951268899</v>
      </c>
      <c r="G2403" s="34">
        <v>0</v>
      </c>
      <c r="H2403" s="34">
        <f t="shared" si="2529"/>
        <v>1</v>
      </c>
      <c r="I2403" s="34">
        <f t="shared" ref="I2403:I2466" si="2570">$H$25*F2403</f>
        <v>6192.2292298236371</v>
      </c>
      <c r="J2403" s="34">
        <f t="shared" si="2530"/>
        <v>9196.3676911024304</v>
      </c>
      <c r="K2403" s="34">
        <f t="shared" si="2531"/>
        <v>8160.9720924262638</v>
      </c>
      <c r="L2403" s="36">
        <f t="shared" si="2514"/>
        <v>633.46408518126952</v>
      </c>
      <c r="M2403" s="34">
        <f t="shared" si="2532"/>
        <v>20.399243190166207</v>
      </c>
      <c r="N2403" s="34">
        <f t="shared" ref="N2403:N2466" si="2571">IF(AE2403&lt;$F$24,0,IF(L2403&gt;0.0000001*$F$28*W2403,H2403*M2403*W2403^(2/3),0))</f>
        <v>30.295865032491516</v>
      </c>
      <c r="O2403" s="34">
        <f t="shared" si="2533"/>
        <v>9.4970811430771391</v>
      </c>
      <c r="P2403">
        <f t="shared" si="2518"/>
        <v>17.188742337690417</v>
      </c>
      <c r="Q2403" s="36">
        <f t="shared" si="2534"/>
        <v>25.395678952239759</v>
      </c>
      <c r="R2403" s="34">
        <f t="shared" si="2535"/>
        <v>17.241033060398163</v>
      </c>
      <c r="S2403" s="34">
        <f t="shared" si="2536"/>
        <v>7.4295748818212823</v>
      </c>
      <c r="T2403" s="36">
        <f t="shared" ref="T2403:T2466" si="2572">IF(AE2403&lt;$F$24,(M2403*0-U2403*Y2403)/W2403^(1/3),IF(L2403/$F$28&lt;0.0000001,(M2403*0-U2403*Y2403)/W2403^(1/3),(M2403*H2403-U2403*Y2403)/W2403^(1/3)))</f>
        <v>1.3410142377957941E-13</v>
      </c>
      <c r="U2403" s="36">
        <f t="shared" si="2537"/>
        <v>3446.2876697264714</v>
      </c>
      <c r="V2403" s="36">
        <f t="shared" si="2538"/>
        <v>1.4218737812564648E-3</v>
      </c>
      <c r="W2403" s="68">
        <f t="shared" si="2539"/>
        <v>1.8098973862321988</v>
      </c>
      <c r="X2403">
        <f t="shared" si="2540"/>
        <v>7.4060521243158659</v>
      </c>
      <c r="Y2403">
        <f t="shared" si="2541"/>
        <v>5.9191933886892012E-3</v>
      </c>
      <c r="Z2403" s="34">
        <f t="shared" si="2542"/>
        <v>1.8175536138477263E-3</v>
      </c>
      <c r="AA2403" s="36">
        <f t="shared" si="2543"/>
        <v>7.8561016335654689E-4</v>
      </c>
      <c r="AB2403" s="34">
        <f t="shared" si="2544"/>
        <v>2.2083287929023406E-4</v>
      </c>
      <c r="AC2403" s="36">
        <f t="shared" si="2545"/>
        <v>1.4129090601411305E-2</v>
      </c>
      <c r="AD2403" s="34">
        <f t="shared" si="2546"/>
        <v>0</v>
      </c>
      <c r="AE2403">
        <f t="shared" ref="AE2403:AE2466" si="2573">IF(AE2402&lt;$F$24,AU2403,AE2402+AD2402)</f>
        <v>63.980919176631588</v>
      </c>
      <c r="AF2403" s="36">
        <f t="shared" si="2519"/>
        <v>0</v>
      </c>
      <c r="AG2403" s="34">
        <f t="shared" si="2547"/>
        <v>0.76323264212664832</v>
      </c>
      <c r="AH2403">
        <f t="shared" si="2515"/>
        <v>9.252320115054613E-3</v>
      </c>
      <c r="AI2403" s="29">
        <f t="shared" ref="AI2403:AI2466" si="2574">IF(AE2402&gt;=$F$25,IF(B2402&gt;=$J$29,IF(AH2402&gt;($D$28/$J$30)*((1-$D$27)*($H$30*(Y2403*W2403^(2/3)+Z2403*W2403)/(1+(1/$H$27)))-AC2403),($D$28/$J$30)*((1-$D$27)*($H$30*(Y2403*W2403^(2/3)+Z2403*W2403)/(1+(1/$H$27)))-AC2403),AG2403),0),0)</f>
        <v>0.76323264212664832</v>
      </c>
      <c r="AJ2403">
        <f t="shared" ref="AJ2403:AJ2466" si="2575">IF(AJ2402&gt;$J$27*$J$28,0,AI2403+AJ2402)</f>
        <v>0.76323264212664832</v>
      </c>
      <c r="AK2403" s="36">
        <f t="shared" si="2520"/>
        <v>0</v>
      </c>
      <c r="AL2403" s="36">
        <f t="shared" ref="AL2403:AL2466" si="2576">(Y2402*AQ2402-Z2402*$H$27*AO2402)/(3*(AQ2402+$H$27))</f>
        <v>-3.9260799151696849E-6</v>
      </c>
      <c r="AM2403" s="36">
        <f t="shared" ref="AM2403:AM2466" si="2577">(1-$D$27)*AR2402-AB2402*AP2402</f>
        <v>-1.6711791920516239E-8</v>
      </c>
      <c r="AN2403" s="37">
        <f t="shared" si="2521"/>
        <v>2.6610477441831696E-306</v>
      </c>
      <c r="AO2403" s="36">
        <f t="shared" si="2522"/>
        <v>6.47634241244499E-3</v>
      </c>
      <c r="AP2403" s="36">
        <f t="shared" si="2523"/>
        <v>7.5659478994894531E-5</v>
      </c>
      <c r="AQ2403" s="74">
        <f t="shared" si="2548"/>
        <v>0</v>
      </c>
      <c r="AR2403" s="73">
        <f t="shared" si="2549"/>
        <v>0</v>
      </c>
      <c r="AS2403" s="72">
        <f t="shared" si="2524"/>
        <v>2.7163730132494362E-7</v>
      </c>
      <c r="AT2403" s="37">
        <f t="shared" si="2550"/>
        <v>1.9983765046060333E-298</v>
      </c>
      <c r="AU2403" s="37">
        <f t="shared" si="2551"/>
        <v>1.5433961116581255E-3</v>
      </c>
      <c r="AV2403" s="34">
        <f t="shared" si="2552"/>
        <v>1.0610569308952127E-4</v>
      </c>
      <c r="AW2403" s="34">
        <f t="shared" si="2553"/>
        <v>0.17020661674006743</v>
      </c>
      <c r="AX2403" s="37">
        <f t="shared" si="2554"/>
        <v>0.85675003672901429</v>
      </c>
      <c r="AY2403" s="7">
        <f t="shared" si="2555"/>
        <v>2.8369601453943698</v>
      </c>
      <c r="AZ2403" s="37">
        <f t="shared" si="2556"/>
        <v>2.6666474229612129</v>
      </c>
      <c r="BA2403" s="2">
        <f>BE2403*'mass balance'!$B$17+BF2403*'mass balance'!$C$17+BG2403*'mass balance'!$D$17+BH2403*'mass balance'!$E$17</f>
        <v>2.9816277258767113E-5</v>
      </c>
      <c r="BB2403" s="2">
        <f>BE2403*'mass balance'!$B$18+BF2403*'mass balance'!$C$18+BG2403*'mass balance'!$D$18+BH2403*'mass balance'!$E$18</f>
        <v>3.0274989216594308E-5</v>
      </c>
      <c r="BC2403" s="2">
        <f>BE2403*'mass balance'!$B$19+BF2403*'mass balance'!$C$19+BG2403*'mass balance'!$D$19+BH2403*'mass balance'!$E$19</f>
        <v>-3.7843736520742869E-5</v>
      </c>
      <c r="BD2403" s="2">
        <f>BE2403*'mass balance'!$B$20+BF2403*'mass balance'!$C$20+BG2403*'mass balance'!$D$20+BH2403*'mass balance'!$E$20</f>
        <v>1.3761358734815597E-6</v>
      </c>
      <c r="BE2403" s="2">
        <f>N2403*'mass balance'!$H$11+R2403*'mass balance'!$I$11+S2403*'mass balance'!$J$11</f>
        <v>-7.2133011982122646E-5</v>
      </c>
      <c r="BF2403" s="2">
        <f>N2403*'mass balance'!$H$12+R2403*'mass balance'!$I$12+S2403*'mass balance'!$J$12</f>
        <v>1.784778804924433E-5</v>
      </c>
      <c r="BG2403" s="2">
        <f>N2403*'mass balance'!$H$13+R2403*'mass balance'!$I$13+S2403*'mass balance'!$J$13</f>
        <v>9.6987191211587384E-6</v>
      </c>
      <c r="BH2403" s="2">
        <f>N2403*'mass balance'!$H$14+R2403*'mass balance'!$I$14+S2403*'mass balance'!$J$14</f>
        <v>7.8895481855446653E-6</v>
      </c>
      <c r="BI2403" s="36">
        <f t="shared" si="2557"/>
        <v>1.984873985993231E-16</v>
      </c>
      <c r="BJ2403" s="36">
        <f t="shared" si="2558"/>
        <v>2.2466431105873807E-19</v>
      </c>
      <c r="BK2403" s="36">
        <f t="shared" si="2559"/>
        <v>7.4278264737215378E-16</v>
      </c>
      <c r="BL2403" s="36">
        <f t="shared" si="2560"/>
        <v>3.6583088016395868E-16</v>
      </c>
      <c r="BM2403" s="36">
        <f t="shared" si="2525"/>
        <v>4.7982038012040923E-13</v>
      </c>
      <c r="BN2403" s="36">
        <f t="shared" ca="1" si="2561"/>
        <v>0.24119554074393912</v>
      </c>
      <c r="BO2403" s="36">
        <f t="shared" ref="BO2403:BO2466" ca="1" si="2578">IF(BO2402=1,IF(BN2403&lt;BM2403,0,1),0)</f>
        <v>1</v>
      </c>
      <c r="BP2403" s="36">
        <f t="shared" si="2526"/>
        <v>-4.7982037991135064E-13</v>
      </c>
      <c r="BQ2403" s="36">
        <f t="shared" si="2527"/>
        <v>0.9999999995642983</v>
      </c>
      <c r="BR2403" s="2">
        <f t="shared" si="2516"/>
        <v>-5</v>
      </c>
      <c r="BS2403">
        <v>0</v>
      </c>
      <c r="BT2403" s="37">
        <f t="shared" ref="BT2403:BT2466" si="2579">IF($B$31=24,(-1*BC2403*(0.082058*(20+273.15))/(0.082058*293.15))*24.06*1000,(-1*BC2403*(0.082058*(20+273.15))/(0.082058*293.15))*24.06*1000/24)</f>
        <v>3.7938345862044726E-2</v>
      </c>
      <c r="BU2403" s="34">
        <f t="shared" si="2562"/>
        <v>-5</v>
      </c>
      <c r="BV2403" s="34">
        <f t="shared" si="2563"/>
        <v>-5</v>
      </c>
      <c r="BW2403" s="34">
        <f t="shared" si="2564"/>
        <v>-5</v>
      </c>
      <c r="BX2403" s="34">
        <f t="shared" si="2565"/>
        <v>-5</v>
      </c>
      <c r="BY2403" s="34">
        <f t="shared" si="2566"/>
        <v>2.4709887547173182</v>
      </c>
      <c r="BZ2403" s="36">
        <f t="shared" ref="BZ2403:BZ2466" si="2580">BC2403*-1</f>
        <v>3.7843736520742869E-5</v>
      </c>
      <c r="CA2403" s="34">
        <f t="shared" ref="CA2403:CA2466" si="2581">BT2403/AZ2403</f>
        <v>1.4226982365713575E-2</v>
      </c>
    </row>
    <row r="2404" spans="1:79" x14ac:dyDescent="0.2">
      <c r="A2404" s="75">
        <f t="shared" si="2567"/>
        <v>6.4931506849317033</v>
      </c>
      <c r="B2404" s="34">
        <f t="shared" si="2517"/>
        <v>2370.0000000000719</v>
      </c>
      <c r="C2404">
        <f t="shared" si="2568"/>
        <v>15</v>
      </c>
      <c r="D2404" s="35">
        <f t="shared" si="2528"/>
        <v>3000</v>
      </c>
      <c r="E2404" s="27">
        <v>0</v>
      </c>
      <c r="F2404" s="64">
        <f t="shared" si="2569"/>
        <v>0.46593146951268899</v>
      </c>
      <c r="G2404" s="34">
        <v>0</v>
      </c>
      <c r="H2404" s="34">
        <f t="shared" si="2529"/>
        <v>1</v>
      </c>
      <c r="I2404" s="34">
        <f t="shared" si="2570"/>
        <v>6192.2292298236371</v>
      </c>
      <c r="J2404" s="34">
        <f t="shared" si="2530"/>
        <v>9201.1835672891648</v>
      </c>
      <c r="K2404" s="34">
        <f t="shared" si="2531"/>
        <v>8165.2457613878187</v>
      </c>
      <c r="L2404" s="36">
        <f t="shared" ref="L2404:L2467" si="2582">IF(L2403+K2404&gt;$F$28*W2404,$F$28*W2404,L2403+K2404)</f>
        <v>633.96174100470932</v>
      </c>
      <c r="M2404" s="34">
        <f t="shared" si="2532"/>
        <v>20.399243190166207</v>
      </c>
      <c r="N2404" s="34">
        <f t="shared" si="2571"/>
        <v>30.311730115301071</v>
      </c>
      <c r="O2404" s="34">
        <f t="shared" si="2533"/>
        <v>9.4970811430771391</v>
      </c>
      <c r="P2404">
        <f t="shared" si="2518"/>
        <v>17.202245988366222</v>
      </c>
      <c r="Q2404" s="36">
        <f t="shared" si="2534"/>
        <v>25.410789358941525</v>
      </c>
      <c r="R2404" s="34">
        <f t="shared" si="2535"/>
        <v>17.254559837551422</v>
      </c>
      <c r="S2404" s="34">
        <f t="shared" si="2536"/>
        <v>7.4307191082981019</v>
      </c>
      <c r="T2404" s="36">
        <f t="shared" si="2572"/>
        <v>1.3406632501345974E-13</v>
      </c>
      <c r="U2404" s="36">
        <f t="shared" si="2537"/>
        <v>3446.2876697264714</v>
      </c>
      <c r="V2404" s="36">
        <f t="shared" si="2538"/>
        <v>1.422092763587633E-3</v>
      </c>
      <c r="W2404" s="68">
        <f t="shared" si="2539"/>
        <v>1.8113192600134551</v>
      </c>
      <c r="X2404">
        <f t="shared" si="2540"/>
        <v>7.4079910399336049</v>
      </c>
      <c r="Y2404">
        <f t="shared" si="2541"/>
        <v>5.9191933886892012E-3</v>
      </c>
      <c r="Z2404" s="34">
        <f t="shared" si="2542"/>
        <v>1.8175536138477263E-3</v>
      </c>
      <c r="AA2404" s="36">
        <f t="shared" si="2543"/>
        <v>7.8511436110775368E-4</v>
      </c>
      <c r="AB2404" s="34">
        <f t="shared" si="2544"/>
        <v>2.2083287929023406E-4</v>
      </c>
      <c r="AC2404" s="36">
        <f t="shared" si="2545"/>
        <v>1.4129090601411305E-2</v>
      </c>
      <c r="AD2404" s="34">
        <f t="shared" si="2546"/>
        <v>0</v>
      </c>
      <c r="AE2404">
        <f t="shared" si="2573"/>
        <v>63.980919176631588</v>
      </c>
      <c r="AF2404" s="36">
        <f t="shared" si="2519"/>
        <v>0</v>
      </c>
      <c r="AG2404" s="34">
        <f t="shared" si="2547"/>
        <v>0.76369517167578937</v>
      </c>
      <c r="AH2404">
        <f t="shared" ref="AH2404:AH2467" si="2583">IF(AH2403&lt;0,0,AH2403*$D$28+AG2404-AI2403)</f>
        <v>9.2522336584429654E-3</v>
      </c>
      <c r="AI2404" s="29">
        <f t="shared" si="2574"/>
        <v>0.76369517167578937</v>
      </c>
      <c r="AJ2404">
        <f t="shared" si="2575"/>
        <v>0</v>
      </c>
      <c r="AK2404" s="36">
        <f t="shared" si="2520"/>
        <v>0</v>
      </c>
      <c r="AL2404" s="36">
        <f t="shared" si="2576"/>
        <v>-3.9236998520848982E-6</v>
      </c>
      <c r="AM2404" s="36">
        <f t="shared" si="2577"/>
        <v>-1.6708100592041545E-8</v>
      </c>
      <c r="AN2404" s="37">
        <f t="shared" si="2521"/>
        <v>2.6610477441831696E-306</v>
      </c>
      <c r="AO2404" s="36">
        <f t="shared" si="2522"/>
        <v>6.4724163325298205E-3</v>
      </c>
      <c r="AP2404" s="36">
        <f t="shared" si="2523"/>
        <v>7.5642767202974021E-5</v>
      </c>
      <c r="AQ2404" s="74">
        <f t="shared" si="2548"/>
        <v>0</v>
      </c>
      <c r="AR2404" s="73">
        <f t="shared" si="2549"/>
        <v>0</v>
      </c>
      <c r="AS2404" s="72">
        <f t="shared" si="2524"/>
        <v>2.7114358590574764E-7</v>
      </c>
      <c r="AT2404" s="37">
        <f t="shared" si="2550"/>
        <v>2.0020152751503825E-298</v>
      </c>
      <c r="AU2404" s="37">
        <f t="shared" si="2551"/>
        <v>1.5430552037505954E-3</v>
      </c>
      <c r="AV2404" s="34">
        <f t="shared" si="2552"/>
        <v>1.2708527841194647E-6</v>
      </c>
      <c r="AW2404" s="34">
        <f t="shared" si="2553"/>
        <v>0.170340332788049</v>
      </c>
      <c r="AX2404" s="37">
        <f t="shared" si="2554"/>
        <v>0.85742310826532464</v>
      </c>
      <c r="AY2404" s="7">
        <f t="shared" si="2555"/>
        <v>2.8390839719196133</v>
      </c>
      <c r="AZ2404" s="37">
        <f t="shared" si="2556"/>
        <v>2.6687423682787799</v>
      </c>
      <c r="BA2404" s="2">
        <f>BE2404*'mass balance'!$B$17+BF2404*'mass balance'!$C$17+BG2404*'mass balance'!$D$17+BH2404*'mass balance'!$E$17</f>
        <v>2.9839705684332597E-5</v>
      </c>
      <c r="BB2404" s="2">
        <f>BE2404*'mass balance'!$B$18+BF2404*'mass balance'!$C$18+BG2404*'mass balance'!$D$18+BH2404*'mass balance'!$E$18</f>
        <v>3.0298778079476178E-5</v>
      </c>
      <c r="BC2404" s="2">
        <f>BE2404*'mass balance'!$B$19+BF2404*'mass balance'!$C$19+BG2404*'mass balance'!$D$19+BH2404*'mass balance'!$E$19</f>
        <v>-3.7873472599345225E-5</v>
      </c>
      <c r="BD2404" s="2">
        <f>BE2404*'mass balance'!$B$20+BF2404*'mass balance'!$C$20+BG2404*'mass balance'!$D$20+BH2404*'mass balance'!$E$20</f>
        <v>1.3772171854307352E-6</v>
      </c>
      <c r="BE2404" s="2">
        <f>N2404*'mass balance'!$H$11+R2404*'mass balance'!$I$11+S2404*'mass balance'!$J$11</f>
        <v>-7.2170785988812062E-5</v>
      </c>
      <c r="BF2404" s="2">
        <f>N2404*'mass balance'!$H$12+R2404*'mass balance'!$I$12+S2404*'mass balance'!$J$12</f>
        <v>1.7850536781434724E-5</v>
      </c>
      <c r="BG2404" s="2">
        <f>N2404*'mass balance'!$H$13+R2404*'mass balance'!$I$13+S2404*'mass balance'!$J$13</f>
        <v>9.7007778783647391E-6</v>
      </c>
      <c r="BH2404" s="2">
        <f>N2404*'mass balance'!$H$14+R2404*'mass balance'!$I$14+S2404*'mass balance'!$J$14</f>
        <v>7.8936797175263187E-6</v>
      </c>
      <c r="BI2404" s="36">
        <f t="shared" si="2557"/>
        <v>1.984873985993231E-16</v>
      </c>
      <c r="BJ2404" s="36">
        <f t="shared" si="2558"/>
        <v>2.2470233188603418E-19</v>
      </c>
      <c r="BK2404" s="36">
        <f t="shared" si="2559"/>
        <v>7.4300731168321254E-16</v>
      </c>
      <c r="BL2404" s="36">
        <f t="shared" si="2560"/>
        <v>3.660062214207445E-16</v>
      </c>
      <c r="BM2404" s="36">
        <f t="shared" si="2525"/>
        <v>4.8018621100057321E-13</v>
      </c>
      <c r="BN2404" s="36">
        <f t="shared" ca="1" si="2561"/>
        <v>0.73845877480525335</v>
      </c>
      <c r="BO2404" s="36">
        <f t="shared" ca="1" si="2578"/>
        <v>1</v>
      </c>
      <c r="BP2404" s="36">
        <f t="shared" si="2526"/>
        <v>-4.8018621079112486E-13</v>
      </c>
      <c r="BQ2404" s="36">
        <f t="shared" si="2527"/>
        <v>0.99999999956381846</v>
      </c>
      <c r="BR2404" s="2">
        <f t="shared" ref="BR2404:BR2467" si="2584">IF(AJ2404-AJ2403&lt;-10000,$N$28*0.7,-5)</f>
        <v>-5</v>
      </c>
      <c r="BS2404">
        <v>0</v>
      </c>
      <c r="BT2404" s="37">
        <f t="shared" si="2579"/>
        <v>3.7968156280843587E-2</v>
      </c>
      <c r="BU2404" s="34">
        <f t="shared" si="2562"/>
        <v>-5</v>
      </c>
      <c r="BV2404" s="34">
        <f t="shared" si="2563"/>
        <v>-5</v>
      </c>
      <c r="BW2404" s="34">
        <f t="shared" si="2564"/>
        <v>-5</v>
      </c>
      <c r="BX2404" s="34">
        <f t="shared" si="2565"/>
        <v>-5</v>
      </c>
      <c r="BY2404" s="34">
        <f t="shared" si="2566"/>
        <v>2.4722827412456132</v>
      </c>
      <c r="BZ2404" s="36">
        <f t="shared" si="2580"/>
        <v>3.7873472599345225E-5</v>
      </c>
      <c r="CA2404" s="34">
        <f t="shared" si="2581"/>
        <v>1.4226984489825956E-2</v>
      </c>
    </row>
    <row r="2405" spans="1:79" x14ac:dyDescent="0.2">
      <c r="A2405" s="75">
        <f t="shared" si="2567"/>
        <v>6.4958904109591007</v>
      </c>
      <c r="B2405" s="34">
        <f t="shared" si="2517"/>
        <v>2371.0000000000719</v>
      </c>
      <c r="C2405">
        <f t="shared" si="2568"/>
        <v>15</v>
      </c>
      <c r="D2405" s="35">
        <f t="shared" si="2528"/>
        <v>3000</v>
      </c>
      <c r="E2405" s="27">
        <v>0</v>
      </c>
      <c r="F2405" s="64">
        <f t="shared" si="2569"/>
        <v>0.46593146951268899</v>
      </c>
      <c r="G2405" s="34">
        <v>0</v>
      </c>
      <c r="H2405" s="34">
        <f t="shared" si="2529"/>
        <v>1</v>
      </c>
      <c r="I2405" s="34">
        <f t="shared" si="2570"/>
        <v>6192.2292298236371</v>
      </c>
      <c r="J2405" s="34">
        <f t="shared" si="2530"/>
        <v>9205.9989248973725</v>
      </c>
      <c r="K2405" s="34">
        <f t="shared" si="2531"/>
        <v>8169.5189701562831</v>
      </c>
      <c r="L2405" s="36">
        <f t="shared" si="2582"/>
        <v>634.459473471965</v>
      </c>
      <c r="M2405" s="34">
        <f t="shared" si="2532"/>
        <v>20.399243190166207</v>
      </c>
      <c r="N2405" s="34">
        <f t="shared" si="2571"/>
        <v>30.32759348974211</v>
      </c>
      <c r="O2405" s="34">
        <f t="shared" si="2533"/>
        <v>9.4970811430771391</v>
      </c>
      <c r="P2405">
        <f t="shared" si="2518"/>
        <v>17.215751718734996</v>
      </c>
      <c r="Q2405" s="36">
        <f t="shared" si="2534"/>
        <v>25.425899560255985</v>
      </c>
      <c r="R2405" s="34">
        <f t="shared" si="2535"/>
        <v>17.268088694083307</v>
      </c>
      <c r="S2405" s="34">
        <f t="shared" si="2536"/>
        <v>7.4318610559815523</v>
      </c>
      <c r="T2405" s="36">
        <f t="shared" si="2572"/>
        <v>1.3403125756745981E-13</v>
      </c>
      <c r="U2405" s="36">
        <f t="shared" si="2537"/>
        <v>3446.2876697264714</v>
      </c>
      <c r="V2405" s="36">
        <f t="shared" si="2538"/>
        <v>1.4223113098027925E-3</v>
      </c>
      <c r="W2405" s="68">
        <f t="shared" si="2539"/>
        <v>1.8127413527770428</v>
      </c>
      <c r="X2405">
        <f t="shared" si="2540"/>
        <v>7.4099292395034322</v>
      </c>
      <c r="Y2405">
        <f t="shared" si="2541"/>
        <v>5.9191933886892012E-3</v>
      </c>
      <c r="Z2405" s="34">
        <f t="shared" si="2542"/>
        <v>1.8175536138477263E-3</v>
      </c>
      <c r="AA2405" s="36">
        <f t="shared" si="2543"/>
        <v>7.8461900128436516E-4</v>
      </c>
      <c r="AB2405" s="34">
        <f t="shared" si="2544"/>
        <v>2.2083287929023406E-4</v>
      </c>
      <c r="AC2405" s="36">
        <f t="shared" si="2545"/>
        <v>1.4129090601411305E-2</v>
      </c>
      <c r="AD2405" s="34">
        <f t="shared" si="2546"/>
        <v>0</v>
      </c>
      <c r="AE2405">
        <f t="shared" si="2573"/>
        <v>63.980919176631588</v>
      </c>
      <c r="AF2405" s="36">
        <f t="shared" si="2519"/>
        <v>0</v>
      </c>
      <c r="AG2405" s="34">
        <f t="shared" si="2547"/>
        <v>0.76415769493802499</v>
      </c>
      <c r="AH2405">
        <f t="shared" si="2583"/>
        <v>9.2521452377564151E-3</v>
      </c>
      <c r="AI2405" s="29">
        <f t="shared" si="2574"/>
        <v>0.76415769493802499</v>
      </c>
      <c r="AJ2405">
        <f t="shared" si="2575"/>
        <v>0.76415769493802499</v>
      </c>
      <c r="AK2405" s="36">
        <f t="shared" si="2520"/>
        <v>0</v>
      </c>
      <c r="AL2405" s="36">
        <f t="shared" si="2576"/>
        <v>-3.921321231838874E-6</v>
      </c>
      <c r="AM2405" s="36">
        <f t="shared" si="2577"/>
        <v>-1.6704410078913639E-8</v>
      </c>
      <c r="AN2405" s="37">
        <f t="shared" si="2521"/>
        <v>2.6610477441831696E-306</v>
      </c>
      <c r="AO2405" s="36">
        <f t="shared" si="2522"/>
        <v>6.4684926326777359E-3</v>
      </c>
      <c r="AP2405" s="36">
        <f t="shared" si="2523"/>
        <v>7.5626059102381976E-5</v>
      </c>
      <c r="AQ2405" s="74">
        <f t="shared" si="2548"/>
        <v>0</v>
      </c>
      <c r="AR2405" s="73">
        <f t="shared" si="2549"/>
        <v>0</v>
      </c>
      <c r="AS2405" s="72">
        <f t="shared" si="2524"/>
        <v>2.7065076784090602E-7</v>
      </c>
      <c r="AT2405" s="37">
        <f t="shared" si="2550"/>
        <v>2.0056606713986684E-298</v>
      </c>
      <c r="AU2405" s="37">
        <f t="shared" si="2551"/>
        <v>1.5427143711433725E-3</v>
      </c>
      <c r="AV2405" s="34">
        <f t="shared" si="2552"/>
        <v>1.062327309206964E-4</v>
      </c>
      <c r="AW2405" s="34">
        <f t="shared" si="2553"/>
        <v>0.17047406942959675</v>
      </c>
      <c r="AX2405" s="37">
        <f t="shared" si="2554"/>
        <v>0.8580962834611694</v>
      </c>
      <c r="AY2405" s="7">
        <f t="shared" si="2555"/>
        <v>2.8414179383987292</v>
      </c>
      <c r="AZ2405" s="37">
        <f t="shared" si="2556"/>
        <v>2.670837636238212</v>
      </c>
      <c r="BA2405" s="2">
        <f>BE2405*'mass balance'!$B$17+BF2405*'mass balance'!$C$17+BG2405*'mass balance'!$D$17+BH2405*'mass balance'!$E$17</f>
        <v>2.9863137728161695E-5</v>
      </c>
      <c r="BB2405" s="2">
        <f>BE2405*'mass balance'!$B$18+BF2405*'mass balance'!$C$18+BG2405*'mass balance'!$D$18+BH2405*'mass balance'!$E$18</f>
        <v>3.0322570616287259E-5</v>
      </c>
      <c r="BC2405" s="2">
        <f>BE2405*'mass balance'!$B$19+BF2405*'mass balance'!$C$19+BG2405*'mass balance'!$D$19+BH2405*'mass balance'!$E$19</f>
        <v>-3.7903213270359075E-5</v>
      </c>
      <c r="BD2405" s="2">
        <f>BE2405*'mass balance'!$B$20+BF2405*'mass balance'!$C$20+BG2405*'mass balance'!$D$20+BH2405*'mass balance'!$E$20</f>
        <v>1.3782986643766936E-6</v>
      </c>
      <c r="BE2405" s="2">
        <f>N2405*'mass balance'!$H$11+R2405*'mass balance'!$I$11+S2405*'mass balance'!$J$11</f>
        <v>-7.2208555927957393E-5</v>
      </c>
      <c r="BF2405" s="2">
        <f>N2405*'mass balance'!$H$12+R2405*'mass balance'!$I$12+S2405*'mass balance'!$J$12</f>
        <v>1.7853280039365595E-5</v>
      </c>
      <c r="BG2405" s="2">
        <f>N2405*'mass balance'!$H$13+R2405*'mass balance'!$I$13+S2405*'mass balance'!$J$13</f>
        <v>9.702834033926293E-6</v>
      </c>
      <c r="BH2405" s="2">
        <f>N2405*'mass balance'!$H$14+R2405*'mass balance'!$I$14+S2405*'mass balance'!$J$14</f>
        <v>7.8978108046203405E-6</v>
      </c>
      <c r="BI2405" s="36">
        <f t="shared" si="2557"/>
        <v>1.984873985993231E-16</v>
      </c>
      <c r="BJ2405" s="36">
        <f t="shared" si="2558"/>
        <v>2.2474035420845205E-19</v>
      </c>
      <c r="BK2405" s="36">
        <f t="shared" si="2559"/>
        <v>7.4323201401509856E-16</v>
      </c>
      <c r="BL2405" s="36">
        <f t="shared" si="2560"/>
        <v>3.6618161327339038E-16</v>
      </c>
      <c r="BM2405" s="36">
        <f t="shared" si="2525"/>
        <v>4.8055221722199392E-13</v>
      </c>
      <c r="BN2405" s="36">
        <f t="shared" ca="1" si="2561"/>
        <v>0.90046850338808926</v>
      </c>
      <c r="BO2405" s="36">
        <f t="shared" ca="1" si="2578"/>
        <v>1</v>
      </c>
      <c r="BP2405" s="36">
        <f t="shared" si="2526"/>
        <v>-4.805522170121552E-13</v>
      </c>
      <c r="BQ2405" s="36">
        <f t="shared" si="2527"/>
        <v>0.99999999956333829</v>
      </c>
      <c r="BR2405" s="2">
        <f t="shared" si="2584"/>
        <v>-5</v>
      </c>
      <c r="BS2405">
        <v>0</v>
      </c>
      <c r="BT2405" s="37">
        <f t="shared" si="2579"/>
        <v>3.7997971303534973E-2</v>
      </c>
      <c r="BU2405" s="34">
        <f t="shared" si="2562"/>
        <v>-5</v>
      </c>
      <c r="BV2405" s="34">
        <f t="shared" si="2563"/>
        <v>-5</v>
      </c>
      <c r="BW2405" s="34">
        <f t="shared" si="2564"/>
        <v>-5</v>
      </c>
      <c r="BX2405" s="34">
        <f t="shared" si="2565"/>
        <v>-5</v>
      </c>
      <c r="BY2405" s="34">
        <f t="shared" si="2566"/>
        <v>2.4735765884361007</v>
      </c>
      <c r="BZ2405" s="36">
        <f t="shared" si="2580"/>
        <v>3.7903213270359075E-5</v>
      </c>
      <c r="CA2405" s="34">
        <f t="shared" si="2581"/>
        <v>1.4226986615724751E-2</v>
      </c>
    </row>
    <row r="2406" spans="1:79" x14ac:dyDescent="0.2">
      <c r="A2406" s="75">
        <f t="shared" si="2567"/>
        <v>6.4986301369864981</v>
      </c>
      <c r="B2406" s="34">
        <f t="shared" si="2517"/>
        <v>2372.0000000000719</v>
      </c>
      <c r="C2406">
        <f t="shared" si="2568"/>
        <v>15</v>
      </c>
      <c r="D2406" s="35">
        <f t="shared" si="2528"/>
        <v>3000</v>
      </c>
      <c r="E2406" s="27">
        <v>0</v>
      </c>
      <c r="F2406" s="64">
        <f t="shared" si="2569"/>
        <v>0.46593146951268899</v>
      </c>
      <c r="G2406" s="34">
        <v>0</v>
      </c>
      <c r="H2406" s="34">
        <f t="shared" si="2529"/>
        <v>1</v>
      </c>
      <c r="I2406" s="34">
        <f t="shared" si="2570"/>
        <v>6192.2292298236371</v>
      </c>
      <c r="J2406" s="34">
        <f t="shared" si="2530"/>
        <v>9210.8137631871305</v>
      </c>
      <c r="K2406" s="34">
        <f t="shared" si="2531"/>
        <v>8173.7917180750383</v>
      </c>
      <c r="L2406" s="36">
        <f t="shared" si="2582"/>
        <v>634.95728243039605</v>
      </c>
      <c r="M2406" s="34">
        <f t="shared" si="2532"/>
        <v>20.399243190166207</v>
      </c>
      <c r="N2406" s="34">
        <f t="shared" si="2571"/>
        <v>30.343455153377082</v>
      </c>
      <c r="O2406" s="34">
        <f t="shared" si="2533"/>
        <v>9.4970811430771391</v>
      </c>
      <c r="P2406">
        <f t="shared" si="2518"/>
        <v>17.229259524654911</v>
      </c>
      <c r="Q2406" s="36">
        <f t="shared" si="2534"/>
        <v>25.441009553029918</v>
      </c>
      <c r="R2406" s="34">
        <f t="shared" si="2535"/>
        <v>17.281619625847163</v>
      </c>
      <c r="S2406" s="34">
        <f t="shared" si="2536"/>
        <v>7.4330007259567612</v>
      </c>
      <c r="T2406" s="36">
        <f t="shared" si="2572"/>
        <v>1.3399622140207231E-13</v>
      </c>
      <c r="U2406" s="36">
        <f t="shared" si="2537"/>
        <v>3446.2876697264714</v>
      </c>
      <c r="V2406" s="36">
        <f t="shared" si="2538"/>
        <v>1.4225294201096149E-3</v>
      </c>
      <c r="W2406" s="68">
        <f t="shared" si="2539"/>
        <v>1.8141636640868457</v>
      </c>
      <c r="X2406">
        <f t="shared" si="2540"/>
        <v>7.411866723289382</v>
      </c>
      <c r="Y2406">
        <f t="shared" si="2541"/>
        <v>5.9191933886892012E-3</v>
      </c>
      <c r="Z2406" s="34">
        <f t="shared" si="2542"/>
        <v>1.8175536138477263E-3</v>
      </c>
      <c r="AA2406" s="36">
        <f t="shared" si="2543"/>
        <v>7.8412408332830387E-4</v>
      </c>
      <c r="AB2406" s="34">
        <f t="shared" si="2544"/>
        <v>2.2083287929023406E-4</v>
      </c>
      <c r="AC2406" s="36">
        <f t="shared" si="2545"/>
        <v>1.4129090601411305E-2</v>
      </c>
      <c r="AD2406" s="34">
        <f t="shared" si="2546"/>
        <v>0</v>
      </c>
      <c r="AE2406">
        <f t="shared" si="2573"/>
        <v>63.980919176631588</v>
      </c>
      <c r="AF2406" s="36">
        <f t="shared" si="2519"/>
        <v>0</v>
      </c>
      <c r="AG2406" s="34">
        <f t="shared" si="2547"/>
        <v>0.76462021181683515</v>
      </c>
      <c r="AH2406">
        <f t="shared" si="2583"/>
        <v>9.2520548546787262E-3</v>
      </c>
      <c r="AI2406" s="29">
        <f t="shared" si="2574"/>
        <v>0.76462021181683515</v>
      </c>
      <c r="AJ2406">
        <f t="shared" si="2575"/>
        <v>0</v>
      </c>
      <c r="AK2406" s="36">
        <f t="shared" si="2520"/>
        <v>0</v>
      </c>
      <c r="AL2406" s="36">
        <f t="shared" si="2576"/>
        <v>-3.9189440535569372E-6</v>
      </c>
      <c r="AM2406" s="36">
        <f t="shared" si="2577"/>
        <v>-1.6700720380952425E-8</v>
      </c>
      <c r="AN2406" s="37">
        <f t="shared" si="2521"/>
        <v>2.6610477441831696E-306</v>
      </c>
      <c r="AO2406" s="36">
        <f t="shared" si="2522"/>
        <v>6.4645713114458974E-3</v>
      </c>
      <c r="AP2406" s="36">
        <f t="shared" si="2523"/>
        <v>7.5609354692303063E-5</v>
      </c>
      <c r="AQ2406" s="74">
        <f t="shared" si="2548"/>
        <v>0</v>
      </c>
      <c r="AR2406" s="73">
        <f t="shared" si="2549"/>
        <v>0</v>
      </c>
      <c r="AS2406" s="72">
        <f t="shared" si="2524"/>
        <v>2.7015884549942897E-7</v>
      </c>
      <c r="AT2406" s="37">
        <f t="shared" si="2550"/>
        <v>2.0093127054153928E-298</v>
      </c>
      <c r="AU2406" s="37">
        <f t="shared" si="2551"/>
        <v>1.5423736138198245E-3</v>
      </c>
      <c r="AV2406" s="34">
        <f t="shared" si="2552"/>
        <v>1.2708282242920778E-6</v>
      </c>
      <c r="AW2406" s="34">
        <f t="shared" si="2553"/>
        <v>0.1706078266236975</v>
      </c>
      <c r="AX2406" s="37">
        <f t="shared" si="2554"/>
        <v>0.8587695621101048</v>
      </c>
      <c r="AY2406" s="7">
        <f t="shared" si="2555"/>
        <v>2.8435423236488724</v>
      </c>
      <c r="AZ2406" s="37">
        <f t="shared" si="2556"/>
        <v>2.6729332261969505</v>
      </c>
      <c r="BA2406" s="2">
        <f>BE2406*'mass balance'!$B$17+BF2406*'mass balance'!$C$17+BG2406*'mass balance'!$D$17+BH2406*'mass balance'!$E$17</f>
        <v>2.9886573383062552E-5</v>
      </c>
      <c r="BB2406" s="2">
        <f>BE2406*'mass balance'!$B$18+BF2406*'mass balance'!$C$18+BG2406*'mass balance'!$D$18+BH2406*'mass balance'!$E$18</f>
        <v>3.0346366819725064E-5</v>
      </c>
      <c r="BC2406" s="2">
        <f>BE2406*'mass balance'!$B$19+BF2406*'mass balance'!$C$19+BG2406*'mass balance'!$D$19+BH2406*'mass balance'!$E$19</f>
        <v>-3.7932958524656323E-5</v>
      </c>
      <c r="BD2406" s="2">
        <f>BE2406*'mass balance'!$B$20+BF2406*'mass balance'!$C$20+BG2406*'mass balance'!$D$20+BH2406*'mass balance'!$E$20</f>
        <v>1.3793803099875029E-6</v>
      </c>
      <c r="BE2406" s="2">
        <f>N2406*'mass balance'!$H$11+R2406*'mass balance'!$I$11+S2406*'mass balance'!$J$11</f>
        <v>-7.2246321793754958E-5</v>
      </c>
      <c r="BF2406" s="2">
        <f>N2406*'mass balance'!$H$12+R2406*'mass balance'!$I$12+S2406*'mass balance'!$J$12</f>
        <v>1.7856017825643701E-5</v>
      </c>
      <c r="BG2406" s="2">
        <f>N2406*'mass balance'!$H$13+R2406*'mass balance'!$I$13+S2406*'mass balance'!$J$13</f>
        <v>9.7048875889192369E-6</v>
      </c>
      <c r="BH2406" s="2">
        <f>N2406*'mass balance'!$H$14+R2406*'mass balance'!$I$14+S2406*'mass balance'!$J$14</f>
        <v>7.9019414461919473E-6</v>
      </c>
      <c r="BI2406" s="36">
        <f t="shared" si="2557"/>
        <v>1.984873985993231E-16</v>
      </c>
      <c r="BJ2406" s="36">
        <f t="shared" si="2558"/>
        <v>2.2477837802472952E-19</v>
      </c>
      <c r="BK2406" s="36">
        <f t="shared" si="2559"/>
        <v>7.4345675436930704E-16</v>
      </c>
      <c r="BL2406" s="36">
        <f t="shared" si="2560"/>
        <v>3.6635705572688739E-16</v>
      </c>
      <c r="BM2406" s="36">
        <f t="shared" si="2525"/>
        <v>4.8091839883526732E-13</v>
      </c>
      <c r="BN2406" s="36">
        <f t="shared" ca="1" si="2561"/>
        <v>0.77231432515930964</v>
      </c>
      <c r="BO2406" s="36">
        <f t="shared" ca="1" si="2578"/>
        <v>1</v>
      </c>
      <c r="BP2406" s="36">
        <f t="shared" si="2526"/>
        <v>-4.8091839862503763E-13</v>
      </c>
      <c r="BQ2406" s="36">
        <f t="shared" si="2527"/>
        <v>0.99999999956285779</v>
      </c>
      <c r="BR2406" s="2">
        <f t="shared" si="2584"/>
        <v>-5</v>
      </c>
      <c r="BS2406">
        <v>0</v>
      </c>
      <c r="BT2406" s="37">
        <f t="shared" si="2579"/>
        <v>3.8027790920967967E-2</v>
      </c>
      <c r="BU2406" s="34">
        <f t="shared" si="2562"/>
        <v>-5</v>
      </c>
      <c r="BV2406" s="34">
        <f t="shared" si="2563"/>
        <v>-5</v>
      </c>
      <c r="BW2406" s="34">
        <f t="shared" si="2564"/>
        <v>-5</v>
      </c>
      <c r="BX2406" s="34">
        <f t="shared" si="2565"/>
        <v>-5</v>
      </c>
      <c r="BY2406" s="34">
        <f t="shared" si="2566"/>
        <v>2.4748702960899696</v>
      </c>
      <c r="BZ2406" s="36">
        <f t="shared" si="2580"/>
        <v>3.7932958524656323E-5</v>
      </c>
      <c r="CA2406" s="34">
        <f t="shared" si="2581"/>
        <v>1.4226988743401536E-2</v>
      </c>
    </row>
    <row r="2407" spans="1:79" x14ac:dyDescent="0.2">
      <c r="A2407" s="75">
        <f t="shared" si="2567"/>
        <v>6.5013698630138954</v>
      </c>
      <c r="B2407" s="34">
        <f t="shared" si="2517"/>
        <v>2373.0000000000719</v>
      </c>
      <c r="C2407">
        <f t="shared" si="2568"/>
        <v>15</v>
      </c>
      <c r="D2407" s="35">
        <f t="shared" si="2528"/>
        <v>3000</v>
      </c>
      <c r="E2407" s="27">
        <v>0</v>
      </c>
      <c r="F2407" s="64">
        <f t="shared" si="2569"/>
        <v>0.46593146951268899</v>
      </c>
      <c r="G2407" s="34">
        <v>0</v>
      </c>
      <c r="H2407" s="34">
        <f t="shared" si="2529"/>
        <v>1</v>
      </c>
      <c r="I2407" s="34">
        <f t="shared" si="2570"/>
        <v>6192.2292298236371</v>
      </c>
      <c r="J2407" s="34">
        <f t="shared" si="2530"/>
        <v>9215.6280814194834</v>
      </c>
      <c r="K2407" s="34">
        <f t="shared" si="2531"/>
        <v>8178.0640044883248</v>
      </c>
      <c r="L2407" s="36">
        <f t="shared" si="2582"/>
        <v>635.4551677274344</v>
      </c>
      <c r="M2407" s="34">
        <f t="shared" si="2532"/>
        <v>20.399243190166207</v>
      </c>
      <c r="N2407" s="34">
        <f t="shared" si="2571"/>
        <v>30.359315103771621</v>
      </c>
      <c r="O2407" s="34">
        <f t="shared" si="2533"/>
        <v>9.4970811430771391</v>
      </c>
      <c r="P2407">
        <f t="shared" si="2518"/>
        <v>17.242769401986106</v>
      </c>
      <c r="Q2407" s="36">
        <f t="shared" si="2534"/>
        <v>25.456119334112817</v>
      </c>
      <c r="R2407" s="34">
        <f t="shared" si="2535"/>
        <v>17.295152628698307</v>
      </c>
      <c r="S2407" s="34">
        <f t="shared" si="2536"/>
        <v>7.4341381193095168</v>
      </c>
      <c r="T2407" s="36">
        <f t="shared" si="2572"/>
        <v>1.3396121647785596E-13</v>
      </c>
      <c r="U2407" s="36">
        <f t="shared" si="2537"/>
        <v>3446.2876697264714</v>
      </c>
      <c r="V2407" s="36">
        <f t="shared" si="2538"/>
        <v>1.4227470947158986E-3</v>
      </c>
      <c r="W2407" s="68">
        <f t="shared" si="2539"/>
        <v>1.8155861935069553</v>
      </c>
      <c r="X2407">
        <f t="shared" si="2540"/>
        <v>7.4138034915553916</v>
      </c>
      <c r="Y2407">
        <f t="shared" si="2541"/>
        <v>5.9191933886892012E-3</v>
      </c>
      <c r="Z2407" s="34">
        <f t="shared" si="2542"/>
        <v>1.8175536138477263E-3</v>
      </c>
      <c r="AA2407" s="36">
        <f t="shared" si="2543"/>
        <v>7.8362960668242618E-4</v>
      </c>
      <c r="AB2407" s="34">
        <f t="shared" si="2544"/>
        <v>2.2083287929023406E-4</v>
      </c>
      <c r="AC2407" s="36">
        <f t="shared" si="2545"/>
        <v>1.4129090601411305E-2</v>
      </c>
      <c r="AD2407" s="34">
        <f t="shared" si="2546"/>
        <v>0</v>
      </c>
      <c r="AE2407">
        <f t="shared" si="2573"/>
        <v>63.980919176631588</v>
      </c>
      <c r="AF2407" s="36">
        <f t="shared" si="2519"/>
        <v>0</v>
      </c>
      <c r="AG2407" s="34">
        <f t="shared" si="2547"/>
        <v>0.76508272221578266</v>
      </c>
      <c r="AH2407">
        <f t="shared" si="2583"/>
        <v>9.2519625108923309E-3</v>
      </c>
      <c r="AI2407" s="29">
        <f t="shared" si="2574"/>
        <v>0.76508272221578266</v>
      </c>
      <c r="AJ2407">
        <f t="shared" si="2575"/>
        <v>0.76508272221578266</v>
      </c>
      <c r="AK2407" s="36">
        <f t="shared" si="2520"/>
        <v>0</v>
      </c>
      <c r="AL2407" s="36">
        <f t="shared" si="2576"/>
        <v>-3.9165683163649422E-6</v>
      </c>
      <c r="AM2407" s="36">
        <f t="shared" si="2577"/>
        <v>-1.6697031497977853E-8</v>
      </c>
      <c r="AN2407" s="37">
        <f t="shared" si="2521"/>
        <v>2.6610477441831696E-306</v>
      </c>
      <c r="AO2407" s="36">
        <f t="shared" si="2522"/>
        <v>6.4606523673923404E-3</v>
      </c>
      <c r="AP2407" s="36">
        <f t="shared" si="2523"/>
        <v>7.5592653971922111E-5</v>
      </c>
      <c r="AQ2407" s="74">
        <f t="shared" si="2548"/>
        <v>0</v>
      </c>
      <c r="AR2407" s="73">
        <f t="shared" si="2549"/>
        <v>0</v>
      </c>
      <c r="AS2407" s="72">
        <f t="shared" si="2524"/>
        <v>2.6966781725329094E-7</v>
      </c>
      <c r="AT2407" s="37">
        <f t="shared" si="2550"/>
        <v>2.0129713892870252E-298</v>
      </c>
      <c r="AU2407" s="37">
        <f t="shared" si="2551"/>
        <v>1.5420329317633226E-3</v>
      </c>
      <c r="AV2407" s="34">
        <f t="shared" si="2552"/>
        <v>1.0635976416648007E-4</v>
      </c>
      <c r="AW2407" s="34">
        <f t="shared" si="2553"/>
        <v>0.17074160432935745</v>
      </c>
      <c r="AX2407" s="37">
        <f t="shared" si="2554"/>
        <v>0.85944294400578458</v>
      </c>
      <c r="AY2407" s="7">
        <f t="shared" si="2555"/>
        <v>2.8458771016062636</v>
      </c>
      <c r="AZ2407" s="37">
        <f t="shared" si="2556"/>
        <v>2.6750291375127397</v>
      </c>
      <c r="BA2407" s="2">
        <f>BE2407*'mass balance'!$B$17+BF2407*'mass balance'!$C$17+BG2407*'mass balance'!$D$17+BH2407*'mass balance'!$E$17</f>
        <v>2.991001264184674E-5</v>
      </c>
      <c r="BB2407" s="2">
        <f>BE2407*'mass balance'!$B$18+BF2407*'mass balance'!$C$18+BG2407*'mass balance'!$D$18+BH2407*'mass balance'!$E$18</f>
        <v>3.0370166682490546E-5</v>
      </c>
      <c r="BC2407" s="2">
        <f>BE2407*'mass balance'!$B$19+BF2407*'mass balance'!$C$19+BG2407*'mass balance'!$D$19+BH2407*'mass balance'!$E$19</f>
        <v>-3.7962708353113179E-5</v>
      </c>
      <c r="BD2407" s="2">
        <f>BE2407*'mass balance'!$B$20+BF2407*'mass balance'!$C$20+BG2407*'mass balance'!$D$20+BH2407*'mass balance'!$E$20</f>
        <v>1.3804621219313884E-6</v>
      </c>
      <c r="BE2407" s="2">
        <f>N2407*'mass balance'!$H$11+R2407*'mass balance'!$I$11+S2407*'mass balance'!$J$11</f>
        <v>-7.2284083580408614E-5</v>
      </c>
      <c r="BF2407" s="2">
        <f>N2407*'mass balance'!$H$12+R2407*'mass balance'!$I$12+S2407*'mass balance'!$J$12</f>
        <v>1.7858750142877395E-5</v>
      </c>
      <c r="BG2407" s="2">
        <f>N2407*'mass balance'!$H$13+R2407*'mass balance'!$I$13+S2407*'mass balance'!$J$13</f>
        <v>9.7069385444203395E-6</v>
      </c>
      <c r="BH2407" s="2">
        <f>N2407*'mass balance'!$H$14+R2407*'mass balance'!$I$14+S2407*'mass balance'!$J$14</f>
        <v>7.9060716416071925E-6</v>
      </c>
      <c r="BI2407" s="36">
        <f t="shared" si="2557"/>
        <v>1.984873985993231E-16</v>
      </c>
      <c r="BJ2407" s="36">
        <f t="shared" si="2558"/>
        <v>2.2481640333360635E-19</v>
      </c>
      <c r="BK2407" s="36">
        <f t="shared" si="2559"/>
        <v>7.4368153274733176E-16</v>
      </c>
      <c r="BL2407" s="36">
        <f t="shared" si="2560"/>
        <v>3.6653254878622449E-16</v>
      </c>
      <c r="BM2407" s="36">
        <f t="shared" si="2525"/>
        <v>4.8128475589099419E-13</v>
      </c>
      <c r="BN2407" s="36">
        <f t="shared" ca="1" si="2561"/>
        <v>0.34809383850032305</v>
      </c>
      <c r="BO2407" s="36">
        <f t="shared" ca="1" si="2578"/>
        <v>1</v>
      </c>
      <c r="BP2407" s="36">
        <f t="shared" si="2526"/>
        <v>-4.8128475568037282E-13</v>
      </c>
      <c r="BQ2407" s="36">
        <f t="shared" si="2527"/>
        <v>0.99999999956237684</v>
      </c>
      <c r="BR2407" s="2">
        <f t="shared" si="2584"/>
        <v>-5</v>
      </c>
      <c r="BS2407">
        <v>0</v>
      </c>
      <c r="BT2407" s="37">
        <f t="shared" si="2579"/>
        <v>3.8057615123995962E-2</v>
      </c>
      <c r="BU2407" s="34">
        <f t="shared" si="2562"/>
        <v>-5</v>
      </c>
      <c r="BV2407" s="34">
        <f t="shared" si="2563"/>
        <v>-5</v>
      </c>
      <c r="BW2407" s="34">
        <f t="shared" si="2564"/>
        <v>-5</v>
      </c>
      <c r="BX2407" s="34">
        <f t="shared" si="2565"/>
        <v>-5</v>
      </c>
      <c r="BY2407" s="34">
        <f t="shared" si="2566"/>
        <v>2.4761638640086692</v>
      </c>
      <c r="BZ2407" s="36">
        <f t="shared" si="2580"/>
        <v>3.7962708353113179E-5</v>
      </c>
      <c r="CA2407" s="34">
        <f t="shared" si="2581"/>
        <v>1.4226990872847909E-2</v>
      </c>
    </row>
    <row r="2408" spans="1:79" x14ac:dyDescent="0.2">
      <c r="A2408" s="75">
        <f t="shared" si="2567"/>
        <v>6.5041095890412928</v>
      </c>
      <c r="B2408" s="34">
        <f t="shared" si="2517"/>
        <v>2374.0000000000719</v>
      </c>
      <c r="C2408">
        <f t="shared" si="2568"/>
        <v>15</v>
      </c>
      <c r="D2408" s="35">
        <f t="shared" si="2528"/>
        <v>3000</v>
      </c>
      <c r="E2408" s="27">
        <v>0</v>
      </c>
      <c r="F2408" s="64">
        <f t="shared" si="2569"/>
        <v>0.46593146951268899</v>
      </c>
      <c r="G2408" s="34">
        <v>0</v>
      </c>
      <c r="H2408" s="34">
        <f t="shared" si="2529"/>
        <v>1</v>
      </c>
      <c r="I2408" s="34">
        <f t="shared" si="2570"/>
        <v>6192.2292298236371</v>
      </c>
      <c r="J2408" s="34">
        <f t="shared" si="2530"/>
        <v>9220.4418788564344</v>
      </c>
      <c r="K2408" s="34">
        <f t="shared" si="2531"/>
        <v>8182.3358287412366</v>
      </c>
      <c r="L2408" s="36">
        <f t="shared" si="2582"/>
        <v>635.95312921058496</v>
      </c>
      <c r="M2408" s="34">
        <f t="shared" si="2532"/>
        <v>20.399243190166207</v>
      </c>
      <c r="N2408" s="34">
        <f t="shared" si="2571"/>
        <v>30.375173338494523</v>
      </c>
      <c r="O2408" s="34">
        <f t="shared" si="2533"/>
        <v>9.4970811430771391</v>
      </c>
      <c r="P2408">
        <f t="shared" si="2518"/>
        <v>17.256281346590701</v>
      </c>
      <c r="Q2408" s="36">
        <f t="shared" si="2534"/>
        <v>25.471228900356888</v>
      </c>
      <c r="R2408" s="34">
        <f t="shared" si="2535"/>
        <v>17.308687698494037</v>
      </c>
      <c r="S2408" s="34">
        <f t="shared" si="2536"/>
        <v>7.4352732371262622</v>
      </c>
      <c r="T2408" s="36">
        <f t="shared" si="2572"/>
        <v>1.3392624275543554E-13</v>
      </c>
      <c r="U2408" s="36">
        <f t="shared" si="2537"/>
        <v>3446.2876697264714</v>
      </c>
      <c r="V2408" s="36">
        <f t="shared" si="2538"/>
        <v>1.4229643338295691E-3</v>
      </c>
      <c r="W2408" s="68">
        <f t="shared" si="2539"/>
        <v>1.8170089406016712</v>
      </c>
      <c r="X2408">
        <f t="shared" si="2540"/>
        <v>7.415739544565306</v>
      </c>
      <c r="Y2408">
        <f t="shared" si="2541"/>
        <v>5.9191933886892012E-3</v>
      </c>
      <c r="Z2408" s="34">
        <f t="shared" si="2542"/>
        <v>1.8175536138477263E-3</v>
      </c>
      <c r="AA2408" s="36">
        <f t="shared" si="2543"/>
        <v>7.8313557079052066E-4</v>
      </c>
      <c r="AB2408" s="34">
        <f t="shared" si="2544"/>
        <v>2.2083287929023406E-4</v>
      </c>
      <c r="AC2408" s="36">
        <f t="shared" si="2545"/>
        <v>1.4129090601411305E-2</v>
      </c>
      <c r="AD2408" s="34">
        <f t="shared" si="2546"/>
        <v>0</v>
      </c>
      <c r="AE2408">
        <f t="shared" si="2573"/>
        <v>63.980919176631588</v>
      </c>
      <c r="AF2408" s="36">
        <f t="shared" si="2519"/>
        <v>0</v>
      </c>
      <c r="AG2408" s="34">
        <f t="shared" si="2547"/>
        <v>0.76554522603851372</v>
      </c>
      <c r="AH2408">
        <f t="shared" si="2583"/>
        <v>9.2518682080787729E-3</v>
      </c>
      <c r="AI2408" s="29">
        <f t="shared" si="2574"/>
        <v>0.76554522603851372</v>
      </c>
      <c r="AJ2408">
        <f t="shared" si="2575"/>
        <v>0</v>
      </c>
      <c r="AK2408" s="36">
        <f t="shared" si="2520"/>
        <v>0</v>
      </c>
      <c r="AL2408" s="36">
        <f t="shared" si="2576"/>
        <v>-3.9141940193892719E-6</v>
      </c>
      <c r="AM2408" s="36">
        <f t="shared" si="2577"/>
        <v>-1.6693343429809908E-8</v>
      </c>
      <c r="AN2408" s="37">
        <f t="shared" si="2521"/>
        <v>2.6610477441831696E-306</v>
      </c>
      <c r="AO2408" s="36">
        <f t="shared" si="2522"/>
        <v>6.4567357990759754E-3</v>
      </c>
      <c r="AP2408" s="36">
        <f t="shared" si="2523"/>
        <v>7.5575956940424139E-5</v>
      </c>
      <c r="AQ2408" s="74">
        <f t="shared" si="2548"/>
        <v>0</v>
      </c>
      <c r="AR2408" s="73">
        <f t="shared" si="2549"/>
        <v>0</v>
      </c>
      <c r="AS2408" s="72">
        <f t="shared" si="2524"/>
        <v>2.691776814774255E-7</v>
      </c>
      <c r="AT2408" s="37">
        <f t="shared" si="2550"/>
        <v>2.0166367351220434E-298</v>
      </c>
      <c r="AU2408" s="37">
        <f t="shared" si="2551"/>
        <v>1.5416923249572416E-3</v>
      </c>
      <c r="AV2408" s="34">
        <f t="shared" si="2552"/>
        <v>1.2708025872016245E-6</v>
      </c>
      <c r="AW2408" s="34">
        <f t="shared" si="2553"/>
        <v>0.17087540250560238</v>
      </c>
      <c r="AX2408" s="37">
        <f t="shared" si="2554"/>
        <v>0.86011642894196161</v>
      </c>
      <c r="AY2408" s="7">
        <f t="shared" si="2555"/>
        <v>2.8480020428518222</v>
      </c>
      <c r="AZ2408" s="37">
        <f t="shared" si="2556"/>
        <v>2.6771253695436328</v>
      </c>
      <c r="BA2408" s="2">
        <f>BE2408*'mass balance'!$B$17+BF2408*'mass balance'!$C$17+BG2408*'mass balance'!$D$17+BH2408*'mass balance'!$E$17</f>
        <v>2.9933455497329311E-5</v>
      </c>
      <c r="BB2408" s="2">
        <f>BE2408*'mass balance'!$B$18+BF2408*'mass balance'!$C$18+BG2408*'mass balance'!$D$18+BH2408*'mass balance'!$E$18</f>
        <v>3.0393970197288219E-5</v>
      </c>
      <c r="BC2408" s="2">
        <f>BE2408*'mass balance'!$B$19+BF2408*'mass balance'!$C$19+BG2408*'mass balance'!$D$19+BH2408*'mass balance'!$E$19</f>
        <v>-3.7992462746610268E-5</v>
      </c>
      <c r="BD2408" s="2">
        <f>BE2408*'mass balance'!$B$20+BF2408*'mass balance'!$C$20+BG2408*'mass balance'!$D$20+BH2408*'mass balance'!$E$20</f>
        <v>1.3815440998767376E-6</v>
      </c>
      <c r="BE2408" s="2">
        <f>N2408*'mass balance'!$H$11+R2408*'mass balance'!$I$11+S2408*'mass balance'!$J$11</f>
        <v>-7.2321841282129817E-5</v>
      </c>
      <c r="BF2408" s="2">
        <f>N2408*'mass balance'!$H$12+R2408*'mass balance'!$I$12+S2408*'mass balance'!$J$12</f>
        <v>1.7861476993676589E-5</v>
      </c>
      <c r="BG2408" s="2">
        <f>N2408*'mass balance'!$H$13+R2408*'mass balance'!$I$13+S2408*'mass balance'!$J$13</f>
        <v>9.7089869015072859E-6</v>
      </c>
      <c r="BH2408" s="2">
        <f>N2408*'mass balance'!$H$14+R2408*'mass balance'!$I$14+S2408*'mass balance'!$J$14</f>
        <v>7.9102013902329479E-6</v>
      </c>
      <c r="BI2408" s="36">
        <f t="shared" si="2557"/>
        <v>1.984873985993231E-16</v>
      </c>
      <c r="BJ2408" s="36">
        <f t="shared" si="2558"/>
        <v>2.2485443013382145E-19</v>
      </c>
      <c r="BK2408" s="36">
        <f t="shared" si="2559"/>
        <v>7.4390634915066537E-16</v>
      </c>
      <c r="BL2408" s="36">
        <f t="shared" si="2560"/>
        <v>3.6670809245638826E-16</v>
      </c>
      <c r="BM2408" s="36">
        <f t="shared" si="2525"/>
        <v>4.8165128843978038E-13</v>
      </c>
      <c r="BN2408" s="36">
        <f t="shared" ca="1" si="2561"/>
        <v>0.38959093835636027</v>
      </c>
      <c r="BO2408" s="36">
        <f t="shared" ca="1" si="2578"/>
        <v>1</v>
      </c>
      <c r="BP2408" s="36">
        <f t="shared" si="2526"/>
        <v>-4.8165128822876683E-13</v>
      </c>
      <c r="BQ2408" s="36">
        <f t="shared" si="2527"/>
        <v>0.99999999956189556</v>
      </c>
      <c r="BR2408" s="2">
        <f t="shared" si="2584"/>
        <v>-5</v>
      </c>
      <c r="BS2408">
        <v>0</v>
      </c>
      <c r="BT2408" s="37">
        <f t="shared" si="2579"/>
        <v>3.8087443903476792E-2</v>
      </c>
      <c r="BU2408" s="34">
        <f t="shared" si="2562"/>
        <v>-5</v>
      </c>
      <c r="BV2408" s="34">
        <f t="shared" si="2563"/>
        <v>-5</v>
      </c>
      <c r="BW2408" s="34">
        <f t="shared" si="2564"/>
        <v>-5</v>
      </c>
      <c r="BX2408" s="34">
        <f t="shared" si="2565"/>
        <v>-5</v>
      </c>
      <c r="BY2408" s="34">
        <f t="shared" si="2566"/>
        <v>2.4774572919939053</v>
      </c>
      <c r="BZ2408" s="36">
        <f t="shared" si="2580"/>
        <v>3.7992462746610268E-5</v>
      </c>
      <c r="CA2408" s="34">
        <f t="shared" si="2581"/>
        <v>1.4226993004055513E-2</v>
      </c>
    </row>
    <row r="2409" spans="1:79" x14ac:dyDescent="0.2">
      <c r="A2409" s="75">
        <f t="shared" si="2567"/>
        <v>6.5068493150686901</v>
      </c>
      <c r="B2409" s="34">
        <f t="shared" si="2517"/>
        <v>2375.0000000000719</v>
      </c>
      <c r="C2409">
        <f t="shared" si="2568"/>
        <v>15</v>
      </c>
      <c r="D2409" s="35">
        <f t="shared" si="2528"/>
        <v>3000</v>
      </c>
      <c r="E2409" s="27">
        <v>0</v>
      </c>
      <c r="F2409" s="64">
        <f t="shared" si="2569"/>
        <v>0.46593146951268899</v>
      </c>
      <c r="G2409" s="34">
        <v>0</v>
      </c>
      <c r="H2409" s="34">
        <f t="shared" si="2529"/>
        <v>1</v>
      </c>
      <c r="I2409" s="34">
        <f t="shared" si="2570"/>
        <v>6192.2292298236371</v>
      </c>
      <c r="J2409" s="34">
        <f t="shared" si="2530"/>
        <v>9225.2551547609437</v>
      </c>
      <c r="K2409" s="34">
        <f t="shared" si="2531"/>
        <v>8186.6071901797159</v>
      </c>
      <c r="L2409" s="36">
        <f t="shared" si="2582"/>
        <v>636.45116672742529</v>
      </c>
      <c r="M2409" s="34">
        <f t="shared" si="2532"/>
        <v>20.399243190166207</v>
      </c>
      <c r="N2409" s="34">
        <f t="shared" si="2571"/>
        <v>30.391029855117736</v>
      </c>
      <c r="O2409" s="34">
        <f t="shared" si="2533"/>
        <v>9.4970811430771391</v>
      </c>
      <c r="P2409">
        <f t="shared" si="2518"/>
        <v>17.269795354332786</v>
      </c>
      <c r="Q2409" s="36">
        <f t="shared" si="2534"/>
        <v>25.486338248617091</v>
      </c>
      <c r="R2409" s="34">
        <f t="shared" si="2535"/>
        <v>17.322224831093635</v>
      </c>
      <c r="S2409" s="34">
        <f t="shared" si="2536"/>
        <v>7.4364060804941357</v>
      </c>
      <c r="T2409" s="36">
        <f t="shared" si="2572"/>
        <v>1.3389130019550176E-13</v>
      </c>
      <c r="U2409" s="36">
        <f t="shared" si="2537"/>
        <v>3446.2876697264714</v>
      </c>
      <c r="V2409" s="36">
        <f t="shared" si="2538"/>
        <v>1.42318113765868E-3</v>
      </c>
      <c r="W2409" s="68">
        <f t="shared" si="2539"/>
        <v>1.8184319049355007</v>
      </c>
      <c r="X2409">
        <f t="shared" si="2540"/>
        <v>7.4176748825828689</v>
      </c>
      <c r="Y2409">
        <f t="shared" si="2541"/>
        <v>5.9191933886892012E-3</v>
      </c>
      <c r="Z2409" s="34">
        <f t="shared" si="2542"/>
        <v>1.8175536138477263E-3</v>
      </c>
      <c r="AA2409" s="36">
        <f t="shared" si="2543"/>
        <v>7.8264197509730774E-4</v>
      </c>
      <c r="AB2409" s="34">
        <f t="shared" si="2544"/>
        <v>2.2083287929023406E-4</v>
      </c>
      <c r="AC2409" s="36">
        <f t="shared" si="2545"/>
        <v>1.4129090601411305E-2</v>
      </c>
      <c r="AD2409" s="34">
        <f t="shared" si="2546"/>
        <v>0</v>
      </c>
      <c r="AE2409">
        <f t="shared" si="2573"/>
        <v>63.980919176631588</v>
      </c>
      <c r="AF2409" s="36">
        <f t="shared" si="2519"/>
        <v>0</v>
      </c>
      <c r="AG2409" s="34">
        <f t="shared" si="2547"/>
        <v>0.76600772318875854</v>
      </c>
      <c r="AH2409">
        <f t="shared" si="2583"/>
        <v>9.2517719479197069E-3</v>
      </c>
      <c r="AI2409" s="29">
        <f t="shared" si="2574"/>
        <v>0.76600772318875854</v>
      </c>
      <c r="AJ2409">
        <f t="shared" si="2575"/>
        <v>0.76600772318875854</v>
      </c>
      <c r="AK2409" s="36">
        <f t="shared" si="2520"/>
        <v>0</v>
      </c>
      <c r="AL2409" s="36">
        <f t="shared" si="2576"/>
        <v>-3.9118211617568421E-6</v>
      </c>
      <c r="AM2409" s="36">
        <f t="shared" si="2577"/>
        <v>-1.6689656176268611E-8</v>
      </c>
      <c r="AN2409" s="37">
        <f t="shared" si="2521"/>
        <v>2.6610477441831696E-306</v>
      </c>
      <c r="AO2409" s="36">
        <f t="shared" si="2522"/>
        <v>6.4528216050565865E-3</v>
      </c>
      <c r="AP2409" s="36">
        <f t="shared" si="2523"/>
        <v>7.5559263596994329E-5</v>
      </c>
      <c r="AQ2409" s="74">
        <f t="shared" si="2548"/>
        <v>0</v>
      </c>
      <c r="AR2409" s="73">
        <f t="shared" si="2549"/>
        <v>0</v>
      </c>
      <c r="AS2409" s="72">
        <f t="shared" si="2524"/>
        <v>2.6868843654972009E-7</v>
      </c>
      <c r="AT2409" s="37">
        <f t="shared" si="2550"/>
        <v>2.0203087550509704E-298</v>
      </c>
      <c r="AU2409" s="37">
        <f t="shared" si="2551"/>
        <v>1.54135179338496E-3</v>
      </c>
      <c r="AV2409" s="34">
        <f t="shared" si="2552"/>
        <v>1.0648679272279662E-4</v>
      </c>
      <c r="AW2409" s="34">
        <f t="shared" si="2553"/>
        <v>0.17100922111147768</v>
      </c>
      <c r="AX2409" s="37">
        <f t="shared" si="2554"/>
        <v>0.86079001671248756</v>
      </c>
      <c r="AY2409" s="7">
        <f t="shared" si="2555"/>
        <v>2.8503376295521887</v>
      </c>
      <c r="AZ2409" s="37">
        <f t="shared" si="2556"/>
        <v>2.6792219216479882</v>
      </c>
      <c r="BA2409" s="2">
        <f>BE2409*'mass balance'!$B$17+BF2409*'mass balance'!$C$17+BG2409*'mass balance'!$D$17+BH2409*'mass balance'!$E$17</f>
        <v>2.995690194232865E-5</v>
      </c>
      <c r="BB2409" s="2">
        <f>BE2409*'mass balance'!$B$18+BF2409*'mass balance'!$C$18+BG2409*'mass balance'!$D$18+BH2409*'mass balance'!$E$18</f>
        <v>3.0417777356826018E-5</v>
      </c>
      <c r="BC2409" s="2">
        <f>BE2409*'mass balance'!$B$19+BF2409*'mass balance'!$C$19+BG2409*'mass balance'!$D$19+BH2409*'mass balance'!$E$19</f>
        <v>-3.8022221696032527E-5</v>
      </c>
      <c r="BD2409" s="2">
        <f>BE2409*'mass balance'!$B$20+BF2409*'mass balance'!$C$20+BG2409*'mass balance'!$D$20+BH2409*'mass balance'!$E$20</f>
        <v>1.3826262434920917E-6</v>
      </c>
      <c r="BE2409" s="2">
        <f>N2409*'mass balance'!$H$11+R2409*'mass balance'!$I$11+S2409*'mass balance'!$J$11</f>
        <v>-7.2359594893137467E-5</v>
      </c>
      <c r="BF2409" s="2">
        <f>N2409*'mass balance'!$H$12+R2409*'mass balance'!$I$12+S2409*'mass balance'!$J$12</f>
        <v>1.7864198380652885E-5</v>
      </c>
      <c r="BG2409" s="2">
        <f>N2409*'mass balance'!$H$13+R2409*'mass balance'!$I$13+S2409*'mass balance'!$J$13</f>
        <v>9.7110326612585573E-6</v>
      </c>
      <c r="BH2409" s="2">
        <f>N2409*'mass balance'!$H$14+R2409*'mass balance'!$I$14+S2409*'mass balance'!$J$14</f>
        <v>7.91433069143691E-6</v>
      </c>
      <c r="BI2409" s="36">
        <f t="shared" si="2557"/>
        <v>1.984873985993231E-16</v>
      </c>
      <c r="BJ2409" s="36">
        <f t="shared" si="2558"/>
        <v>2.2489245842411305E-19</v>
      </c>
      <c r="BK2409" s="36">
        <f t="shared" si="2559"/>
        <v>7.441312035807992E-16</v>
      </c>
      <c r="BL2409" s="36">
        <f t="shared" si="2560"/>
        <v>3.6688368674236219E-16</v>
      </c>
      <c r="BM2409" s="36">
        <f t="shared" si="2525"/>
        <v>4.8201799653223679E-13</v>
      </c>
      <c r="BN2409" s="36">
        <f t="shared" ca="1" si="2561"/>
        <v>6.0902950812695367E-2</v>
      </c>
      <c r="BO2409" s="36">
        <f t="shared" ca="1" si="2578"/>
        <v>1</v>
      </c>
      <c r="BP2409" s="36">
        <f t="shared" si="2526"/>
        <v>-4.8201799632083044E-13</v>
      </c>
      <c r="BQ2409" s="36">
        <f t="shared" si="2527"/>
        <v>0.99999999956141394</v>
      </c>
      <c r="BR2409" s="2">
        <f t="shared" si="2584"/>
        <v>-5</v>
      </c>
      <c r="BS2409">
        <v>0</v>
      </c>
      <c r="BT2409" s="37">
        <f t="shared" si="2579"/>
        <v>3.8117277250272606E-2</v>
      </c>
      <c r="BU2409" s="34">
        <f t="shared" si="2562"/>
        <v>-5</v>
      </c>
      <c r="BV2409" s="34">
        <f t="shared" si="2563"/>
        <v>-5</v>
      </c>
      <c r="BW2409" s="34">
        <f t="shared" si="2564"/>
        <v>-5</v>
      </c>
      <c r="BX2409" s="34">
        <f t="shared" si="2565"/>
        <v>-5</v>
      </c>
      <c r="BY2409" s="34">
        <f t="shared" si="2566"/>
        <v>2.4787505798476412</v>
      </c>
      <c r="BZ2409" s="36">
        <f t="shared" si="2580"/>
        <v>3.8022221696032527E-5</v>
      </c>
      <c r="CA2409" s="34">
        <f t="shared" si="2581"/>
        <v>1.4226995137016005E-2</v>
      </c>
    </row>
    <row r="2410" spans="1:79" x14ac:dyDescent="0.2">
      <c r="A2410" s="75">
        <f t="shared" si="2567"/>
        <v>6.5095890410960875</v>
      </c>
      <c r="B2410" s="34">
        <f t="shared" ref="B2410:B2473" si="2585">A2410*365</f>
        <v>2376.0000000000719</v>
      </c>
      <c r="C2410">
        <f t="shared" si="2568"/>
        <v>15</v>
      </c>
      <c r="D2410" s="35">
        <f t="shared" si="2528"/>
        <v>3000</v>
      </c>
      <c r="E2410" s="27">
        <v>0</v>
      </c>
      <c r="F2410" s="64">
        <f t="shared" si="2569"/>
        <v>0.46593146951268899</v>
      </c>
      <c r="G2410" s="34">
        <v>0</v>
      </c>
      <c r="H2410" s="34">
        <f t="shared" si="2529"/>
        <v>1</v>
      </c>
      <c r="I2410" s="34">
        <f t="shared" si="2570"/>
        <v>6192.2292298236371</v>
      </c>
      <c r="J2410" s="34">
        <f t="shared" si="2530"/>
        <v>9230.0679083969335</v>
      </c>
      <c r="K2410" s="34">
        <f t="shared" si="2531"/>
        <v>8190.8780881505572</v>
      </c>
      <c r="L2410" s="36">
        <f t="shared" si="2582"/>
        <v>636.9492801256057</v>
      </c>
      <c r="M2410" s="34">
        <f t="shared" si="2532"/>
        <v>20.399243190166207</v>
      </c>
      <c r="N2410" s="34">
        <f t="shared" si="2571"/>
        <v>30.40688465121638</v>
      </c>
      <c r="O2410" s="34">
        <f t="shared" si="2533"/>
        <v>9.4970811430771391</v>
      </c>
      <c r="P2410">
        <f t="shared" ref="P2410:P2473" si="2586">O2410*W2410</f>
        <v>17.283311421078423</v>
      </c>
      <c r="Q2410" s="36">
        <f t="shared" si="2534"/>
        <v>25.501447375751077</v>
      </c>
      <c r="R2410" s="34">
        <f t="shared" si="2535"/>
        <v>17.335764022358351</v>
      </c>
      <c r="S2410" s="34">
        <f t="shared" si="2536"/>
        <v>7.4375366505009133</v>
      </c>
      <c r="T2410" s="36">
        <f t="shared" si="2572"/>
        <v>1.338563887588111E-13</v>
      </c>
      <c r="U2410" s="36">
        <f t="shared" si="2537"/>
        <v>3446.2876697264714</v>
      </c>
      <c r="V2410" s="36">
        <f t="shared" si="2538"/>
        <v>1.4233975064114124E-3</v>
      </c>
      <c r="W2410" s="68">
        <f t="shared" si="2539"/>
        <v>1.8198550860731593</v>
      </c>
      <c r="X2410">
        <f t="shared" si="2540"/>
        <v>7.4196095058717271</v>
      </c>
      <c r="Y2410">
        <f t="shared" si="2541"/>
        <v>5.9191933886892012E-3</v>
      </c>
      <c r="Z2410" s="34">
        <f t="shared" si="2542"/>
        <v>1.8175536138477263E-3</v>
      </c>
      <c r="AA2410" s="36">
        <f t="shared" si="2543"/>
        <v>7.8214881904843658E-4</v>
      </c>
      <c r="AB2410" s="34">
        <f t="shared" si="2544"/>
        <v>2.2083287929023406E-4</v>
      </c>
      <c r="AC2410" s="36">
        <f t="shared" si="2545"/>
        <v>1.4129090601411305E-2</v>
      </c>
      <c r="AD2410" s="34">
        <f t="shared" si="2546"/>
        <v>0</v>
      </c>
      <c r="AE2410">
        <f t="shared" si="2573"/>
        <v>63.980919176631588</v>
      </c>
      <c r="AF2410" s="36">
        <f t="shared" ref="AF2410:AF2473" si="2587">AD2410</f>
        <v>0</v>
      </c>
      <c r="AG2410" s="34">
        <f t="shared" si="2547"/>
        <v>0.76647021357032985</v>
      </c>
      <c r="AH2410">
        <f t="shared" si="2583"/>
        <v>9.2516737320950115E-3</v>
      </c>
      <c r="AI2410" s="29">
        <f t="shared" si="2574"/>
        <v>0.76647021357032985</v>
      </c>
      <c r="AJ2410">
        <f t="shared" si="2575"/>
        <v>0</v>
      </c>
      <c r="AK2410" s="36">
        <f t="shared" ref="AK2410:AK2473" si="2588">-1*AR2409</f>
        <v>0</v>
      </c>
      <c r="AL2410" s="36">
        <f t="shared" si="2576"/>
        <v>-3.9094497425950945E-6</v>
      </c>
      <c r="AM2410" s="36">
        <f t="shared" si="2577"/>
        <v>-1.6685969737174026E-8</v>
      </c>
      <c r="AN2410" s="37">
        <f t="shared" ref="AN2410:AN2473" si="2589">AN2409+AK2409</f>
        <v>2.6610477441831696E-306</v>
      </c>
      <c r="AO2410" s="36">
        <f t="shared" ref="AO2410:AO2473" si="2590">AO2409+AL2409</f>
        <v>6.4489097838948293E-3</v>
      </c>
      <c r="AP2410" s="36">
        <f t="shared" ref="AP2410:AP2473" si="2591">AP2409+AM2409</f>
        <v>7.5542573940818065E-5</v>
      </c>
      <c r="AQ2410" s="74">
        <f t="shared" si="2548"/>
        <v>0</v>
      </c>
      <c r="AR2410" s="73">
        <f t="shared" si="2549"/>
        <v>0</v>
      </c>
      <c r="AS2410" s="72">
        <f t="shared" ref="AS2410:AS2473" si="2592">AO2410^3</f>
        <v>2.6820008085100998E-7</v>
      </c>
      <c r="AT2410" s="37">
        <f t="shared" si="2550"/>
        <v>2.0239874612264216E-298</v>
      </c>
      <c r="AU2410" s="37">
        <f t="shared" si="2551"/>
        <v>1.5410113370298601E-3</v>
      </c>
      <c r="AV2410" s="34">
        <f t="shared" si="2552"/>
        <v>1.2707758746958089E-6</v>
      </c>
      <c r="AW2410" s="34">
        <f t="shared" si="2553"/>
        <v>0.17114306010604816</v>
      </c>
      <c r="AX2410" s="37">
        <f t="shared" si="2554"/>
        <v>0.86146370711131126</v>
      </c>
      <c r="AY2410" s="7">
        <f t="shared" si="2555"/>
        <v>2.8524631240663934</v>
      </c>
      <c r="AZ2410" s="37">
        <f t="shared" si="2556"/>
        <v>2.6813187931844706</v>
      </c>
      <c r="BA2410" s="2">
        <f>BE2410*'mass balance'!$B$17+BF2410*'mass balance'!$C$17+BG2410*'mass balance'!$D$17+BH2410*'mass balance'!$E$17</f>
        <v>2.9980351969666633E-5</v>
      </c>
      <c r="BB2410" s="2">
        <f>BE2410*'mass balance'!$B$18+BF2410*'mass balance'!$C$18+BG2410*'mass balance'!$D$18+BH2410*'mass balance'!$E$18</f>
        <v>3.0441588153815346E-5</v>
      </c>
      <c r="BC2410" s="2">
        <f>BE2410*'mass balance'!$B$19+BF2410*'mass balance'!$C$19+BG2410*'mass balance'!$D$19+BH2410*'mass balance'!$E$19</f>
        <v>-3.8051985192269188E-5</v>
      </c>
      <c r="BD2410" s="2">
        <f>BE2410*'mass balance'!$B$20+BF2410*'mass balance'!$C$20+BG2410*'mass balance'!$D$20+BH2410*'mass balance'!$E$20</f>
        <v>1.383708552446152E-6</v>
      </c>
      <c r="BE2410" s="2">
        <f>N2410*'mass balance'!$H$11+R2410*'mass balance'!$I$11+S2410*'mass balance'!$J$11</f>
        <v>-7.2397344407658037E-5</v>
      </c>
      <c r="BF2410" s="2">
        <f>N2410*'mass balance'!$H$12+R2410*'mass balance'!$I$12+S2410*'mass balance'!$J$12</f>
        <v>1.7866914306419402E-5</v>
      </c>
      <c r="BG2410" s="2">
        <f>N2410*'mass balance'!$H$13+R2410*'mass balance'!$I$13+S2410*'mass balance'!$J$13</f>
        <v>9.7130758247536465E-6</v>
      </c>
      <c r="BH2410" s="2">
        <f>N2410*'mass balance'!$H$14+R2410*'mass balance'!$I$14+S2410*'mass balance'!$J$14</f>
        <v>7.9184595445875972E-6</v>
      </c>
      <c r="BI2410" s="36">
        <f t="shared" si="2557"/>
        <v>1.984873985993231E-16</v>
      </c>
      <c r="BJ2410" s="36">
        <f t="shared" si="2558"/>
        <v>2.2493048820322042E-19</v>
      </c>
      <c r="BK2410" s="36">
        <f t="shared" si="2559"/>
        <v>7.4435609603922331E-16</v>
      </c>
      <c r="BL2410" s="36">
        <f t="shared" si="2560"/>
        <v>3.6705933164912725E-16</v>
      </c>
      <c r="BM2410" s="36">
        <f t="shared" ref="BM2410:BM2473" si="2593">BM2409+BL2409</f>
        <v>4.8238488021897914E-13</v>
      </c>
      <c r="BN2410" s="36">
        <f t="shared" ca="1" si="2561"/>
        <v>3.4253161064118354E-2</v>
      </c>
      <c r="BO2410" s="36">
        <f t="shared" ca="1" si="2578"/>
        <v>1</v>
      </c>
      <c r="BP2410" s="36">
        <f t="shared" ref="BP2410:BP2473" si="2594">-1*BQ2410*BM2410</f>
        <v>-4.8238488000717931E-13</v>
      </c>
      <c r="BQ2410" s="36">
        <f t="shared" ref="BQ2410:BQ2473" si="2595">BQ2409+BP2409</f>
        <v>0.99999999956093188</v>
      </c>
      <c r="BR2410" s="2">
        <f t="shared" si="2584"/>
        <v>-5</v>
      </c>
      <c r="BS2410">
        <v>0</v>
      </c>
      <c r="BT2410" s="37">
        <f t="shared" si="2579"/>
        <v>3.8147115155249857E-2</v>
      </c>
      <c r="BU2410" s="34">
        <f t="shared" si="2562"/>
        <v>-5</v>
      </c>
      <c r="BV2410" s="34">
        <f t="shared" si="2563"/>
        <v>-5</v>
      </c>
      <c r="BW2410" s="34">
        <f t="shared" si="2564"/>
        <v>-5</v>
      </c>
      <c r="BX2410" s="34">
        <f t="shared" si="2565"/>
        <v>-5</v>
      </c>
      <c r="BY2410" s="34">
        <f t="shared" si="2566"/>
        <v>2.4800437273720992</v>
      </c>
      <c r="BZ2410" s="36">
        <f t="shared" si="2580"/>
        <v>3.8051985192269188E-5</v>
      </c>
      <c r="CA2410" s="34">
        <f t="shared" si="2581"/>
        <v>1.4226997271721055E-2</v>
      </c>
    </row>
    <row r="2411" spans="1:79" x14ac:dyDescent="0.2">
      <c r="A2411" s="75">
        <f t="shared" si="2567"/>
        <v>6.5123287671234849</v>
      </c>
      <c r="B2411" s="34">
        <f t="shared" si="2585"/>
        <v>2377.0000000000719</v>
      </c>
      <c r="C2411">
        <f t="shared" si="2568"/>
        <v>15</v>
      </c>
      <c r="D2411" s="35">
        <f t="shared" si="2528"/>
        <v>3000</v>
      </c>
      <c r="E2411" s="27">
        <v>0</v>
      </c>
      <c r="F2411" s="64">
        <f t="shared" si="2569"/>
        <v>0.46593146951268899</v>
      </c>
      <c r="G2411" s="34">
        <v>0</v>
      </c>
      <c r="H2411" s="34">
        <f t="shared" si="2529"/>
        <v>1</v>
      </c>
      <c r="I2411" s="34">
        <f t="shared" si="2570"/>
        <v>6192.2292298236371</v>
      </c>
      <c r="J2411" s="34">
        <f t="shared" si="2530"/>
        <v>9234.8801390292811</v>
      </c>
      <c r="K2411" s="34">
        <f t="shared" si="2531"/>
        <v>8195.1485220014038</v>
      </c>
      <c r="L2411" s="36">
        <f t="shared" si="2582"/>
        <v>637.44746925284983</v>
      </c>
      <c r="M2411" s="34">
        <f t="shared" si="2532"/>
        <v>20.399243190166207</v>
      </c>
      <c r="N2411" s="34">
        <f t="shared" si="2571"/>
        <v>30.422737724368719</v>
      </c>
      <c r="O2411" s="34">
        <f t="shared" si="2533"/>
        <v>9.4970811430771391</v>
      </c>
      <c r="P2411">
        <f t="shared" si="2586"/>
        <v>17.296829542695669</v>
      </c>
      <c r="Q2411" s="36">
        <f t="shared" si="2534"/>
        <v>25.516556278619241</v>
      </c>
      <c r="R2411" s="34">
        <f t="shared" si="2535"/>
        <v>17.349305268151436</v>
      </c>
      <c r="S2411" s="34">
        <f t="shared" si="2536"/>
        <v>7.4386649482350364</v>
      </c>
      <c r="T2411" s="36">
        <f t="shared" si="2572"/>
        <v>1.3382150840618558E-13</v>
      </c>
      <c r="U2411" s="36">
        <f t="shared" si="2537"/>
        <v>3446.2876697264714</v>
      </c>
      <c r="V2411" s="36">
        <f t="shared" si="2538"/>
        <v>1.4236134402960713E-3</v>
      </c>
      <c r="W2411" s="68">
        <f t="shared" si="2539"/>
        <v>1.8212784835795708</v>
      </c>
      <c r="X2411">
        <f t="shared" si="2540"/>
        <v>7.4215434146954342</v>
      </c>
      <c r="Y2411">
        <f t="shared" si="2541"/>
        <v>5.9191933886892012E-3</v>
      </c>
      <c r="Z2411" s="34">
        <f t="shared" si="2542"/>
        <v>1.8175536138477263E-3</v>
      </c>
      <c r="AA2411" s="36">
        <f t="shared" si="2543"/>
        <v>7.8165610209048205E-4</v>
      </c>
      <c r="AB2411" s="34">
        <f t="shared" si="2544"/>
        <v>2.2083287929023406E-4</v>
      </c>
      <c r="AC2411" s="36">
        <f t="shared" si="2545"/>
        <v>1.4129090601411305E-2</v>
      </c>
      <c r="AD2411" s="34">
        <f t="shared" si="2546"/>
        <v>0</v>
      </c>
      <c r="AE2411">
        <f t="shared" si="2573"/>
        <v>63.980919176631588</v>
      </c>
      <c r="AF2411" s="36">
        <f t="shared" si="2587"/>
        <v>0</v>
      </c>
      <c r="AG2411" s="34">
        <f t="shared" si="2547"/>
        <v>0.7669326970871243</v>
      </c>
      <c r="AH2411">
        <f t="shared" si="2583"/>
        <v>9.2515735622846762E-3</v>
      </c>
      <c r="AI2411" s="29">
        <f t="shared" si="2574"/>
        <v>0.7669326970871243</v>
      </c>
      <c r="AJ2411">
        <f t="shared" si="2575"/>
        <v>0.7669326970871243</v>
      </c>
      <c r="AK2411" s="36">
        <f t="shared" si="2588"/>
        <v>0</v>
      </c>
      <c r="AL2411" s="36">
        <f t="shared" si="2576"/>
        <v>-3.9070797610320026E-6</v>
      </c>
      <c r="AM2411" s="36">
        <f t="shared" si="2577"/>
        <v>-1.6682284112346256E-8</v>
      </c>
      <c r="AN2411" s="37">
        <f t="shared" si="2589"/>
        <v>2.6610477441831696E-306</v>
      </c>
      <c r="AO2411" s="36">
        <f t="shared" si="2590"/>
        <v>6.4450003341522339E-3</v>
      </c>
      <c r="AP2411" s="36">
        <f t="shared" si="2591"/>
        <v>7.5525887971080894E-5</v>
      </c>
      <c r="AQ2411" s="74">
        <f t="shared" si="2548"/>
        <v>0</v>
      </c>
      <c r="AR2411" s="73">
        <f t="shared" si="2549"/>
        <v>0</v>
      </c>
      <c r="AS2411" s="72">
        <f t="shared" si="2592"/>
        <v>2.6771261276507373E-7</v>
      </c>
      <c r="AT2411" s="37">
        <f t="shared" si="2550"/>
        <v>2.0276728658231367E-298</v>
      </c>
      <c r="AU2411" s="37">
        <f t="shared" si="2551"/>
        <v>1.5406709558753277E-3</v>
      </c>
      <c r="AV2411" s="34">
        <f t="shared" si="2552"/>
        <v>1.0661381648575214E-4</v>
      </c>
      <c r="AW2411" s="34">
        <f t="shared" si="2553"/>
        <v>0.17127691944839848</v>
      </c>
      <c r="AX2411" s="37">
        <f t="shared" si="2554"/>
        <v>0.86213749993248157</v>
      </c>
      <c r="AY2411" s="7">
        <f t="shared" si="2555"/>
        <v>2.8547995167769367</v>
      </c>
      <c r="AZ2411" s="37">
        <f t="shared" si="2556"/>
        <v>2.6834159835120523</v>
      </c>
      <c r="BA2411" s="2">
        <f>BE2411*'mass balance'!$B$17+BF2411*'mass balance'!$C$17+BG2411*'mass balance'!$D$17+BH2411*'mass balance'!$E$17</f>
        <v>3.000380557216856E-5</v>
      </c>
      <c r="BB2411" s="2">
        <f>BE2411*'mass balance'!$B$18+BF2411*'mass balance'!$C$18+BG2411*'mass balance'!$D$18+BH2411*'mass balance'!$E$18</f>
        <v>3.0465402580971157E-5</v>
      </c>
      <c r="BC2411" s="2">
        <f>BE2411*'mass balance'!$B$19+BF2411*'mass balance'!$C$19+BG2411*'mass balance'!$D$19+BH2411*'mass balance'!$E$19</f>
        <v>-3.8081753226213935E-5</v>
      </c>
      <c r="BD2411" s="2">
        <f>BE2411*'mass balance'!$B$20+BF2411*'mass balance'!$C$20+BG2411*'mass balance'!$D$20+BH2411*'mass balance'!$E$20</f>
        <v>1.3847910264077796E-6</v>
      </c>
      <c r="BE2411" s="2">
        <f>N2411*'mass balance'!$H$11+R2411*'mass balance'!$I$11+S2411*'mass balance'!$J$11</f>
        <v>-7.2435089819925511E-5</v>
      </c>
      <c r="BF2411" s="2">
        <f>N2411*'mass balance'!$H$12+R2411*'mass balance'!$I$12+S2411*'mass balance'!$J$12</f>
        <v>1.7869624773590862E-5</v>
      </c>
      <c r="BG2411" s="2">
        <f>N2411*'mass balance'!$H$13+R2411*'mass balance'!$I$13+S2411*'mass balance'!$J$13</f>
        <v>9.7151163930728389E-6</v>
      </c>
      <c r="BH2411" s="2">
        <f>N2411*'mass balance'!$H$14+R2411*'mass balance'!$I$14+S2411*'mass balance'!$J$14</f>
        <v>7.9225879490543528E-6</v>
      </c>
      <c r="BI2411" s="36">
        <f t="shared" si="2557"/>
        <v>1.984873985993231E-16</v>
      </c>
      <c r="BJ2411" s="36">
        <f t="shared" si="2558"/>
        <v>2.2496851946988171E-19</v>
      </c>
      <c r="BK2411" s="36">
        <f t="shared" si="2559"/>
        <v>7.4458102652742658E-16</v>
      </c>
      <c r="BL2411" s="36">
        <f t="shared" si="2560"/>
        <v>3.6723502718166251E-16</v>
      </c>
      <c r="BM2411" s="36">
        <f t="shared" si="2593"/>
        <v>4.8275193955062824E-13</v>
      </c>
      <c r="BN2411" s="36">
        <f t="shared" ca="1" si="2561"/>
        <v>5.823543512427265E-2</v>
      </c>
      <c r="BO2411" s="36">
        <f t="shared" ca="1" si="2578"/>
        <v>1</v>
      </c>
      <c r="BP2411" s="36">
        <f t="shared" si="2594"/>
        <v>-4.827519393384344E-13</v>
      </c>
      <c r="BQ2411" s="36">
        <f t="shared" si="2595"/>
        <v>0.99999999956044949</v>
      </c>
      <c r="BR2411" s="2">
        <f t="shared" si="2584"/>
        <v>-5</v>
      </c>
      <c r="BS2411">
        <v>0</v>
      </c>
      <c r="BT2411" s="37">
        <f t="shared" si="2579"/>
        <v>3.8176957609279465E-2</v>
      </c>
      <c r="BU2411" s="34">
        <f t="shared" si="2562"/>
        <v>-5</v>
      </c>
      <c r="BV2411" s="34">
        <f t="shared" si="2563"/>
        <v>-5</v>
      </c>
      <c r="BW2411" s="34">
        <f t="shared" si="2564"/>
        <v>-5</v>
      </c>
      <c r="BX2411" s="34">
        <f t="shared" si="2565"/>
        <v>-5</v>
      </c>
      <c r="BY2411" s="34">
        <f t="shared" si="2566"/>
        <v>2.4813367343697581</v>
      </c>
      <c r="BZ2411" s="36">
        <f t="shared" si="2580"/>
        <v>3.8081753226213935E-5</v>
      </c>
      <c r="CA2411" s="34">
        <f t="shared" si="2581"/>
        <v>1.422699940816239E-2</v>
      </c>
    </row>
    <row r="2412" spans="1:79" x14ac:dyDescent="0.2">
      <c r="A2412" s="75">
        <f t="shared" si="2567"/>
        <v>6.5150684931508822</v>
      </c>
      <c r="B2412" s="34">
        <f t="shared" si="2585"/>
        <v>2378.0000000000719</v>
      </c>
      <c r="C2412">
        <f t="shared" si="2568"/>
        <v>15</v>
      </c>
      <c r="D2412" s="35">
        <f t="shared" si="2528"/>
        <v>3000</v>
      </c>
      <c r="E2412" s="27">
        <v>0</v>
      </c>
      <c r="F2412" s="64">
        <f t="shared" si="2569"/>
        <v>0.46593146951268899</v>
      </c>
      <c r="G2412" s="34">
        <v>0</v>
      </c>
      <c r="H2412" s="34">
        <f t="shared" si="2529"/>
        <v>1</v>
      </c>
      <c r="I2412" s="34">
        <f t="shared" si="2570"/>
        <v>6192.2292298236371</v>
      </c>
      <c r="J2412" s="34">
        <f t="shared" si="2530"/>
        <v>9239.6918459238241</v>
      </c>
      <c r="K2412" s="34">
        <f t="shared" si="2531"/>
        <v>8199.4184910807471</v>
      </c>
      <c r="L2412" s="36">
        <f t="shared" si="2582"/>
        <v>637.9457339569534</v>
      </c>
      <c r="M2412" s="34">
        <f t="shared" si="2532"/>
        <v>20.399243190166207</v>
      </c>
      <c r="N2412" s="34">
        <f t="shared" si="2571"/>
        <v>30.438589072156169</v>
      </c>
      <c r="O2412" s="34">
        <f t="shared" si="2533"/>
        <v>9.4970811430771391</v>
      </c>
      <c r="P2412">
        <f t="shared" si="2586"/>
        <v>17.310349715054535</v>
      </c>
      <c r="Q2412" s="36">
        <f t="shared" si="2534"/>
        <v>25.531664954084672</v>
      </c>
      <c r="R2412" s="34">
        <f t="shared" si="2535"/>
        <v>17.362848564338101</v>
      </c>
      <c r="S2412" s="34">
        <f t="shared" si="2536"/>
        <v>7.4397909747856046</v>
      </c>
      <c r="T2412" s="36">
        <f t="shared" si="2572"/>
        <v>1.3378665909851278E-13</v>
      </c>
      <c r="U2412" s="36">
        <f t="shared" si="2537"/>
        <v>3446.2876697264714</v>
      </c>
      <c r="V2412" s="36">
        <f t="shared" si="2538"/>
        <v>1.4238289395210905E-3</v>
      </c>
      <c r="W2412" s="68">
        <f t="shared" si="2539"/>
        <v>1.8227020970198669</v>
      </c>
      <c r="X2412">
        <f t="shared" si="2540"/>
        <v>7.4234766093174436</v>
      </c>
      <c r="Y2412">
        <f t="shared" si="2541"/>
        <v>5.9191933886892012E-3</v>
      </c>
      <c r="Z2412" s="34">
        <f t="shared" si="2542"/>
        <v>1.8175536138477263E-3</v>
      </c>
      <c r="AA2412" s="36">
        <f t="shared" si="2543"/>
        <v>7.8116382367094588E-4</v>
      </c>
      <c r="AB2412" s="34">
        <f t="shared" si="2544"/>
        <v>2.2083287929023406E-4</v>
      </c>
      <c r="AC2412" s="36">
        <f t="shared" si="2545"/>
        <v>1.4129090601411305E-2</v>
      </c>
      <c r="AD2412" s="34">
        <f t="shared" si="2546"/>
        <v>0</v>
      </c>
      <c r="AE2412">
        <f t="shared" si="2573"/>
        <v>63.980919176631588</v>
      </c>
      <c r="AF2412" s="36">
        <f t="shared" si="2587"/>
        <v>0</v>
      </c>
      <c r="AG2412" s="34">
        <f t="shared" si="2547"/>
        <v>0.76739517364312115</v>
      </c>
      <c r="AH2412">
        <f t="shared" si="2583"/>
        <v>9.2514714401672471E-3</v>
      </c>
      <c r="AI2412" s="29">
        <f t="shared" si="2574"/>
        <v>0.76739517364312115</v>
      </c>
      <c r="AJ2412">
        <f t="shared" si="2575"/>
        <v>0</v>
      </c>
      <c r="AK2412" s="36">
        <f t="shared" si="2588"/>
        <v>0</v>
      </c>
      <c r="AL2412" s="36">
        <f t="shared" si="2576"/>
        <v>-3.9047112161960654E-6</v>
      </c>
      <c r="AM2412" s="36">
        <f t="shared" si="2577"/>
        <v>-1.6678599301605448E-8</v>
      </c>
      <c r="AN2412" s="37">
        <f t="shared" si="2589"/>
        <v>2.6610477441831696E-306</v>
      </c>
      <c r="AO2412" s="36">
        <f t="shared" si="2590"/>
        <v>6.4410932543912018E-3</v>
      </c>
      <c r="AP2412" s="36">
        <f t="shared" si="2591"/>
        <v>7.5509205686968554E-5</v>
      </c>
      <c r="AQ2412" s="74">
        <f t="shared" si="2548"/>
        <v>0</v>
      </c>
      <c r="AR2412" s="73">
        <f t="shared" si="2549"/>
        <v>0</v>
      </c>
      <c r="AS2412" s="72">
        <f t="shared" si="2592"/>
        <v>2.6722603067862728E-7</v>
      </c>
      <c r="AT2412" s="37">
        <f t="shared" si="2550"/>
        <v>2.0313649810380262E-298</v>
      </c>
      <c r="AU2412" s="37">
        <f t="shared" si="2551"/>
        <v>1.5403306499047528E-3</v>
      </c>
      <c r="AV2412" s="34">
        <f t="shared" si="2552"/>
        <v>1.2707480886206737E-6</v>
      </c>
      <c r="AW2412" s="34">
        <f t="shared" si="2553"/>
        <v>0.17141079909763257</v>
      </c>
      <c r="AX2412" s="37">
        <f t="shared" si="2554"/>
        <v>0.86281139497014481</v>
      </c>
      <c r="AY2412" s="7">
        <f t="shared" si="2555"/>
        <v>2.856925561835733</v>
      </c>
      <c r="AZ2412" s="37">
        <f t="shared" si="2556"/>
        <v>2.6855134919900117</v>
      </c>
      <c r="BA2412" s="2">
        <f>BE2412*'mass balance'!$B$17+BF2412*'mass balance'!$C$17+BG2412*'mass balance'!$D$17+BH2412*'mass balance'!$E$17</f>
        <v>3.0027262742663149E-5</v>
      </c>
      <c r="BB2412" s="2">
        <f>BE2412*'mass balance'!$B$18+BF2412*'mass balance'!$C$18+BG2412*'mass balance'!$D$18+BH2412*'mass balance'!$E$18</f>
        <v>3.0489220631011811E-5</v>
      </c>
      <c r="BC2412" s="2">
        <f>BE2412*'mass balance'!$B$19+BF2412*'mass balance'!$C$19+BG2412*'mass balance'!$D$19+BH2412*'mass balance'!$E$19</f>
        <v>-3.8111525788764762E-5</v>
      </c>
      <c r="BD2412" s="2">
        <f>BE2412*'mass balance'!$B$20+BF2412*'mass balance'!$C$20+BG2412*'mass balance'!$D$20+BH2412*'mass balance'!$E$20</f>
        <v>1.3858736650459909E-6</v>
      </c>
      <c r="BE2412" s="2">
        <f>N2412*'mass balance'!$H$11+R2412*'mass balance'!$I$11+S2412*'mass balance'!$J$11</f>
        <v>-7.2472831124181352E-5</v>
      </c>
      <c r="BF2412" s="2">
        <f>N2412*'mass balance'!$H$12+R2412*'mass balance'!$I$12+S2412*'mass balance'!$J$12</f>
        <v>1.7872329784783565E-5</v>
      </c>
      <c r="BG2412" s="2">
        <f>N2412*'mass balance'!$H$13+R2412*'mass balance'!$I$13+S2412*'mass balance'!$J$13</f>
        <v>9.7171543672973518E-6</v>
      </c>
      <c r="BH2412" s="2">
        <f>N2412*'mass balance'!$H$14+R2412*'mass balance'!$I$14+S2412*'mass balance'!$J$14</f>
        <v>7.926715904207335E-6</v>
      </c>
      <c r="BI2412" s="36">
        <f t="shared" si="2557"/>
        <v>1.984873985993231E-16</v>
      </c>
      <c r="BJ2412" s="36">
        <f t="shared" si="2558"/>
        <v>2.2500655222283494E-19</v>
      </c>
      <c r="BK2412" s="36">
        <f t="shared" si="2559"/>
        <v>7.448059950468965E-16</v>
      </c>
      <c r="BL2412" s="36">
        <f t="shared" si="2560"/>
        <v>3.6741077334494329E-16</v>
      </c>
      <c r="BM2412" s="36">
        <f t="shared" si="2593"/>
        <v>4.8311917457780992E-13</v>
      </c>
      <c r="BN2412" s="36">
        <f t="shared" ca="1" si="2561"/>
        <v>0.9925277734586343</v>
      </c>
      <c r="BO2412" s="36">
        <f t="shared" ca="1" si="2578"/>
        <v>1</v>
      </c>
      <c r="BP2412" s="36">
        <f t="shared" si="2594"/>
        <v>-4.8311917436522147E-13</v>
      </c>
      <c r="BQ2412" s="36">
        <f t="shared" si="2595"/>
        <v>0.99999999955996677</v>
      </c>
      <c r="BR2412" s="2">
        <f t="shared" si="2584"/>
        <v>-5</v>
      </c>
      <c r="BS2412">
        <v>0</v>
      </c>
      <c r="BT2412" s="37">
        <f t="shared" si="2579"/>
        <v>3.8206804603236673E-2</v>
      </c>
      <c r="BU2412" s="34">
        <f t="shared" si="2562"/>
        <v>-5</v>
      </c>
      <c r="BV2412" s="34">
        <f t="shared" si="2563"/>
        <v>-5</v>
      </c>
      <c r="BW2412" s="34">
        <f t="shared" si="2564"/>
        <v>-5</v>
      </c>
      <c r="BX2412" s="34">
        <f t="shared" si="2565"/>
        <v>-5</v>
      </c>
      <c r="BY2412" s="34">
        <f t="shared" si="2566"/>
        <v>2.4826296006433539</v>
      </c>
      <c r="BZ2412" s="36">
        <f t="shared" si="2580"/>
        <v>3.8111525788764762E-5</v>
      </c>
      <c r="CA2412" s="34">
        <f t="shared" si="2581"/>
        <v>1.422700154633175E-2</v>
      </c>
    </row>
    <row r="2413" spans="1:79" x14ac:dyDescent="0.2">
      <c r="A2413" s="75">
        <f t="shared" si="2567"/>
        <v>6.5178082191782796</v>
      </c>
      <c r="B2413" s="34">
        <f t="shared" si="2585"/>
        <v>2379.0000000000719</v>
      </c>
      <c r="C2413">
        <f t="shared" si="2568"/>
        <v>15</v>
      </c>
      <c r="D2413" s="35">
        <f t="shared" si="2528"/>
        <v>3000</v>
      </c>
      <c r="E2413" s="27">
        <v>0</v>
      </c>
      <c r="F2413" s="64">
        <f t="shared" si="2569"/>
        <v>0.46593146951268899</v>
      </c>
      <c r="G2413" s="34">
        <v>0</v>
      </c>
      <c r="H2413" s="34">
        <f t="shared" si="2529"/>
        <v>1</v>
      </c>
      <c r="I2413" s="34">
        <f t="shared" si="2570"/>
        <v>6192.2292298236371</v>
      </c>
      <c r="J2413" s="34">
        <f t="shared" si="2530"/>
        <v>9244.5030283473479</v>
      </c>
      <c r="K2413" s="34">
        <f t="shared" si="2531"/>
        <v>8203.6879947379293</v>
      </c>
      <c r="L2413" s="36">
        <f t="shared" si="2582"/>
        <v>638.44407408578581</v>
      </c>
      <c r="M2413" s="34">
        <f t="shared" si="2532"/>
        <v>20.399243190166207</v>
      </c>
      <c r="N2413" s="34">
        <f t="shared" si="2571"/>
        <v>30.454438692163301</v>
      </c>
      <c r="O2413" s="34">
        <f t="shared" si="2533"/>
        <v>9.4970811430771391</v>
      </c>
      <c r="P2413">
        <f t="shared" si="2586"/>
        <v>17.323871934027029</v>
      </c>
      <c r="Q2413" s="36">
        <f t="shared" si="2534"/>
        <v>25.546773399013198</v>
      </c>
      <c r="R2413" s="34">
        <f t="shared" si="2535"/>
        <v>17.376393906785559</v>
      </c>
      <c r="S2413" s="34">
        <f t="shared" si="2536"/>
        <v>7.4409147312423745</v>
      </c>
      <c r="T2413" s="36">
        <f t="shared" si="2572"/>
        <v>1.3375184079674553E-13</v>
      </c>
      <c r="U2413" s="36">
        <f t="shared" si="2537"/>
        <v>3446.2876697264714</v>
      </c>
      <c r="V2413" s="36">
        <f t="shared" si="2538"/>
        <v>1.4240440042950259E-3</v>
      </c>
      <c r="W2413" s="68">
        <f t="shared" si="2539"/>
        <v>1.8241259259593881</v>
      </c>
      <c r="X2413">
        <f t="shared" si="2540"/>
        <v>7.4254090900011152</v>
      </c>
      <c r="Y2413">
        <f t="shared" si="2541"/>
        <v>5.9191933886892012E-3</v>
      </c>
      <c r="Z2413" s="34">
        <f t="shared" si="2542"/>
        <v>1.8175536138477263E-3</v>
      </c>
      <c r="AA2413" s="36">
        <f t="shared" si="2543"/>
        <v>7.8067198323825073E-4</v>
      </c>
      <c r="AB2413" s="34">
        <f t="shared" si="2544"/>
        <v>2.2083287929023406E-4</v>
      </c>
      <c r="AC2413" s="36">
        <f t="shared" si="2545"/>
        <v>1.4129090601411305E-2</v>
      </c>
      <c r="AD2413" s="34">
        <f t="shared" si="2546"/>
        <v>0</v>
      </c>
      <c r="AE2413">
        <f t="shared" si="2573"/>
        <v>63.980919176631588</v>
      </c>
      <c r="AF2413" s="36">
        <f t="shared" si="2587"/>
        <v>0</v>
      </c>
      <c r="AG2413" s="34">
        <f t="shared" si="2547"/>
        <v>0.76785764314238336</v>
      </c>
      <c r="AH2413">
        <f t="shared" si="2583"/>
        <v>9.2513673674210484E-3</v>
      </c>
      <c r="AI2413" s="29">
        <f t="shared" si="2574"/>
        <v>0.76785764314238336</v>
      </c>
      <c r="AJ2413">
        <f t="shared" si="2575"/>
        <v>0.76785764314238336</v>
      </c>
      <c r="AK2413" s="36">
        <f t="shared" si="2588"/>
        <v>0</v>
      </c>
      <c r="AL2413" s="36">
        <f t="shared" si="2576"/>
        <v>-3.9023441072163135E-6</v>
      </c>
      <c r="AM2413" s="36">
        <f t="shared" si="2577"/>
        <v>-1.6674915304771783E-8</v>
      </c>
      <c r="AN2413" s="37">
        <f t="shared" si="2589"/>
        <v>2.6610477441831696E-306</v>
      </c>
      <c r="AO2413" s="36">
        <f t="shared" si="2590"/>
        <v>6.4371885431750058E-3</v>
      </c>
      <c r="AP2413" s="36">
        <f t="shared" si="2591"/>
        <v>7.5492527087666944E-5</v>
      </c>
      <c r="AQ2413" s="74">
        <f t="shared" si="2548"/>
        <v>0</v>
      </c>
      <c r="AR2413" s="73">
        <f t="shared" si="2549"/>
        <v>0</v>
      </c>
      <c r="AS2413" s="72">
        <f t="shared" si="2592"/>
        <v>2.6674033298131891E-7</v>
      </c>
      <c r="AT2413" s="37">
        <f t="shared" si="2550"/>
        <v>2.0350638190902081E-298</v>
      </c>
      <c r="AU2413" s="37">
        <f t="shared" si="2551"/>
        <v>1.5399904191015278E-3</v>
      </c>
      <c r="AV2413" s="34">
        <f t="shared" si="2552"/>
        <v>1.0674083535163407E-4</v>
      </c>
      <c r="AW2413" s="34">
        <f t="shared" si="2553"/>
        <v>0.17154469901287417</v>
      </c>
      <c r="AX2413" s="37">
        <f t="shared" si="2554"/>
        <v>0.86348539201854646</v>
      </c>
      <c r="AY2413" s="7">
        <f t="shared" si="2555"/>
        <v>2.8592627578261602</v>
      </c>
      <c r="AZ2413" s="37">
        <f t="shared" si="2556"/>
        <v>2.6876113179779346</v>
      </c>
      <c r="BA2413" s="2">
        <f>BE2413*'mass balance'!$B$17+BF2413*'mass balance'!$C$17+BG2413*'mass balance'!$D$17+BH2413*'mass balance'!$E$17</f>
        <v>3.0050723473982524E-5</v>
      </c>
      <c r="BB2413" s="2">
        <f>BE2413*'mass balance'!$B$18+BF2413*'mass balance'!$C$18+BG2413*'mass balance'!$D$18+BH2413*'mass balance'!$E$18</f>
        <v>3.0513042296659181E-5</v>
      </c>
      <c r="BC2413" s="2">
        <f>BE2413*'mass balance'!$B$19+BF2413*'mass balance'!$C$19+BG2413*'mass balance'!$D$19+BH2413*'mass balance'!$E$19</f>
        <v>-3.8141302870823981E-5</v>
      </c>
      <c r="BD2413" s="2">
        <f>BE2413*'mass balance'!$B$20+BF2413*'mass balance'!$C$20+BG2413*'mass balance'!$D$20+BH2413*'mass balance'!$E$20</f>
        <v>1.3869564680299628E-6</v>
      </c>
      <c r="BE2413" s="2">
        <f>N2413*'mass balance'!$H$11+R2413*'mass balance'!$I$11+S2413*'mass balance'!$J$11</f>
        <v>-7.2510568314674518E-5</v>
      </c>
      <c r="BF2413" s="2">
        <f>N2413*'mass balance'!$H$12+R2413*'mass balance'!$I$12+S2413*'mass balance'!$J$12</f>
        <v>1.7875029342615398E-5</v>
      </c>
      <c r="BG2413" s="2">
        <f>N2413*'mass balance'!$H$13+R2413*'mass balance'!$I$13+S2413*'mass balance'!$J$13</f>
        <v>9.7191897485092512E-6</v>
      </c>
      <c r="BH2413" s="2">
        <f>N2413*'mass balance'!$H$14+R2413*'mass balance'!$I$14+S2413*'mass balance'!$J$14</f>
        <v>7.9308434094175252E-6</v>
      </c>
      <c r="BI2413" s="36">
        <f t="shared" si="2557"/>
        <v>1.984873985993231E-16</v>
      </c>
      <c r="BJ2413" s="36">
        <f t="shared" si="2558"/>
        <v>2.2504458646081912E-19</v>
      </c>
      <c r="BK2413" s="36">
        <f t="shared" si="2559"/>
        <v>7.4503100159911928E-16</v>
      </c>
      <c r="BL2413" s="36">
        <f t="shared" si="2560"/>
        <v>3.6758657014394345E-16</v>
      </c>
      <c r="BM2413" s="36">
        <f t="shared" si="2593"/>
        <v>4.8348658535115485E-13</v>
      </c>
      <c r="BN2413" s="36">
        <f t="shared" ca="1" si="2561"/>
        <v>0.35916558802830345</v>
      </c>
      <c r="BO2413" s="36">
        <f t="shared" ca="1" si="2578"/>
        <v>1</v>
      </c>
      <c r="BP2413" s="36">
        <f t="shared" si="2594"/>
        <v>-4.8348658513817109E-13</v>
      </c>
      <c r="BQ2413" s="36">
        <f t="shared" si="2595"/>
        <v>0.9999999995594836</v>
      </c>
      <c r="BR2413" s="2">
        <f t="shared" si="2584"/>
        <v>-5</v>
      </c>
      <c r="BS2413">
        <v>0</v>
      </c>
      <c r="BT2413" s="37">
        <f t="shared" si="2579"/>
        <v>3.8236656128001041E-2</v>
      </c>
      <c r="BU2413" s="34">
        <f t="shared" si="2562"/>
        <v>-5</v>
      </c>
      <c r="BV2413" s="34">
        <f t="shared" si="2563"/>
        <v>-5</v>
      </c>
      <c r="BW2413" s="34">
        <f t="shared" si="2564"/>
        <v>-5</v>
      </c>
      <c r="BX2413" s="34">
        <f t="shared" si="2565"/>
        <v>-5</v>
      </c>
      <c r="BY2413" s="34">
        <f t="shared" si="2566"/>
        <v>2.483922325995878</v>
      </c>
      <c r="BZ2413" s="36">
        <f t="shared" si="2580"/>
        <v>3.8141302870823981E-5</v>
      </c>
      <c r="CA2413" s="34">
        <f t="shared" si="2581"/>
        <v>1.4227003686220882E-2</v>
      </c>
    </row>
    <row r="2414" spans="1:79" x14ac:dyDescent="0.2">
      <c r="A2414" s="75">
        <f t="shared" si="2567"/>
        <v>6.5205479452056769</v>
      </c>
      <c r="B2414" s="34">
        <f t="shared" si="2585"/>
        <v>2380.0000000000723</v>
      </c>
      <c r="C2414">
        <f t="shared" si="2568"/>
        <v>15</v>
      </c>
      <c r="D2414" s="35">
        <f t="shared" si="2528"/>
        <v>3000</v>
      </c>
      <c r="E2414" s="27">
        <v>0</v>
      </c>
      <c r="F2414" s="64">
        <f t="shared" si="2569"/>
        <v>0.46593146951268899</v>
      </c>
      <c r="G2414" s="34">
        <v>0</v>
      </c>
      <c r="H2414" s="34">
        <f t="shared" si="2529"/>
        <v>1</v>
      </c>
      <c r="I2414" s="34">
        <f t="shared" si="2570"/>
        <v>6192.2292298236371</v>
      </c>
      <c r="J2414" s="34">
        <f t="shared" si="2530"/>
        <v>9249.3136855676057</v>
      </c>
      <c r="K2414" s="34">
        <f t="shared" si="2531"/>
        <v>8207.9570323231419</v>
      </c>
      <c r="L2414" s="36">
        <f t="shared" si="2582"/>
        <v>638.94248948728909</v>
      </c>
      <c r="M2414" s="34">
        <f t="shared" si="2532"/>
        <v>20.399243190166207</v>
      </c>
      <c r="N2414" s="34">
        <f t="shared" si="2571"/>
        <v>30.470286581977827</v>
      </c>
      <c r="O2414" s="34">
        <f t="shared" si="2533"/>
        <v>9.4970811430771391</v>
      </c>
      <c r="P2414">
        <f t="shared" si="2586"/>
        <v>17.337396195487131</v>
      </c>
      <c r="Q2414" s="36">
        <f t="shared" si="2534"/>
        <v>25.561881610273343</v>
      </c>
      <c r="R2414" s="34">
        <f t="shared" si="2535"/>
        <v>17.389941291362994</v>
      </c>
      <c r="S2414" s="34">
        <f t="shared" si="2536"/>
        <v>7.4420362186957441</v>
      </c>
      <c r="T2414" s="36">
        <f t="shared" si="2572"/>
        <v>1.3371705346190197E-13</v>
      </c>
      <c r="U2414" s="36">
        <f t="shared" si="2537"/>
        <v>3446.2876697264714</v>
      </c>
      <c r="V2414" s="36">
        <f t="shared" si="2538"/>
        <v>1.424258634826561E-3</v>
      </c>
      <c r="W2414" s="68">
        <f t="shared" si="2539"/>
        <v>1.825549969963683</v>
      </c>
      <c r="X2414">
        <f t="shared" si="2540"/>
        <v>7.4273408570097113</v>
      </c>
      <c r="Y2414">
        <f t="shared" si="2541"/>
        <v>5.9191933886892012E-3</v>
      </c>
      <c r="Z2414" s="34">
        <f t="shared" si="2542"/>
        <v>1.8175536138477263E-3</v>
      </c>
      <c r="AA2414" s="36">
        <f t="shared" si="2543"/>
        <v>7.8018058024174203E-4</v>
      </c>
      <c r="AB2414" s="34">
        <f t="shared" si="2544"/>
        <v>2.2083287929023406E-4</v>
      </c>
      <c r="AC2414" s="36">
        <f t="shared" si="2545"/>
        <v>1.4129090601411305E-2</v>
      </c>
      <c r="AD2414" s="34">
        <f t="shared" si="2546"/>
        <v>0</v>
      </c>
      <c r="AE2414">
        <f t="shared" si="2573"/>
        <v>63.980919176631588</v>
      </c>
      <c r="AF2414" s="36">
        <f t="shared" si="2587"/>
        <v>0</v>
      </c>
      <c r="AG2414" s="34">
        <f t="shared" si="2547"/>
        <v>0.76832010548905638</v>
      </c>
      <c r="AH2414">
        <f t="shared" si="2583"/>
        <v>9.2512613457229609E-3</v>
      </c>
      <c r="AI2414" s="29">
        <f t="shared" si="2574"/>
        <v>0.76832010548905638</v>
      </c>
      <c r="AJ2414">
        <f t="shared" si="2575"/>
        <v>0</v>
      </c>
      <c r="AK2414" s="36">
        <f t="shared" si="2588"/>
        <v>0</v>
      </c>
      <c r="AL2414" s="36">
        <f t="shared" si="2576"/>
        <v>-3.8999784332223046E-6</v>
      </c>
      <c r="AM2414" s="36">
        <f t="shared" si="2577"/>
        <v>-1.6671232121665479E-8</v>
      </c>
      <c r="AN2414" s="37">
        <f t="shared" si="2589"/>
        <v>2.6610477441831696E-306</v>
      </c>
      <c r="AO2414" s="36">
        <f t="shared" si="2590"/>
        <v>6.4332861990677899E-3</v>
      </c>
      <c r="AP2414" s="36">
        <f t="shared" si="2591"/>
        <v>7.5475852172362167E-5</v>
      </c>
      <c r="AQ2414" s="74">
        <f t="shared" si="2548"/>
        <v>0</v>
      </c>
      <c r="AR2414" s="73">
        <f t="shared" si="2549"/>
        <v>0</v>
      </c>
      <c r="AS2414" s="72">
        <f t="shared" si="2592"/>
        <v>2.6625551806572377E-7</v>
      </c>
      <c r="AT2414" s="37">
        <f t="shared" si="2550"/>
        <v>2.038769392221051E-298</v>
      </c>
      <c r="AU2414" s="37">
        <f t="shared" si="2551"/>
        <v>1.5396502634490502E-3</v>
      </c>
      <c r="AV2414" s="34">
        <f t="shared" si="2552"/>
        <v>1.2707192308205675E-6</v>
      </c>
      <c r="AW2414" s="34">
        <f t="shared" si="2553"/>
        <v>0.17167861915326657</v>
      </c>
      <c r="AX2414" s="37">
        <f t="shared" si="2554"/>
        <v>0.86415949087203114</v>
      </c>
      <c r="AY2414" s="7">
        <f t="shared" si="2555"/>
        <v>2.8613893507082113</v>
      </c>
      <c r="AZ2414" s="37">
        <f t="shared" si="2556"/>
        <v>2.6897094608357142</v>
      </c>
      <c r="BA2414" s="2">
        <f>BE2414*'mass balance'!$B$17+BF2414*'mass balance'!$C$17+BG2414*'mass balance'!$D$17+BH2414*'mass balance'!$E$17</f>
        <v>3.0074187758962309E-5</v>
      </c>
      <c r="BB2414" s="2">
        <f>BE2414*'mass balance'!$B$18+BF2414*'mass balance'!$C$18+BG2414*'mass balance'!$D$18+BH2414*'mass balance'!$E$18</f>
        <v>3.0536867570638648E-5</v>
      </c>
      <c r="BC2414" s="2">
        <f>BE2414*'mass balance'!$B$19+BF2414*'mass balance'!$C$19+BG2414*'mass balance'!$D$19+BH2414*'mass balance'!$E$19</f>
        <v>-3.8171084463298319E-5</v>
      </c>
      <c r="BD2414" s="2">
        <f>BE2414*'mass balance'!$B$20+BF2414*'mass balance'!$C$20+BG2414*'mass balance'!$D$20+BH2414*'mass balance'!$E$20</f>
        <v>1.3880394350290292E-6</v>
      </c>
      <c r="BE2414" s="2">
        <f>N2414*'mass balance'!$H$11+R2414*'mass balance'!$I$11+S2414*'mass balance'!$J$11</f>
        <v>-7.2548301385661488E-5</v>
      </c>
      <c r="BF2414" s="2">
        <f>N2414*'mass balance'!$H$12+R2414*'mass balance'!$I$12+S2414*'mass balance'!$J$12</f>
        <v>1.7877723449705776E-5</v>
      </c>
      <c r="BG2414" s="2">
        <f>N2414*'mass balance'!$H$13+R2414*'mass balance'!$I$13+S2414*'mass balance'!$J$13</f>
        <v>9.7212225377915346E-6</v>
      </c>
      <c r="BH2414" s="2">
        <f>N2414*'mass balance'!$H$14+R2414*'mass balance'!$I$14+S2414*'mass balance'!$J$14</f>
        <v>7.9349704640567248E-6</v>
      </c>
      <c r="BI2414" s="36">
        <f t="shared" si="2557"/>
        <v>1.984873985993231E-16</v>
      </c>
      <c r="BJ2414" s="36">
        <f t="shared" si="2558"/>
        <v>2.250826221825714E-19</v>
      </c>
      <c r="BK2414" s="36">
        <f t="shared" si="2559"/>
        <v>7.4525604618558007E-16</v>
      </c>
      <c r="BL2414" s="36">
        <f t="shared" si="2560"/>
        <v>3.677624175836336E-16</v>
      </c>
      <c r="BM2414" s="36">
        <f t="shared" si="2593"/>
        <v>4.8385417192129878E-13</v>
      </c>
      <c r="BN2414" s="36">
        <f t="shared" ca="1" si="2561"/>
        <v>0.76851652496098544</v>
      </c>
      <c r="BO2414" s="36">
        <f t="shared" ca="1" si="2578"/>
        <v>1</v>
      </c>
      <c r="BP2414" s="36">
        <f t="shared" si="2594"/>
        <v>-4.838541717079191E-13</v>
      </c>
      <c r="BQ2414" s="36">
        <f t="shared" si="2595"/>
        <v>0.9999999995590001</v>
      </c>
      <c r="BR2414" s="2">
        <f t="shared" si="2584"/>
        <v>-5</v>
      </c>
      <c r="BS2414">
        <v>0</v>
      </c>
      <c r="BT2414" s="37">
        <f t="shared" si="2579"/>
        <v>3.8266512174456563E-2</v>
      </c>
      <c r="BU2414" s="34">
        <f t="shared" si="2562"/>
        <v>-5</v>
      </c>
      <c r="BV2414" s="34">
        <f t="shared" si="2563"/>
        <v>-5</v>
      </c>
      <c r="BW2414" s="34">
        <f t="shared" si="2564"/>
        <v>-5</v>
      </c>
      <c r="BX2414" s="34">
        <f t="shared" si="2565"/>
        <v>-5</v>
      </c>
      <c r="BY2414" s="34">
        <f t="shared" si="2566"/>
        <v>2.4852149102305816</v>
      </c>
      <c r="BZ2414" s="36">
        <f t="shared" si="2580"/>
        <v>3.8171084463298319E-5</v>
      </c>
      <c r="CA2414" s="34">
        <f t="shared" si="2581"/>
        <v>1.4227005827821586E-2</v>
      </c>
    </row>
    <row r="2415" spans="1:79" x14ac:dyDescent="0.2">
      <c r="A2415" s="75">
        <f t="shared" si="2567"/>
        <v>6.5232876712330743</v>
      </c>
      <c r="B2415" s="34">
        <f t="shared" si="2585"/>
        <v>2381.0000000000723</v>
      </c>
      <c r="C2415">
        <f t="shared" si="2568"/>
        <v>15</v>
      </c>
      <c r="D2415" s="35">
        <f t="shared" si="2528"/>
        <v>3000</v>
      </c>
      <c r="E2415" s="27">
        <v>0</v>
      </c>
      <c r="F2415" s="64">
        <f t="shared" si="2569"/>
        <v>0.46593146951268899</v>
      </c>
      <c r="G2415" s="34">
        <v>0</v>
      </c>
      <c r="H2415" s="34">
        <f t="shared" si="2529"/>
        <v>1</v>
      </c>
      <c r="I2415" s="34">
        <f t="shared" si="2570"/>
        <v>6192.2292298236371</v>
      </c>
      <c r="J2415" s="34">
        <f t="shared" si="2530"/>
        <v>9254.1238168532927</v>
      </c>
      <c r="K2415" s="34">
        <f t="shared" si="2531"/>
        <v>8212.2256031874185</v>
      </c>
      <c r="L2415" s="36">
        <f t="shared" si="2582"/>
        <v>639.44098000947838</v>
      </c>
      <c r="M2415" s="34">
        <f t="shared" si="2532"/>
        <v>20.399243190166207</v>
      </c>
      <c r="N2415" s="34">
        <f t="shared" si="2571"/>
        <v>30.486132739190609</v>
      </c>
      <c r="O2415" s="34">
        <f t="shared" si="2533"/>
        <v>9.4970811430771391</v>
      </c>
      <c r="P2415">
        <f t="shared" si="2586"/>
        <v>17.350922495310808</v>
      </c>
      <c r="Q2415" s="36">
        <f t="shared" si="2534"/>
        <v>25.576989584736378</v>
      </c>
      <c r="R2415" s="34">
        <f t="shared" si="2535"/>
        <v>17.403490713941586</v>
      </c>
      <c r="S2415" s="34">
        <f t="shared" si="2536"/>
        <v>7.4431554382367882</v>
      </c>
      <c r="T2415" s="36">
        <f t="shared" si="2572"/>
        <v>1.3368229705506522E-13</v>
      </c>
      <c r="U2415" s="36">
        <f t="shared" si="2537"/>
        <v>3446.2876697264714</v>
      </c>
      <c r="V2415" s="36">
        <f t="shared" si="2538"/>
        <v>1.4244728313245018E-3</v>
      </c>
      <c r="W2415" s="68">
        <f t="shared" si="2539"/>
        <v>1.8269742285985096</v>
      </c>
      <c r="X2415">
        <f t="shared" si="2540"/>
        <v>7.4292719106063974</v>
      </c>
      <c r="Y2415">
        <f t="shared" si="2541"/>
        <v>5.9191933886892012E-3</v>
      </c>
      <c r="Z2415" s="34">
        <f t="shared" si="2542"/>
        <v>1.8175536138477263E-3</v>
      </c>
      <c r="AA2415" s="36">
        <f t="shared" si="2543"/>
        <v>7.7968961413168341E-4</v>
      </c>
      <c r="AB2415" s="34">
        <f t="shared" si="2544"/>
        <v>2.2083287929023406E-4</v>
      </c>
      <c r="AC2415" s="36">
        <f t="shared" si="2545"/>
        <v>1.4129090601411305E-2</v>
      </c>
      <c r="AD2415" s="34">
        <f t="shared" si="2546"/>
        <v>0</v>
      </c>
      <c r="AE2415">
        <f t="shared" si="2573"/>
        <v>63.980919176631588</v>
      </c>
      <c r="AF2415" s="36">
        <f t="shared" si="2587"/>
        <v>0</v>
      </c>
      <c r="AG2415" s="34">
        <f t="shared" si="2547"/>
        <v>0.76878256058736982</v>
      </c>
      <c r="AH2415">
        <f t="shared" si="2583"/>
        <v>9.2511533767501986E-3</v>
      </c>
      <c r="AI2415" s="29">
        <f t="shared" si="2574"/>
        <v>0.76878256058736982</v>
      </c>
      <c r="AJ2415">
        <f t="shared" si="2575"/>
        <v>0.76878256058736982</v>
      </c>
      <c r="AK2415" s="36">
        <f t="shared" si="2588"/>
        <v>0</v>
      </c>
      <c r="AL2415" s="36">
        <f t="shared" si="2576"/>
        <v>-3.8976141933441214E-6</v>
      </c>
      <c r="AM2415" s="36">
        <f t="shared" si="2577"/>
        <v>-1.6667549752106805E-8</v>
      </c>
      <c r="AN2415" s="37">
        <f t="shared" si="2589"/>
        <v>2.6610477441831696E-306</v>
      </c>
      <c r="AO2415" s="36">
        <f t="shared" si="2590"/>
        <v>6.4293862206345675E-3</v>
      </c>
      <c r="AP2415" s="36">
        <f t="shared" si="2591"/>
        <v>7.5459180940240503E-5</v>
      </c>
      <c r="AQ2415" s="74">
        <f t="shared" si="2548"/>
        <v>0</v>
      </c>
      <c r="AR2415" s="73">
        <f t="shared" si="2549"/>
        <v>0</v>
      </c>
      <c r="AS2415" s="72">
        <f t="shared" si="2592"/>
        <v>2.6577158432733853E-7</v>
      </c>
      <c r="AT2415" s="37">
        <f t="shared" si="2550"/>
        <v>2.0424817126942122E-298</v>
      </c>
      <c r="AU2415" s="37">
        <f t="shared" si="2551"/>
        <v>1.5393101829307206E-3</v>
      </c>
      <c r="AV2415" s="34">
        <f t="shared" si="2552"/>
        <v>1.0686784921691072E-4</v>
      </c>
      <c r="AW2415" s="34">
        <f t="shared" si="2553"/>
        <v>0.17181255947797267</v>
      </c>
      <c r="AX2415" s="37">
        <f t="shared" si="2554"/>
        <v>0.86483369132504084</v>
      </c>
      <c r="AY2415" s="7">
        <f t="shared" si="2555"/>
        <v>2.8637273472507401</v>
      </c>
      <c r="AZ2415" s="37">
        <f t="shared" si="2556"/>
        <v>2.6918079199235505</v>
      </c>
      <c r="BA2415" s="2">
        <f>BE2415*'mass balance'!$B$17+BF2415*'mass balance'!$C$17+BG2415*'mass balance'!$D$17+BH2415*'mass balance'!$E$17</f>
        <v>3.0097655590441485E-5</v>
      </c>
      <c r="BB2415" s="2">
        <f>BE2415*'mass balance'!$B$18+BF2415*'mass balance'!$C$18+BG2415*'mass balance'!$D$18+BH2415*'mass balance'!$E$18</f>
        <v>3.056069644567906E-5</v>
      </c>
      <c r="BC2415" s="2">
        <f>BE2415*'mass balance'!$B$19+BF2415*'mass balance'!$C$19+BG2415*'mass balance'!$D$19+BH2415*'mass balance'!$E$19</f>
        <v>-3.8200870557098814E-5</v>
      </c>
      <c r="BD2415" s="2">
        <f>BE2415*'mass balance'!$B$20+BF2415*'mass balance'!$C$20+BG2415*'mass balance'!$D$20+BH2415*'mass balance'!$E$20</f>
        <v>1.3891225657126842E-6</v>
      </c>
      <c r="BE2415" s="2">
        <f>N2415*'mass balance'!$H$11+R2415*'mass balance'!$I$11+S2415*'mass balance'!$J$11</f>
        <v>-7.2586030331406209E-5</v>
      </c>
      <c r="BF2415" s="2">
        <f>N2415*'mass balance'!$H$12+R2415*'mass balance'!$I$12+S2415*'mass balance'!$J$12</f>
        <v>1.7880412108675756E-5</v>
      </c>
      <c r="BG2415" s="2">
        <f>N2415*'mass balance'!$H$13+R2415*'mass balance'!$I$13+S2415*'mass balance'!$J$13</f>
        <v>9.7232527362279876E-6</v>
      </c>
      <c r="BH2415" s="2">
        <f>N2415*'mass balance'!$H$14+R2415*'mass balance'!$I$14+S2415*'mass balance'!$J$14</f>
        <v>7.9390970674975535E-6</v>
      </c>
      <c r="BI2415" s="36">
        <f t="shared" si="2557"/>
        <v>1.984873985993231E-16</v>
      </c>
      <c r="BJ2415" s="36">
        <f t="shared" si="2558"/>
        <v>2.2512065938682983E-19</v>
      </c>
      <c r="BK2415" s="36">
        <f t="shared" si="2559"/>
        <v>7.4548112880776259E-16</v>
      </c>
      <c r="BL2415" s="36">
        <f t="shared" si="2560"/>
        <v>3.6793831566898208E-16</v>
      </c>
      <c r="BM2415" s="36">
        <f t="shared" si="2593"/>
        <v>4.8422193433888237E-13</v>
      </c>
      <c r="BN2415" s="36">
        <f t="shared" ca="1" si="2561"/>
        <v>0.35558344492586225</v>
      </c>
      <c r="BO2415" s="36">
        <f t="shared" ca="1" si="2578"/>
        <v>1</v>
      </c>
      <c r="BP2415" s="36">
        <f t="shared" si="2594"/>
        <v>-4.8422193412510627E-13</v>
      </c>
      <c r="BQ2415" s="36">
        <f t="shared" si="2595"/>
        <v>0.99999999955851626</v>
      </c>
      <c r="BR2415" s="2">
        <f t="shared" si="2584"/>
        <v>-5</v>
      </c>
      <c r="BS2415">
        <v>0</v>
      </c>
      <c r="BT2415" s="37">
        <f t="shared" si="2579"/>
        <v>3.8296372733491561E-2</v>
      </c>
      <c r="BU2415" s="34">
        <f t="shared" si="2562"/>
        <v>-5</v>
      </c>
      <c r="BV2415" s="34">
        <f t="shared" si="2563"/>
        <v>-5</v>
      </c>
      <c r="BW2415" s="34">
        <f t="shared" si="2564"/>
        <v>-5</v>
      </c>
      <c r="BX2415" s="34">
        <f t="shared" si="2565"/>
        <v>-5</v>
      </c>
      <c r="BY2415" s="34">
        <f t="shared" si="2566"/>
        <v>2.4865073531509694</v>
      </c>
      <c r="BZ2415" s="36">
        <f t="shared" si="2580"/>
        <v>3.8200870557098814E-5</v>
      </c>
      <c r="CA2415" s="34">
        <f t="shared" si="2581"/>
        <v>1.4227007971125669E-2</v>
      </c>
    </row>
    <row r="2416" spans="1:79" x14ac:dyDescent="0.2">
      <c r="A2416" s="75">
        <f t="shared" si="2567"/>
        <v>6.5260273972604717</v>
      </c>
      <c r="B2416" s="34">
        <f t="shared" si="2585"/>
        <v>2382.0000000000723</v>
      </c>
      <c r="C2416">
        <f t="shared" si="2568"/>
        <v>15</v>
      </c>
      <c r="D2416" s="35">
        <f t="shared" si="2528"/>
        <v>3000</v>
      </c>
      <c r="E2416" s="27">
        <v>0</v>
      </c>
      <c r="F2416" s="64">
        <f t="shared" si="2569"/>
        <v>0.46593146951268899</v>
      </c>
      <c r="G2416" s="34">
        <v>0</v>
      </c>
      <c r="H2416" s="34">
        <f t="shared" si="2529"/>
        <v>1</v>
      </c>
      <c r="I2416" s="34">
        <f t="shared" si="2570"/>
        <v>6192.2292298236371</v>
      </c>
      <c r="J2416" s="34">
        <f t="shared" si="2530"/>
        <v>9258.9334214740666</v>
      </c>
      <c r="K2416" s="34">
        <f t="shared" si="2531"/>
        <v>8216.4937066826405</v>
      </c>
      <c r="L2416" s="36">
        <f t="shared" si="2582"/>
        <v>639.93954550044191</v>
      </c>
      <c r="M2416" s="34">
        <f t="shared" si="2532"/>
        <v>20.399243190166207</v>
      </c>
      <c r="N2416" s="34">
        <f t="shared" si="2571"/>
        <v>30.501977161395651</v>
      </c>
      <c r="O2416" s="34">
        <f t="shared" si="2533"/>
        <v>9.4970811430771391</v>
      </c>
      <c r="P2416">
        <f t="shared" si="2586"/>
        <v>17.364450829376004</v>
      </c>
      <c r="Q2416" s="36">
        <f t="shared" si="2534"/>
        <v>25.592097319276256</v>
      </c>
      <c r="R2416" s="34">
        <f t="shared" si="2535"/>
        <v>17.417042170394499</v>
      </c>
      <c r="S2416" s="34">
        <f t="shared" si="2536"/>
        <v>7.4442723909572051</v>
      </c>
      <c r="T2416" s="36">
        <f t="shared" si="2572"/>
        <v>1.3364757153738339E-13</v>
      </c>
      <c r="U2416" s="36">
        <f t="shared" si="2537"/>
        <v>3446.2876697264714</v>
      </c>
      <c r="V2416" s="36">
        <f t="shared" si="2538"/>
        <v>1.4246865939977797E-3</v>
      </c>
      <c r="W2416" s="68">
        <f t="shared" si="2539"/>
        <v>1.828398701429834</v>
      </c>
      <c r="X2416">
        <f t="shared" si="2540"/>
        <v>7.4312022510542413</v>
      </c>
      <c r="Y2416">
        <f t="shared" si="2541"/>
        <v>5.9191933886892012E-3</v>
      </c>
      <c r="Z2416" s="34">
        <f t="shared" si="2542"/>
        <v>1.8175536138477263E-3</v>
      </c>
      <c r="AA2416" s="36">
        <f t="shared" si="2543"/>
        <v>7.7919908435925618E-4</v>
      </c>
      <c r="AB2416" s="34">
        <f t="shared" si="2544"/>
        <v>2.2083287929023406E-4</v>
      </c>
      <c r="AC2416" s="36">
        <f t="shared" si="2545"/>
        <v>1.4129090601411305E-2</v>
      </c>
      <c r="AD2416" s="34">
        <f t="shared" si="2546"/>
        <v>0</v>
      </c>
      <c r="AE2416">
        <f t="shared" si="2573"/>
        <v>63.980919176631588</v>
      </c>
      <c r="AF2416" s="36">
        <f t="shared" si="2587"/>
        <v>0</v>
      </c>
      <c r="AG2416" s="34">
        <f t="shared" si="2547"/>
        <v>0.76924500834163556</v>
      </c>
      <c r="AH2416">
        <f t="shared" si="2583"/>
        <v>9.251043462178421E-3</v>
      </c>
      <c r="AI2416" s="29">
        <f t="shared" si="2574"/>
        <v>0.76924500834163556</v>
      </c>
      <c r="AJ2416">
        <f t="shared" si="2575"/>
        <v>0</v>
      </c>
      <c r="AK2416" s="36">
        <f t="shared" si="2588"/>
        <v>0</v>
      </c>
      <c r="AL2416" s="36">
        <f t="shared" si="2576"/>
        <v>-3.8952513867123778E-6</v>
      </c>
      <c r="AM2416" s="36">
        <f t="shared" si="2577"/>
        <v>-1.6663868195916061E-8</v>
      </c>
      <c r="AN2416" s="37">
        <f t="shared" si="2589"/>
        <v>2.6610477441831696E-306</v>
      </c>
      <c r="AO2416" s="36">
        <f t="shared" si="2590"/>
        <v>6.4254886064412237E-3</v>
      </c>
      <c r="AP2416" s="36">
        <f t="shared" si="2591"/>
        <v>7.5442513390488393E-5</v>
      </c>
      <c r="AQ2416" s="74">
        <f t="shared" si="2548"/>
        <v>0</v>
      </c>
      <c r="AR2416" s="73">
        <f t="shared" si="2549"/>
        <v>0</v>
      </c>
      <c r="AS2416" s="72">
        <f t="shared" si="2592"/>
        <v>2.652885301645762E-7</v>
      </c>
      <c r="AT2416" s="37">
        <f t="shared" si="2550"/>
        <v>2.0462007927956808E-298</v>
      </c>
      <c r="AU2416" s="37">
        <f t="shared" si="2551"/>
        <v>1.5389701775299432E-3</v>
      </c>
      <c r="AV2416" s="34">
        <f t="shared" si="2552"/>
        <v>1.2706893031383004E-6</v>
      </c>
      <c r="AW2416" s="34">
        <f t="shared" si="2553"/>
        <v>0.17194651994617502</v>
      </c>
      <c r="AX2416" s="37">
        <f t="shared" si="2554"/>
        <v>0.86550799317211824</v>
      </c>
      <c r="AY2416" s="7">
        <f t="shared" si="2555"/>
        <v>2.8658544852374304</v>
      </c>
      <c r="AZ2416" s="37">
        <f t="shared" si="2556"/>
        <v>2.6939066946019521</v>
      </c>
      <c r="BA2416" s="2">
        <f>BE2416*'mass balance'!$B$17+BF2416*'mass balance'!$C$17+BG2416*'mass balance'!$D$17+BH2416*'mass balance'!$E$17</f>
        <v>3.0121126961262547E-5</v>
      </c>
      <c r="BB2416" s="2">
        <f>BE2416*'mass balance'!$B$18+BF2416*'mass balance'!$C$18+BG2416*'mass balance'!$D$18+BH2416*'mass balance'!$E$18</f>
        <v>3.058452891451273E-5</v>
      </c>
      <c r="BC2416" s="2">
        <f>BE2416*'mass balance'!$B$19+BF2416*'mass balance'!$C$19+BG2416*'mass balance'!$D$19+BH2416*'mass balance'!$E$19</f>
        <v>-3.8230661143140911E-5</v>
      </c>
      <c r="BD2416" s="2">
        <f>BE2416*'mass balance'!$B$20+BF2416*'mass balance'!$C$20+BG2416*'mass balance'!$D$20+BH2416*'mass balance'!$E$20</f>
        <v>1.3902058597505786E-6</v>
      </c>
      <c r="BE2416" s="2">
        <f>N2416*'mass balance'!$H$11+R2416*'mass balance'!$I$11+S2416*'mass balance'!$J$11</f>
        <v>-7.262375514618011E-5</v>
      </c>
      <c r="BF2416" s="2">
        <f>N2416*'mass balance'!$H$12+R2416*'mass balance'!$I$12+S2416*'mass balance'!$J$12</f>
        <v>1.7883095322147875E-5</v>
      </c>
      <c r="BG2416" s="2">
        <f>N2416*'mass balance'!$H$13+R2416*'mass balance'!$I$13+S2416*'mass balance'!$J$13</f>
        <v>9.7252803449033544E-6</v>
      </c>
      <c r="BH2416" s="2">
        <f>N2416*'mass balance'!$H$14+R2416*'mass balance'!$I$14+S2416*'mass balance'!$J$14</f>
        <v>7.9432232191134491E-6</v>
      </c>
      <c r="BI2416" s="36">
        <f t="shared" si="2557"/>
        <v>1.984873985993231E-16</v>
      </c>
      <c r="BJ2416" s="36">
        <f t="shared" si="2558"/>
        <v>2.2515869807233244E-19</v>
      </c>
      <c r="BK2416" s="36">
        <f t="shared" si="2559"/>
        <v>7.4570624946714943E-16</v>
      </c>
      <c r="BL2416" s="36">
        <f t="shared" si="2560"/>
        <v>3.6811426440495443E-16</v>
      </c>
      <c r="BM2416" s="36">
        <f t="shared" si="2593"/>
        <v>4.8458987265455137E-13</v>
      </c>
      <c r="BN2416" s="36">
        <f t="shared" ca="1" si="2561"/>
        <v>0.87706878316245618</v>
      </c>
      <c r="BO2416" s="36">
        <f t="shared" ca="1" si="2578"/>
        <v>1</v>
      </c>
      <c r="BP2416" s="36">
        <f t="shared" si="2594"/>
        <v>-4.8458987244037824E-13</v>
      </c>
      <c r="BQ2416" s="36">
        <f t="shared" si="2595"/>
        <v>0.99999999955803209</v>
      </c>
      <c r="BR2416" s="2">
        <f t="shared" si="2584"/>
        <v>-5</v>
      </c>
      <c r="BS2416">
        <v>0</v>
      </c>
      <c r="BT2416" s="37">
        <f t="shared" si="2579"/>
        <v>3.8326237795998759E-2</v>
      </c>
      <c r="BU2416" s="34">
        <f t="shared" si="2562"/>
        <v>-5</v>
      </c>
      <c r="BV2416" s="34">
        <f t="shared" si="2563"/>
        <v>-5</v>
      </c>
      <c r="BW2416" s="34">
        <f t="shared" si="2564"/>
        <v>-5</v>
      </c>
      <c r="BX2416" s="34">
        <f t="shared" si="2565"/>
        <v>-5</v>
      </c>
      <c r="BY2416" s="34">
        <f t="shared" si="2566"/>
        <v>2.4877996545608037</v>
      </c>
      <c r="BZ2416" s="36">
        <f t="shared" si="2580"/>
        <v>3.8230661143140911E-5</v>
      </c>
      <c r="CA2416" s="34">
        <f t="shared" si="2581"/>
        <v>1.4227010116124972E-2</v>
      </c>
    </row>
    <row r="2417" spans="1:79" x14ac:dyDescent="0.2">
      <c r="A2417" s="75">
        <f t="shared" si="2567"/>
        <v>6.528767123287869</v>
      </c>
      <c r="B2417" s="34">
        <f t="shared" si="2585"/>
        <v>2383.0000000000723</v>
      </c>
      <c r="C2417">
        <f t="shared" si="2568"/>
        <v>15</v>
      </c>
      <c r="D2417" s="35">
        <f t="shared" si="2528"/>
        <v>3000</v>
      </c>
      <c r="E2417" s="27">
        <v>0</v>
      </c>
      <c r="F2417" s="64">
        <f t="shared" si="2569"/>
        <v>0.46593146951268899</v>
      </c>
      <c r="G2417" s="34">
        <v>0</v>
      </c>
      <c r="H2417" s="34">
        <f t="shared" si="2529"/>
        <v>1</v>
      </c>
      <c r="I2417" s="34">
        <f t="shared" si="2570"/>
        <v>6192.2292298236371</v>
      </c>
      <c r="J2417" s="34">
        <f t="shared" si="2530"/>
        <v>9263.7424987005343</v>
      </c>
      <c r="K2417" s="34">
        <f t="shared" si="2531"/>
        <v>8220.7613421615351</v>
      </c>
      <c r="L2417" s="36">
        <f t="shared" si="2582"/>
        <v>640.43818580834113</v>
      </c>
      <c r="M2417" s="34">
        <f t="shared" si="2532"/>
        <v>20.399243190166207</v>
      </c>
      <c r="N2417" s="34">
        <f t="shared" si="2571"/>
        <v>30.517819846190086</v>
      </c>
      <c r="O2417" s="34">
        <f t="shared" si="2533"/>
        <v>9.4970811430771391</v>
      </c>
      <c r="P2417">
        <f t="shared" si="2586"/>
        <v>17.377981193562654</v>
      </c>
      <c r="Q2417" s="36">
        <f t="shared" si="2534"/>
        <v>25.607204810769652</v>
      </c>
      <c r="R2417" s="34">
        <f t="shared" si="2535"/>
        <v>17.430595656596878</v>
      </c>
      <c r="S2417" s="34">
        <f t="shared" si="2536"/>
        <v>7.4453870779493379</v>
      </c>
      <c r="T2417" s="36">
        <f t="shared" si="2572"/>
        <v>1.3361287687006939E-13</v>
      </c>
      <c r="U2417" s="36">
        <f t="shared" si="2537"/>
        <v>3446.2876697264714</v>
      </c>
      <c r="V2417" s="36">
        <f t="shared" si="2538"/>
        <v>1.4248999230554492E-3</v>
      </c>
      <c r="W2417" s="68">
        <f t="shared" si="2539"/>
        <v>1.8298233880238317</v>
      </c>
      <c r="X2417">
        <f t="shared" si="2540"/>
        <v>7.4331318786162175</v>
      </c>
      <c r="Y2417">
        <f t="shared" si="2541"/>
        <v>5.9191933886892012E-3</v>
      </c>
      <c r="Z2417" s="34">
        <f t="shared" si="2542"/>
        <v>1.8175536138477263E-3</v>
      </c>
      <c r="AA2417" s="36">
        <f t="shared" si="2543"/>
        <v>7.7870899037655716E-4</v>
      </c>
      <c r="AB2417" s="34">
        <f t="shared" si="2544"/>
        <v>2.2083287929023406E-4</v>
      </c>
      <c r="AC2417" s="36">
        <f t="shared" si="2545"/>
        <v>1.4129090601411305E-2</v>
      </c>
      <c r="AD2417" s="34">
        <f t="shared" si="2546"/>
        <v>0</v>
      </c>
      <c r="AE2417">
        <f t="shared" si="2573"/>
        <v>63.980919176631588</v>
      </c>
      <c r="AF2417" s="36">
        <f t="shared" si="2587"/>
        <v>0</v>
      </c>
      <c r="AG2417" s="34">
        <f t="shared" si="2547"/>
        <v>0.76970744865624841</v>
      </c>
      <c r="AH2417">
        <f t="shared" si="2583"/>
        <v>9.2509316036823996E-3</v>
      </c>
      <c r="AI2417" s="29">
        <f t="shared" si="2574"/>
        <v>0.76970744865624841</v>
      </c>
      <c r="AJ2417">
        <f t="shared" si="2575"/>
        <v>0.76970744865624841</v>
      </c>
      <c r="AK2417" s="36">
        <f t="shared" si="2588"/>
        <v>0</v>
      </c>
      <c r="AL2417" s="36">
        <f t="shared" si="2576"/>
        <v>-3.8928900124582129E-6</v>
      </c>
      <c r="AM2417" s="36">
        <f t="shared" si="2577"/>
        <v>-1.6660187452913591E-8</v>
      </c>
      <c r="AN2417" s="37">
        <f t="shared" si="2589"/>
        <v>2.6610477441831696E-306</v>
      </c>
      <c r="AO2417" s="36">
        <f t="shared" si="2590"/>
        <v>6.4215933550545116E-3</v>
      </c>
      <c r="AP2417" s="36">
        <f t="shared" si="2591"/>
        <v>7.5425849522292482E-5</v>
      </c>
      <c r="AQ2417" s="74">
        <f t="shared" si="2548"/>
        <v>0</v>
      </c>
      <c r="AR2417" s="73">
        <f t="shared" si="2549"/>
        <v>0</v>
      </c>
      <c r="AS2417" s="72">
        <f t="shared" si="2592"/>
        <v>2.6480635397876061E-7</v>
      </c>
      <c r="AT2417" s="37">
        <f t="shared" si="2550"/>
        <v>2.0499266448338166E-298</v>
      </c>
      <c r="AU2417" s="37">
        <f t="shared" si="2551"/>
        <v>1.5386302472301259E-3</v>
      </c>
      <c r="AV2417" s="34">
        <f t="shared" si="2552"/>
        <v>1.0699485797823186E-4</v>
      </c>
      <c r="AW2417" s="34">
        <f t="shared" si="2553"/>
        <v>0.17208050051707582</v>
      </c>
      <c r="AX2417" s="37">
        <f t="shared" si="2554"/>
        <v>0.86618239620790338</v>
      </c>
      <c r="AY2417" s="7">
        <f t="shared" si="2555"/>
        <v>2.8681932796067895</v>
      </c>
      <c r="AZ2417" s="37">
        <f t="shared" si="2556"/>
        <v>2.6960057842317351</v>
      </c>
      <c r="BA2417" s="2">
        <f>BE2417*'mass balance'!$B$17+BF2417*'mass balance'!$C$17+BG2417*'mass balance'!$D$17+BH2417*'mass balance'!$E$17</f>
        <v>3.0144601864271354E-5</v>
      </c>
      <c r="BB2417" s="2">
        <f>BE2417*'mass balance'!$B$18+BF2417*'mass balance'!$C$18+BG2417*'mass balance'!$D$18+BH2417*'mass balance'!$E$18</f>
        <v>3.0608364969875532E-5</v>
      </c>
      <c r="BC2417" s="2">
        <f>BE2417*'mass balance'!$B$19+BF2417*'mass balance'!$C$19+BG2417*'mass balance'!$D$19+BH2417*'mass balance'!$E$19</f>
        <v>-3.8260456212344421E-5</v>
      </c>
      <c r="BD2417" s="2">
        <f>BE2417*'mass balance'!$B$20+BF2417*'mass balance'!$C$20+BG2417*'mass balance'!$D$20+BH2417*'mass balance'!$E$20</f>
        <v>1.3912893168125237E-6</v>
      </c>
      <c r="BE2417" s="2">
        <f>N2417*'mass balance'!$H$11+R2417*'mass balance'!$I$11+S2417*'mass balance'!$J$11</f>
        <v>-7.26614758242621E-5</v>
      </c>
      <c r="BF2417" s="2">
        <f>N2417*'mass balance'!$H$12+R2417*'mass balance'!$I$12+S2417*'mass balance'!$J$12</f>
        <v>1.7885773092746232E-5</v>
      </c>
      <c r="BG2417" s="2">
        <f>N2417*'mass balance'!$H$13+R2417*'mass balance'!$I$13+S2417*'mass balance'!$J$13</f>
        <v>9.7273053649032213E-6</v>
      </c>
      <c r="BH2417" s="2">
        <f>N2417*'mass balance'!$H$14+R2417*'mass balance'!$I$14+S2417*'mass balance'!$J$14</f>
        <v>7.9473489182786678E-6</v>
      </c>
      <c r="BI2417" s="36">
        <f t="shared" si="2557"/>
        <v>1.984873985993231E-16</v>
      </c>
      <c r="BJ2417" s="36">
        <f t="shared" si="2558"/>
        <v>2.2519673823781631E-19</v>
      </c>
      <c r="BK2417" s="36">
        <f t="shared" si="2559"/>
        <v>7.4593140816522177E-16</v>
      </c>
      <c r="BL2417" s="36">
        <f t="shared" si="2560"/>
        <v>3.6829026379651367E-16</v>
      </c>
      <c r="BM2417" s="36">
        <f t="shared" si="2593"/>
        <v>4.8495798691895634E-13</v>
      </c>
      <c r="BN2417" s="36">
        <f t="shared" ca="1" si="2561"/>
        <v>0.13533016842931667</v>
      </c>
      <c r="BO2417" s="36">
        <f t="shared" ca="1" si="2578"/>
        <v>1</v>
      </c>
      <c r="BP2417" s="36">
        <f t="shared" si="2594"/>
        <v>-4.8495798670438547E-13</v>
      </c>
      <c r="BQ2417" s="36">
        <f t="shared" si="2595"/>
        <v>0.99999999955754748</v>
      </c>
      <c r="BR2417" s="2">
        <f t="shared" si="2584"/>
        <v>-5</v>
      </c>
      <c r="BS2417">
        <v>0</v>
      </c>
      <c r="BT2417" s="37">
        <f t="shared" si="2579"/>
        <v>3.8356107352875278E-2</v>
      </c>
      <c r="BU2417" s="34">
        <f t="shared" si="2562"/>
        <v>-5</v>
      </c>
      <c r="BV2417" s="34">
        <f t="shared" si="2563"/>
        <v>-5</v>
      </c>
      <c r="BW2417" s="34">
        <f t="shared" si="2564"/>
        <v>-5</v>
      </c>
      <c r="BX2417" s="34">
        <f t="shared" si="2565"/>
        <v>-5</v>
      </c>
      <c r="BY2417" s="34">
        <f t="shared" si="2566"/>
        <v>2.4890918142641034</v>
      </c>
      <c r="BZ2417" s="36">
        <f t="shared" si="2580"/>
        <v>3.8260456212344421E-5</v>
      </c>
      <c r="CA2417" s="34">
        <f t="shared" si="2581"/>
        <v>1.4227012262811369E-2</v>
      </c>
    </row>
    <row r="2418" spans="1:79" x14ac:dyDescent="0.2">
      <c r="A2418" s="75">
        <f t="shared" si="2567"/>
        <v>6.5315068493152664</v>
      </c>
      <c r="B2418" s="34">
        <f t="shared" si="2585"/>
        <v>2384.0000000000723</v>
      </c>
      <c r="C2418">
        <f t="shared" si="2568"/>
        <v>15</v>
      </c>
      <c r="D2418" s="35">
        <f t="shared" si="2528"/>
        <v>3000</v>
      </c>
      <c r="E2418" s="27">
        <v>0</v>
      </c>
      <c r="F2418" s="64">
        <f t="shared" si="2569"/>
        <v>0.46593146951268899</v>
      </c>
      <c r="G2418" s="34">
        <v>0</v>
      </c>
      <c r="H2418" s="34">
        <f t="shared" si="2529"/>
        <v>1</v>
      </c>
      <c r="I2418" s="34">
        <f t="shared" si="2570"/>
        <v>6192.2292298236371</v>
      </c>
      <c r="J2418" s="34">
        <f t="shared" si="2530"/>
        <v>9268.5510478042524</v>
      </c>
      <c r="K2418" s="34">
        <f t="shared" si="2531"/>
        <v>8225.0285089776771</v>
      </c>
      <c r="L2418" s="36">
        <f t="shared" si="2582"/>
        <v>640.93690078141049</v>
      </c>
      <c r="M2418" s="34">
        <f t="shared" si="2532"/>
        <v>20.399243190166207</v>
      </c>
      <c r="N2418" s="34">
        <f t="shared" si="2571"/>
        <v>30.533660791174192</v>
      </c>
      <c r="O2418" s="34">
        <f t="shared" si="2533"/>
        <v>9.4970811430771391</v>
      </c>
      <c r="P2418">
        <f t="shared" si="2586"/>
        <v>17.391513583752676</v>
      </c>
      <c r="Q2418" s="36">
        <f t="shared" si="2534"/>
        <v>25.62231205609595</v>
      </c>
      <c r="R2418" s="34">
        <f t="shared" si="2535"/>
        <v>17.444151168425872</v>
      </c>
      <c r="S2418" s="34">
        <f t="shared" si="2536"/>
        <v>7.4464995003061762</v>
      </c>
      <c r="T2418" s="36">
        <f t="shared" si="2572"/>
        <v>1.3357821301440072E-13</v>
      </c>
      <c r="U2418" s="36">
        <f t="shared" si="2537"/>
        <v>3446.2876697264714</v>
      </c>
      <c r="V2418" s="36">
        <f t="shared" si="2538"/>
        <v>1.4251128187066863E-3</v>
      </c>
      <c r="W2418" s="68">
        <f t="shared" si="2539"/>
        <v>1.8312482879468872</v>
      </c>
      <c r="X2418">
        <f t="shared" si="2540"/>
        <v>7.4350607935552029</v>
      </c>
      <c r="Y2418">
        <f t="shared" si="2541"/>
        <v>5.9191933886892012E-3</v>
      </c>
      <c r="Z2418" s="34">
        <f t="shared" si="2542"/>
        <v>1.8175536138477263E-3</v>
      </c>
      <c r="AA2418" s="36">
        <f t="shared" si="2543"/>
        <v>7.7821933163659549E-4</v>
      </c>
      <c r="AB2418" s="34">
        <f t="shared" si="2544"/>
        <v>2.2083287929023406E-4</v>
      </c>
      <c r="AC2418" s="36">
        <f t="shared" si="2545"/>
        <v>1.4129090601411305E-2</v>
      </c>
      <c r="AD2418" s="34">
        <f t="shared" si="2546"/>
        <v>0</v>
      </c>
      <c r="AE2418">
        <f t="shared" si="2573"/>
        <v>63.980919176631588</v>
      </c>
      <c r="AF2418" s="36">
        <f t="shared" si="2587"/>
        <v>0</v>
      </c>
      <c r="AG2418" s="34">
        <f t="shared" si="2547"/>
        <v>0.77016988143568643</v>
      </c>
      <c r="AH2418">
        <f t="shared" si="2583"/>
        <v>9.2508178029363508E-3</v>
      </c>
      <c r="AI2418" s="29">
        <f t="shared" si="2574"/>
        <v>0.77016988143568643</v>
      </c>
      <c r="AJ2418">
        <f t="shared" si="2575"/>
        <v>0</v>
      </c>
      <c r="AK2418" s="36">
        <f t="shared" si="2588"/>
        <v>0</v>
      </c>
      <c r="AL2418" s="36">
        <f t="shared" si="2576"/>
        <v>-3.8905300697132907E-6</v>
      </c>
      <c r="AM2418" s="36">
        <f t="shared" si="2577"/>
        <v>-1.6656507522919774E-8</v>
      </c>
      <c r="AN2418" s="37">
        <f t="shared" si="2589"/>
        <v>2.6610477441831696E-306</v>
      </c>
      <c r="AO2418" s="36">
        <f t="shared" si="2590"/>
        <v>6.4177004650420536E-3</v>
      </c>
      <c r="AP2418" s="36">
        <f t="shared" si="2591"/>
        <v>7.5409189334839564E-5</v>
      </c>
      <c r="AQ2418" s="74">
        <f t="shared" si="2548"/>
        <v>0</v>
      </c>
      <c r="AR2418" s="73">
        <f t="shared" si="2549"/>
        <v>0</v>
      </c>
      <c r="AS2418" s="72">
        <f t="shared" si="2592"/>
        <v>2.6432505417412159E-7</v>
      </c>
      <c r="AT2418" s="37">
        <f t="shared" si="2550"/>
        <v>2.0536592811393895E-298</v>
      </c>
      <c r="AU2418" s="37">
        <f t="shared" si="2551"/>
        <v>1.5382903920146801E-3</v>
      </c>
      <c r="AV2418" s="34">
        <f t="shared" si="2552"/>
        <v>1.2706583074148204E-6</v>
      </c>
      <c r="AW2418" s="34">
        <f t="shared" si="2553"/>
        <v>0.17221450114989695</v>
      </c>
      <c r="AX2418" s="37">
        <f t="shared" si="2554"/>
        <v>0.86685690022713646</v>
      </c>
      <c r="AY2418" s="7">
        <f t="shared" si="2555"/>
        <v>2.8703209599822284</v>
      </c>
      <c r="AZ2418" s="37">
        <f t="shared" si="2556"/>
        <v>2.6981051881740239</v>
      </c>
      <c r="BA2418" s="2">
        <f>BE2418*'mass balance'!$B$17+BF2418*'mass balance'!$C$17+BG2418*'mass balance'!$D$17+BH2418*'mass balance'!$E$17</f>
        <v>3.01680802923173E-5</v>
      </c>
      <c r="BB2418" s="2">
        <f>BE2418*'mass balance'!$B$18+BF2418*'mass balance'!$C$18+BG2418*'mass balance'!$D$18+BH2418*'mass balance'!$E$18</f>
        <v>3.0632204604506793E-5</v>
      </c>
      <c r="BC2418" s="2">
        <f>BE2418*'mass balance'!$B$19+BF2418*'mass balance'!$C$19+BG2418*'mass balance'!$D$19+BH2418*'mass balance'!$E$19</f>
        <v>-3.829025575563349E-5</v>
      </c>
      <c r="BD2418" s="2">
        <f>BE2418*'mass balance'!$B$20+BF2418*'mass balance'!$C$20+BG2418*'mass balance'!$D$20+BH2418*'mass balance'!$E$20</f>
        <v>1.3923729365684901E-6</v>
      </c>
      <c r="BE2418" s="2">
        <f>N2418*'mass balance'!$H$11+R2418*'mass balance'!$I$11+S2418*'mass balance'!$J$11</f>
        <v>-7.2699192359938541E-5</v>
      </c>
      <c r="BF2418" s="2">
        <f>N2418*'mass balance'!$H$12+R2418*'mass balance'!$I$12+S2418*'mass balance'!$J$12</f>
        <v>1.7888445423096473E-5</v>
      </c>
      <c r="BG2418" s="2">
        <f>N2418*'mass balance'!$H$13+R2418*'mass balance'!$I$13+S2418*'mass balance'!$J$13</f>
        <v>9.7293277973140435E-6</v>
      </c>
      <c r="BH2418" s="2">
        <f>N2418*'mass balance'!$H$14+R2418*'mass balance'!$I$14+S2418*'mass balance'!$J$14</f>
        <v>7.9514741643682788E-6</v>
      </c>
      <c r="BI2418" s="36">
        <f t="shared" si="2557"/>
        <v>1.984873985993231E-16</v>
      </c>
      <c r="BJ2418" s="36">
        <f t="shared" si="2558"/>
        <v>2.2523477988201936E-19</v>
      </c>
      <c r="BK2418" s="36">
        <f t="shared" si="2559"/>
        <v>7.461566049034596E-16</v>
      </c>
      <c r="BL2418" s="36">
        <f t="shared" si="2560"/>
        <v>3.684663138486206E-16</v>
      </c>
      <c r="BM2418" s="36">
        <f t="shared" si="2593"/>
        <v>4.8532627718275281E-13</v>
      </c>
      <c r="BN2418" s="36">
        <f t="shared" ca="1" si="2561"/>
        <v>0.87459163464867762</v>
      </c>
      <c r="BO2418" s="36">
        <f t="shared" ca="1" si="2578"/>
        <v>1</v>
      </c>
      <c r="BP2418" s="36">
        <f t="shared" si="2594"/>
        <v>-4.853262769677836E-13</v>
      </c>
      <c r="BQ2418" s="36">
        <f t="shared" si="2595"/>
        <v>0.99999999955706254</v>
      </c>
      <c r="BR2418" s="2">
        <f t="shared" si="2584"/>
        <v>-5</v>
      </c>
      <c r="BS2418">
        <v>0</v>
      </c>
      <c r="BT2418" s="37">
        <f t="shared" si="2579"/>
        <v>3.8385981395022577E-2</v>
      </c>
      <c r="BU2418" s="34">
        <f t="shared" si="2562"/>
        <v>-5</v>
      </c>
      <c r="BV2418" s="34">
        <f t="shared" si="2563"/>
        <v>-5</v>
      </c>
      <c r="BW2418" s="34">
        <f t="shared" si="2564"/>
        <v>-5</v>
      </c>
      <c r="BX2418" s="34">
        <f t="shared" si="2565"/>
        <v>-5</v>
      </c>
      <c r="BY2418" s="34">
        <f t="shared" si="2566"/>
        <v>2.4903838320651412</v>
      </c>
      <c r="BZ2418" s="36">
        <f t="shared" si="2580"/>
        <v>3.829025575563349E-5</v>
      </c>
      <c r="CA2418" s="34">
        <f t="shared" si="2581"/>
        <v>1.4227014411176743E-2</v>
      </c>
    </row>
    <row r="2419" spans="1:79" x14ac:dyDescent="0.2">
      <c r="A2419" s="75">
        <f t="shared" si="2567"/>
        <v>6.5342465753426637</v>
      </c>
      <c r="B2419" s="34">
        <f t="shared" si="2585"/>
        <v>2385.0000000000723</v>
      </c>
      <c r="C2419">
        <f t="shared" si="2568"/>
        <v>15</v>
      </c>
      <c r="D2419" s="35">
        <f t="shared" si="2528"/>
        <v>3000</v>
      </c>
      <c r="E2419" s="27">
        <v>0</v>
      </c>
      <c r="F2419" s="64">
        <f t="shared" si="2569"/>
        <v>0.46593146951268899</v>
      </c>
      <c r="G2419" s="34">
        <v>0</v>
      </c>
      <c r="H2419" s="34">
        <f t="shared" si="2529"/>
        <v>1</v>
      </c>
      <c r="I2419" s="34">
        <f t="shared" si="2570"/>
        <v>6192.2292298236371</v>
      </c>
      <c r="J2419" s="34">
        <f t="shared" si="2530"/>
        <v>9273.3590680577308</v>
      </c>
      <c r="K2419" s="34">
        <f t="shared" si="2531"/>
        <v>8229.295206485478</v>
      </c>
      <c r="L2419" s="36">
        <f t="shared" si="2582"/>
        <v>641.43569026795785</v>
      </c>
      <c r="M2419" s="34">
        <f t="shared" si="2532"/>
        <v>20.399243190166207</v>
      </c>
      <c r="N2419" s="34">
        <f t="shared" si="2571"/>
        <v>30.549499993951372</v>
      </c>
      <c r="O2419" s="34">
        <f t="shared" si="2533"/>
        <v>9.4970811430771391</v>
      </c>
      <c r="P2419">
        <f t="shared" si="2586"/>
        <v>17.405047995829975</v>
      </c>
      <c r="Q2419" s="36">
        <f t="shared" si="2534"/>
        <v>25.637419052137268</v>
      </c>
      <c r="R2419" s="34">
        <f t="shared" si="2535"/>
        <v>17.457708701760613</v>
      </c>
      <c r="S2419" s="34">
        <f t="shared" si="2536"/>
        <v>7.4476096591213707</v>
      </c>
      <c r="T2419" s="36">
        <f t="shared" si="2572"/>
        <v>1.3354357993171955E-13</v>
      </c>
      <c r="U2419" s="36">
        <f t="shared" si="2537"/>
        <v>3446.2876697264714</v>
      </c>
      <c r="V2419" s="36">
        <f t="shared" si="2538"/>
        <v>1.4253252811607924E-3</v>
      </c>
      <c r="W2419" s="68">
        <f t="shared" si="2539"/>
        <v>1.8326734007655938</v>
      </c>
      <c r="X2419">
        <f t="shared" si="2540"/>
        <v>7.4369889961339757</v>
      </c>
      <c r="Y2419">
        <f t="shared" si="2541"/>
        <v>5.9191933886892012E-3</v>
      </c>
      <c r="Z2419" s="34">
        <f t="shared" si="2542"/>
        <v>1.8175536138477263E-3</v>
      </c>
      <c r="AA2419" s="36">
        <f t="shared" si="2543"/>
        <v>7.7773010759329356E-4</v>
      </c>
      <c r="AB2419" s="34">
        <f t="shared" si="2544"/>
        <v>2.2083287929023406E-4</v>
      </c>
      <c r="AC2419" s="36">
        <f t="shared" si="2545"/>
        <v>1.4129090601411305E-2</v>
      </c>
      <c r="AD2419" s="34">
        <f t="shared" si="2546"/>
        <v>0</v>
      </c>
      <c r="AE2419">
        <f t="shared" si="2573"/>
        <v>63.980919176631588</v>
      </c>
      <c r="AF2419" s="36">
        <f t="shared" si="2587"/>
        <v>0</v>
      </c>
      <c r="AG2419" s="34">
        <f t="shared" si="2547"/>
        <v>0.7706323065845111</v>
      </c>
      <c r="AH2419">
        <f t="shared" si="2583"/>
        <v>9.2507020616141578E-3</v>
      </c>
      <c r="AI2419" s="29">
        <f t="shared" si="2574"/>
        <v>0.7706323065845111</v>
      </c>
      <c r="AJ2419">
        <f t="shared" si="2575"/>
        <v>0.7706323065845111</v>
      </c>
      <c r="AK2419" s="36">
        <f t="shared" si="2588"/>
        <v>0</v>
      </c>
      <c r="AL2419" s="36">
        <f t="shared" si="2576"/>
        <v>-3.8881715576098065E-6</v>
      </c>
      <c r="AM2419" s="36">
        <f t="shared" si="2577"/>
        <v>-1.6652828405755032E-8</v>
      </c>
      <c r="AN2419" s="37">
        <f t="shared" si="2589"/>
        <v>2.6610477441831696E-306</v>
      </c>
      <c r="AO2419" s="36">
        <f t="shared" si="2590"/>
        <v>6.4138099349723404E-3</v>
      </c>
      <c r="AP2419" s="36">
        <f t="shared" si="2591"/>
        <v>7.5392532827316651E-5</v>
      </c>
      <c r="AQ2419" s="74">
        <f t="shared" si="2548"/>
        <v>0</v>
      </c>
      <c r="AR2419" s="73">
        <f t="shared" si="2549"/>
        <v>0</v>
      </c>
      <c r="AS2419" s="72">
        <f t="shared" si="2592"/>
        <v>2.6384462915778897E-7</v>
      </c>
      <c r="AT2419" s="37">
        <f t="shared" si="2550"/>
        <v>2.0573987140656247E-298</v>
      </c>
      <c r="AU2419" s="37">
        <f t="shared" si="2551"/>
        <v>1.5379506118670214E-3</v>
      </c>
      <c r="AV2419" s="34">
        <f t="shared" si="2552"/>
        <v>1.0712186153242754E-4</v>
      </c>
      <c r="AW2419" s="34">
        <f t="shared" si="2553"/>
        <v>0.17234852180387997</v>
      </c>
      <c r="AX2419" s="37">
        <f t="shared" si="2554"/>
        <v>0.8675315050246557</v>
      </c>
      <c r="AY2419" s="7">
        <f t="shared" si="2555"/>
        <v>2.8726605494556616</v>
      </c>
      <c r="AZ2419" s="37">
        <f t="shared" si="2556"/>
        <v>2.7002049057902493</v>
      </c>
      <c r="BA2419" s="2">
        <f>BE2419*'mass balance'!$B$17+BF2419*'mass balance'!$C$17+BG2419*'mass balance'!$D$17+BH2419*'mass balance'!$E$17</f>
        <v>3.0191562238253143E-5</v>
      </c>
      <c r="BB2419" s="2">
        <f>BE2419*'mass balance'!$B$18+BF2419*'mass balance'!$C$18+BG2419*'mass balance'!$D$18+BH2419*'mass balance'!$E$18</f>
        <v>3.0656047811149346E-5</v>
      </c>
      <c r="BC2419" s="2">
        <f>BE2419*'mass balance'!$B$19+BF2419*'mass balance'!$C$19+BG2419*'mass balance'!$D$19+BH2419*'mass balance'!$E$19</f>
        <v>-3.8320059763936685E-5</v>
      </c>
      <c r="BD2419" s="2">
        <f>BE2419*'mass balance'!$B$20+BF2419*'mass balance'!$C$20+BG2419*'mass balance'!$D$20+BH2419*'mass balance'!$E$20</f>
        <v>1.3934567186886062E-6</v>
      </c>
      <c r="BE2419" s="2">
        <f>N2419*'mass balance'!$H$11+R2419*'mass balance'!$I$11+S2419*'mass balance'!$J$11</f>
        <v>-7.2736904747503265E-5</v>
      </c>
      <c r="BF2419" s="2">
        <f>N2419*'mass balance'!$H$12+R2419*'mass balance'!$I$12+S2419*'mass balance'!$J$12</f>
        <v>1.7891112315825838E-5</v>
      </c>
      <c r="BG2419" s="2">
        <f>N2419*'mass balance'!$H$13+R2419*'mass balance'!$I$13+S2419*'mass balance'!$J$13</f>
        <v>9.7313476432230844E-6</v>
      </c>
      <c r="BH2419" s="2">
        <f>N2419*'mass balance'!$H$14+R2419*'mass balance'!$I$14+S2419*'mass balance'!$J$14</f>
        <v>7.9555989567581679E-6</v>
      </c>
      <c r="BI2419" s="36">
        <f t="shared" si="2557"/>
        <v>1.984873985993231E-16</v>
      </c>
      <c r="BJ2419" s="36">
        <f t="shared" si="2558"/>
        <v>2.2527282300367867E-19</v>
      </c>
      <c r="BK2419" s="36">
        <f t="shared" si="2559"/>
        <v>7.4638183968334164E-16</v>
      </c>
      <c r="BL2419" s="36">
        <f t="shared" si="2560"/>
        <v>3.6864241456623267E-16</v>
      </c>
      <c r="BM2419" s="36">
        <f t="shared" si="2593"/>
        <v>4.8569474349660145E-13</v>
      </c>
      <c r="BN2419" s="36">
        <f t="shared" ca="1" si="2561"/>
        <v>0.90167588214737049</v>
      </c>
      <c r="BO2419" s="36">
        <f t="shared" ca="1" si="2578"/>
        <v>1</v>
      </c>
      <c r="BP2419" s="36">
        <f t="shared" si="2594"/>
        <v>-4.8569474328123339E-13</v>
      </c>
      <c r="BQ2419" s="36">
        <f t="shared" si="2595"/>
        <v>0.99999999955657726</v>
      </c>
      <c r="BR2419" s="2">
        <f t="shared" si="2584"/>
        <v>-5</v>
      </c>
      <c r="BS2419">
        <v>0</v>
      </c>
      <c r="BT2419" s="37">
        <f t="shared" si="2579"/>
        <v>3.8415859913346527E-2</v>
      </c>
      <c r="BU2419" s="34">
        <f t="shared" si="2562"/>
        <v>-5</v>
      </c>
      <c r="BV2419" s="34">
        <f t="shared" si="2563"/>
        <v>-5</v>
      </c>
      <c r="BW2419" s="34">
        <f t="shared" si="2564"/>
        <v>-5</v>
      </c>
      <c r="BX2419" s="34">
        <f t="shared" si="2565"/>
        <v>-5</v>
      </c>
      <c r="BY2419" s="34">
        <f t="shared" si="2566"/>
        <v>2.4916757077684464</v>
      </c>
      <c r="BZ2419" s="36">
        <f t="shared" si="2580"/>
        <v>3.8320059763936685E-5</v>
      </c>
      <c r="CA2419" s="34">
        <f t="shared" si="2581"/>
        <v>1.4227016561213023E-2</v>
      </c>
    </row>
    <row r="2420" spans="1:79" x14ac:dyDescent="0.2">
      <c r="A2420" s="75">
        <f t="shared" si="2567"/>
        <v>6.5369863013700611</v>
      </c>
      <c r="B2420" s="34">
        <f t="shared" si="2585"/>
        <v>2386.0000000000723</v>
      </c>
      <c r="C2420">
        <f t="shared" si="2568"/>
        <v>15</v>
      </c>
      <c r="D2420" s="35">
        <f t="shared" si="2528"/>
        <v>3000</v>
      </c>
      <c r="E2420" s="27">
        <v>0</v>
      </c>
      <c r="F2420" s="64">
        <f t="shared" si="2569"/>
        <v>0.46593146951268899</v>
      </c>
      <c r="G2420" s="34">
        <v>0</v>
      </c>
      <c r="H2420" s="34">
        <f t="shared" si="2529"/>
        <v>1</v>
      </c>
      <c r="I2420" s="34">
        <f t="shared" si="2570"/>
        <v>6192.2292298236371</v>
      </c>
      <c r="J2420" s="34">
        <f t="shared" si="2530"/>
        <v>9278.1665587344287</v>
      </c>
      <c r="K2420" s="34">
        <f t="shared" si="2531"/>
        <v>8233.5614340402026</v>
      </c>
      <c r="L2420" s="36">
        <f t="shared" si="2582"/>
        <v>641.9345541163641</v>
      </c>
      <c r="M2420" s="34">
        <f t="shared" si="2532"/>
        <v>20.399243190166207</v>
      </c>
      <c r="N2420" s="34">
        <f t="shared" si="2571"/>
        <v>30.565337452128162</v>
      </c>
      <c r="O2420" s="34">
        <f t="shared" si="2533"/>
        <v>9.4970811430771391</v>
      </c>
      <c r="P2420">
        <f t="shared" si="2586"/>
        <v>17.418584425680436</v>
      </c>
      <c r="Q2420" s="36">
        <f t="shared" si="2534"/>
        <v>25.652525795778406</v>
      </c>
      <c r="R2420" s="34">
        <f t="shared" si="2535"/>
        <v>17.471268252482215</v>
      </c>
      <c r="S2420" s="34">
        <f t="shared" si="2536"/>
        <v>7.4487175554891918</v>
      </c>
      <c r="T2420" s="36">
        <f t="shared" si="2572"/>
        <v>1.3350897758343227E-13</v>
      </c>
      <c r="U2420" s="36">
        <f t="shared" si="2537"/>
        <v>3446.2876697264714</v>
      </c>
      <c r="V2420" s="36">
        <f t="shared" si="2538"/>
        <v>1.4255373106271886E-3</v>
      </c>
      <c r="W2420" s="68">
        <f t="shared" si="2539"/>
        <v>1.8340987260467545</v>
      </c>
      <c r="X2420">
        <f t="shared" si="2540"/>
        <v>7.4389164866152209</v>
      </c>
      <c r="Y2420">
        <f t="shared" si="2541"/>
        <v>5.9191933886892012E-3</v>
      </c>
      <c r="Z2420" s="34">
        <f t="shared" si="2542"/>
        <v>1.8175536138477263E-3</v>
      </c>
      <c r="AA2420" s="36">
        <f t="shared" si="2543"/>
        <v>7.7724131770148179E-4</v>
      </c>
      <c r="AB2420" s="34">
        <f t="shared" si="2544"/>
        <v>2.2083287929023406E-4</v>
      </c>
      <c r="AC2420" s="36">
        <f t="shared" si="2545"/>
        <v>1.4129090601411305E-2</v>
      </c>
      <c r="AD2420" s="34">
        <f t="shared" si="2546"/>
        <v>0</v>
      </c>
      <c r="AE2420">
        <f t="shared" si="2573"/>
        <v>63.980919176631588</v>
      </c>
      <c r="AF2420" s="36">
        <f t="shared" si="2587"/>
        <v>0</v>
      </c>
      <c r="AG2420" s="34">
        <f t="shared" si="2547"/>
        <v>0.77109472400736634</v>
      </c>
      <c r="AH2420">
        <f t="shared" si="2583"/>
        <v>9.2505843813887045E-3</v>
      </c>
      <c r="AI2420" s="29">
        <f t="shared" si="2574"/>
        <v>0.77109472400736634</v>
      </c>
      <c r="AJ2420">
        <f t="shared" si="2575"/>
        <v>0</v>
      </c>
      <c r="AK2420" s="36">
        <f t="shared" si="2588"/>
        <v>0</v>
      </c>
      <c r="AL2420" s="36">
        <f t="shared" si="2576"/>
        <v>-3.8858144752804766E-6</v>
      </c>
      <c r="AM2420" s="36">
        <f t="shared" si="2577"/>
        <v>-1.6649150101239827E-8</v>
      </c>
      <c r="AN2420" s="37">
        <f t="shared" si="2589"/>
        <v>2.6610477441831696E-306</v>
      </c>
      <c r="AO2420" s="36">
        <f t="shared" si="2590"/>
        <v>6.4099217634147306E-3</v>
      </c>
      <c r="AP2420" s="36">
        <f t="shared" si="2591"/>
        <v>7.5375879998910902E-5</v>
      </c>
      <c r="AQ2420" s="74">
        <f t="shared" si="2548"/>
        <v>0</v>
      </c>
      <c r="AR2420" s="73">
        <f t="shared" si="2549"/>
        <v>0</v>
      </c>
      <c r="AS2420" s="72">
        <f t="shared" si="2592"/>
        <v>2.63365077339788E-7</v>
      </c>
      <c r="AT2420" s="37">
        <f t="shared" si="2550"/>
        <v>2.0611449559882397E-298</v>
      </c>
      <c r="AU2420" s="37">
        <f t="shared" si="2551"/>
        <v>1.5376109067705684E-3</v>
      </c>
      <c r="AV2420" s="34">
        <f t="shared" si="2552"/>
        <v>1.2706262454895979E-6</v>
      </c>
      <c r="AW2420" s="34">
        <f t="shared" si="2553"/>
        <v>0.17248256243828605</v>
      </c>
      <c r="AX2420" s="37">
        <f t="shared" si="2554"/>
        <v>0.86820621039539914</v>
      </c>
      <c r="AY2420" s="7">
        <f t="shared" si="2555"/>
        <v>2.8747887695066856</v>
      </c>
      <c r="AZ2420" s="37">
        <f t="shared" si="2556"/>
        <v>2.7023049364421539</v>
      </c>
      <c r="BA2420" s="2">
        <f>BE2420*'mass balance'!$B$17+BF2420*'mass balance'!$C$17+BG2420*'mass balance'!$D$17+BH2420*'mass balance'!$E$17</f>
        <v>3.02150476949351E-5</v>
      </c>
      <c r="BB2420" s="2">
        <f>BE2420*'mass balance'!$B$18+BF2420*'mass balance'!$C$18+BG2420*'mass balance'!$D$18+BH2420*'mass balance'!$E$18</f>
        <v>3.0679894582549492E-5</v>
      </c>
      <c r="BC2420" s="2">
        <f>BE2420*'mass balance'!$B$19+BF2420*'mass balance'!$C$19+BG2420*'mass balance'!$D$19+BH2420*'mass balance'!$E$19</f>
        <v>-3.8349868228186857E-5</v>
      </c>
      <c r="BD2420" s="2">
        <f>BE2420*'mass balance'!$B$20+BF2420*'mass balance'!$C$20+BG2420*'mass balance'!$D$20+BH2420*'mass balance'!$E$20</f>
        <v>1.3945406628431587E-6</v>
      </c>
      <c r="BE2420" s="2">
        <f>N2420*'mass balance'!$H$11+R2420*'mass balance'!$I$11+S2420*'mass balance'!$J$11</f>
        <v>-7.2774612981257528E-5</v>
      </c>
      <c r="BF2420" s="2">
        <f>N2420*'mass balance'!$H$12+R2420*'mass balance'!$I$12+S2420*'mass balance'!$J$12</f>
        <v>1.7893773773563048E-5</v>
      </c>
      <c r="BG2420" s="2">
        <f>N2420*'mass balance'!$H$13+R2420*'mass balance'!$I$13+S2420*'mass balance'!$J$13</f>
        <v>9.7333649037185441E-6</v>
      </c>
      <c r="BH2420" s="2">
        <f>N2420*'mass balance'!$H$14+R2420*'mass balance'!$I$14+S2420*'mass balance'!$J$14</f>
        <v>7.9597232948250408E-6</v>
      </c>
      <c r="BI2420" s="36">
        <f t="shared" si="2557"/>
        <v>1.984873985993231E-16</v>
      </c>
      <c r="BJ2420" s="36">
        <f t="shared" si="2558"/>
        <v>2.2531086760153131E-19</v>
      </c>
      <c r="BK2420" s="36">
        <f t="shared" si="2559"/>
        <v>7.4660711250634535E-16</v>
      </c>
      <c r="BL2420" s="36">
        <f t="shared" si="2560"/>
        <v>3.6881856595430551E-16</v>
      </c>
      <c r="BM2420" s="36">
        <f t="shared" si="2593"/>
        <v>4.8606338591116768E-13</v>
      </c>
      <c r="BN2420" s="36">
        <f t="shared" ca="1" si="2561"/>
        <v>0.28526855745944935</v>
      </c>
      <c r="BO2420" s="36">
        <f t="shared" ca="1" si="2578"/>
        <v>1</v>
      </c>
      <c r="BP2420" s="36">
        <f t="shared" si="2594"/>
        <v>-4.8606338569540006E-13</v>
      </c>
      <c r="BQ2420" s="36">
        <f t="shared" si="2595"/>
        <v>0.99999999955609153</v>
      </c>
      <c r="BR2420" s="2">
        <f t="shared" si="2584"/>
        <v>-5</v>
      </c>
      <c r="BS2420">
        <v>0</v>
      </c>
      <c r="BT2420" s="37">
        <f t="shared" si="2579"/>
        <v>3.8445742898757317E-2</v>
      </c>
      <c r="BU2420" s="34">
        <f t="shared" si="2562"/>
        <v>-5</v>
      </c>
      <c r="BV2420" s="34">
        <f t="shared" si="2563"/>
        <v>-5</v>
      </c>
      <c r="BW2420" s="34">
        <f t="shared" si="2564"/>
        <v>-5</v>
      </c>
      <c r="BX2420" s="34">
        <f t="shared" si="2565"/>
        <v>-5</v>
      </c>
      <c r="BY2420" s="34">
        <f t="shared" si="2566"/>
        <v>2.4929674411788039</v>
      </c>
      <c r="BZ2420" s="36">
        <f t="shared" si="2580"/>
        <v>3.8349868228186857E-5</v>
      </c>
      <c r="CA2420" s="34">
        <f t="shared" si="2581"/>
        <v>1.4227018712912119E-2</v>
      </c>
    </row>
    <row r="2421" spans="1:79" x14ac:dyDescent="0.2">
      <c r="A2421" s="75">
        <f t="shared" si="2567"/>
        <v>6.5397260273974585</v>
      </c>
      <c r="B2421" s="34">
        <f t="shared" si="2585"/>
        <v>2387.0000000000723</v>
      </c>
      <c r="C2421">
        <f t="shared" si="2568"/>
        <v>15</v>
      </c>
      <c r="D2421" s="35">
        <f t="shared" si="2528"/>
        <v>3000</v>
      </c>
      <c r="E2421" s="27">
        <v>0</v>
      </c>
      <c r="F2421" s="64">
        <f t="shared" si="2569"/>
        <v>0.46593146951268899</v>
      </c>
      <c r="G2421" s="34">
        <v>0</v>
      </c>
      <c r="H2421" s="34">
        <f t="shared" si="2529"/>
        <v>1</v>
      </c>
      <c r="I2421" s="34">
        <f t="shared" si="2570"/>
        <v>6192.2292298236371</v>
      </c>
      <c r="J2421" s="34">
        <f t="shared" si="2530"/>
        <v>9282.9735191087584</v>
      </c>
      <c r="K2421" s="34">
        <f t="shared" si="2531"/>
        <v>8237.8271909979467</v>
      </c>
      <c r="L2421" s="36">
        <f t="shared" si="2582"/>
        <v>642.43349217508353</v>
      </c>
      <c r="M2421" s="34">
        <f t="shared" si="2532"/>
        <v>20.399243190166207</v>
      </c>
      <c r="N2421" s="34">
        <f t="shared" si="2571"/>
        <v>30.581173163314233</v>
      </c>
      <c r="O2421" s="34">
        <f t="shared" si="2533"/>
        <v>9.4970811430771391</v>
      </c>
      <c r="P2421">
        <f t="shared" si="2586"/>
        <v>17.432122869191947</v>
      </c>
      <c r="Q2421" s="36">
        <f t="shared" si="2534"/>
        <v>25.667632283906862</v>
      </c>
      <c r="R2421" s="34">
        <f t="shared" si="2535"/>
        <v>17.484829816473805</v>
      </c>
      <c r="S2421" s="34">
        <f t="shared" si="2536"/>
        <v>7.4498231905045253</v>
      </c>
      <c r="T2421" s="36">
        <f t="shared" si="2572"/>
        <v>1.3347440593100967E-13</v>
      </c>
      <c r="U2421" s="36">
        <f t="shared" si="2537"/>
        <v>3446.2876697264714</v>
      </c>
      <c r="V2421" s="36">
        <f t="shared" si="2538"/>
        <v>1.4257489073154195E-3</v>
      </c>
      <c r="W2421" s="68">
        <f t="shared" si="2539"/>
        <v>1.8355242633573816</v>
      </c>
      <c r="X2421">
        <f t="shared" si="2540"/>
        <v>7.4408432652615248</v>
      </c>
      <c r="Y2421">
        <f t="shared" si="2541"/>
        <v>5.9191933886892012E-3</v>
      </c>
      <c r="Z2421" s="34">
        <f t="shared" si="2542"/>
        <v>1.8175536138477263E-3</v>
      </c>
      <c r="AA2421" s="36">
        <f t="shared" si="2543"/>
        <v>7.7675296141689978E-4</v>
      </c>
      <c r="AB2421" s="34">
        <f t="shared" si="2544"/>
        <v>2.2083287929023406E-4</v>
      </c>
      <c r="AC2421" s="36">
        <f t="shared" si="2545"/>
        <v>1.4129090601411305E-2</v>
      </c>
      <c r="AD2421" s="34">
        <f t="shared" si="2546"/>
        <v>0</v>
      </c>
      <c r="AE2421">
        <f t="shared" si="2573"/>
        <v>63.980919176631588</v>
      </c>
      <c r="AF2421" s="36">
        <f t="shared" si="2587"/>
        <v>0</v>
      </c>
      <c r="AG2421" s="34">
        <f t="shared" si="2547"/>
        <v>0.77155713360897837</v>
      </c>
      <c r="AH2421">
        <f t="shared" si="2583"/>
        <v>9.2504647639313209E-3</v>
      </c>
      <c r="AI2421" s="29">
        <f t="shared" si="2574"/>
        <v>0.77155713360897837</v>
      </c>
      <c r="AJ2421">
        <f t="shared" si="2575"/>
        <v>0.77155713360897837</v>
      </c>
      <c r="AK2421" s="36">
        <f t="shared" si="2588"/>
        <v>0</v>
      </c>
      <c r="AL2421" s="36">
        <f t="shared" si="2576"/>
        <v>-3.8834588218585456E-6</v>
      </c>
      <c r="AM2421" s="36">
        <f t="shared" si="2577"/>
        <v>-1.6645472609194658E-8</v>
      </c>
      <c r="AN2421" s="37">
        <f t="shared" si="2589"/>
        <v>2.6610477441831696E-306</v>
      </c>
      <c r="AO2421" s="36">
        <f t="shared" si="2590"/>
        <v>6.4060359489394505E-3</v>
      </c>
      <c r="AP2421" s="36">
        <f t="shared" si="2591"/>
        <v>7.5359230848809667E-5</v>
      </c>
      <c r="AQ2421" s="74">
        <f t="shared" si="2548"/>
        <v>0</v>
      </c>
      <c r="AR2421" s="73">
        <f t="shared" si="2549"/>
        <v>0</v>
      </c>
      <c r="AS2421" s="72">
        <f t="shared" si="2592"/>
        <v>2.6288639713303378E-7</v>
      </c>
      <c r="AT2421" s="37">
        <f t="shared" si="2550"/>
        <v>2.0648980193054852E-298</v>
      </c>
      <c r="AU2421" s="37">
        <f t="shared" si="2551"/>
        <v>1.5372712767087438E-3</v>
      </c>
      <c r="AV2421" s="34">
        <f t="shared" si="2552"/>
        <v>1.0724885977650885E-4</v>
      </c>
      <c r="AW2421" s="34">
        <f t="shared" si="2553"/>
        <v>0.17261662301239608</v>
      </c>
      <c r="AX2421" s="37">
        <f t="shared" si="2554"/>
        <v>0.86888101613440338</v>
      </c>
      <c r="AY2421" s="7">
        <f t="shared" si="2555"/>
        <v>2.8771291513639574</v>
      </c>
      <c r="AZ2421" s="37">
        <f t="shared" si="2556"/>
        <v>2.7044052794917848</v>
      </c>
      <c r="BA2421" s="2">
        <f>BE2421*'mass balance'!$B$17+BF2421*'mass balance'!$C$17+BG2421*'mass balance'!$D$17+BH2421*'mass balance'!$E$17</f>
        <v>3.0238536655222889E-5</v>
      </c>
      <c r="BB2421" s="2">
        <f>BE2421*'mass balance'!$B$18+BF2421*'mass balance'!$C$18+BG2421*'mass balance'!$D$18+BH2421*'mass balance'!$E$18</f>
        <v>3.070374491145709E-5</v>
      </c>
      <c r="BC2421" s="2">
        <f>BE2421*'mass balance'!$B$19+BF2421*'mass balance'!$C$19+BG2421*'mass balance'!$D$19+BH2421*'mass balance'!$E$19</f>
        <v>-3.8379681139321364E-5</v>
      </c>
      <c r="BD2421" s="2">
        <f>BE2421*'mass balance'!$B$20+BF2421*'mass balance'!$C$20+BG2421*'mass balance'!$D$20+BH2421*'mass balance'!$E$20</f>
        <v>1.3956247687025949E-6</v>
      </c>
      <c r="BE2421" s="2">
        <f>N2421*'mass balance'!$H$11+R2421*'mass balance'!$I$11+S2421*'mass balance'!$J$11</f>
        <v>-7.2812317055510068E-5</v>
      </c>
      <c r="BF2421" s="2">
        <f>N2421*'mass balance'!$H$12+R2421*'mass balance'!$I$12+S2421*'mass balance'!$J$12</f>
        <v>1.7896429798938304E-5</v>
      </c>
      <c r="BG2421" s="2">
        <f>N2421*'mass balance'!$H$13+R2421*'mass balance'!$I$13+S2421*'mass balance'!$J$13</f>
        <v>9.7353795798894885E-6</v>
      </c>
      <c r="BH2421" s="2">
        <f>N2421*'mass balance'!$H$14+R2421*'mass balance'!$I$14+S2421*'mass balance'!$J$14</f>
        <v>7.963847177946413E-6</v>
      </c>
      <c r="BI2421" s="36">
        <f t="shared" si="2557"/>
        <v>1.984873985993231E-16</v>
      </c>
      <c r="BJ2421" s="36">
        <f t="shared" si="2558"/>
        <v>2.2534891367431417E-19</v>
      </c>
      <c r="BK2421" s="36">
        <f t="shared" si="2559"/>
        <v>7.4683242337394686E-16</v>
      </c>
      <c r="BL2421" s="36">
        <f t="shared" si="2560"/>
        <v>3.6899476801779142E-16</v>
      </c>
      <c r="BM2421" s="36">
        <f t="shared" si="2593"/>
        <v>4.8643220447712197E-13</v>
      </c>
      <c r="BN2421" s="36">
        <f t="shared" ca="1" si="2561"/>
        <v>7.3884899395512349E-2</v>
      </c>
      <c r="BO2421" s="36">
        <f t="shared" ca="1" si="2578"/>
        <v>1</v>
      </c>
      <c r="BP2421" s="36">
        <f t="shared" si="2594"/>
        <v>-4.8643220426095419E-13</v>
      </c>
      <c r="BQ2421" s="36">
        <f t="shared" si="2595"/>
        <v>0.99999999955560548</v>
      </c>
      <c r="BR2421" s="2">
        <f t="shared" si="2584"/>
        <v>-5</v>
      </c>
      <c r="BS2421">
        <v>0</v>
      </c>
      <c r="BT2421" s="37">
        <f t="shared" si="2579"/>
        <v>3.8475630342169664E-2</v>
      </c>
      <c r="BU2421" s="34">
        <f t="shared" si="2562"/>
        <v>-5</v>
      </c>
      <c r="BV2421" s="34">
        <f t="shared" si="2563"/>
        <v>-5</v>
      </c>
      <c r="BW2421" s="34">
        <f t="shared" si="2564"/>
        <v>-5</v>
      </c>
      <c r="BX2421" s="34">
        <f t="shared" si="2565"/>
        <v>-5</v>
      </c>
      <c r="BY2421" s="34">
        <f t="shared" si="2566"/>
        <v>2.4942590321012541</v>
      </c>
      <c r="BZ2421" s="36">
        <f t="shared" si="2580"/>
        <v>3.8379681139321364E-5</v>
      </c>
      <c r="CA2421" s="34">
        <f t="shared" si="2581"/>
        <v>1.422702086626604E-2</v>
      </c>
    </row>
    <row r="2422" spans="1:79" x14ac:dyDescent="0.2">
      <c r="A2422" s="75">
        <f t="shared" si="2567"/>
        <v>6.5424657534248558</v>
      </c>
      <c r="B2422" s="34">
        <f t="shared" si="2585"/>
        <v>2388.0000000000723</v>
      </c>
      <c r="C2422">
        <f t="shared" si="2568"/>
        <v>15</v>
      </c>
      <c r="D2422" s="35">
        <f t="shared" si="2528"/>
        <v>3000</v>
      </c>
      <c r="E2422" s="27">
        <v>0</v>
      </c>
      <c r="F2422" s="64">
        <f t="shared" si="2569"/>
        <v>0.46593146951268899</v>
      </c>
      <c r="G2422" s="34">
        <v>0</v>
      </c>
      <c r="H2422" s="34">
        <f t="shared" si="2529"/>
        <v>1</v>
      </c>
      <c r="I2422" s="34">
        <f t="shared" si="2570"/>
        <v>6192.2292298236371</v>
      </c>
      <c r="J2422" s="34">
        <f t="shared" si="2530"/>
        <v>9287.7799484560728</v>
      </c>
      <c r="K2422" s="34">
        <f t="shared" si="2531"/>
        <v>8242.0924767156539</v>
      </c>
      <c r="L2422" s="36">
        <f t="shared" si="2582"/>
        <v>642.93250429264401</v>
      </c>
      <c r="M2422" s="34">
        <f t="shared" si="2532"/>
        <v>20.399243190166207</v>
      </c>
      <c r="N2422" s="34">
        <f t="shared" si="2571"/>
        <v>30.597007125122364</v>
      </c>
      <c r="O2422" s="34">
        <f t="shared" si="2533"/>
        <v>9.4970811430771391</v>
      </c>
      <c r="P2422">
        <f t="shared" si="2586"/>
        <v>17.445663322254376</v>
      </c>
      <c r="Q2422" s="36">
        <f t="shared" si="2534"/>
        <v>25.68273851341289</v>
      </c>
      <c r="R2422" s="34">
        <f t="shared" si="2535"/>
        <v>17.498393389620496</v>
      </c>
      <c r="S2422" s="34">
        <f t="shared" si="2536"/>
        <v>7.4509265652629448</v>
      </c>
      <c r="T2422" s="36">
        <f t="shared" si="2572"/>
        <v>1.3343986493598658E-13</v>
      </c>
      <c r="U2422" s="36">
        <f t="shared" si="2537"/>
        <v>3446.2876697264714</v>
      </c>
      <c r="V2422" s="36">
        <f t="shared" si="2538"/>
        <v>1.4259600714351488E-3</v>
      </c>
      <c r="W2422" s="68">
        <f t="shared" si="2539"/>
        <v>1.8369500122646971</v>
      </c>
      <c r="X2422">
        <f t="shared" si="2540"/>
        <v>7.4427693323353816</v>
      </c>
      <c r="Y2422">
        <f t="shared" si="2541"/>
        <v>5.9191933886892012E-3</v>
      </c>
      <c r="Z2422" s="34">
        <f t="shared" si="2542"/>
        <v>1.8175536138477263E-3</v>
      </c>
      <c r="AA2422" s="36">
        <f t="shared" si="2543"/>
        <v>7.7626503819619105E-4</v>
      </c>
      <c r="AB2422" s="34">
        <f t="shared" si="2544"/>
        <v>2.2083287929023406E-4</v>
      </c>
      <c r="AC2422" s="36">
        <f t="shared" si="2545"/>
        <v>1.4129090601411305E-2</v>
      </c>
      <c r="AD2422" s="34">
        <f t="shared" si="2546"/>
        <v>0</v>
      </c>
      <c r="AE2422">
        <f t="shared" si="2573"/>
        <v>63.980919176631588</v>
      </c>
      <c r="AF2422" s="36">
        <f t="shared" si="2587"/>
        <v>0</v>
      </c>
      <c r="AG2422" s="34">
        <f t="shared" si="2547"/>
        <v>0.7720195352941579</v>
      </c>
      <c r="AH2422">
        <f t="shared" si="2583"/>
        <v>9.2503432109143358E-3</v>
      </c>
      <c r="AI2422" s="29">
        <f t="shared" si="2574"/>
        <v>0.7720195352941579</v>
      </c>
      <c r="AJ2422">
        <f t="shared" si="2575"/>
        <v>0</v>
      </c>
      <c r="AK2422" s="36">
        <f t="shared" si="2588"/>
        <v>0</v>
      </c>
      <c r="AL2422" s="36">
        <f t="shared" si="2576"/>
        <v>-3.8811045964777826E-6</v>
      </c>
      <c r="AM2422" s="36">
        <f t="shared" si="2577"/>
        <v>-1.664179592944007E-8</v>
      </c>
      <c r="AN2422" s="37">
        <f t="shared" si="2589"/>
        <v>2.6610477441831696E-306</v>
      </c>
      <c r="AO2422" s="36">
        <f t="shared" si="2590"/>
        <v>6.4021524901175918E-3</v>
      </c>
      <c r="AP2422" s="36">
        <f t="shared" si="2591"/>
        <v>7.5342585376200473E-5</v>
      </c>
      <c r="AQ2422" s="74">
        <f t="shared" si="2548"/>
        <v>0</v>
      </c>
      <c r="AR2422" s="73">
        <f t="shared" si="2549"/>
        <v>0</v>
      </c>
      <c r="AS2422" s="72">
        <f t="shared" si="2592"/>
        <v>2.6240858695332577E-7</v>
      </c>
      <c r="AT2422" s="37">
        <f t="shared" si="2550"/>
        <v>2.0686579164381906E-298</v>
      </c>
      <c r="AU2422" s="37">
        <f t="shared" si="2551"/>
        <v>1.5369317216649735E-3</v>
      </c>
      <c r="AV2422" s="34">
        <f t="shared" si="2552"/>
        <v>1.2705931192003022E-6</v>
      </c>
      <c r="AW2422" s="34">
        <f t="shared" si="2553"/>
        <v>0.17275070348551078</v>
      </c>
      <c r="AX2422" s="37">
        <f t="shared" si="2554"/>
        <v>0.86955592203680487</v>
      </c>
      <c r="AY2422" s="7">
        <f t="shared" si="2555"/>
        <v>2.879257908380132</v>
      </c>
      <c r="AZ2422" s="37">
        <f t="shared" si="2556"/>
        <v>2.7065059343015019</v>
      </c>
      <c r="BA2422" s="2">
        <f>BE2422*'mass balance'!$B$17+BF2422*'mass balance'!$C$17+BG2422*'mass balance'!$D$17+BH2422*'mass balance'!$E$17</f>
        <v>3.0262029111979631E-5</v>
      </c>
      <c r="BB2422" s="2">
        <f>BE2422*'mass balance'!$B$18+BF2422*'mass balance'!$C$18+BG2422*'mass balance'!$D$18+BH2422*'mass balance'!$E$18</f>
        <v>3.0727598790625474E-5</v>
      </c>
      <c r="BC2422" s="2">
        <f>BE2422*'mass balance'!$B$19+BF2422*'mass balance'!$C$19+BG2422*'mass balance'!$D$19+BH2422*'mass balance'!$E$19</f>
        <v>-3.8409498488281839E-5</v>
      </c>
      <c r="BD2422" s="2">
        <f>BE2422*'mass balance'!$B$20+BF2422*'mass balance'!$C$20+BG2422*'mass balance'!$D$20+BH2422*'mass balance'!$E$20</f>
        <v>1.3967090359375214E-6</v>
      </c>
      <c r="BE2422" s="2">
        <f>N2422*'mass balance'!$H$11+R2422*'mass balance'!$I$11+S2422*'mass balance'!$J$11</f>
        <v>-7.285001696457705E-5</v>
      </c>
      <c r="BF2422" s="2">
        <f>N2422*'mass balance'!$H$12+R2422*'mass balance'!$I$12+S2422*'mass balance'!$J$12</f>
        <v>1.7899080394583466E-5</v>
      </c>
      <c r="BG2422" s="2">
        <f>N2422*'mass balance'!$H$13+R2422*'mass balance'!$I$13+S2422*'mass balance'!$J$13</f>
        <v>9.7373916728257322E-6</v>
      </c>
      <c r="BH2422" s="2">
        <f>N2422*'mass balance'!$H$14+R2422*'mass balance'!$I$14+S2422*'mass balance'!$J$14</f>
        <v>7.9679706055006149E-6</v>
      </c>
      <c r="BI2422" s="36">
        <f t="shared" si="2557"/>
        <v>1.984873985993231E-16</v>
      </c>
      <c r="BJ2422" s="36">
        <f t="shared" si="2558"/>
        <v>2.2538696122076449E-19</v>
      </c>
      <c r="BK2422" s="36">
        <f t="shared" si="2559"/>
        <v>7.4705777228762115E-16</v>
      </c>
      <c r="BL2422" s="36">
        <f t="shared" si="2560"/>
        <v>3.6917102076164117E-16</v>
      </c>
      <c r="BM2422" s="36">
        <f t="shared" si="2593"/>
        <v>4.8680119924513972E-13</v>
      </c>
      <c r="BN2422" s="36">
        <f t="shared" ca="1" si="2561"/>
        <v>0.15177915761056249</v>
      </c>
      <c r="BO2422" s="36">
        <f t="shared" ca="1" si="2578"/>
        <v>1</v>
      </c>
      <c r="BP2422" s="36">
        <f t="shared" si="2594"/>
        <v>-4.8680119902857118E-13</v>
      </c>
      <c r="BQ2422" s="36">
        <f t="shared" si="2595"/>
        <v>0.99999999955511909</v>
      </c>
      <c r="BR2422" s="2">
        <f t="shared" si="2584"/>
        <v>-5</v>
      </c>
      <c r="BS2422">
        <v>0</v>
      </c>
      <c r="BT2422" s="37">
        <f t="shared" si="2579"/>
        <v>3.8505522234502543E-2</v>
      </c>
      <c r="BU2422" s="34">
        <f t="shared" si="2562"/>
        <v>-5</v>
      </c>
      <c r="BV2422" s="34">
        <f t="shared" si="2563"/>
        <v>-5</v>
      </c>
      <c r="BW2422" s="34">
        <f t="shared" si="2564"/>
        <v>-5</v>
      </c>
      <c r="BX2422" s="34">
        <f t="shared" si="2565"/>
        <v>-5</v>
      </c>
      <c r="BY2422" s="34">
        <f t="shared" si="2566"/>
        <v>2.4955504803410897</v>
      </c>
      <c r="BZ2422" s="36">
        <f t="shared" si="2580"/>
        <v>3.8409498488281839E-5</v>
      </c>
      <c r="CA2422" s="34">
        <f t="shared" si="2581"/>
        <v>1.4227023021266751E-2</v>
      </c>
    </row>
    <row r="2423" spans="1:79" x14ac:dyDescent="0.2">
      <c r="A2423" s="75">
        <f t="shared" si="2567"/>
        <v>6.5452054794522532</v>
      </c>
      <c r="B2423" s="34">
        <f t="shared" si="2585"/>
        <v>2389.0000000000723</v>
      </c>
      <c r="C2423">
        <f t="shared" si="2568"/>
        <v>15</v>
      </c>
      <c r="D2423" s="35">
        <f t="shared" si="2528"/>
        <v>3000</v>
      </c>
      <c r="E2423" s="27">
        <v>0</v>
      </c>
      <c r="F2423" s="64">
        <f t="shared" si="2569"/>
        <v>0.46593146951268899</v>
      </c>
      <c r="G2423" s="34">
        <v>0</v>
      </c>
      <c r="H2423" s="34">
        <f t="shared" si="2529"/>
        <v>1</v>
      </c>
      <c r="I2423" s="34">
        <f t="shared" si="2570"/>
        <v>6192.2292298236371</v>
      </c>
      <c r="J2423" s="34">
        <f t="shared" si="2530"/>
        <v>9292.5858460526779</v>
      </c>
      <c r="K2423" s="34">
        <f t="shared" si="2531"/>
        <v>8246.3572905511101</v>
      </c>
      <c r="L2423" s="36">
        <f t="shared" si="2582"/>
        <v>643.43159031764628</v>
      </c>
      <c r="M2423" s="34">
        <f t="shared" si="2532"/>
        <v>20.399243190166207</v>
      </c>
      <c r="N2423" s="34">
        <f t="shared" si="2571"/>
        <v>30.612839335168466</v>
      </c>
      <c r="O2423" s="34">
        <f t="shared" si="2533"/>
        <v>9.4970811430771391</v>
      </c>
      <c r="P2423">
        <f t="shared" si="2586"/>
        <v>17.459205780759582</v>
      </c>
      <c r="Q2423" s="36">
        <f t="shared" si="2534"/>
        <v>25.697844481189378</v>
      </c>
      <c r="R2423" s="34">
        <f t="shared" si="2535"/>
        <v>17.511958967809385</v>
      </c>
      <c r="S2423" s="34">
        <f t="shared" si="2536"/>
        <v>7.4520276808605885</v>
      </c>
      <c r="T2423" s="36">
        <f t="shared" si="2572"/>
        <v>1.3340535455996184E-13</v>
      </c>
      <c r="U2423" s="36">
        <f t="shared" si="2537"/>
        <v>3446.2876697264714</v>
      </c>
      <c r="V2423" s="36">
        <f t="shared" si="2538"/>
        <v>1.4261708031961626E-3</v>
      </c>
      <c r="W2423" s="68">
        <f t="shared" si="2539"/>
        <v>1.8383759723361324</v>
      </c>
      <c r="X2423">
        <f t="shared" si="2540"/>
        <v>7.4446946880991849</v>
      </c>
      <c r="Y2423">
        <f t="shared" si="2541"/>
        <v>5.9191933886892012E-3</v>
      </c>
      <c r="Z2423" s="34">
        <f t="shared" si="2542"/>
        <v>1.8175536138477263E-3</v>
      </c>
      <c r="AA2423" s="36">
        <f t="shared" si="2543"/>
        <v>7.7577754749690486E-4</v>
      </c>
      <c r="AB2423" s="34">
        <f t="shared" si="2544"/>
        <v>2.2083287929023406E-4</v>
      </c>
      <c r="AC2423" s="36">
        <f t="shared" si="2545"/>
        <v>1.4129090601411305E-2</v>
      </c>
      <c r="AD2423" s="34">
        <f t="shared" si="2546"/>
        <v>0</v>
      </c>
      <c r="AE2423">
        <f t="shared" si="2573"/>
        <v>63.980919176631588</v>
      </c>
      <c r="AF2423" s="36">
        <f t="shared" si="2587"/>
        <v>0</v>
      </c>
      <c r="AG2423" s="34">
        <f t="shared" si="2547"/>
        <v>0.77248192896779622</v>
      </c>
      <c r="AH2423">
        <f t="shared" si="2583"/>
        <v>9.2502197240069695E-3</v>
      </c>
      <c r="AI2423" s="29">
        <f t="shared" si="2574"/>
        <v>0.77248192896779622</v>
      </c>
      <c r="AJ2423">
        <f t="shared" si="2575"/>
        <v>0.77248192896779622</v>
      </c>
      <c r="AK2423" s="36">
        <f t="shared" si="2588"/>
        <v>0</v>
      </c>
      <c r="AL2423" s="36">
        <f t="shared" si="2576"/>
        <v>-3.8787517982724828E-6</v>
      </c>
      <c r="AM2423" s="36">
        <f t="shared" si="2577"/>
        <v>-1.6638120061796634E-8</v>
      </c>
      <c r="AN2423" s="37">
        <f t="shared" si="2589"/>
        <v>2.6610477441831696E-306</v>
      </c>
      <c r="AO2423" s="36">
        <f t="shared" si="2590"/>
        <v>6.3982713855211138E-3</v>
      </c>
      <c r="AP2423" s="36">
        <f t="shared" si="2591"/>
        <v>7.5325943580271034E-5</v>
      </c>
      <c r="AQ2423" s="74">
        <f t="shared" si="2548"/>
        <v>0</v>
      </c>
      <c r="AR2423" s="73">
        <f t="shared" si="2549"/>
        <v>0</v>
      </c>
      <c r="AS2423" s="72">
        <f t="shared" si="2592"/>
        <v>2.619316452193431E-7</v>
      </c>
      <c r="AT2423" s="37">
        <f t="shared" si="2550"/>
        <v>2.0724246598297987E-298</v>
      </c>
      <c r="AU2423" s="37">
        <f t="shared" si="2551"/>
        <v>1.5365922416226878E-3</v>
      </c>
      <c r="AV2423" s="34">
        <f t="shared" si="2552"/>
        <v>1.0737585260766721E-4</v>
      </c>
      <c r="AW2423" s="34">
        <f t="shared" si="2553"/>
        <v>0.17288480381695034</v>
      </c>
      <c r="AX2423" s="37">
        <f t="shared" si="2554"/>
        <v>0.8702309278978384</v>
      </c>
      <c r="AY2423" s="7">
        <f t="shared" si="2555"/>
        <v>2.8815990799035283</v>
      </c>
      <c r="AZ2423" s="37">
        <f t="shared" si="2556"/>
        <v>2.7086069002339705</v>
      </c>
      <c r="BA2423" s="2">
        <f>BE2423*'mass balance'!$B$17+BF2423*'mass balance'!$C$17+BG2423*'mass balance'!$D$17+BH2423*'mass balance'!$E$17</f>
        <v>3.028552505807191E-5</v>
      </c>
      <c r="BB2423" s="2">
        <f>BE2423*'mass balance'!$B$18+BF2423*'mass balance'!$C$18+BG2423*'mass balance'!$D$18+BH2423*'mass balance'!$E$18</f>
        <v>3.0751456212811483E-5</v>
      </c>
      <c r="BC2423" s="2">
        <f>BE2423*'mass balance'!$B$19+BF2423*'mass balance'!$C$19+BG2423*'mass balance'!$D$19+BH2423*'mass balance'!$E$19</f>
        <v>-3.8439320266014347E-5</v>
      </c>
      <c r="BD2423" s="2">
        <f>BE2423*'mass balance'!$B$20+BF2423*'mass balance'!$C$20+BG2423*'mass balance'!$D$20+BH2423*'mass balance'!$E$20</f>
        <v>1.3977934642187035E-6</v>
      </c>
      <c r="BE2423" s="2">
        <f>N2423*'mass balance'!$H$11+R2423*'mass balance'!$I$11+S2423*'mass balance'!$J$11</f>
        <v>-7.2887712702782053E-5</v>
      </c>
      <c r="BF2423" s="2">
        <f>N2423*'mass balance'!$H$12+R2423*'mass balance'!$I$12+S2423*'mass balance'!$J$12</f>
        <v>1.7901725563131746E-5</v>
      </c>
      <c r="BG2423" s="2">
        <f>N2423*'mass balance'!$H$13+R2423*'mass balance'!$I$13+S2423*'mass balance'!$J$13</f>
        <v>9.739401183618091E-6</v>
      </c>
      <c r="BH2423" s="2">
        <f>N2423*'mass balance'!$H$14+R2423*'mass balance'!$I$14+S2423*'mass balance'!$J$14</f>
        <v>7.9720935768667865E-6</v>
      </c>
      <c r="BI2423" s="36">
        <f t="shared" si="2557"/>
        <v>1.984873985993231E-16</v>
      </c>
      <c r="BJ2423" s="36">
        <f t="shared" si="2558"/>
        <v>2.254250102396186E-19</v>
      </c>
      <c r="BK2423" s="36">
        <f t="shared" si="2559"/>
        <v>7.4728315924884192E-16</v>
      </c>
      <c r="BL2423" s="36">
        <f t="shared" si="2560"/>
        <v>3.6934732419080188E-16</v>
      </c>
      <c r="BM2423" s="36">
        <f t="shared" si="2593"/>
        <v>4.8717037026590141E-13</v>
      </c>
      <c r="BN2423" s="36">
        <f t="shared" ca="1" si="2561"/>
        <v>0.57786491028846121</v>
      </c>
      <c r="BO2423" s="36">
        <f t="shared" ca="1" si="2578"/>
        <v>1</v>
      </c>
      <c r="BP2423" s="36">
        <f t="shared" si="2594"/>
        <v>-4.8717037004893149E-13</v>
      </c>
      <c r="BQ2423" s="36">
        <f t="shared" si="2595"/>
        <v>0.99999999955463226</v>
      </c>
      <c r="BR2423" s="2">
        <f t="shared" si="2584"/>
        <v>-5</v>
      </c>
      <c r="BS2423">
        <v>0</v>
      </c>
      <c r="BT2423" s="37">
        <f t="shared" si="2579"/>
        <v>3.8535418566679379E-2</v>
      </c>
      <c r="BU2423" s="34">
        <f t="shared" si="2562"/>
        <v>-5</v>
      </c>
      <c r="BV2423" s="34">
        <f t="shared" si="2563"/>
        <v>-5</v>
      </c>
      <c r="BW2423" s="34">
        <f t="shared" si="2564"/>
        <v>-5</v>
      </c>
      <c r="BX2423" s="34">
        <f t="shared" si="2565"/>
        <v>-5</v>
      </c>
      <c r="BY2423" s="34">
        <f t="shared" si="2566"/>
        <v>2.4968417857038609</v>
      </c>
      <c r="BZ2423" s="36">
        <f t="shared" si="2580"/>
        <v>3.8439320266014347E-5</v>
      </c>
      <c r="CA2423" s="34">
        <f t="shared" si="2581"/>
        <v>1.4227025177906279E-2</v>
      </c>
    </row>
    <row r="2424" spans="1:79" x14ac:dyDescent="0.2">
      <c r="A2424" s="75">
        <f t="shared" si="2567"/>
        <v>6.5479452054796505</v>
      </c>
      <c r="B2424" s="34">
        <f t="shared" si="2585"/>
        <v>2390.0000000000723</v>
      </c>
      <c r="C2424">
        <f t="shared" si="2568"/>
        <v>15</v>
      </c>
      <c r="D2424" s="35">
        <f t="shared" si="2528"/>
        <v>3000</v>
      </c>
      <c r="E2424" s="27">
        <v>0</v>
      </c>
      <c r="F2424" s="64">
        <f t="shared" si="2569"/>
        <v>0.46593146951268899</v>
      </c>
      <c r="G2424" s="34">
        <v>0</v>
      </c>
      <c r="H2424" s="34">
        <f t="shared" si="2529"/>
        <v>1</v>
      </c>
      <c r="I2424" s="34">
        <f t="shared" si="2570"/>
        <v>6192.2292298236371</v>
      </c>
      <c r="J2424" s="34">
        <f t="shared" si="2530"/>
        <v>9297.3912111758236</v>
      </c>
      <c r="K2424" s="34">
        <f t="shared" si="2531"/>
        <v>8250.6216318629358</v>
      </c>
      <c r="L2424" s="36">
        <f t="shared" si="2582"/>
        <v>643.93075009876497</v>
      </c>
      <c r="M2424" s="34">
        <f t="shared" si="2532"/>
        <v>20.399243190166207</v>
      </c>
      <c r="N2424" s="34">
        <f t="shared" si="2571"/>
        <v>30.628669791071562</v>
      </c>
      <c r="O2424" s="34">
        <f t="shared" si="2533"/>
        <v>9.4970811430771391</v>
      </c>
      <c r="P2424">
        <f t="shared" si="2586"/>
        <v>17.472750240601425</v>
      </c>
      <c r="Q2424" s="36">
        <f t="shared" si="2534"/>
        <v>25.712950184131991</v>
      </c>
      <c r="R2424" s="34">
        <f t="shared" si="2535"/>
        <v>17.52552654692958</v>
      </c>
      <c r="S2424" s="34">
        <f t="shared" si="2536"/>
        <v>7.4531265383942849</v>
      </c>
      <c r="T2424" s="36">
        <f t="shared" si="2572"/>
        <v>1.3337087476459822E-13</v>
      </c>
      <c r="U2424" s="36">
        <f t="shared" si="2537"/>
        <v>3446.2876697264714</v>
      </c>
      <c r="V2424" s="36">
        <f t="shared" si="2538"/>
        <v>1.4263811028083675E-3</v>
      </c>
      <c r="W2424" s="68">
        <f t="shared" si="2539"/>
        <v>1.8398021431393285</v>
      </c>
      <c r="X2424">
        <f t="shared" si="2540"/>
        <v>7.4466193328152315</v>
      </c>
      <c r="Y2424">
        <f t="shared" si="2541"/>
        <v>5.9191933886892012E-3</v>
      </c>
      <c r="Z2424" s="34">
        <f t="shared" si="2542"/>
        <v>1.8175536138477263E-3</v>
      </c>
      <c r="AA2424" s="36">
        <f t="shared" si="2543"/>
        <v>7.752904887774921E-4</v>
      </c>
      <c r="AB2424" s="34">
        <f t="shared" si="2544"/>
        <v>2.2083287929023406E-4</v>
      </c>
      <c r="AC2424" s="36">
        <f t="shared" si="2545"/>
        <v>1.4129090601411305E-2</v>
      </c>
      <c r="AD2424" s="34">
        <f t="shared" si="2546"/>
        <v>0</v>
      </c>
      <c r="AE2424">
        <f t="shared" si="2573"/>
        <v>63.980919176631588</v>
      </c>
      <c r="AF2424" s="36">
        <f t="shared" si="2587"/>
        <v>0</v>
      </c>
      <c r="AG2424" s="34">
        <f t="shared" si="2547"/>
        <v>0.77294431453486956</v>
      </c>
      <c r="AH2424">
        <f t="shared" si="2583"/>
        <v>9.2500943048799966E-3</v>
      </c>
      <c r="AI2424" s="29">
        <f t="shared" si="2574"/>
        <v>0.77294431453486956</v>
      </c>
      <c r="AJ2424">
        <f t="shared" si="2575"/>
        <v>0</v>
      </c>
      <c r="AK2424" s="36">
        <f t="shared" si="2588"/>
        <v>0</v>
      </c>
      <c r="AL2424" s="36">
        <f t="shared" si="2576"/>
        <v>-3.8764004263774662E-6</v>
      </c>
      <c r="AM2424" s="36">
        <f t="shared" si="2577"/>
        <v>-1.6634445006084974E-8</v>
      </c>
      <c r="AN2424" s="37">
        <f t="shared" si="2589"/>
        <v>2.6610477441831696E-306</v>
      </c>
      <c r="AO2424" s="36">
        <f t="shared" si="2590"/>
        <v>6.3943926337228412E-3</v>
      </c>
      <c r="AP2424" s="36">
        <f t="shared" si="2591"/>
        <v>7.5309305460209244E-5</v>
      </c>
      <c r="AQ2424" s="74">
        <f t="shared" si="2548"/>
        <v>0</v>
      </c>
      <c r="AR2424" s="73">
        <f t="shared" si="2549"/>
        <v>0</v>
      </c>
      <c r="AS2424" s="72">
        <f t="shared" si="2592"/>
        <v>2.6145557035263886E-7</v>
      </c>
      <c r="AT2424" s="37">
        <f t="shared" si="2550"/>
        <v>2.0761982619464121E-298</v>
      </c>
      <c r="AU2424" s="37">
        <f t="shared" si="2551"/>
        <v>1.5362528365653202E-3</v>
      </c>
      <c r="AV2424" s="34">
        <f t="shared" si="2552"/>
        <v>1.270558930382942E-6</v>
      </c>
      <c r="AW2424" s="34">
        <f t="shared" si="2553"/>
        <v>0.17301892396605495</v>
      </c>
      <c r="AX2424" s="37">
        <f t="shared" si="2554"/>
        <v>0.87090603351283902</v>
      </c>
      <c r="AY2424" s="7">
        <f t="shared" si="2555"/>
        <v>2.8837283711771531</v>
      </c>
      <c r="AZ2424" s="37">
        <f t="shared" si="2556"/>
        <v>2.7107081766521675</v>
      </c>
      <c r="BA2424" s="2">
        <f>BE2424*'mass balance'!$B$17+BF2424*'mass balance'!$C$17+BG2424*'mass balance'!$D$17+BH2424*'mass balance'!$E$17</f>
        <v>3.0309024486369777E-5</v>
      </c>
      <c r="BB2424" s="2">
        <f>BE2424*'mass balance'!$B$18+BF2424*'mass balance'!$C$18+BG2424*'mass balance'!$D$18+BH2424*'mass balance'!$E$18</f>
        <v>3.0775317170775459E-5</v>
      </c>
      <c r="BC2424" s="2">
        <f>BE2424*'mass balance'!$B$19+BF2424*'mass balance'!$C$19+BG2424*'mass balance'!$D$19+BH2424*'mass balance'!$E$19</f>
        <v>-3.8469146463469337E-5</v>
      </c>
      <c r="BD2424" s="2">
        <f>BE2424*'mass balance'!$B$20+BF2424*'mass balance'!$C$20+BG2424*'mass balance'!$D$20+BH2424*'mass balance'!$E$20</f>
        <v>1.3988780532170668E-6</v>
      </c>
      <c r="BE2424" s="2">
        <f>N2424*'mass balance'!$H$11+R2424*'mass balance'!$I$11+S2424*'mass balance'!$J$11</f>
        <v>-7.2925404264456096E-5</v>
      </c>
      <c r="BF2424" s="2">
        <f>N2424*'mass balance'!$H$12+R2424*'mass balance'!$I$12+S2424*'mass balance'!$J$12</f>
        <v>1.7904365307218005E-5</v>
      </c>
      <c r="BG2424" s="2">
        <f>N2424*'mass balance'!$H$13+R2424*'mass balance'!$I$13+S2424*'mass balance'!$J$13</f>
        <v>9.7414081133580973E-6</v>
      </c>
      <c r="BH2424" s="2">
        <f>N2424*'mass balance'!$H$14+R2424*'mass balance'!$I$14+S2424*'mass balance'!$J$14</f>
        <v>7.9762160914248844E-6</v>
      </c>
      <c r="BI2424" s="36">
        <f t="shared" si="2557"/>
        <v>1.984873985993231E-16</v>
      </c>
      <c r="BJ2424" s="36">
        <f t="shared" si="2558"/>
        <v>2.2546306072961326E-19</v>
      </c>
      <c r="BK2424" s="36">
        <f t="shared" si="2559"/>
        <v>7.4750858425908157E-16</v>
      </c>
      <c r="BL2424" s="36">
        <f t="shared" si="2560"/>
        <v>3.6952367831021849E-16</v>
      </c>
      <c r="BM2424" s="36">
        <f t="shared" si="2593"/>
        <v>4.8753971759009225E-13</v>
      </c>
      <c r="BN2424" s="36">
        <f t="shared" ca="1" si="2561"/>
        <v>0.57621961323080928</v>
      </c>
      <c r="BO2424" s="36">
        <f t="shared" ca="1" si="2578"/>
        <v>1</v>
      </c>
      <c r="BP2424" s="36">
        <f t="shared" si="2594"/>
        <v>-4.8753971737272025E-13</v>
      </c>
      <c r="BQ2424" s="36">
        <f t="shared" si="2595"/>
        <v>0.99999999955414509</v>
      </c>
      <c r="BR2424" s="2">
        <f t="shared" si="2584"/>
        <v>-5</v>
      </c>
      <c r="BS2424">
        <v>0</v>
      </c>
      <c r="BT2424" s="37">
        <f t="shared" si="2579"/>
        <v>3.8565319329628013E-2</v>
      </c>
      <c r="BU2424" s="34">
        <f t="shared" si="2562"/>
        <v>-5</v>
      </c>
      <c r="BV2424" s="34">
        <f t="shared" si="2563"/>
        <v>-5</v>
      </c>
      <c r="BW2424" s="34">
        <f t="shared" si="2564"/>
        <v>-5</v>
      </c>
      <c r="BX2424" s="34">
        <f t="shared" si="2565"/>
        <v>-5</v>
      </c>
      <c r="BY2424" s="34">
        <f t="shared" si="2566"/>
        <v>2.4981329479953698</v>
      </c>
      <c r="BZ2424" s="36">
        <f t="shared" si="2580"/>
        <v>3.8469146463469337E-5</v>
      </c>
      <c r="CA2424" s="34">
        <f t="shared" si="2581"/>
        <v>1.4227027336176673E-2</v>
      </c>
    </row>
    <row r="2425" spans="1:79" x14ac:dyDescent="0.2">
      <c r="A2425" s="75">
        <f t="shared" si="2567"/>
        <v>6.5506849315070479</v>
      </c>
      <c r="B2425" s="34">
        <f t="shared" si="2585"/>
        <v>2391.0000000000723</v>
      </c>
      <c r="C2425">
        <f t="shared" si="2568"/>
        <v>15</v>
      </c>
      <c r="D2425" s="35">
        <f t="shared" si="2528"/>
        <v>3000</v>
      </c>
      <c r="E2425" s="27">
        <v>0</v>
      </c>
      <c r="F2425" s="64">
        <f t="shared" si="2569"/>
        <v>0.46593146951268899</v>
      </c>
      <c r="G2425" s="34">
        <v>0</v>
      </c>
      <c r="H2425" s="34">
        <f t="shared" si="2529"/>
        <v>1</v>
      </c>
      <c r="I2425" s="34">
        <f t="shared" si="2570"/>
        <v>6192.2292298236371</v>
      </c>
      <c r="J2425" s="34">
        <f t="shared" si="2530"/>
        <v>9302.1960431037078</v>
      </c>
      <c r="K2425" s="34">
        <f t="shared" si="2531"/>
        <v>8254.8855000105978</v>
      </c>
      <c r="L2425" s="36">
        <f t="shared" si="2582"/>
        <v>644.42998348474794</v>
      </c>
      <c r="M2425" s="34">
        <f t="shared" si="2532"/>
        <v>20.399243190166207</v>
      </c>
      <c r="N2425" s="34">
        <f t="shared" si="2571"/>
        <v>30.644498490453802</v>
      </c>
      <c r="O2425" s="34">
        <f t="shared" si="2533"/>
        <v>9.4970811430771391</v>
      </c>
      <c r="P2425">
        <f t="shared" si="2586"/>
        <v>17.486296697675748</v>
      </c>
      <c r="Q2425" s="36">
        <f t="shared" si="2534"/>
        <v>25.728055619139045</v>
      </c>
      <c r="R2425" s="34">
        <f t="shared" si="2535"/>
        <v>17.539096122872181</v>
      </c>
      <c r="S2425" s="34">
        <f t="shared" si="2536"/>
        <v>7.4542231389614511</v>
      </c>
      <c r="T2425" s="36">
        <f t="shared" si="2572"/>
        <v>1.3333642551162216E-13</v>
      </c>
      <c r="U2425" s="36">
        <f t="shared" si="2537"/>
        <v>3446.2876697264714</v>
      </c>
      <c r="V2425" s="36">
        <f t="shared" si="2538"/>
        <v>1.4265909704817899E-3</v>
      </c>
      <c r="W2425" s="68">
        <f t="shared" si="2539"/>
        <v>1.8412285242421369</v>
      </c>
      <c r="X2425">
        <f t="shared" si="2540"/>
        <v>7.4485432667457259</v>
      </c>
      <c r="Y2425">
        <f t="shared" si="2541"/>
        <v>5.9191933886892012E-3</v>
      </c>
      <c r="Z2425" s="34">
        <f t="shared" si="2542"/>
        <v>1.8175536138477263E-3</v>
      </c>
      <c r="AA2425" s="36">
        <f t="shared" si="2543"/>
        <v>7.7480386149730396E-4</v>
      </c>
      <c r="AB2425" s="34">
        <f t="shared" si="2544"/>
        <v>2.2083287929023406E-4</v>
      </c>
      <c r="AC2425" s="36">
        <f t="shared" si="2545"/>
        <v>1.4129090601411305E-2</v>
      </c>
      <c r="AD2425" s="34">
        <f t="shared" si="2546"/>
        <v>0</v>
      </c>
      <c r="AE2425">
        <f t="shared" si="2573"/>
        <v>63.980919176631588</v>
      </c>
      <c r="AF2425" s="36">
        <f t="shared" si="2587"/>
        <v>0</v>
      </c>
      <c r="AG2425" s="34">
        <f t="shared" si="2547"/>
        <v>0.77340669190043554</v>
      </c>
      <c r="AH2425">
        <f t="shared" si="2583"/>
        <v>9.2499669552019714E-3</v>
      </c>
      <c r="AI2425" s="29">
        <f t="shared" si="2574"/>
        <v>0.77340669190043554</v>
      </c>
      <c r="AJ2425">
        <f t="shared" si="2575"/>
        <v>0.77340669190043554</v>
      </c>
      <c r="AK2425" s="36">
        <f t="shared" si="2588"/>
        <v>0</v>
      </c>
      <c r="AL2425" s="36">
        <f t="shared" si="2576"/>
        <v>-3.8740504799280766E-6</v>
      </c>
      <c r="AM2425" s="36">
        <f t="shared" si="2577"/>
        <v>-1.6630770762125754E-8</v>
      </c>
      <c r="AN2425" s="37">
        <f t="shared" si="2589"/>
        <v>2.6610477441831696E-306</v>
      </c>
      <c r="AO2425" s="36">
        <f t="shared" si="2590"/>
        <v>6.3905162332964635E-3</v>
      </c>
      <c r="AP2425" s="36">
        <f t="shared" si="2591"/>
        <v>7.5292671015203156E-5</v>
      </c>
      <c r="AQ2425" s="74">
        <f t="shared" si="2548"/>
        <v>0</v>
      </c>
      <c r="AR2425" s="73">
        <f t="shared" si="2549"/>
        <v>0</v>
      </c>
      <c r="AS2425" s="72">
        <f t="shared" si="2592"/>
        <v>2.6098036077763515E-7</v>
      </c>
      <c r="AT2425" s="37">
        <f t="shared" si="2550"/>
        <v>2.0799787352768312E-298</v>
      </c>
      <c r="AU2425" s="37">
        <f t="shared" si="2551"/>
        <v>1.5359135064763076E-3</v>
      </c>
      <c r="AV2425" s="34">
        <f t="shared" si="2552"/>
        <v>1.0750283992327434E-4</v>
      </c>
      <c r="AW2425" s="34">
        <f t="shared" si="2553"/>
        <v>0.17315306389218435</v>
      </c>
      <c r="AX2425" s="37">
        <f t="shared" si="2554"/>
        <v>0.87158123867724036</v>
      </c>
      <c r="AY2425" s="7">
        <f t="shared" si="2555"/>
        <v>2.8860703296514854</v>
      </c>
      <c r="AZ2425" s="37">
        <f t="shared" si="2556"/>
        <v>2.7128097629193775</v>
      </c>
      <c r="BA2425" s="2">
        <f>BE2425*'mass balance'!$B$17+BF2425*'mass balance'!$C$17+BG2425*'mass balance'!$D$17+BH2425*'mass balance'!$E$17</f>
        <v>3.0332527389746709E-5</v>
      </c>
      <c r="BB2425" s="2">
        <f>BE2425*'mass balance'!$B$18+BF2425*'mass balance'!$C$18+BG2425*'mass balance'!$D$18+BH2425*'mass balance'!$E$18</f>
        <v>3.0799181657281273E-5</v>
      </c>
      <c r="BC2425" s="2">
        <f>BE2425*'mass balance'!$B$19+BF2425*'mass balance'!$C$19+BG2425*'mass balance'!$D$19+BH2425*'mass balance'!$E$19</f>
        <v>-3.8498977071601601E-5</v>
      </c>
      <c r="BD2425" s="2">
        <f>BE2425*'mass balance'!$B$20+BF2425*'mass balance'!$C$20+BG2425*'mass balance'!$D$20+BH2425*'mass balance'!$E$20</f>
        <v>1.399962802603694E-6</v>
      </c>
      <c r="BE2425" s="2">
        <f>N2425*'mass balance'!$H$11+R2425*'mass balance'!$I$11+S2425*'mass balance'!$J$11</f>
        <v>-7.2963091643937623E-5</v>
      </c>
      <c r="BF2425" s="2">
        <f>N2425*'mass balance'!$H$12+R2425*'mass balance'!$I$12+S2425*'mass balance'!$J$12</f>
        <v>1.7906999629478536E-5</v>
      </c>
      <c r="BG2425" s="2">
        <f>N2425*'mass balance'!$H$13+R2425*'mass balance'!$I$13+S2425*'mass balance'!$J$13</f>
        <v>9.7434124631382288E-6</v>
      </c>
      <c r="BH2425" s="2">
        <f>N2425*'mass balance'!$H$14+R2425*'mass balance'!$I$14+S2425*'mass balance'!$J$14</f>
        <v>7.9803381485556769E-6</v>
      </c>
      <c r="BI2425" s="36">
        <f t="shared" si="2557"/>
        <v>1.984873985993231E-16</v>
      </c>
      <c r="BJ2425" s="36">
        <f t="shared" si="2558"/>
        <v>2.2550111268948421E-19</v>
      </c>
      <c r="BK2425" s="36">
        <f t="shared" si="2559"/>
        <v>7.4773404731981124E-16</v>
      </c>
      <c r="BL2425" s="36">
        <f t="shared" si="2560"/>
        <v>3.6970008312483326E-16</v>
      </c>
      <c r="BM2425" s="36">
        <f t="shared" si="2593"/>
        <v>4.8790924126840248E-13</v>
      </c>
      <c r="BN2425" s="36">
        <f t="shared" ca="1" si="2561"/>
        <v>0.11994051296183983</v>
      </c>
      <c r="BO2425" s="36">
        <f t="shared" ca="1" si="2578"/>
        <v>1</v>
      </c>
      <c r="BP2425" s="36">
        <f t="shared" si="2594"/>
        <v>-4.879092410506279E-13</v>
      </c>
      <c r="BQ2425" s="36">
        <f t="shared" si="2595"/>
        <v>0.99999999955365759</v>
      </c>
      <c r="BR2425" s="2">
        <f t="shared" si="2584"/>
        <v>-5</v>
      </c>
      <c r="BS2425">
        <v>0</v>
      </c>
      <c r="BT2425" s="37">
        <f t="shared" si="2579"/>
        <v>3.8595224514280602E-2</v>
      </c>
      <c r="BU2425" s="34">
        <f t="shared" si="2562"/>
        <v>-5</v>
      </c>
      <c r="BV2425" s="34">
        <f t="shared" si="2563"/>
        <v>-5</v>
      </c>
      <c r="BW2425" s="34">
        <f t="shared" si="2564"/>
        <v>-5</v>
      </c>
      <c r="BX2425" s="34">
        <f t="shared" si="2565"/>
        <v>-5</v>
      </c>
      <c r="BY2425" s="34">
        <f t="shared" si="2566"/>
        <v>2.4994239670216749</v>
      </c>
      <c r="BZ2425" s="36">
        <f t="shared" si="2580"/>
        <v>3.8498977071601601E-5</v>
      </c>
      <c r="CA2425" s="34">
        <f t="shared" si="2581"/>
        <v>1.4227029496069982E-2</v>
      </c>
    </row>
    <row r="2426" spans="1:79" x14ac:dyDescent="0.2">
      <c r="A2426" s="75">
        <f t="shared" si="2567"/>
        <v>6.5534246575344453</v>
      </c>
      <c r="B2426" s="34">
        <f t="shared" si="2585"/>
        <v>2392.0000000000723</v>
      </c>
      <c r="C2426">
        <f t="shared" si="2568"/>
        <v>15</v>
      </c>
      <c r="D2426" s="35">
        <f t="shared" si="2528"/>
        <v>3000</v>
      </c>
      <c r="E2426" s="27">
        <v>0</v>
      </c>
      <c r="F2426" s="64">
        <f t="shared" si="2569"/>
        <v>0.46593146951268899</v>
      </c>
      <c r="G2426" s="34">
        <v>0</v>
      </c>
      <c r="H2426" s="34">
        <f t="shared" si="2529"/>
        <v>1</v>
      </c>
      <c r="I2426" s="34">
        <f t="shared" si="2570"/>
        <v>6192.2292298236371</v>
      </c>
      <c r="J2426" s="34">
        <f t="shared" si="2530"/>
        <v>9307.0003411154739</v>
      </c>
      <c r="K2426" s="34">
        <f t="shared" si="2531"/>
        <v>8259.1488943543918</v>
      </c>
      <c r="L2426" s="36">
        <f t="shared" si="2582"/>
        <v>644.92929032441657</v>
      </c>
      <c r="M2426" s="34">
        <f t="shared" si="2532"/>
        <v>20.399243190166207</v>
      </c>
      <c r="N2426" s="34">
        <f t="shared" si="2571"/>
        <v>30.660325430940439</v>
      </c>
      <c r="O2426" s="34">
        <f t="shared" si="2533"/>
        <v>9.4970811430771391</v>
      </c>
      <c r="P2426">
        <f t="shared" si="2586"/>
        <v>17.499845147880393</v>
      </c>
      <c r="Q2426" s="36">
        <f t="shared" si="2534"/>
        <v>25.743160783111577</v>
      </c>
      <c r="R2426" s="34">
        <f t="shared" si="2535"/>
        <v>17.552667691530285</v>
      </c>
      <c r="S2426" s="34">
        <f t="shared" si="2536"/>
        <v>7.4553174836601377</v>
      </c>
      <c r="T2426" s="36">
        <f t="shared" si="2572"/>
        <v>1.3330200676282363E-13</v>
      </c>
      <c r="U2426" s="36">
        <f t="shared" si="2537"/>
        <v>3446.2876697264714</v>
      </c>
      <c r="V2426" s="36">
        <f t="shared" si="2538"/>
        <v>1.4268004064265734E-3</v>
      </c>
      <c r="W2426" s="68">
        <f t="shared" si="2539"/>
        <v>1.8426551152126187</v>
      </c>
      <c r="X2426">
        <f t="shared" si="2540"/>
        <v>7.4504664901527766</v>
      </c>
      <c r="Y2426">
        <f t="shared" si="2541"/>
        <v>5.9191933886892012E-3</v>
      </c>
      <c r="Z2426" s="34">
        <f t="shared" si="2542"/>
        <v>1.8175536138477263E-3</v>
      </c>
      <c r="AA2426" s="36">
        <f t="shared" si="2543"/>
        <v>7.7431766511658849E-4</v>
      </c>
      <c r="AB2426" s="34">
        <f t="shared" si="2544"/>
        <v>2.2083287929023406E-4</v>
      </c>
      <c r="AC2426" s="36">
        <f t="shared" si="2545"/>
        <v>1.4129090601411305E-2</v>
      </c>
      <c r="AD2426" s="34">
        <f t="shared" si="2546"/>
        <v>0</v>
      </c>
      <c r="AE2426">
        <f t="shared" si="2573"/>
        <v>63.980919176631588</v>
      </c>
      <c r="AF2426" s="36">
        <f t="shared" si="2587"/>
        <v>0</v>
      </c>
      <c r="AG2426" s="34">
        <f t="shared" si="2547"/>
        <v>0.7738690609696347</v>
      </c>
      <c r="AH2426">
        <f t="shared" si="2583"/>
        <v>9.249837676641004E-3</v>
      </c>
      <c r="AI2426" s="29">
        <f t="shared" si="2574"/>
        <v>0.7738690609696347</v>
      </c>
      <c r="AJ2426">
        <f t="shared" si="2575"/>
        <v>0</v>
      </c>
      <c r="AK2426" s="36">
        <f t="shared" si="2588"/>
        <v>0</v>
      </c>
      <c r="AL2426" s="36">
        <f t="shared" si="2576"/>
        <v>-3.8717019580601828E-6</v>
      </c>
      <c r="AM2426" s="36">
        <f t="shared" si="2577"/>
        <v>-1.6627097329739664E-8</v>
      </c>
      <c r="AN2426" s="37">
        <f t="shared" si="2589"/>
        <v>2.6610477441831696E-306</v>
      </c>
      <c r="AO2426" s="36">
        <f t="shared" si="2590"/>
        <v>6.386642182816535E-3</v>
      </c>
      <c r="AP2426" s="36">
        <f t="shared" si="2591"/>
        <v>7.5276040244441029E-5</v>
      </c>
      <c r="AQ2426" s="74">
        <f t="shared" si="2548"/>
        <v>0</v>
      </c>
      <c r="AR2426" s="73">
        <f t="shared" si="2549"/>
        <v>0</v>
      </c>
      <c r="AS2426" s="72">
        <f t="shared" si="2592"/>
        <v>2.6050601492161763E-7</v>
      </c>
      <c r="AT2426" s="37">
        <f t="shared" si="2550"/>
        <v>2.0837660923325983E-298</v>
      </c>
      <c r="AU2426" s="37">
        <f t="shared" si="2551"/>
        <v>1.5355742513390909E-3</v>
      </c>
      <c r="AV2426" s="34">
        <f t="shared" si="2552"/>
        <v>1.270523680871954E-6</v>
      </c>
      <c r="AW2426" s="34">
        <f t="shared" si="2553"/>
        <v>0.17328722355471812</v>
      </c>
      <c r="AX2426" s="37">
        <f t="shared" si="2554"/>
        <v>0.87225654318657631</v>
      </c>
      <c r="AY2426" s="7">
        <f t="shared" si="2555"/>
        <v>2.888200152477594</v>
      </c>
      <c r="AZ2426" s="37">
        <f t="shared" si="2556"/>
        <v>2.714911658399195</v>
      </c>
      <c r="BA2426" s="2">
        <f>BE2426*'mass balance'!$B$17+BF2426*'mass balance'!$C$17+BG2426*'mass balance'!$D$17+BH2426*'mass balance'!$E$17</f>
        <v>3.0356033761079675E-5</v>
      </c>
      <c r="BB2426" s="2">
        <f>BE2426*'mass balance'!$B$18+BF2426*'mass balance'!$C$18+BG2426*'mass balance'!$D$18+BH2426*'mass balance'!$E$18</f>
        <v>3.0823049665096288E-5</v>
      </c>
      <c r="BC2426" s="2">
        <f>BE2426*'mass balance'!$B$19+BF2426*'mass balance'!$C$19+BG2426*'mass balance'!$D$19+BH2426*'mass balance'!$E$19</f>
        <v>-3.8528812081370365E-5</v>
      </c>
      <c r="BD2426" s="2">
        <f>BE2426*'mass balance'!$B$20+BF2426*'mass balance'!$C$20+BG2426*'mass balance'!$D$20+BH2426*'mass balance'!$E$20</f>
        <v>1.4010477120498308E-6</v>
      </c>
      <c r="BE2426" s="2">
        <f>N2426*'mass balance'!$H$11+R2426*'mass balance'!$I$11+S2426*'mass balance'!$J$11</f>
        <v>-7.3000774835572466E-5</v>
      </c>
      <c r="BF2426" s="2">
        <f>N2426*'mass balance'!$H$12+R2426*'mass balance'!$I$12+S2426*'mass balance'!$J$12</f>
        <v>1.7909628532551141E-5</v>
      </c>
      <c r="BG2426" s="2">
        <f>N2426*'mass balance'!$H$13+R2426*'mass balance'!$I$13+S2426*'mass balance'!$J$13</f>
        <v>9.7454142340517559E-6</v>
      </c>
      <c r="BH2426" s="2">
        <f>N2426*'mass balance'!$H$14+R2426*'mass balance'!$I$14+S2426*'mass balance'!$J$14</f>
        <v>7.9844597476407382E-6</v>
      </c>
      <c r="BI2426" s="36">
        <f t="shared" si="2557"/>
        <v>1.984873985993231E-16</v>
      </c>
      <c r="BJ2426" s="36">
        <f t="shared" si="2558"/>
        <v>2.2553916611796889E-19</v>
      </c>
      <c r="BK2426" s="36">
        <f t="shared" si="2559"/>
        <v>7.4795954843250075E-16</v>
      </c>
      <c r="BL2426" s="36">
        <f t="shared" si="2560"/>
        <v>3.6987653863958648E-16</v>
      </c>
      <c r="BM2426" s="36">
        <f t="shared" si="2593"/>
        <v>4.8827894135152732E-13</v>
      </c>
      <c r="BN2426" s="36">
        <f t="shared" ca="1" si="2561"/>
        <v>6.7224119597030008E-2</v>
      </c>
      <c r="BO2426" s="36">
        <f t="shared" ca="1" si="2578"/>
        <v>1</v>
      </c>
      <c r="BP2426" s="36">
        <f t="shared" si="2594"/>
        <v>-4.8827894113334945E-13</v>
      </c>
      <c r="BQ2426" s="36">
        <f t="shared" si="2595"/>
        <v>0.99999999955316965</v>
      </c>
      <c r="BR2426" s="2">
        <f t="shared" si="2584"/>
        <v>-5</v>
      </c>
      <c r="BS2426">
        <v>0</v>
      </c>
      <c r="BT2426" s="37">
        <f t="shared" si="2579"/>
        <v>3.862513411157379E-2</v>
      </c>
      <c r="BU2426" s="34">
        <f t="shared" si="2562"/>
        <v>-5</v>
      </c>
      <c r="BV2426" s="34">
        <f t="shared" si="2563"/>
        <v>-5</v>
      </c>
      <c r="BW2426" s="34">
        <f t="shared" si="2564"/>
        <v>-5</v>
      </c>
      <c r="BX2426" s="34">
        <f t="shared" si="2565"/>
        <v>-5</v>
      </c>
      <c r="BY2426" s="34">
        <f t="shared" si="2566"/>
        <v>2.5007148425890873</v>
      </c>
      <c r="BZ2426" s="36">
        <f t="shared" si="2580"/>
        <v>3.8528812081370365E-5</v>
      </c>
      <c r="CA2426" s="34">
        <f t="shared" si="2581"/>
        <v>1.4227031657578314E-2</v>
      </c>
    </row>
    <row r="2427" spans="1:79" x14ac:dyDescent="0.2">
      <c r="A2427" s="75">
        <f t="shared" si="2567"/>
        <v>6.5561643835618426</v>
      </c>
      <c r="B2427" s="34">
        <f t="shared" si="2585"/>
        <v>2393.0000000000728</v>
      </c>
      <c r="C2427">
        <f t="shared" si="2568"/>
        <v>15</v>
      </c>
      <c r="D2427" s="35">
        <f t="shared" si="2528"/>
        <v>3000</v>
      </c>
      <c r="E2427" s="27">
        <v>0</v>
      </c>
      <c r="F2427" s="64">
        <f t="shared" si="2569"/>
        <v>0.46593146951268899</v>
      </c>
      <c r="G2427" s="34">
        <v>0</v>
      </c>
      <c r="H2427" s="34">
        <f t="shared" si="2529"/>
        <v>1</v>
      </c>
      <c r="I2427" s="34">
        <f t="shared" si="2570"/>
        <v>6192.2292298236371</v>
      </c>
      <c r="J2427" s="34">
        <f t="shared" si="2530"/>
        <v>9311.8041044912043</v>
      </c>
      <c r="K2427" s="34">
        <f t="shared" si="2531"/>
        <v>8263.4118142554635</v>
      </c>
      <c r="L2427" s="36">
        <f t="shared" si="2582"/>
        <v>645.42867046666584</v>
      </c>
      <c r="M2427" s="34">
        <f t="shared" si="2532"/>
        <v>20.399243190166207</v>
      </c>
      <c r="N2427" s="34">
        <f t="shared" si="2571"/>
        <v>30.676150610159837</v>
      </c>
      <c r="O2427" s="34">
        <f t="shared" si="2533"/>
        <v>9.4970811430771391</v>
      </c>
      <c r="P2427">
        <f t="shared" si="2586"/>
        <v>17.513395587115202</v>
      </c>
      <c r="Q2427" s="36">
        <f t="shared" si="2534"/>
        <v>25.758265672953321</v>
      </c>
      <c r="R2427" s="34">
        <f t="shared" si="2535"/>
        <v>17.566241248798999</v>
      </c>
      <c r="S2427" s="34">
        <f t="shared" si="2536"/>
        <v>7.4564095735890179</v>
      </c>
      <c r="T2427" s="36">
        <f t="shared" si="2572"/>
        <v>1.332676184800562E-13</v>
      </c>
      <c r="U2427" s="36">
        <f t="shared" si="2537"/>
        <v>3446.2876697264714</v>
      </c>
      <c r="V2427" s="36">
        <f t="shared" si="2538"/>
        <v>1.4270094108529841E-3</v>
      </c>
      <c r="W2427" s="68">
        <f t="shared" si="2539"/>
        <v>1.8440819156190453</v>
      </c>
      <c r="X2427">
        <f t="shared" si="2540"/>
        <v>7.452389003298391</v>
      </c>
      <c r="Y2427">
        <f t="shared" si="2541"/>
        <v>5.9191933886892012E-3</v>
      </c>
      <c r="Z2427" s="34">
        <f t="shared" si="2542"/>
        <v>1.8175536138477263E-3</v>
      </c>
      <c r="AA2427" s="36">
        <f t="shared" si="2543"/>
        <v>7.7383189909649278E-4</v>
      </c>
      <c r="AB2427" s="34">
        <f t="shared" si="2544"/>
        <v>2.2083287929023406E-4</v>
      </c>
      <c r="AC2427" s="36">
        <f t="shared" si="2545"/>
        <v>1.4129090601411305E-2</v>
      </c>
      <c r="AD2427" s="34">
        <f t="shared" si="2546"/>
        <v>0</v>
      </c>
      <c r="AE2427">
        <f t="shared" si="2573"/>
        <v>63.980919176631588</v>
      </c>
      <c r="AF2427" s="36">
        <f t="shared" si="2587"/>
        <v>0</v>
      </c>
      <c r="AG2427" s="34">
        <f t="shared" si="2547"/>
        <v>0.77433142164769053</v>
      </c>
      <c r="AH2427">
        <f t="shared" si="2583"/>
        <v>9.2497064708647603E-3</v>
      </c>
      <c r="AI2427" s="29">
        <f t="shared" si="2574"/>
        <v>0.77433142164769053</v>
      </c>
      <c r="AJ2427">
        <f t="shared" si="2575"/>
        <v>0.77433142164769053</v>
      </c>
      <c r="AK2427" s="36">
        <f t="shared" si="2588"/>
        <v>0</v>
      </c>
      <c r="AL2427" s="36">
        <f t="shared" si="2576"/>
        <v>-3.8693548599101754E-6</v>
      </c>
      <c r="AM2427" s="36">
        <f t="shared" si="2577"/>
        <v>-1.6623424708747446E-8</v>
      </c>
      <c r="AN2427" s="37">
        <f t="shared" si="2589"/>
        <v>2.6610477441831696E-306</v>
      </c>
      <c r="AO2427" s="36">
        <f t="shared" si="2590"/>
        <v>6.3827704808584748E-3</v>
      </c>
      <c r="AP2427" s="36">
        <f t="shared" si="2591"/>
        <v>7.5259413147111295E-5</v>
      </c>
      <c r="AQ2427" s="74">
        <f t="shared" si="2548"/>
        <v>0</v>
      </c>
      <c r="AR2427" s="73">
        <f t="shared" si="2549"/>
        <v>0</v>
      </c>
      <c r="AS2427" s="72">
        <f t="shared" si="2592"/>
        <v>2.6003253121473064E-7</v>
      </c>
      <c r="AT2427" s="37">
        <f t="shared" si="2550"/>
        <v>2.0875603456480356E-298</v>
      </c>
      <c r="AU2427" s="37">
        <f t="shared" si="2551"/>
        <v>1.5352350711371151E-3</v>
      </c>
      <c r="AV2427" s="34">
        <f t="shared" si="2552"/>
        <v>1.07629821620882E-4</v>
      </c>
      <c r="AW2427" s="34">
        <f t="shared" si="2553"/>
        <v>0.17342140291305552</v>
      </c>
      <c r="AX2427" s="37">
        <f t="shared" si="2554"/>
        <v>0.87293194683647901</v>
      </c>
      <c r="AY2427" s="7">
        <f t="shared" si="2555"/>
        <v>2.890542895190201</v>
      </c>
      <c r="AZ2427" s="37">
        <f t="shared" si="2556"/>
        <v>2.7170138624555245</v>
      </c>
      <c r="BA2427" s="2">
        <f>BE2427*'mass balance'!$B$17+BF2427*'mass balance'!$C$17+BG2427*'mass balance'!$D$17+BH2427*'mass balance'!$E$17</f>
        <v>3.037954359324911E-5</v>
      </c>
      <c r="BB2427" s="2">
        <f>BE2427*'mass balance'!$B$18+BF2427*'mass balance'!$C$18+BG2427*'mass balance'!$D$18+BH2427*'mass balance'!$E$18</f>
        <v>3.0846921186991415E-5</v>
      </c>
      <c r="BC2427" s="2">
        <f>BE2427*'mass balance'!$B$19+BF2427*'mass balance'!$C$19+BG2427*'mass balance'!$D$19+BH2427*'mass balance'!$E$19</f>
        <v>-3.8558651483739256E-5</v>
      </c>
      <c r="BD2427" s="2">
        <f>BE2427*'mass balance'!$B$20+BF2427*'mass balance'!$C$20+BG2427*'mass balance'!$D$20+BH2427*'mass balance'!$E$20</f>
        <v>1.4021327812268819E-6</v>
      </c>
      <c r="BE2427" s="2">
        <f>N2427*'mass balance'!$H$11+R2427*'mass balance'!$I$11+S2427*'mass balance'!$J$11</f>
        <v>-7.3038453833713896E-5</v>
      </c>
      <c r="BF2427" s="2">
        <f>N2427*'mass balance'!$H$12+R2427*'mass balance'!$I$12+S2427*'mass balance'!$J$12</f>
        <v>1.7912252019075124E-5</v>
      </c>
      <c r="BG2427" s="2">
        <f>N2427*'mass balance'!$H$13+R2427*'mass balance'!$I$13+S2427*'mass balance'!$J$13</f>
        <v>9.7474134271927912E-6</v>
      </c>
      <c r="BH2427" s="2">
        <f>N2427*'mass balance'!$H$14+R2427*'mass balance'!$I$14+S2427*'mass balance'!$J$14</f>
        <v>7.9885808880624562E-6</v>
      </c>
      <c r="BI2427" s="36">
        <f t="shared" si="2557"/>
        <v>1.984873985993231E-16</v>
      </c>
      <c r="BJ2427" s="36">
        <f t="shared" si="2558"/>
        <v>2.2557722101380217E-19</v>
      </c>
      <c r="BK2427" s="36">
        <f t="shared" si="2559"/>
        <v>7.4818508759861869E-16</v>
      </c>
      <c r="BL2427" s="36">
        <f t="shared" si="2560"/>
        <v>3.7005304485941455E-16</v>
      </c>
      <c r="BM2427" s="36">
        <f t="shared" si="2593"/>
        <v>4.8864881789016693E-13</v>
      </c>
      <c r="BN2427" s="36">
        <f t="shared" ca="1" si="2561"/>
        <v>0.54443705979068313</v>
      </c>
      <c r="BO2427" s="36">
        <f t="shared" ca="1" si="2578"/>
        <v>1</v>
      </c>
      <c r="BP2427" s="36">
        <f t="shared" si="2594"/>
        <v>-4.8864881767158526E-13</v>
      </c>
      <c r="BQ2427" s="36">
        <f t="shared" si="2595"/>
        <v>0.99999999955268137</v>
      </c>
      <c r="BR2427" s="2">
        <f t="shared" si="2584"/>
        <v>-5</v>
      </c>
      <c r="BS2427">
        <v>0</v>
      </c>
      <c r="BT2427" s="37">
        <f t="shared" si="2579"/>
        <v>3.8655048112448603E-2</v>
      </c>
      <c r="BU2427" s="34">
        <f t="shared" si="2562"/>
        <v>-5</v>
      </c>
      <c r="BV2427" s="34">
        <f t="shared" si="2563"/>
        <v>-5</v>
      </c>
      <c r="BW2427" s="34">
        <f t="shared" si="2564"/>
        <v>-5</v>
      </c>
      <c r="BX2427" s="34">
        <f t="shared" si="2565"/>
        <v>-5</v>
      </c>
      <c r="BY2427" s="34">
        <f t="shared" si="2566"/>
        <v>2.5020055745041709</v>
      </c>
      <c r="BZ2427" s="36">
        <f t="shared" si="2580"/>
        <v>3.8558651483739256E-5</v>
      </c>
      <c r="CA2427" s="34">
        <f t="shared" si="2581"/>
        <v>1.4227033820693787E-2</v>
      </c>
    </row>
    <row r="2428" spans="1:79" x14ac:dyDescent="0.2">
      <c r="A2428" s="75">
        <f t="shared" si="2567"/>
        <v>6.55890410958924</v>
      </c>
      <c r="B2428" s="34">
        <f t="shared" si="2585"/>
        <v>2394.0000000000728</v>
      </c>
      <c r="C2428">
        <f t="shared" si="2568"/>
        <v>15</v>
      </c>
      <c r="D2428" s="35">
        <f t="shared" si="2528"/>
        <v>3000</v>
      </c>
      <c r="E2428" s="27">
        <v>0</v>
      </c>
      <c r="F2428" s="64">
        <f t="shared" si="2569"/>
        <v>0.46593146951268899</v>
      </c>
      <c r="G2428" s="34">
        <v>0</v>
      </c>
      <c r="H2428" s="34">
        <f t="shared" si="2529"/>
        <v>1</v>
      </c>
      <c r="I2428" s="34">
        <f t="shared" si="2570"/>
        <v>6192.2292298236371</v>
      </c>
      <c r="J2428" s="34">
        <f t="shared" si="2530"/>
        <v>9316.6073325119305</v>
      </c>
      <c r="K2428" s="34">
        <f t="shared" si="2531"/>
        <v>8267.674259075784</v>
      </c>
      <c r="L2428" s="36">
        <f t="shared" si="2582"/>
        <v>645.92812376046447</v>
      </c>
      <c r="M2428" s="34">
        <f t="shared" si="2532"/>
        <v>20.399243190166207</v>
      </c>
      <c r="N2428" s="34">
        <f t="shared" si="2571"/>
        <v>30.69197402574347</v>
      </c>
      <c r="O2428" s="34">
        <f t="shared" si="2533"/>
        <v>9.4970811430771391</v>
      </c>
      <c r="P2428">
        <f t="shared" si="2586"/>
        <v>17.526948011282009</v>
      </c>
      <c r="Q2428" s="36">
        <f t="shared" si="2534"/>
        <v>25.773370285570707</v>
      </c>
      <c r="R2428" s="34">
        <f t="shared" si="2535"/>
        <v>17.579816790575414</v>
      </c>
      <c r="S2428" s="34">
        <f t="shared" si="2536"/>
        <v>7.4574994098473777</v>
      </c>
      <c r="T2428" s="36">
        <f t="shared" si="2572"/>
        <v>1.3323326062523666E-13</v>
      </c>
      <c r="U2428" s="36">
        <f t="shared" si="2537"/>
        <v>3446.2876697264714</v>
      </c>
      <c r="V2428" s="36">
        <f t="shared" si="2538"/>
        <v>1.4272179839714028E-3</v>
      </c>
      <c r="W2428" s="68">
        <f t="shared" si="2539"/>
        <v>1.8455089250298984</v>
      </c>
      <c r="X2428">
        <f t="shared" si="2540"/>
        <v>7.4543108064444858</v>
      </c>
      <c r="Y2428">
        <f t="shared" si="2541"/>
        <v>5.9191933886892012E-3</v>
      </c>
      <c r="Z2428" s="34">
        <f t="shared" si="2542"/>
        <v>1.8175536138477263E-3</v>
      </c>
      <c r="AA2428" s="36">
        <f t="shared" si="2543"/>
        <v>7.7334656289905555E-4</v>
      </c>
      <c r="AB2428" s="34">
        <f t="shared" si="2544"/>
        <v>2.2083287929023406E-4</v>
      </c>
      <c r="AC2428" s="36">
        <f t="shared" si="2545"/>
        <v>1.4129090601411305E-2</v>
      </c>
      <c r="AD2428" s="34">
        <f t="shared" si="2546"/>
        <v>0</v>
      </c>
      <c r="AE2428">
        <f t="shared" si="2573"/>
        <v>63.980919176631588</v>
      </c>
      <c r="AF2428" s="36">
        <f t="shared" si="2587"/>
        <v>0</v>
      </c>
      <c r="AG2428" s="34">
        <f t="shared" si="2547"/>
        <v>0.77479377383990866</v>
      </c>
      <c r="AH2428">
        <f t="shared" si="2583"/>
        <v>9.2495733395396851E-3</v>
      </c>
      <c r="AI2428" s="29">
        <f t="shared" si="2574"/>
        <v>0.77479377383990866</v>
      </c>
      <c r="AJ2428">
        <f t="shared" si="2575"/>
        <v>0</v>
      </c>
      <c r="AK2428" s="36">
        <f t="shared" si="2588"/>
        <v>0</v>
      </c>
      <c r="AL2428" s="36">
        <f t="shared" si="2576"/>
        <v>-3.8670091846149703E-6</v>
      </c>
      <c r="AM2428" s="36">
        <f t="shared" si="2577"/>
        <v>-1.6619752898969884E-8</v>
      </c>
      <c r="AN2428" s="37">
        <f t="shared" si="2589"/>
        <v>2.6610477441831696E-306</v>
      </c>
      <c r="AO2428" s="36">
        <f t="shared" si="2590"/>
        <v>6.3789011259985651E-3</v>
      </c>
      <c r="AP2428" s="36">
        <f t="shared" si="2591"/>
        <v>7.5242789722402553E-5</v>
      </c>
      <c r="AQ2428" s="74">
        <f t="shared" si="2548"/>
        <v>0</v>
      </c>
      <c r="AR2428" s="73">
        <f t="shared" si="2549"/>
        <v>0</v>
      </c>
      <c r="AS2428" s="72">
        <f t="shared" si="2592"/>
        <v>2.595599080899718E-7</v>
      </c>
      <c r="AT2428" s="37">
        <f t="shared" si="2550"/>
        <v>2.0913615077802893E-298</v>
      </c>
      <c r="AU2428" s="37">
        <f t="shared" si="2551"/>
        <v>1.5348959658538282E-3</v>
      </c>
      <c r="AV2428" s="34">
        <f t="shared" si="2552"/>
        <v>1.2704873724999911E-6</v>
      </c>
      <c r="AW2428" s="34">
        <f t="shared" si="2553"/>
        <v>0.17355560192661576</v>
      </c>
      <c r="AX2428" s="37">
        <f t="shared" si="2554"/>
        <v>0.87360744942268165</v>
      </c>
      <c r="AY2428" s="7">
        <f t="shared" si="2555"/>
        <v>2.8926732468665683</v>
      </c>
      <c r="AZ2428" s="37">
        <f t="shared" si="2556"/>
        <v>2.7191163744525801</v>
      </c>
      <c r="BA2428" s="2">
        <f>BE2428*'mass balance'!$B$17+BF2428*'mass balance'!$C$17+BG2428*'mass balance'!$D$17+BH2428*'mass balance'!$E$17</f>
        <v>3.0403056879138874E-5</v>
      </c>
      <c r="BB2428" s="2">
        <f>BE2428*'mass balance'!$B$18+BF2428*'mass balance'!$C$18+BG2428*'mass balance'!$D$18+BH2428*'mass balance'!$E$18</f>
        <v>3.0870796215741018E-5</v>
      </c>
      <c r="BC2428" s="2">
        <f>BE2428*'mass balance'!$B$19+BF2428*'mass balance'!$C$19+BG2428*'mass balance'!$D$19+BH2428*'mass balance'!$E$19</f>
        <v>-3.8588495269676267E-5</v>
      </c>
      <c r="BD2428" s="2">
        <f>BE2428*'mass balance'!$B$20+BF2428*'mass balance'!$C$20+BG2428*'mass balance'!$D$20+BH2428*'mass balance'!$E$20</f>
        <v>1.4032180098064094E-6</v>
      </c>
      <c r="BE2428" s="2">
        <f>N2428*'mass balance'!$H$11+R2428*'mass balance'!$I$11+S2428*'mass balance'!$J$11</f>
        <v>-7.3076128632722546E-5</v>
      </c>
      <c r="BF2428" s="2">
        <f>N2428*'mass balance'!$H$12+R2428*'mass balance'!$I$12+S2428*'mass balance'!$J$12</f>
        <v>1.7914870091691254E-5</v>
      </c>
      <c r="BG2428" s="2">
        <f>N2428*'mass balance'!$H$13+R2428*'mass balance'!$I$13+S2428*'mass balance'!$J$13</f>
        <v>9.7494100436563433E-6</v>
      </c>
      <c r="BH2428" s="2">
        <f>N2428*'mass balance'!$H$14+R2428*'mass balance'!$I$14+S2428*'mass balance'!$J$14</f>
        <v>7.992701569204028E-6</v>
      </c>
      <c r="BI2428" s="36">
        <f t="shared" si="2557"/>
        <v>1.984873985993231E-16</v>
      </c>
      <c r="BJ2428" s="36">
        <f t="shared" si="2558"/>
        <v>2.256152773757213E-19</v>
      </c>
      <c r="BK2428" s="36">
        <f t="shared" si="2559"/>
        <v>7.4841066481963252E-16</v>
      </c>
      <c r="BL2428" s="36">
        <f t="shared" si="2560"/>
        <v>3.7022960178925301E-16</v>
      </c>
      <c r="BM2428" s="36">
        <f t="shared" si="2593"/>
        <v>4.8901887093502639E-13</v>
      </c>
      <c r="BN2428" s="36">
        <f t="shared" ca="1" si="2561"/>
        <v>0.20925561682586302</v>
      </c>
      <c r="BO2428" s="36">
        <f t="shared" ca="1" si="2578"/>
        <v>1</v>
      </c>
      <c r="BP2428" s="36">
        <f t="shared" si="2594"/>
        <v>-4.8901887071604022E-13</v>
      </c>
      <c r="BQ2428" s="36">
        <f t="shared" si="2595"/>
        <v>0.99999999955219276</v>
      </c>
      <c r="BR2428" s="2">
        <f t="shared" si="2584"/>
        <v>-5</v>
      </c>
      <c r="BS2428">
        <v>0</v>
      </c>
      <c r="BT2428" s="37">
        <f t="shared" si="2579"/>
        <v>3.8684966507850457E-2</v>
      </c>
      <c r="BU2428" s="34">
        <f t="shared" si="2562"/>
        <v>-5</v>
      </c>
      <c r="BV2428" s="34">
        <f t="shared" si="2563"/>
        <v>-5</v>
      </c>
      <c r="BW2428" s="34">
        <f t="shared" si="2564"/>
        <v>-5</v>
      </c>
      <c r="BX2428" s="34">
        <f t="shared" si="2565"/>
        <v>-5</v>
      </c>
      <c r="BY2428" s="34">
        <f t="shared" si="2566"/>
        <v>2.5032961625737458</v>
      </c>
      <c r="BZ2428" s="36">
        <f t="shared" si="2580"/>
        <v>3.8588495269676267E-5</v>
      </c>
      <c r="CA2428" s="34">
        <f t="shared" si="2581"/>
        <v>1.4227035985408538E-2</v>
      </c>
    </row>
    <row r="2429" spans="1:79" x14ac:dyDescent="0.2">
      <c r="A2429" s="75">
        <f t="shared" si="2567"/>
        <v>6.5616438356166373</v>
      </c>
      <c r="B2429" s="34">
        <f t="shared" si="2585"/>
        <v>2395.0000000000728</v>
      </c>
      <c r="C2429">
        <f t="shared" si="2568"/>
        <v>15</v>
      </c>
      <c r="D2429" s="35">
        <f t="shared" si="2528"/>
        <v>3000</v>
      </c>
      <c r="E2429" s="27">
        <v>0</v>
      </c>
      <c r="F2429" s="64">
        <f t="shared" si="2569"/>
        <v>0.46593146951268899</v>
      </c>
      <c r="G2429" s="34">
        <v>0</v>
      </c>
      <c r="H2429" s="34">
        <f t="shared" si="2529"/>
        <v>1</v>
      </c>
      <c r="I2429" s="34">
        <f t="shared" si="2570"/>
        <v>6192.2292298236371</v>
      </c>
      <c r="J2429" s="34">
        <f t="shared" si="2530"/>
        <v>9321.4100244596266</v>
      </c>
      <c r="K2429" s="34">
        <f t="shared" si="2531"/>
        <v>8271.9362281781705</v>
      </c>
      <c r="L2429" s="36">
        <f t="shared" si="2582"/>
        <v>646.42765005485444</v>
      </c>
      <c r="M2429" s="34">
        <f t="shared" si="2532"/>
        <v>20.399243190166207</v>
      </c>
      <c r="N2429" s="34">
        <f t="shared" si="2571"/>
        <v>30.707795675325922</v>
      </c>
      <c r="O2429" s="34">
        <f t="shared" si="2533"/>
        <v>9.4970811430771391</v>
      </c>
      <c r="P2429">
        <f t="shared" si="2586"/>
        <v>17.540502416284646</v>
      </c>
      <c r="Q2429" s="36">
        <f t="shared" si="2534"/>
        <v>25.788474617872872</v>
      </c>
      <c r="R2429" s="34">
        <f t="shared" si="2535"/>
        <v>17.59339431275864</v>
      </c>
      <c r="S2429" s="34">
        <f t="shared" si="2536"/>
        <v>7.4585869935351363</v>
      </c>
      <c r="T2429" s="36">
        <f t="shared" si="2572"/>
        <v>1.3319893316034502E-13</v>
      </c>
      <c r="U2429" s="36">
        <f t="shared" si="2537"/>
        <v>3446.2876697264714</v>
      </c>
      <c r="V2429" s="36">
        <f t="shared" si="2538"/>
        <v>1.4274261259923321E-3</v>
      </c>
      <c r="W2429" s="68">
        <f t="shared" si="2539"/>
        <v>1.8469361430138698</v>
      </c>
      <c r="X2429">
        <f t="shared" si="2540"/>
        <v>7.4562318998528809</v>
      </c>
      <c r="Y2429">
        <f t="shared" si="2541"/>
        <v>5.9191933886892012E-3</v>
      </c>
      <c r="Z2429" s="34">
        <f t="shared" si="2542"/>
        <v>1.8175536138477263E-3</v>
      </c>
      <c r="AA2429" s="36">
        <f t="shared" si="2543"/>
        <v>7.7286165598721118E-4</v>
      </c>
      <c r="AB2429" s="34">
        <f t="shared" si="2544"/>
        <v>2.2083287929023406E-4</v>
      </c>
      <c r="AC2429" s="36">
        <f t="shared" si="2545"/>
        <v>1.4129090601411305E-2</v>
      </c>
      <c r="AD2429" s="34">
        <f t="shared" si="2546"/>
        <v>0</v>
      </c>
      <c r="AE2429">
        <f t="shared" si="2573"/>
        <v>63.980919176631588</v>
      </c>
      <c r="AF2429" s="36">
        <f t="shared" si="2587"/>
        <v>0</v>
      </c>
      <c r="AG2429" s="34">
        <f t="shared" si="2547"/>
        <v>0.775256117451678</v>
      </c>
      <c r="AH2429">
        <f t="shared" si="2583"/>
        <v>9.2494382843320011E-3</v>
      </c>
      <c r="AI2429" s="29">
        <f t="shared" si="2574"/>
        <v>0.775256117451678</v>
      </c>
      <c r="AJ2429">
        <f t="shared" si="2575"/>
        <v>0.775256117451678</v>
      </c>
      <c r="AK2429" s="36">
        <f t="shared" si="2588"/>
        <v>0</v>
      </c>
      <c r="AL2429" s="36">
        <f t="shared" si="2576"/>
        <v>-3.8646649313120075E-6</v>
      </c>
      <c r="AM2429" s="36">
        <f t="shared" si="2577"/>
        <v>-1.6616081900227788E-8</v>
      </c>
      <c r="AN2429" s="37">
        <f t="shared" si="2589"/>
        <v>2.6610477441831696E-306</v>
      </c>
      <c r="AO2429" s="36">
        <f t="shared" si="2590"/>
        <v>6.3750341168139499E-3</v>
      </c>
      <c r="AP2429" s="36">
        <f t="shared" si="2591"/>
        <v>7.5226169969503588E-5</v>
      </c>
      <c r="AQ2429" s="74">
        <f t="shared" si="2548"/>
        <v>0</v>
      </c>
      <c r="AR2429" s="73">
        <f t="shared" si="2549"/>
        <v>0</v>
      </c>
      <c r="AS2429" s="72">
        <f t="shared" si="2592"/>
        <v>2.5908814398318652E-7</v>
      </c>
      <c r="AT2429" s="37">
        <f t="shared" si="2550"/>
        <v>2.0951695913093724E-298</v>
      </c>
      <c r="AU2429" s="37">
        <f t="shared" si="2551"/>
        <v>1.5345569354726816E-3</v>
      </c>
      <c r="AV2429" s="34">
        <f t="shared" si="2552"/>
        <v>1.0775679759822205E-4</v>
      </c>
      <c r="AW2429" s="34">
        <f t="shared" si="2553"/>
        <v>0.17368982055483759</v>
      </c>
      <c r="AX2429" s="37">
        <f t="shared" si="2554"/>
        <v>0.87428305074101564</v>
      </c>
      <c r="AY2429" s="7">
        <f t="shared" si="2555"/>
        <v>2.8950167711073211</v>
      </c>
      <c r="AZ2429" s="37">
        <f t="shared" si="2556"/>
        <v>2.7212191937548855</v>
      </c>
      <c r="BA2429" s="2">
        <f>BE2429*'mass balance'!$B$17+BF2429*'mass balance'!$C$17+BG2429*'mass balance'!$D$17+BH2429*'mass balance'!$E$17</f>
        <v>3.0426573611636322E-5</v>
      </c>
      <c r="BB2429" s="2">
        <f>BE2429*'mass balance'!$B$18+BF2429*'mass balance'!$C$18+BG2429*'mass balance'!$D$18+BH2429*'mass balance'!$E$18</f>
        <v>3.0894674744123028E-5</v>
      </c>
      <c r="BC2429" s="2">
        <f>BE2429*'mass balance'!$B$19+BF2429*'mass balance'!$C$19+BG2429*'mass balance'!$D$19+BH2429*'mass balance'!$E$19</f>
        <v>-3.8618343430153783E-5</v>
      </c>
      <c r="BD2429" s="2">
        <f>BE2429*'mass balance'!$B$20+BF2429*'mass balance'!$C$20+BG2429*'mass balance'!$D$20+BH2429*'mass balance'!$E$20</f>
        <v>1.4043033974601377E-6</v>
      </c>
      <c r="BE2429" s="2">
        <f>N2429*'mass balance'!$H$11+R2429*'mass balance'!$I$11+S2429*'mass balance'!$J$11</f>
        <v>-7.3113799226966471E-5</v>
      </c>
      <c r="BF2429" s="2">
        <f>N2429*'mass balance'!$H$12+R2429*'mass balance'!$I$12+S2429*'mass balance'!$J$12</f>
        <v>1.7917482753041828E-5</v>
      </c>
      <c r="BG2429" s="2">
        <f>N2429*'mass balance'!$H$13+R2429*'mass balance'!$I$13+S2429*'mass balance'!$J$13</f>
        <v>9.7514040845381797E-6</v>
      </c>
      <c r="BH2429" s="2">
        <f>N2429*'mass balance'!$H$14+R2429*'mass balance'!$I$14+S2429*'mass balance'!$J$14</f>
        <v>7.9968217904494576E-6</v>
      </c>
      <c r="BI2429" s="36">
        <f t="shared" si="2557"/>
        <v>1.984873985993231E-16</v>
      </c>
      <c r="BJ2429" s="36">
        <f t="shared" si="2558"/>
        <v>2.2565333520246125E-19</v>
      </c>
      <c r="BK2429" s="36">
        <f t="shared" si="2559"/>
        <v>7.4863628009700825E-16</v>
      </c>
      <c r="BL2429" s="36">
        <f t="shared" si="2560"/>
        <v>3.704062094340331E-16</v>
      </c>
      <c r="BM2429" s="36">
        <f t="shared" si="2593"/>
        <v>4.8938910053681566E-13</v>
      </c>
      <c r="BN2429" s="36">
        <f t="shared" ca="1" si="2561"/>
        <v>0.83469701244762851</v>
      </c>
      <c r="BO2429" s="36">
        <f t="shared" ca="1" si="2578"/>
        <v>1</v>
      </c>
      <c r="BP2429" s="36">
        <f t="shared" si="2594"/>
        <v>-4.8938910031742438E-13</v>
      </c>
      <c r="BQ2429" s="36">
        <f t="shared" si="2595"/>
        <v>0.99999999955170371</v>
      </c>
      <c r="BR2429" s="2">
        <f t="shared" si="2584"/>
        <v>-5</v>
      </c>
      <c r="BS2429">
        <v>0</v>
      </c>
      <c r="BT2429" s="37">
        <f t="shared" si="2579"/>
        <v>3.8714889288729168E-2</v>
      </c>
      <c r="BU2429" s="34">
        <f t="shared" si="2562"/>
        <v>-5</v>
      </c>
      <c r="BV2429" s="34">
        <f t="shared" si="2563"/>
        <v>-5</v>
      </c>
      <c r="BW2429" s="34">
        <f t="shared" si="2564"/>
        <v>-5</v>
      </c>
      <c r="BX2429" s="34">
        <f t="shared" si="2565"/>
        <v>-5</v>
      </c>
      <c r="BY2429" s="34">
        <f t="shared" si="2566"/>
        <v>2.504586606604883</v>
      </c>
      <c r="BZ2429" s="36">
        <f t="shared" si="2580"/>
        <v>3.8618343430153783E-5</v>
      </c>
      <c r="CA2429" s="34">
        <f t="shared" si="2581"/>
        <v>1.4227038151714735E-2</v>
      </c>
    </row>
    <row r="2430" spans="1:79" x14ac:dyDescent="0.2">
      <c r="A2430" s="75">
        <f t="shared" si="2567"/>
        <v>6.5643835616440347</v>
      </c>
      <c r="B2430" s="34">
        <f t="shared" si="2585"/>
        <v>2396.0000000000728</v>
      </c>
      <c r="C2430">
        <f t="shared" si="2568"/>
        <v>15</v>
      </c>
      <c r="D2430" s="35">
        <f t="shared" si="2528"/>
        <v>3000</v>
      </c>
      <c r="E2430" s="27">
        <v>0</v>
      </c>
      <c r="F2430" s="64">
        <f t="shared" si="2569"/>
        <v>0.46593146951268899</v>
      </c>
      <c r="G2430" s="34">
        <v>0</v>
      </c>
      <c r="H2430" s="34">
        <f t="shared" si="2529"/>
        <v>1</v>
      </c>
      <c r="I2430" s="34">
        <f t="shared" si="2570"/>
        <v>6192.2292298236371</v>
      </c>
      <c r="J2430" s="34">
        <f t="shared" si="2530"/>
        <v>9326.2121796171978</v>
      </c>
      <c r="K2430" s="34">
        <f t="shared" si="2531"/>
        <v>8276.1977209262641</v>
      </c>
      <c r="L2430" s="36">
        <f t="shared" si="2582"/>
        <v>646.9272491989517</v>
      </c>
      <c r="M2430" s="34">
        <f t="shared" si="2532"/>
        <v>20.399243190166207</v>
      </c>
      <c r="N2430" s="34">
        <f t="shared" si="2571"/>
        <v>30.723615556544857</v>
      </c>
      <c r="O2430" s="34">
        <f t="shared" si="2533"/>
        <v>9.4970811430771391</v>
      </c>
      <c r="P2430">
        <f t="shared" si="2586"/>
        <v>17.554058798028944</v>
      </c>
      <c r="Q2430" s="36">
        <f t="shared" si="2534"/>
        <v>25.803578666771642</v>
      </c>
      <c r="R2430" s="34">
        <f t="shared" si="2535"/>
        <v>17.60697381124978</v>
      </c>
      <c r="S2430" s="34">
        <f t="shared" si="2536"/>
        <v>7.4596723257528179</v>
      </c>
      <c r="T2430" s="36">
        <f t="shared" si="2572"/>
        <v>1.3316463604742443E-13</v>
      </c>
      <c r="U2430" s="36">
        <f t="shared" si="2537"/>
        <v>3446.2876697264714</v>
      </c>
      <c r="V2430" s="36">
        <f t="shared" si="2538"/>
        <v>1.4276338371263908E-3</v>
      </c>
      <c r="W2430" s="68">
        <f t="shared" si="2539"/>
        <v>1.8483635691398621</v>
      </c>
      <c r="X2430">
        <f t="shared" si="2540"/>
        <v>7.4581522837852949</v>
      </c>
      <c r="Y2430">
        <f t="shared" si="2541"/>
        <v>5.9191933886892012E-3</v>
      </c>
      <c r="Z2430" s="34">
        <f t="shared" si="2542"/>
        <v>1.8175536138477263E-3</v>
      </c>
      <c r="AA2430" s="36">
        <f t="shared" si="2543"/>
        <v>7.7237717782478353E-4</v>
      </c>
      <c r="AB2430" s="34">
        <f t="shared" si="2544"/>
        <v>2.2083287929023406E-4</v>
      </c>
      <c r="AC2430" s="36">
        <f t="shared" si="2545"/>
        <v>1.4129090601411305E-2</v>
      </c>
      <c r="AD2430" s="34">
        <f t="shared" si="2546"/>
        <v>0</v>
      </c>
      <c r="AE2430">
        <f t="shared" si="2573"/>
        <v>63.980919176631588</v>
      </c>
      <c r="AF2430" s="36">
        <f t="shared" si="2587"/>
        <v>0</v>
      </c>
      <c r="AG2430" s="34">
        <f t="shared" si="2547"/>
        <v>0.77571845238846937</v>
      </c>
      <c r="AH2430">
        <f t="shared" si="2583"/>
        <v>9.2493013069068208E-3</v>
      </c>
      <c r="AI2430" s="29">
        <f t="shared" si="2574"/>
        <v>0.77571845238846937</v>
      </c>
      <c r="AJ2430">
        <f t="shared" si="2575"/>
        <v>0</v>
      </c>
      <c r="AK2430" s="36">
        <f t="shared" si="2588"/>
        <v>0</v>
      </c>
      <c r="AL2430" s="36">
        <f t="shared" si="2576"/>
        <v>-3.8623220991392472E-6</v>
      </c>
      <c r="AM2430" s="36">
        <f t="shared" si="2577"/>
        <v>-1.6612411712342015E-8</v>
      </c>
      <c r="AN2430" s="37">
        <f t="shared" si="2589"/>
        <v>2.6610477441831696E-306</v>
      </c>
      <c r="AO2430" s="36">
        <f t="shared" si="2590"/>
        <v>6.3711694518826375E-3</v>
      </c>
      <c r="AP2430" s="36">
        <f t="shared" si="2591"/>
        <v>7.5209553887603363E-5</v>
      </c>
      <c r="AQ2430" s="74">
        <f t="shared" si="2548"/>
        <v>0</v>
      </c>
      <c r="AR2430" s="73">
        <f t="shared" si="2549"/>
        <v>0</v>
      </c>
      <c r="AS2430" s="72">
        <f t="shared" si="2592"/>
        <v>2.5861723733306352E-7</v>
      </c>
      <c r="AT2430" s="37">
        <f t="shared" si="2550"/>
        <v>2.0989846088382016E-298</v>
      </c>
      <c r="AU2430" s="37">
        <f t="shared" si="2551"/>
        <v>1.5342179799771312E-3</v>
      </c>
      <c r="AV2430" s="34">
        <f t="shared" si="2552"/>
        <v>1.2704500070981205E-6</v>
      </c>
      <c r="AW2430" s="34">
        <f t="shared" si="2553"/>
        <v>0.17382405875717968</v>
      </c>
      <c r="AX2430" s="37">
        <f t="shared" si="2554"/>
        <v>0.8749587505874129</v>
      </c>
      <c r="AY2430" s="7">
        <f t="shared" si="2555"/>
        <v>2.8971476489344616</v>
      </c>
      <c r="AZ2430" s="37">
        <f t="shared" si="2556"/>
        <v>2.7233223197272749</v>
      </c>
      <c r="BA2430" s="2">
        <f>BE2430*'mass balance'!$B$17+BF2430*'mass balance'!$C$17+BG2430*'mass balance'!$D$17+BH2430*'mass balance'!$E$17</f>
        <v>3.0450093783632246E-5</v>
      </c>
      <c r="BB2430" s="2">
        <f>BE2430*'mass balance'!$B$18+BF2430*'mass balance'!$C$18+BG2430*'mass balance'!$D$18+BH2430*'mass balance'!$E$18</f>
        <v>3.0918556764918895E-5</v>
      </c>
      <c r="BC2430" s="2">
        <f>BE2430*'mass balance'!$B$19+BF2430*'mass balance'!$C$19+BG2430*'mass balance'!$D$19+BH2430*'mass balance'!$E$19</f>
        <v>-3.8648195956148626E-5</v>
      </c>
      <c r="BD2430" s="2">
        <f>BE2430*'mass balance'!$B$20+BF2430*'mass balance'!$C$20+BG2430*'mass balance'!$D$20+BH2430*'mass balance'!$E$20</f>
        <v>1.4053889438599497E-6</v>
      </c>
      <c r="BE2430" s="2">
        <f>N2430*'mass balance'!$H$11+R2430*'mass balance'!$I$11+S2430*'mass balance'!$J$11</f>
        <v>-7.3151465610821076E-5</v>
      </c>
      <c r="BF2430" s="2">
        <f>N2430*'mass balance'!$H$12+R2430*'mass balance'!$I$12+S2430*'mass balance'!$J$12</f>
        <v>1.7920090005770592E-5</v>
      </c>
      <c r="BG2430" s="2">
        <f>N2430*'mass balance'!$H$13+R2430*'mass balance'!$I$13+S2430*'mass balance'!$J$13</f>
        <v>9.7533955509349319E-6</v>
      </c>
      <c r="BH2430" s="2">
        <f>N2430*'mass balance'!$H$14+R2430*'mass balance'!$I$14+S2430*'mass balance'!$J$14</f>
        <v>8.000941551183555E-6</v>
      </c>
      <c r="BI2430" s="36">
        <f t="shared" si="2557"/>
        <v>1.984873985993231E-16</v>
      </c>
      <c r="BJ2430" s="36">
        <f t="shared" si="2558"/>
        <v>2.2569139449275726E-19</v>
      </c>
      <c r="BK2430" s="36">
        <f t="shared" si="2559"/>
        <v>7.4886193343221069E-16</v>
      </c>
      <c r="BL2430" s="36">
        <f t="shared" si="2560"/>
        <v>3.7058286779868426E-16</v>
      </c>
      <c r="BM2430" s="36">
        <f t="shared" si="2593"/>
        <v>4.8975950674624974E-13</v>
      </c>
      <c r="BN2430" s="36">
        <f t="shared" ca="1" si="2561"/>
        <v>0.25571596526711582</v>
      </c>
      <c r="BO2430" s="36">
        <f t="shared" ca="1" si="2578"/>
        <v>1</v>
      </c>
      <c r="BP2430" s="36">
        <f t="shared" si="2594"/>
        <v>-4.8975950652645265E-13</v>
      </c>
      <c r="BQ2430" s="36">
        <f t="shared" si="2595"/>
        <v>0.99999999955121432</v>
      </c>
      <c r="BR2430" s="2">
        <f t="shared" si="2584"/>
        <v>-5</v>
      </c>
      <c r="BS2430">
        <v>0</v>
      </c>
      <c r="BT2430" s="37">
        <f t="shared" si="2579"/>
        <v>3.8744816446038999E-2</v>
      </c>
      <c r="BU2430" s="34">
        <f t="shared" si="2562"/>
        <v>-5</v>
      </c>
      <c r="BV2430" s="34">
        <f t="shared" si="2563"/>
        <v>-5</v>
      </c>
      <c r="BW2430" s="34">
        <f t="shared" si="2564"/>
        <v>-5</v>
      </c>
      <c r="BX2430" s="34">
        <f t="shared" si="2565"/>
        <v>-5</v>
      </c>
      <c r="BY2430" s="34">
        <f t="shared" si="2566"/>
        <v>2.505876906404906</v>
      </c>
      <c r="BZ2430" s="36">
        <f t="shared" si="2580"/>
        <v>3.8648195956148626E-5</v>
      </c>
      <c r="CA2430" s="34">
        <f t="shared" si="2581"/>
        <v>1.4227040319604574E-2</v>
      </c>
    </row>
    <row r="2431" spans="1:79" x14ac:dyDescent="0.2">
      <c r="A2431" s="75">
        <f t="shared" si="2567"/>
        <v>6.5671232876714321</v>
      </c>
      <c r="B2431" s="34">
        <f t="shared" si="2585"/>
        <v>2397.0000000000728</v>
      </c>
      <c r="C2431">
        <f t="shared" si="2568"/>
        <v>15</v>
      </c>
      <c r="D2431" s="35">
        <f t="shared" si="2528"/>
        <v>3000</v>
      </c>
      <c r="E2431" s="27">
        <v>0</v>
      </c>
      <c r="F2431" s="64">
        <f t="shared" si="2569"/>
        <v>0.46593146951268899</v>
      </c>
      <c r="G2431" s="34">
        <v>0</v>
      </c>
      <c r="H2431" s="34">
        <f t="shared" si="2529"/>
        <v>1</v>
      </c>
      <c r="I2431" s="34">
        <f t="shared" si="2570"/>
        <v>6192.2292298236371</v>
      </c>
      <c r="J2431" s="34">
        <f t="shared" si="2530"/>
        <v>9331.0137972685061</v>
      </c>
      <c r="K2431" s="34">
        <f t="shared" si="2531"/>
        <v>8280.4587366845572</v>
      </c>
      <c r="L2431" s="36">
        <f t="shared" si="2582"/>
        <v>647.426921041946</v>
      </c>
      <c r="M2431" s="34">
        <f t="shared" si="2532"/>
        <v>20.399243190166207</v>
      </c>
      <c r="N2431" s="34">
        <f t="shared" si="2571"/>
        <v>30.739433667041069</v>
      </c>
      <c r="O2431" s="34">
        <f t="shared" si="2533"/>
        <v>9.4970811430771391</v>
      </c>
      <c r="P2431">
        <f t="shared" si="2586"/>
        <v>17.567617152422734</v>
      </c>
      <c r="Q2431" s="36">
        <f t="shared" si="2534"/>
        <v>25.818682429181536</v>
      </c>
      <c r="R2431" s="34">
        <f t="shared" si="2535"/>
        <v>17.620555281951937</v>
      </c>
      <c r="S2431" s="34">
        <f t="shared" si="2536"/>
        <v>7.4607554076015541</v>
      </c>
      <c r="T2431" s="36">
        <f t="shared" si="2572"/>
        <v>1.3313036924858089E-13</v>
      </c>
      <c r="U2431" s="36">
        <f t="shared" si="2537"/>
        <v>3446.2876697264714</v>
      </c>
      <c r="V2431" s="36">
        <f t="shared" si="2538"/>
        <v>1.4278411175843134E-3</v>
      </c>
      <c r="W2431" s="68">
        <f t="shared" si="2539"/>
        <v>1.8497912029769885</v>
      </c>
      <c r="X2431">
        <f t="shared" si="2540"/>
        <v>7.4600719585033595</v>
      </c>
      <c r="Y2431">
        <f t="shared" si="2541"/>
        <v>5.9191933886892012E-3</v>
      </c>
      <c r="Z2431" s="34">
        <f t="shared" si="2542"/>
        <v>1.8175536138477263E-3</v>
      </c>
      <c r="AA2431" s="36">
        <f t="shared" si="2543"/>
        <v>7.7189312787648485E-4</v>
      </c>
      <c r="AB2431" s="34">
        <f t="shared" si="2544"/>
        <v>2.2083287929023406E-4</v>
      </c>
      <c r="AC2431" s="36">
        <f t="shared" si="2545"/>
        <v>1.4129090601411305E-2</v>
      </c>
      <c r="AD2431" s="34">
        <f t="shared" si="2546"/>
        <v>0</v>
      </c>
      <c r="AE2431">
        <f t="shared" si="2573"/>
        <v>63.980919176631588</v>
      </c>
      <c r="AF2431" s="36">
        <f t="shared" si="2587"/>
        <v>0</v>
      </c>
      <c r="AG2431" s="34">
        <f t="shared" si="2547"/>
        <v>0.77618077855583612</v>
      </c>
      <c r="AH2431">
        <f t="shared" si="2583"/>
        <v>9.2491624089282576E-3</v>
      </c>
      <c r="AI2431" s="29">
        <f t="shared" si="2574"/>
        <v>0.77618077855583612</v>
      </c>
      <c r="AJ2431">
        <f t="shared" si="2575"/>
        <v>0.77618077855583612</v>
      </c>
      <c r="AK2431" s="36">
        <f t="shared" si="2588"/>
        <v>0</v>
      </c>
      <c r="AL2431" s="36">
        <f t="shared" si="2576"/>
        <v>-3.8599806872351756E-6</v>
      </c>
      <c r="AM2431" s="36">
        <f t="shared" si="2577"/>
        <v>-1.6608742335133466E-8</v>
      </c>
      <c r="AN2431" s="37">
        <f t="shared" si="2589"/>
        <v>2.6610477441831696E-306</v>
      </c>
      <c r="AO2431" s="36">
        <f t="shared" si="2590"/>
        <v>6.3673071297834982E-3</v>
      </c>
      <c r="AP2431" s="36">
        <f t="shared" si="2591"/>
        <v>7.5192941475891016E-5</v>
      </c>
      <c r="AQ2431" s="74">
        <f t="shared" si="2548"/>
        <v>0</v>
      </c>
      <c r="AR2431" s="73">
        <f t="shared" si="2549"/>
        <v>0</v>
      </c>
      <c r="AS2431" s="72">
        <f t="shared" si="2592"/>
        <v>2.5814718658112916E-7</v>
      </c>
      <c r="AT2431" s="37">
        <f t="shared" si="2550"/>
        <v>2.1028065729926434E-298</v>
      </c>
      <c r="AU2431" s="37">
        <f t="shared" si="2551"/>
        <v>1.5338790993506359E-3</v>
      </c>
      <c r="AV2431" s="34">
        <f t="shared" si="2552"/>
        <v>1.0788376775320614E-4</v>
      </c>
      <c r="AW2431" s="34">
        <f t="shared" si="2553"/>
        <v>0.17395831649312063</v>
      </c>
      <c r="AX2431" s="37">
        <f t="shared" si="2554"/>
        <v>0.8756345487579047</v>
      </c>
      <c r="AY2431" s="7">
        <f t="shared" si="2555"/>
        <v>2.8994919519957669</v>
      </c>
      <c r="AZ2431" s="37">
        <f t="shared" si="2556"/>
        <v>2.7254257517348934</v>
      </c>
      <c r="BA2431" s="2">
        <f>BE2431*'mass balance'!$B$17+BF2431*'mass balance'!$C$17+BG2431*'mass balance'!$D$17+BH2431*'mass balance'!$E$17</f>
        <v>3.0473617388020954E-5</v>
      </c>
      <c r="BB2431" s="2">
        <f>BE2431*'mass balance'!$B$18+BF2431*'mass balance'!$C$18+BG2431*'mass balance'!$D$18+BH2431*'mass balance'!$E$18</f>
        <v>3.0942442270913587E-5</v>
      </c>
      <c r="BC2431" s="2">
        <f>BE2431*'mass balance'!$B$19+BF2431*'mass balance'!$C$19+BG2431*'mass balance'!$D$19+BH2431*'mass balance'!$E$19</f>
        <v>-3.8678052838641975E-5</v>
      </c>
      <c r="BD2431" s="2">
        <f>BE2431*'mass balance'!$B$20+BF2431*'mass balance'!$C$20+BG2431*'mass balance'!$D$20+BH2431*'mass balance'!$E$20</f>
        <v>1.4064746486778901E-6</v>
      </c>
      <c r="BE2431" s="2">
        <f>N2431*'mass balance'!$H$11+R2431*'mass balance'!$I$11+S2431*'mass balance'!$J$11</f>
        <v>-7.3189127778669204E-5</v>
      </c>
      <c r="BF2431" s="2">
        <f>N2431*'mass balance'!$H$12+R2431*'mass balance'!$I$12+S2431*'mass balance'!$J$12</f>
        <v>1.7922691852522757E-5</v>
      </c>
      <c r="BG2431" s="2">
        <f>N2431*'mass balance'!$H$13+R2431*'mass balance'!$I$13+S2431*'mass balance'!$J$13</f>
        <v>9.7553844439441023E-6</v>
      </c>
      <c r="BH2431" s="2">
        <f>N2431*'mass balance'!$H$14+R2431*'mass balance'!$I$14+S2431*'mass balance'!$J$14</f>
        <v>8.0050608507919435E-6</v>
      </c>
      <c r="BI2431" s="36">
        <f t="shared" si="2557"/>
        <v>1.984873985993231E-16</v>
      </c>
      <c r="BJ2431" s="36">
        <f t="shared" si="2558"/>
        <v>2.2572945524534581E-19</v>
      </c>
      <c r="BK2431" s="36">
        <f t="shared" si="2559"/>
        <v>7.4908762482670347E-16</v>
      </c>
      <c r="BL2431" s="36">
        <f t="shared" si="2560"/>
        <v>3.7075957688813376E-16</v>
      </c>
      <c r="BM2431" s="36">
        <f t="shared" si="2593"/>
        <v>4.9013008961404848E-13</v>
      </c>
      <c r="BN2431" s="36">
        <f t="shared" ca="1" si="2561"/>
        <v>0.10591258628355482</v>
      </c>
      <c r="BO2431" s="36">
        <f t="shared" ca="1" si="2578"/>
        <v>1</v>
      </c>
      <c r="BP2431" s="36">
        <f t="shared" si="2594"/>
        <v>-4.9013008939384506E-13</v>
      </c>
      <c r="BQ2431" s="36">
        <f t="shared" si="2595"/>
        <v>0.99999999955072461</v>
      </c>
      <c r="BR2431" s="2">
        <f t="shared" si="2584"/>
        <v>-5</v>
      </c>
      <c r="BS2431">
        <v>0</v>
      </c>
      <c r="BT2431" s="37">
        <f t="shared" si="2579"/>
        <v>3.8774747970738578E-2</v>
      </c>
      <c r="BU2431" s="34">
        <f t="shared" si="2562"/>
        <v>-5</v>
      </c>
      <c r="BV2431" s="34">
        <f t="shared" si="2563"/>
        <v>-5</v>
      </c>
      <c r="BW2431" s="34">
        <f t="shared" si="2564"/>
        <v>-5</v>
      </c>
      <c r="BX2431" s="34">
        <f t="shared" si="2565"/>
        <v>-5</v>
      </c>
      <c r="BY2431" s="34">
        <f t="shared" si="2566"/>
        <v>2.5071670617813937</v>
      </c>
      <c r="BZ2431" s="36">
        <f t="shared" si="2580"/>
        <v>3.8678052838641975E-5</v>
      </c>
      <c r="CA2431" s="34">
        <f t="shared" si="2581"/>
        <v>1.4227042489070259E-2</v>
      </c>
    </row>
    <row r="2432" spans="1:79" x14ac:dyDescent="0.2">
      <c r="A2432" s="75">
        <f t="shared" si="2567"/>
        <v>6.5698630136988294</v>
      </c>
      <c r="B2432" s="34">
        <f t="shared" si="2585"/>
        <v>2398.0000000000728</v>
      </c>
      <c r="C2432">
        <f t="shared" si="2568"/>
        <v>15</v>
      </c>
      <c r="D2432" s="35">
        <f t="shared" si="2528"/>
        <v>3000</v>
      </c>
      <c r="E2432" s="27">
        <v>0</v>
      </c>
      <c r="F2432" s="64">
        <f t="shared" si="2569"/>
        <v>0.46593146951268899</v>
      </c>
      <c r="G2432" s="34">
        <v>0</v>
      </c>
      <c r="H2432" s="34">
        <f t="shared" si="2529"/>
        <v>1</v>
      </c>
      <c r="I2432" s="34">
        <f t="shared" si="2570"/>
        <v>6192.2292298236371</v>
      </c>
      <c r="J2432" s="34">
        <f t="shared" si="2530"/>
        <v>9335.8148766983413</v>
      </c>
      <c r="K2432" s="34">
        <f t="shared" si="2531"/>
        <v>8284.7192748183588</v>
      </c>
      <c r="L2432" s="36">
        <f t="shared" si="2582"/>
        <v>647.92666543310054</v>
      </c>
      <c r="M2432" s="34">
        <f t="shared" si="2532"/>
        <v>20.399243190166207</v>
      </c>
      <c r="N2432" s="34">
        <f t="shared" si="2571"/>
        <v>30.755250004458421</v>
      </c>
      <c r="O2432" s="34">
        <f t="shared" si="2533"/>
        <v>9.4970811430771391</v>
      </c>
      <c r="P2432">
        <f t="shared" si="2586"/>
        <v>17.581177475375856</v>
      </c>
      <c r="Q2432" s="36">
        <f t="shared" si="2534"/>
        <v>25.83378590201977</v>
      </c>
      <c r="R2432" s="34">
        <f t="shared" si="2535"/>
        <v>17.634138720770238</v>
      </c>
      <c r="S2432" s="34">
        <f t="shared" si="2536"/>
        <v>7.4618362401830876</v>
      </c>
      <c r="T2432" s="36">
        <f t="shared" si="2572"/>
        <v>1.3309613272598326E-13</v>
      </c>
      <c r="U2432" s="36">
        <f t="shared" si="2537"/>
        <v>3446.2876697264714</v>
      </c>
      <c r="V2432" s="36">
        <f t="shared" si="2538"/>
        <v>1.4280479675769528E-3</v>
      </c>
      <c r="W2432" s="68">
        <f t="shared" si="2539"/>
        <v>1.8512190440945728</v>
      </c>
      <c r="X2432">
        <f t="shared" si="2540"/>
        <v>7.4619909242686013</v>
      </c>
      <c r="Y2432">
        <f t="shared" si="2541"/>
        <v>5.9191933886892012E-3</v>
      </c>
      <c r="Z2432" s="34">
        <f t="shared" si="2542"/>
        <v>1.8175536138477263E-3</v>
      </c>
      <c r="AA2432" s="36">
        <f t="shared" si="2543"/>
        <v>7.714095056079157E-4</v>
      </c>
      <c r="AB2432" s="34">
        <f t="shared" si="2544"/>
        <v>2.2083287929023406E-4</v>
      </c>
      <c r="AC2432" s="36">
        <f t="shared" si="2545"/>
        <v>1.4129090601411305E-2</v>
      </c>
      <c r="AD2432" s="34">
        <f t="shared" si="2546"/>
        <v>0</v>
      </c>
      <c r="AE2432">
        <f t="shared" si="2573"/>
        <v>63.980919176631588</v>
      </c>
      <c r="AF2432" s="36">
        <f t="shared" si="2587"/>
        <v>0</v>
      </c>
      <c r="AG2432" s="34">
        <f t="shared" si="2547"/>
        <v>0.77664309585941449</v>
      </c>
      <c r="AH2432">
        <f t="shared" si="2583"/>
        <v>9.2490215920602026E-3</v>
      </c>
      <c r="AI2432" s="29">
        <f t="shared" si="2574"/>
        <v>0.77664309585941449</v>
      </c>
      <c r="AJ2432">
        <f t="shared" si="2575"/>
        <v>0</v>
      </c>
      <c r="AK2432" s="36">
        <f t="shared" si="2588"/>
        <v>0</v>
      </c>
      <c r="AL2432" s="36">
        <f t="shared" si="2576"/>
        <v>-3.8576406947387971E-6</v>
      </c>
      <c r="AM2432" s="36">
        <f t="shared" si="2577"/>
        <v>-1.6605073768423074E-8</v>
      </c>
      <c r="AN2432" s="37">
        <f t="shared" si="2589"/>
        <v>2.6610477441831696E-306</v>
      </c>
      <c r="AO2432" s="36">
        <f t="shared" si="2590"/>
        <v>6.3634471490962626E-3</v>
      </c>
      <c r="AP2432" s="36">
        <f t="shared" si="2591"/>
        <v>7.5176332733555877E-5</v>
      </c>
      <c r="AQ2432" s="74">
        <f t="shared" si="2548"/>
        <v>0</v>
      </c>
      <c r="AR2432" s="73">
        <f t="shared" si="2549"/>
        <v>0</v>
      </c>
      <c r="AS2432" s="72">
        <f t="shared" si="2592"/>
        <v>2.5767799017174237E-7</v>
      </c>
      <c r="AT2432" s="37">
        <f t="shared" si="2550"/>
        <v>2.1066354964215535E-298</v>
      </c>
      <c r="AU2432" s="37">
        <f t="shared" si="2551"/>
        <v>1.5335402935766585E-3</v>
      </c>
      <c r="AV2432" s="34">
        <f t="shared" si="2552"/>
        <v>1.2704115864956253E-6</v>
      </c>
      <c r="AW2432" s="34">
        <f t="shared" si="2553"/>
        <v>0.17409259372215866</v>
      </c>
      <c r="AX2432" s="37">
        <f t="shared" si="2554"/>
        <v>0.87631044504862199</v>
      </c>
      <c r="AY2432" s="7">
        <f t="shared" si="2555"/>
        <v>2.90162335327694</v>
      </c>
      <c r="AZ2432" s="37">
        <f t="shared" si="2556"/>
        <v>2.7275294891431949</v>
      </c>
      <c r="BA2432" s="2">
        <f>BE2432*'mass balance'!$B$17+BF2432*'mass balance'!$C$17+BG2432*'mass balance'!$D$17+BH2432*'mass balance'!$E$17</f>
        <v>3.0497144417700187E-5</v>
      </c>
      <c r="BB2432" s="2">
        <f>BE2432*'mass balance'!$B$18+BF2432*'mass balance'!$C$18+BG2432*'mass balance'!$D$18+BH2432*'mass balance'!$E$18</f>
        <v>3.0966331254895578E-5</v>
      </c>
      <c r="BC2432" s="2">
        <f>BE2432*'mass balance'!$B$19+BF2432*'mass balance'!$C$19+BG2432*'mass balance'!$D$19+BH2432*'mass balance'!$E$19</f>
        <v>-3.8707914068619475E-5</v>
      </c>
      <c r="BD2432" s="2">
        <f>BE2432*'mass balance'!$B$20+BF2432*'mass balance'!$C$20+BG2432*'mass balance'!$D$20+BH2432*'mass balance'!$E$20</f>
        <v>1.4075605115861626E-6</v>
      </c>
      <c r="BE2432" s="2">
        <f>N2432*'mass balance'!$H$11+R2432*'mass balance'!$I$11+S2432*'mass balance'!$J$11</f>
        <v>-7.3226785724901002E-5</v>
      </c>
      <c r="BF2432" s="2">
        <f>N2432*'mass balance'!$H$12+R2432*'mass balance'!$I$12+S2432*'mass balance'!$J$12</f>
        <v>1.7925288295944997E-5</v>
      </c>
      <c r="BG2432" s="2">
        <f>N2432*'mass balance'!$H$13+R2432*'mass balance'!$I$13+S2432*'mass balance'!$J$13</f>
        <v>9.7573707646639571E-6</v>
      </c>
      <c r="BH2432" s="2">
        <f>N2432*'mass balance'!$H$14+R2432*'mass balance'!$I$14+S2432*'mass balance'!$J$14</f>
        <v>8.009179688661046E-6</v>
      </c>
      <c r="BI2432" s="36">
        <f t="shared" si="2557"/>
        <v>1.984873985993231E-16</v>
      </c>
      <c r="BJ2432" s="36">
        <f t="shared" si="2558"/>
        <v>2.2576751745896205E-19</v>
      </c>
      <c r="BK2432" s="36">
        <f t="shared" si="2559"/>
        <v>7.4931335428194886E-16</v>
      </c>
      <c r="BL2432" s="36">
        <f t="shared" si="2560"/>
        <v>3.7093633670730561E-16</v>
      </c>
      <c r="BM2432" s="36">
        <f t="shared" si="2593"/>
        <v>4.9050084919093665E-13</v>
      </c>
      <c r="BN2432" s="36">
        <f t="shared" ca="1" si="2561"/>
        <v>0.77126442727711519</v>
      </c>
      <c r="BO2432" s="36">
        <f t="shared" ca="1" si="2578"/>
        <v>1</v>
      </c>
      <c r="BP2432" s="36">
        <f t="shared" si="2594"/>
        <v>-4.9050084897032631E-13</v>
      </c>
      <c r="BQ2432" s="36">
        <f t="shared" si="2595"/>
        <v>0.99999999955023444</v>
      </c>
      <c r="BR2432" s="2">
        <f t="shared" si="2584"/>
        <v>-5</v>
      </c>
      <c r="BS2432">
        <v>0</v>
      </c>
      <c r="BT2432" s="37">
        <f t="shared" si="2579"/>
        <v>3.8804683853791024E-2</v>
      </c>
      <c r="BU2432" s="34">
        <f t="shared" si="2562"/>
        <v>-5</v>
      </c>
      <c r="BV2432" s="34">
        <f t="shared" si="2563"/>
        <v>-5</v>
      </c>
      <c r="BW2432" s="34">
        <f t="shared" si="2564"/>
        <v>-5</v>
      </c>
      <c r="BX2432" s="34">
        <f t="shared" si="2565"/>
        <v>-5</v>
      </c>
      <c r="BY2432" s="34">
        <f t="shared" si="2566"/>
        <v>2.5084570725421753</v>
      </c>
      <c r="BZ2432" s="36">
        <f t="shared" si="2580"/>
        <v>3.8707914068619475E-5</v>
      </c>
      <c r="CA2432" s="34">
        <f t="shared" si="2581"/>
        <v>1.4227044660104052E-2</v>
      </c>
    </row>
    <row r="2433" spans="1:79" x14ac:dyDescent="0.2">
      <c r="A2433" s="75">
        <f t="shared" si="2567"/>
        <v>6.5726027397262268</v>
      </c>
      <c r="B2433" s="34">
        <f t="shared" si="2585"/>
        <v>2399.0000000000728</v>
      </c>
      <c r="C2433">
        <f t="shared" si="2568"/>
        <v>15</v>
      </c>
      <c r="D2433" s="35">
        <f t="shared" si="2528"/>
        <v>3000</v>
      </c>
      <c r="E2433" s="27">
        <v>0</v>
      </c>
      <c r="F2433" s="64">
        <f t="shared" si="2569"/>
        <v>0.46593146951268899</v>
      </c>
      <c r="G2433" s="34">
        <v>0</v>
      </c>
      <c r="H2433" s="34">
        <f t="shared" si="2529"/>
        <v>1</v>
      </c>
      <c r="I2433" s="34">
        <f t="shared" si="2570"/>
        <v>6192.2292298236371</v>
      </c>
      <c r="J2433" s="34">
        <f t="shared" si="2530"/>
        <v>9340.6154171924372</v>
      </c>
      <c r="K2433" s="34">
        <f t="shared" si="2531"/>
        <v>8288.9793346938204</v>
      </c>
      <c r="L2433" s="36">
        <f t="shared" si="2582"/>
        <v>648.42648222175239</v>
      </c>
      <c r="M2433" s="34">
        <f t="shared" si="2532"/>
        <v>20.399243190166207</v>
      </c>
      <c r="N2433" s="34">
        <f t="shared" si="2571"/>
        <v>30.771064566443894</v>
      </c>
      <c r="O2433" s="34">
        <f t="shared" si="2533"/>
        <v>9.4970811430771391</v>
      </c>
      <c r="P2433">
        <f t="shared" si="2586"/>
        <v>17.594739762800138</v>
      </c>
      <c r="Q2433" s="36">
        <f t="shared" si="2534"/>
        <v>25.84888908220627</v>
      </c>
      <c r="R2433" s="34">
        <f t="shared" si="2535"/>
        <v>17.647724123611795</v>
      </c>
      <c r="S2433" s="34">
        <f t="shared" si="2536"/>
        <v>7.4629148245997969</v>
      </c>
      <c r="T2433" s="36">
        <f t="shared" si="2572"/>
        <v>1.3306192644186304E-13</v>
      </c>
      <c r="U2433" s="36">
        <f t="shared" si="2537"/>
        <v>3446.2876697264714</v>
      </c>
      <c r="V2433" s="36">
        <f t="shared" si="2538"/>
        <v>1.4282543873152778E-3</v>
      </c>
      <c r="W2433" s="68">
        <f t="shared" si="2539"/>
        <v>1.8526470920621498</v>
      </c>
      <c r="X2433">
        <f t="shared" si="2540"/>
        <v>7.4639091813424576</v>
      </c>
      <c r="Y2433">
        <f t="shared" si="2541"/>
        <v>5.9191933886892012E-3</v>
      </c>
      <c r="Z2433" s="34">
        <f t="shared" si="2542"/>
        <v>1.8175536138477263E-3</v>
      </c>
      <c r="AA2433" s="36">
        <f t="shared" si="2543"/>
        <v>7.7092631048556164E-4</v>
      </c>
      <c r="AB2433" s="34">
        <f t="shared" si="2544"/>
        <v>2.2083287929023406E-4</v>
      </c>
      <c r="AC2433" s="36">
        <f t="shared" si="2545"/>
        <v>1.4129090601411305E-2</v>
      </c>
      <c r="AD2433" s="34">
        <f t="shared" si="2546"/>
        <v>0</v>
      </c>
      <c r="AE2433">
        <f t="shared" si="2573"/>
        <v>63.980919176631588</v>
      </c>
      <c r="AF2433" s="36">
        <f t="shared" si="2587"/>
        <v>0</v>
      </c>
      <c r="AG2433" s="34">
        <f t="shared" si="2547"/>
        <v>0.77710540420492324</v>
      </c>
      <c r="AH2433">
        <f t="shared" si="2583"/>
        <v>9.248878857965992E-3</v>
      </c>
      <c r="AI2433" s="29">
        <f t="shared" si="2574"/>
        <v>0.77710540420492324</v>
      </c>
      <c r="AJ2433">
        <f t="shared" si="2575"/>
        <v>0.77710540420492324</v>
      </c>
      <c r="AK2433" s="36">
        <f t="shared" si="2588"/>
        <v>0</v>
      </c>
      <c r="AL2433" s="36">
        <f t="shared" si="2576"/>
        <v>-3.8553021207896416E-6</v>
      </c>
      <c r="AM2433" s="36">
        <f t="shared" si="2577"/>
        <v>-1.6601406012031816E-8</v>
      </c>
      <c r="AN2433" s="37">
        <f t="shared" si="2589"/>
        <v>2.6610477441831696E-306</v>
      </c>
      <c r="AO2433" s="36">
        <f t="shared" si="2590"/>
        <v>6.3595895084015237E-3</v>
      </c>
      <c r="AP2433" s="36">
        <f t="shared" si="2591"/>
        <v>7.5159727659787449E-5</v>
      </c>
      <c r="AQ2433" s="74">
        <f t="shared" si="2548"/>
        <v>0</v>
      </c>
      <c r="AR2433" s="73">
        <f t="shared" si="2549"/>
        <v>0</v>
      </c>
      <c r="AS2433" s="72">
        <f t="shared" si="2592"/>
        <v>2.5720964655208961E-7</v>
      </c>
      <c r="AT2433" s="37">
        <f t="shared" si="2550"/>
        <v>2.1104713917968197E-298</v>
      </c>
      <c r="AU2433" s="37">
        <f t="shared" si="2551"/>
        <v>1.5332015626386658E-3</v>
      </c>
      <c r="AV2433" s="34">
        <f t="shared" si="2552"/>
        <v>1.0801073198392557E-4</v>
      </c>
      <c r="AW2433" s="34">
        <f t="shared" si="2553"/>
        <v>0.17422689040381181</v>
      </c>
      <c r="AX2433" s="37">
        <f t="shared" si="2554"/>
        <v>0.87698643925579622</v>
      </c>
      <c r="AY2433" s="7">
        <f t="shared" si="2555"/>
        <v>2.9039684324537416</v>
      </c>
      <c r="AZ2433" s="37">
        <f t="shared" si="2556"/>
        <v>2.7296335313179458</v>
      </c>
      <c r="BA2433" s="2">
        <f>BE2433*'mass balance'!$B$17+BF2433*'mass balance'!$C$17+BG2433*'mass balance'!$D$17+BH2433*'mass balance'!$E$17</f>
        <v>3.0520674865571154E-5</v>
      </c>
      <c r="BB2433" s="2">
        <f>BE2433*'mass balance'!$B$18+BF2433*'mass balance'!$C$18+BG2433*'mass balance'!$D$18+BH2433*'mass balance'!$E$18</f>
        <v>3.0990223709656871E-5</v>
      </c>
      <c r="BC2433" s="2">
        <f>BE2433*'mass balance'!$B$19+BF2433*'mass balance'!$C$19+BG2433*'mass balance'!$D$19+BH2433*'mass balance'!$E$19</f>
        <v>-3.8737779637071081E-5</v>
      </c>
      <c r="BD2433" s="2">
        <f>BE2433*'mass balance'!$B$20+BF2433*'mass balance'!$C$20+BG2433*'mass balance'!$D$20+BH2433*'mass balance'!$E$20</f>
        <v>1.4086465322571302E-6</v>
      </c>
      <c r="BE2433" s="2">
        <f>N2433*'mass balance'!$H$11+R2433*'mass balance'!$I$11+S2433*'mass balance'!$J$11</f>
        <v>-7.3264439443914033E-5</v>
      </c>
      <c r="BF2433" s="2">
        <f>N2433*'mass balance'!$H$12+R2433*'mass balance'!$I$12+S2433*'mass balance'!$J$12</f>
        <v>1.7927879338685508E-5</v>
      </c>
      <c r="BG2433" s="2">
        <f>N2433*'mass balance'!$H$13+R2433*'mass balance'!$I$13+S2433*'mass balance'!$J$13</f>
        <v>9.7593545141936216E-6</v>
      </c>
      <c r="BH2433" s="2">
        <f>N2433*'mass balance'!$H$14+R2433*'mass balance'!$I$14+S2433*'mass balance'!$J$14</f>
        <v>8.0132980641780952E-6</v>
      </c>
      <c r="BI2433" s="36">
        <f t="shared" si="2557"/>
        <v>1.984873985993231E-16</v>
      </c>
      <c r="BJ2433" s="36">
        <f t="shared" si="2558"/>
        <v>2.2580558113234113E-19</v>
      </c>
      <c r="BK2433" s="36">
        <f t="shared" si="2559"/>
        <v>7.4953912179940781E-16</v>
      </c>
      <c r="BL2433" s="36">
        <f t="shared" si="2560"/>
        <v>3.7111314726112129E-16</v>
      </c>
      <c r="BM2433" s="36">
        <f t="shared" si="2593"/>
        <v>4.90871785527644E-13</v>
      </c>
      <c r="BN2433" s="36">
        <f t="shared" ca="1" si="2561"/>
        <v>0.68888515363201153</v>
      </c>
      <c r="BO2433" s="36">
        <f t="shared" ca="1" si="2578"/>
        <v>1</v>
      </c>
      <c r="BP2433" s="36">
        <f t="shared" si="2594"/>
        <v>-4.9087178530662603E-13</v>
      </c>
      <c r="BQ2433" s="36">
        <f t="shared" si="2595"/>
        <v>0.99999999954974395</v>
      </c>
      <c r="BR2433" s="2">
        <f t="shared" si="2584"/>
        <v>-5</v>
      </c>
      <c r="BS2433">
        <v>0</v>
      </c>
      <c r="BT2433" s="37">
        <f t="shared" si="2579"/>
        <v>3.8834624086163762E-2</v>
      </c>
      <c r="BU2433" s="34">
        <f t="shared" si="2562"/>
        <v>-5</v>
      </c>
      <c r="BV2433" s="34">
        <f t="shared" si="2563"/>
        <v>-5</v>
      </c>
      <c r="BW2433" s="34">
        <f t="shared" si="2564"/>
        <v>-5</v>
      </c>
      <c r="BX2433" s="34">
        <f t="shared" si="2565"/>
        <v>-5</v>
      </c>
      <c r="BY2433" s="34">
        <f t="shared" si="2566"/>
        <v>2.5097469384953337</v>
      </c>
      <c r="BZ2433" s="36">
        <f t="shared" si="2580"/>
        <v>3.8737779637071081E-5</v>
      </c>
      <c r="CA2433" s="34">
        <f t="shared" si="2581"/>
        <v>1.4227046832698192E-2</v>
      </c>
    </row>
    <row r="2434" spans="1:79" x14ac:dyDescent="0.2">
      <c r="A2434" s="75">
        <f t="shared" si="2567"/>
        <v>6.5753424657536241</v>
      </c>
      <c r="B2434" s="34">
        <f t="shared" si="2585"/>
        <v>2400.0000000000728</v>
      </c>
      <c r="C2434">
        <f t="shared" si="2568"/>
        <v>15</v>
      </c>
      <c r="D2434" s="35">
        <f t="shared" si="2528"/>
        <v>3000</v>
      </c>
      <c r="E2434" s="27">
        <v>0</v>
      </c>
      <c r="F2434" s="64">
        <f t="shared" si="2569"/>
        <v>0.46593146951268899</v>
      </c>
      <c r="G2434" s="34">
        <v>0</v>
      </c>
      <c r="H2434" s="34">
        <f t="shared" si="2529"/>
        <v>1</v>
      </c>
      <c r="I2434" s="34">
        <f t="shared" si="2570"/>
        <v>6192.2292298236371</v>
      </c>
      <c r="J2434" s="34">
        <f t="shared" si="2530"/>
        <v>9345.4154180374608</v>
      </c>
      <c r="K2434" s="34">
        <f t="shared" si="2531"/>
        <v>8293.2389156779282</v>
      </c>
      <c r="L2434" s="36">
        <f t="shared" si="2582"/>
        <v>648.92637125731278</v>
      </c>
      <c r="M2434" s="34">
        <f t="shared" si="2532"/>
        <v>20.399243190166207</v>
      </c>
      <c r="N2434" s="34">
        <f t="shared" si="2571"/>
        <v>30.786877350647533</v>
      </c>
      <c r="O2434" s="34">
        <f t="shared" si="2533"/>
        <v>9.4970811430771391</v>
      </c>
      <c r="P2434">
        <f t="shared" si="2586"/>
        <v>17.608304010609427</v>
      </c>
      <c r="Q2434" s="36">
        <f t="shared" si="2534"/>
        <v>25.863991966663601</v>
      </c>
      <c r="R2434" s="34">
        <f t="shared" si="2535"/>
        <v>17.661311486385745</v>
      </c>
      <c r="S2434" s="34">
        <f t="shared" si="2536"/>
        <v>7.4639911619546009</v>
      </c>
      <c r="T2434" s="36">
        <f t="shared" si="2572"/>
        <v>1.3302775035851429E-13</v>
      </c>
      <c r="U2434" s="36">
        <f t="shared" si="2537"/>
        <v>3446.2876697264714</v>
      </c>
      <c r="V2434" s="36">
        <f t="shared" si="2538"/>
        <v>1.4284603770103733E-3</v>
      </c>
      <c r="W2434" s="68">
        <f t="shared" si="2539"/>
        <v>1.854075346449465</v>
      </c>
      <c r="X2434">
        <f t="shared" si="2540"/>
        <v>7.4658267299862677</v>
      </c>
      <c r="Y2434">
        <f t="shared" si="2541"/>
        <v>5.9191933886892012E-3</v>
      </c>
      <c r="Z2434" s="34">
        <f t="shared" si="2542"/>
        <v>1.8175536138477263E-3</v>
      </c>
      <c r="AA2434" s="36">
        <f t="shared" si="2543"/>
        <v>7.7044354197679189E-4</v>
      </c>
      <c r="AB2434" s="34">
        <f t="shared" si="2544"/>
        <v>2.2083287929023406E-4</v>
      </c>
      <c r="AC2434" s="36">
        <f t="shared" si="2545"/>
        <v>1.4129090601411305E-2</v>
      </c>
      <c r="AD2434" s="34">
        <f t="shared" si="2546"/>
        <v>0</v>
      </c>
      <c r="AE2434">
        <f t="shared" si="2573"/>
        <v>63.980919176631588</v>
      </c>
      <c r="AF2434" s="36">
        <f t="shared" si="2587"/>
        <v>0</v>
      </c>
      <c r="AG2434" s="34">
        <f t="shared" si="2547"/>
        <v>0.77756770349816218</v>
      </c>
      <c r="AH2434">
        <f t="shared" si="2583"/>
        <v>9.2487342083066304E-3</v>
      </c>
      <c r="AI2434" s="29">
        <f t="shared" si="2574"/>
        <v>0.77756770349816218</v>
      </c>
      <c r="AJ2434">
        <f t="shared" si="2575"/>
        <v>0</v>
      </c>
      <c r="AK2434" s="36">
        <f t="shared" si="2588"/>
        <v>0</v>
      </c>
      <c r="AL2434" s="36">
        <f t="shared" si="2576"/>
        <v>-3.852964964527758E-6</v>
      </c>
      <c r="AM2434" s="36">
        <f t="shared" si="2577"/>
        <v>-1.6597739065780708E-8</v>
      </c>
      <c r="AN2434" s="37">
        <f t="shared" si="2589"/>
        <v>2.6610477441831696E-306</v>
      </c>
      <c r="AO2434" s="36">
        <f t="shared" si="2590"/>
        <v>6.3557342062807339E-3</v>
      </c>
      <c r="AP2434" s="36">
        <f t="shared" si="2591"/>
        <v>7.5143126253775415E-5</v>
      </c>
      <c r="AQ2434" s="74">
        <f t="shared" si="2548"/>
        <v>0</v>
      </c>
      <c r="AR2434" s="73">
        <f t="shared" si="2549"/>
        <v>0</v>
      </c>
      <c r="AS2434" s="72">
        <f t="shared" si="2592"/>
        <v>2.5674215417217966E-7</v>
      </c>
      <c r="AT2434" s="37">
        <f t="shared" si="2550"/>
        <v>2.1143142718134038E-298</v>
      </c>
      <c r="AU2434" s="37">
        <f t="shared" si="2551"/>
        <v>1.5328629065201277E-3</v>
      </c>
      <c r="AV2434" s="34">
        <f t="shared" si="2552"/>
        <v>1.2703721125202786E-6</v>
      </c>
      <c r="AW2434" s="34">
        <f t="shared" si="2553"/>
        <v>0.17436120649761822</v>
      </c>
      <c r="AX2434" s="37">
        <f t="shared" si="2554"/>
        <v>0.87766253117575743</v>
      </c>
      <c r="AY2434" s="7">
        <f t="shared" si="2555"/>
        <v>2.9061003544949533</v>
      </c>
      <c r="AZ2434" s="37">
        <f t="shared" si="2556"/>
        <v>2.7317378776252226</v>
      </c>
      <c r="BA2434" s="2">
        <f>BE2434*'mass balance'!$B$17+BF2434*'mass balance'!$C$17+BG2434*'mass balance'!$D$17+BH2434*'mass balance'!$E$17</f>
        <v>3.0544208724538566E-5</v>
      </c>
      <c r="BB2434" s="2">
        <f>BE2434*'mass balance'!$B$18+BF2434*'mass balance'!$C$18+BG2434*'mass balance'!$D$18+BH2434*'mass balance'!$E$18</f>
        <v>3.1014119627993009E-5</v>
      </c>
      <c r="BC2434" s="2">
        <f>BE2434*'mass balance'!$B$19+BF2434*'mass balance'!$C$19+BG2434*'mass balance'!$D$19+BH2434*'mass balance'!$E$19</f>
        <v>-3.876764953499126E-5</v>
      </c>
      <c r="BD2434" s="2">
        <f>BE2434*'mass balance'!$B$20+BF2434*'mass balance'!$C$20+BG2434*'mass balance'!$D$20+BH2434*'mass balance'!$E$20</f>
        <v>1.4097327103633182E-6</v>
      </c>
      <c r="BE2434" s="2">
        <f>N2434*'mass balance'!$H$11+R2434*'mass balance'!$I$11+S2434*'mass balance'!$J$11</f>
        <v>-7.3302088930113162E-5</v>
      </c>
      <c r="BF2434" s="2">
        <f>N2434*'mass balance'!$H$12+R2434*'mass balance'!$I$12+S2434*'mass balance'!$J$12</f>
        <v>1.7930464983393799E-5</v>
      </c>
      <c r="BG2434" s="2">
        <f>N2434*'mass balance'!$H$13+R2434*'mass balance'!$I$13+S2434*'mass balance'!$J$13</f>
        <v>9.7613356936330782E-6</v>
      </c>
      <c r="BH2434" s="2">
        <f>N2434*'mass balance'!$H$14+R2434*'mass balance'!$I$14+S2434*'mass balance'!$J$14</f>
        <v>8.0174159767311267E-6</v>
      </c>
      <c r="BI2434" s="36">
        <f t="shared" si="2557"/>
        <v>1.984873985993231E-16</v>
      </c>
      <c r="BJ2434" s="36">
        <f t="shared" si="2558"/>
        <v>2.25843646264218E-19</v>
      </c>
      <c r="BK2434" s="36">
        <f t="shared" si="2559"/>
        <v>7.4976492738054011E-16</v>
      </c>
      <c r="BL2434" s="36">
        <f t="shared" si="2560"/>
        <v>3.7129000855449992E-16</v>
      </c>
      <c r="BM2434" s="36">
        <f t="shared" si="2593"/>
        <v>4.9124289867490512E-13</v>
      </c>
      <c r="BN2434" s="36">
        <f t="shared" ca="1" si="2561"/>
        <v>0.96858319572313112</v>
      </c>
      <c r="BO2434" s="36">
        <f t="shared" ca="1" si="2578"/>
        <v>1</v>
      </c>
      <c r="BP2434" s="36">
        <f t="shared" si="2594"/>
        <v>-4.9124289845347891E-13</v>
      </c>
      <c r="BQ2434" s="36">
        <f t="shared" si="2595"/>
        <v>0.99999999954925312</v>
      </c>
      <c r="BR2434" s="2">
        <f t="shared" si="2584"/>
        <v>-5</v>
      </c>
      <c r="BS2434">
        <v>0</v>
      </c>
      <c r="BT2434" s="37">
        <f t="shared" si="2579"/>
        <v>3.8864568658828737E-2</v>
      </c>
      <c r="BU2434" s="34">
        <f t="shared" si="2562"/>
        <v>-5</v>
      </c>
      <c r="BV2434" s="34">
        <f t="shared" si="2563"/>
        <v>-5</v>
      </c>
      <c r="BW2434" s="34">
        <f t="shared" si="2564"/>
        <v>-5</v>
      </c>
      <c r="BX2434" s="34">
        <f t="shared" si="2565"/>
        <v>-5</v>
      </c>
      <c r="BY2434" s="34">
        <f t="shared" si="2566"/>
        <v>2.5110366594492013</v>
      </c>
      <c r="BZ2434" s="36">
        <f t="shared" si="2580"/>
        <v>3.876764953499126E-5</v>
      </c>
      <c r="CA2434" s="34">
        <f t="shared" si="2581"/>
        <v>1.422704900684498E-2</v>
      </c>
    </row>
    <row r="2435" spans="1:79" x14ac:dyDescent="0.2">
      <c r="A2435" s="75">
        <f t="shared" si="2567"/>
        <v>6.5780821917810215</v>
      </c>
      <c r="B2435" s="34">
        <f t="shared" si="2585"/>
        <v>2401.0000000000728</v>
      </c>
      <c r="C2435">
        <f t="shared" si="2568"/>
        <v>15</v>
      </c>
      <c r="D2435" s="35">
        <f t="shared" si="2528"/>
        <v>3000</v>
      </c>
      <c r="E2435" s="27">
        <v>0</v>
      </c>
      <c r="F2435" s="64">
        <f t="shared" si="2569"/>
        <v>0.46593146951268899</v>
      </c>
      <c r="G2435" s="34">
        <v>0</v>
      </c>
      <c r="H2435" s="34">
        <f t="shared" si="2529"/>
        <v>1</v>
      </c>
      <c r="I2435" s="34">
        <f t="shared" si="2570"/>
        <v>6192.2292298236371</v>
      </c>
      <c r="J2435" s="34">
        <f t="shared" si="2530"/>
        <v>9350.2148785210247</v>
      </c>
      <c r="K2435" s="34">
        <f t="shared" si="2531"/>
        <v>8297.4980171384923</v>
      </c>
      <c r="L2435" s="36">
        <f t="shared" si="2582"/>
        <v>649.42633238926635</v>
      </c>
      <c r="M2435" s="34">
        <f t="shared" si="2532"/>
        <v>20.399243190166207</v>
      </c>
      <c r="N2435" s="34">
        <f t="shared" si="2571"/>
        <v>30.802688354722491</v>
      </c>
      <c r="O2435" s="34">
        <f t="shared" si="2533"/>
        <v>9.4970811430771391</v>
      </c>
      <c r="P2435">
        <f t="shared" si="2586"/>
        <v>17.621870214719564</v>
      </c>
      <c r="Q2435" s="36">
        <f t="shared" si="2534"/>
        <v>25.879094552317095</v>
      </c>
      <c r="R2435" s="34">
        <f t="shared" si="2535"/>
        <v>17.674900805003226</v>
      </c>
      <c r="S2435" s="34">
        <f t="shared" si="2536"/>
        <v>7.4650652533511046</v>
      </c>
      <c r="T2435" s="36">
        <f t="shared" si="2572"/>
        <v>1.3299360443829352E-13</v>
      </c>
      <c r="U2435" s="36">
        <f t="shared" si="2537"/>
        <v>3446.2876697264714</v>
      </c>
      <c r="V2435" s="36">
        <f t="shared" si="2538"/>
        <v>1.4286659368734399E-3</v>
      </c>
      <c r="W2435" s="68">
        <f t="shared" si="2539"/>
        <v>1.8555038068264753</v>
      </c>
      <c r="X2435">
        <f t="shared" si="2540"/>
        <v>7.4677435704612734</v>
      </c>
      <c r="Y2435">
        <f t="shared" si="2541"/>
        <v>5.9191933886892012E-3</v>
      </c>
      <c r="Z2435" s="34">
        <f t="shared" si="2542"/>
        <v>1.8175536138477263E-3</v>
      </c>
      <c r="AA2435" s="36">
        <f t="shared" si="2543"/>
        <v>7.6996119954985743E-4</v>
      </c>
      <c r="AB2435" s="34">
        <f t="shared" si="2544"/>
        <v>2.2083287929023406E-4</v>
      </c>
      <c r="AC2435" s="36">
        <f t="shared" si="2545"/>
        <v>1.4129090601411305E-2</v>
      </c>
      <c r="AD2435" s="34">
        <f t="shared" si="2546"/>
        <v>0</v>
      </c>
      <c r="AE2435">
        <f t="shared" si="2573"/>
        <v>63.980919176631588</v>
      </c>
      <c r="AF2435" s="36">
        <f t="shared" si="2587"/>
        <v>0</v>
      </c>
      <c r="AG2435" s="34">
        <f t="shared" si="2547"/>
        <v>0.77802999364501568</v>
      </c>
      <c r="AH2435">
        <f t="shared" si="2583"/>
        <v>9.2485876447447879E-3</v>
      </c>
      <c r="AI2435" s="29">
        <f t="shared" si="2574"/>
        <v>0.77802999364501568</v>
      </c>
      <c r="AJ2435">
        <f t="shared" si="2575"/>
        <v>0.77802999364501568</v>
      </c>
      <c r="AK2435" s="36">
        <f t="shared" si="2588"/>
        <v>0</v>
      </c>
      <c r="AL2435" s="36">
        <f t="shared" si="2576"/>
        <v>-3.8506292250937196E-6</v>
      </c>
      <c r="AM2435" s="36">
        <f t="shared" si="2577"/>
        <v>-1.6594072929490803E-8</v>
      </c>
      <c r="AN2435" s="37">
        <f t="shared" si="2589"/>
        <v>2.6610477441831696E-306</v>
      </c>
      <c r="AO2435" s="36">
        <f t="shared" si="2590"/>
        <v>6.3518812413162059E-3</v>
      </c>
      <c r="AP2435" s="36">
        <f t="shared" si="2591"/>
        <v>7.5126528514709629E-5</v>
      </c>
      <c r="AQ2435" s="74">
        <f t="shared" si="2548"/>
        <v>0</v>
      </c>
      <c r="AR2435" s="73">
        <f t="shared" si="2549"/>
        <v>0</v>
      </c>
      <c r="AS2435" s="72">
        <f t="shared" si="2592"/>
        <v>2.5627551148483831E-7</v>
      </c>
      <c r="AT2435" s="37">
        <f t="shared" si="2550"/>
        <v>2.118164149189384E-298</v>
      </c>
      <c r="AU2435" s="37">
        <f t="shared" si="2551"/>
        <v>1.5325243252045178E-3</v>
      </c>
      <c r="AV2435" s="34">
        <f t="shared" si="2552"/>
        <v>1.0813769018865099E-4</v>
      </c>
      <c r="AW2435" s="34">
        <f t="shared" si="2553"/>
        <v>0.17449554196313558</v>
      </c>
      <c r="AX2435" s="37">
        <f t="shared" si="2554"/>
        <v>0.8783387206049369</v>
      </c>
      <c r="AY2435" s="7">
        <f t="shared" si="2555"/>
        <v>2.9084462070847366</v>
      </c>
      <c r="AZ2435" s="37">
        <f t="shared" si="2556"/>
        <v>2.7338425274314124</v>
      </c>
      <c r="BA2435" s="2">
        <f>BE2435*'mass balance'!$B$17+BF2435*'mass balance'!$C$17+BG2435*'mass balance'!$D$17+BH2435*'mass balance'!$E$17</f>
        <v>3.0567745987510595E-5</v>
      </c>
      <c r="BB2435" s="2">
        <f>BE2435*'mass balance'!$B$18+BF2435*'mass balance'!$C$18+BG2435*'mass balance'!$D$18+BH2435*'mass balance'!$E$18</f>
        <v>3.1038019002703067E-5</v>
      </c>
      <c r="BC2435" s="2">
        <f>BE2435*'mass balance'!$B$19+BF2435*'mass balance'!$C$19+BG2435*'mass balance'!$D$19+BH2435*'mass balance'!$E$19</f>
        <v>-3.879752375337883E-5</v>
      </c>
      <c r="BD2435" s="2">
        <f>BE2435*'mass balance'!$B$20+BF2435*'mass balance'!$C$20+BG2435*'mass balance'!$D$20+BH2435*'mass balance'!$E$20</f>
        <v>1.410819045577412E-6</v>
      </c>
      <c r="BE2435" s="2">
        <f>N2435*'mass balance'!$H$11+R2435*'mass balance'!$I$11+S2435*'mass balance'!$J$11</f>
        <v>-7.3339734177910683E-5</v>
      </c>
      <c r="BF2435" s="2">
        <f>N2435*'mass balance'!$H$12+R2435*'mass balance'!$I$12+S2435*'mass balance'!$J$12</f>
        <v>1.7933045232721014E-5</v>
      </c>
      <c r="BG2435" s="2">
        <f>N2435*'mass balance'!$H$13+R2435*'mass balance'!$I$13+S2435*'mass balance'!$J$13</f>
        <v>9.7633143040830325E-6</v>
      </c>
      <c r="BH2435" s="2">
        <f>N2435*'mass balance'!$H$14+R2435*'mass balance'!$I$14+S2435*'mass balance'!$J$14</f>
        <v>8.0215334257089808E-6</v>
      </c>
      <c r="BI2435" s="36">
        <f t="shared" si="2557"/>
        <v>1.984873985993231E-16</v>
      </c>
      <c r="BJ2435" s="36">
        <f t="shared" si="2558"/>
        <v>2.2588171285332752E-19</v>
      </c>
      <c r="BK2435" s="36">
        <f t="shared" si="2559"/>
        <v>7.4999077102680437E-16</v>
      </c>
      <c r="BL2435" s="36">
        <f t="shared" si="2560"/>
        <v>3.7146692059235783E-16</v>
      </c>
      <c r="BM2435" s="36">
        <f t="shared" si="2593"/>
        <v>4.9161418868345964E-13</v>
      </c>
      <c r="BN2435" s="36">
        <f t="shared" ca="1" si="2561"/>
        <v>0.98947468589755005</v>
      </c>
      <c r="BO2435" s="36">
        <f t="shared" ca="1" si="2578"/>
        <v>1</v>
      </c>
      <c r="BP2435" s="36">
        <f t="shared" si="2594"/>
        <v>-4.9161418846162458E-13</v>
      </c>
      <c r="BQ2435" s="36">
        <f t="shared" si="2595"/>
        <v>0.99999999954876184</v>
      </c>
      <c r="BR2435" s="2">
        <f t="shared" si="2584"/>
        <v>-5</v>
      </c>
      <c r="BS2435">
        <v>0</v>
      </c>
      <c r="BT2435" s="37">
        <f t="shared" si="2579"/>
        <v>3.8894517562762278E-2</v>
      </c>
      <c r="BU2435" s="34">
        <f t="shared" si="2562"/>
        <v>-5</v>
      </c>
      <c r="BV2435" s="34">
        <f t="shared" si="2563"/>
        <v>-5</v>
      </c>
      <c r="BW2435" s="34">
        <f t="shared" si="2564"/>
        <v>-5</v>
      </c>
      <c r="BX2435" s="34">
        <f t="shared" si="2565"/>
        <v>-5</v>
      </c>
      <c r="BY2435" s="34">
        <f t="shared" si="2566"/>
        <v>2.5123262352123659</v>
      </c>
      <c r="BZ2435" s="36">
        <f t="shared" si="2580"/>
        <v>3.879752375337883E-5</v>
      </c>
      <c r="CA2435" s="34">
        <f t="shared" si="2581"/>
        <v>1.422705118253673E-2</v>
      </c>
    </row>
    <row r="2436" spans="1:79" x14ac:dyDescent="0.2">
      <c r="A2436" s="75">
        <f t="shared" si="2567"/>
        <v>6.5808219178084189</v>
      </c>
      <c r="B2436" s="34">
        <f t="shared" si="2585"/>
        <v>2402.0000000000728</v>
      </c>
      <c r="C2436">
        <f t="shared" si="2568"/>
        <v>15</v>
      </c>
      <c r="D2436" s="35">
        <f t="shared" si="2528"/>
        <v>3000</v>
      </c>
      <c r="E2436" s="27">
        <v>0</v>
      </c>
      <c r="F2436" s="64">
        <f t="shared" si="2569"/>
        <v>0.46593146951268899</v>
      </c>
      <c r="G2436" s="34">
        <v>0</v>
      </c>
      <c r="H2436" s="34">
        <f t="shared" si="2529"/>
        <v>1</v>
      </c>
      <c r="I2436" s="34">
        <f t="shared" si="2570"/>
        <v>6192.2292298236371</v>
      </c>
      <c r="J2436" s="34">
        <f t="shared" si="2530"/>
        <v>9355.0137979316733</v>
      </c>
      <c r="K2436" s="34">
        <f t="shared" si="2531"/>
        <v>8301.7566384441634</v>
      </c>
      <c r="L2436" s="36">
        <f t="shared" si="2582"/>
        <v>649.9263654671721</v>
      </c>
      <c r="M2436" s="34">
        <f t="shared" si="2532"/>
        <v>20.399243190166207</v>
      </c>
      <c r="N2436" s="34">
        <f t="shared" si="2571"/>
        <v>30.818497576325001</v>
      </c>
      <c r="O2436" s="34">
        <f t="shared" si="2533"/>
        <v>9.4970811430771391</v>
      </c>
      <c r="P2436">
        <f t="shared" si="2586"/>
        <v>17.635438371048402</v>
      </c>
      <c r="Q2436" s="36">
        <f t="shared" si="2534"/>
        <v>25.894196836094697</v>
      </c>
      <c r="R2436" s="34">
        <f t="shared" si="2535"/>
        <v>17.688492075377386</v>
      </c>
      <c r="S2436" s="34">
        <f t="shared" si="2536"/>
        <v>7.4661370998934355</v>
      </c>
      <c r="T2436" s="36">
        <f t="shared" si="2572"/>
        <v>1.3295948864361946E-13</v>
      </c>
      <c r="U2436" s="36">
        <f t="shared" si="2537"/>
        <v>3446.2876697264714</v>
      </c>
      <c r="V2436" s="36">
        <f t="shared" si="2538"/>
        <v>1.4288710671157912E-3</v>
      </c>
      <c r="W2436" s="68">
        <f t="shared" si="2539"/>
        <v>1.8569324727633487</v>
      </c>
      <c r="X2436">
        <f t="shared" si="2540"/>
        <v>7.4696597030286238</v>
      </c>
      <c r="Y2436">
        <f t="shared" si="2541"/>
        <v>5.9191933886892012E-3</v>
      </c>
      <c r="Z2436" s="34">
        <f t="shared" si="2542"/>
        <v>1.8175536138477263E-3</v>
      </c>
      <c r="AA2436" s="36">
        <f t="shared" si="2543"/>
        <v>7.6947928267388831E-4</v>
      </c>
      <c r="AB2436" s="34">
        <f t="shared" si="2544"/>
        <v>2.2083287929023406E-4</v>
      </c>
      <c r="AC2436" s="36">
        <f t="shared" si="2545"/>
        <v>1.4129090601411305E-2</v>
      </c>
      <c r="AD2436" s="34">
        <f t="shared" si="2546"/>
        <v>0</v>
      </c>
      <c r="AE2436">
        <f t="shared" si="2573"/>
        <v>63.980919176631588</v>
      </c>
      <c r="AF2436" s="36">
        <f t="shared" si="2587"/>
        <v>0</v>
      </c>
      <c r="AG2436" s="34">
        <f t="shared" si="2547"/>
        <v>0.77849227455144798</v>
      </c>
      <c r="AH2436">
        <f t="shared" si="2583"/>
        <v>9.2484391689398038E-3</v>
      </c>
      <c r="AI2436" s="29">
        <f t="shared" si="2574"/>
        <v>0.77849227455144798</v>
      </c>
      <c r="AJ2436">
        <f t="shared" si="2575"/>
        <v>0</v>
      </c>
      <c r="AK2436" s="36">
        <f t="shared" si="2588"/>
        <v>0</v>
      </c>
      <c r="AL2436" s="36">
        <f t="shared" si="2576"/>
        <v>-3.848294901628618E-6</v>
      </c>
      <c r="AM2436" s="36">
        <f t="shared" si="2577"/>
        <v>-1.65904076029832E-8</v>
      </c>
      <c r="AN2436" s="37">
        <f t="shared" si="2589"/>
        <v>2.6610477441831696E-306</v>
      </c>
      <c r="AO2436" s="36">
        <f t="shared" si="2590"/>
        <v>6.3480306120911123E-3</v>
      </c>
      <c r="AP2436" s="36">
        <f t="shared" si="2591"/>
        <v>7.5109934441780141E-5</v>
      </c>
      <c r="AQ2436" s="74">
        <f t="shared" si="2548"/>
        <v>0</v>
      </c>
      <c r="AR2436" s="73">
        <f t="shared" si="2549"/>
        <v>0</v>
      </c>
      <c r="AS2436" s="72">
        <f t="shared" si="2592"/>
        <v>2.558097169457038E-7</v>
      </c>
      <c r="AT2436" s="37">
        <f t="shared" si="2550"/>
        <v>2.1220210366659932E-298</v>
      </c>
      <c r="AU2436" s="37">
        <f t="shared" si="2551"/>
        <v>1.5321858186753137E-3</v>
      </c>
      <c r="AV2436" s="34">
        <f t="shared" si="2552"/>
        <v>1.2703315869980534E-6</v>
      </c>
      <c r="AW2436" s="34">
        <f t="shared" si="2553"/>
        <v>0.17462989675994162</v>
      </c>
      <c r="AX2436" s="37">
        <f t="shared" si="2554"/>
        <v>0.87901500733986493</v>
      </c>
      <c r="AY2436" s="7">
        <f t="shared" si="2555"/>
        <v>2.9105786471947424</v>
      </c>
      <c r="AZ2436" s="37">
        <f t="shared" si="2556"/>
        <v>2.7359474801032135</v>
      </c>
      <c r="BA2436" s="2">
        <f>BE2436*'mass balance'!$B$17+BF2436*'mass balance'!$C$17+BG2436*'mass balance'!$D$17+BH2436*'mass balance'!$E$17</f>
        <v>3.0591286647398897E-5</v>
      </c>
      <c r="BB2436" s="2">
        <f>BE2436*'mass balance'!$B$18+BF2436*'mass balance'!$C$18+BG2436*'mass balance'!$D$18+BH2436*'mass balance'!$E$18</f>
        <v>3.106192182658965E-5</v>
      </c>
      <c r="BC2436" s="2">
        <f>BE2436*'mass balance'!$B$19+BF2436*'mass balance'!$C$19+BG2436*'mass balance'!$D$19+BH2436*'mass balance'!$E$19</f>
        <v>-3.8827402283237069E-5</v>
      </c>
      <c r="BD2436" s="2">
        <f>BE2436*'mass balance'!$B$20+BF2436*'mass balance'!$C$20+BG2436*'mass balance'!$D$20+BH2436*'mass balance'!$E$20</f>
        <v>1.4119055375722574E-6</v>
      </c>
      <c r="BE2436" s="2">
        <f>N2436*'mass balance'!$H$11+R2436*'mass balance'!$I$11+S2436*'mass balance'!$J$11</f>
        <v>-7.337737518172618E-5</v>
      </c>
      <c r="BF2436" s="2">
        <f>N2436*'mass balance'!$H$12+R2436*'mass balance'!$I$12+S2436*'mass balance'!$J$12</f>
        <v>1.7935620089319559E-5</v>
      </c>
      <c r="BG2436" s="2">
        <f>N2436*'mass balance'!$H$13+R2436*'mass balance'!$I$13+S2436*'mass balance'!$J$13</f>
        <v>9.7652903466451323E-6</v>
      </c>
      <c r="BH2436" s="2">
        <f>N2436*'mass balance'!$H$14+R2436*'mass balance'!$I$14+S2436*'mass balance'!$J$14</f>
        <v>8.0256504105013008E-6</v>
      </c>
      <c r="BI2436" s="36">
        <f t="shared" si="2557"/>
        <v>1.984873985993231E-16</v>
      </c>
      <c r="BJ2436" s="36">
        <f t="shared" si="2558"/>
        <v>2.2591978089840465E-19</v>
      </c>
      <c r="BK2436" s="36">
        <f t="shared" si="2559"/>
        <v>7.5021665273965772E-16</v>
      </c>
      <c r="BL2436" s="36">
        <f t="shared" si="2560"/>
        <v>3.716438833796091E-16</v>
      </c>
      <c r="BM2436" s="36">
        <f t="shared" si="2593"/>
        <v>4.9198565560405204E-13</v>
      </c>
      <c r="BN2436" s="36">
        <f t="shared" ca="1" si="2561"/>
        <v>0.47418491426589182</v>
      </c>
      <c r="BO2436" s="36">
        <f t="shared" ca="1" si="2578"/>
        <v>1</v>
      </c>
      <c r="BP2436" s="36">
        <f t="shared" si="2594"/>
        <v>-4.9198565538180743E-13</v>
      </c>
      <c r="BQ2436" s="36">
        <f t="shared" si="2595"/>
        <v>0.99999999954827024</v>
      </c>
      <c r="BR2436" s="2">
        <f t="shared" si="2584"/>
        <v>-5</v>
      </c>
      <c r="BS2436">
        <v>0</v>
      </c>
      <c r="BT2436" s="37">
        <f t="shared" si="2579"/>
        <v>3.8924470788945155E-2</v>
      </c>
      <c r="BU2436" s="34">
        <f t="shared" si="2562"/>
        <v>-5</v>
      </c>
      <c r="BV2436" s="34">
        <f t="shared" si="2563"/>
        <v>-5</v>
      </c>
      <c r="BW2436" s="34">
        <f t="shared" si="2564"/>
        <v>-5</v>
      </c>
      <c r="BX2436" s="34">
        <f t="shared" si="2565"/>
        <v>-5</v>
      </c>
      <c r="BY2436" s="34">
        <f t="shared" si="2566"/>
        <v>2.5136156655936652</v>
      </c>
      <c r="BZ2436" s="36">
        <f t="shared" si="2580"/>
        <v>3.8827402283237069E-5</v>
      </c>
      <c r="CA2436" s="34">
        <f t="shared" si="2581"/>
        <v>1.4227053359765785E-2</v>
      </c>
    </row>
    <row r="2437" spans="1:79" x14ac:dyDescent="0.2">
      <c r="A2437" s="75">
        <f t="shared" si="2567"/>
        <v>6.5835616438358162</v>
      </c>
      <c r="B2437" s="34">
        <f t="shared" si="2585"/>
        <v>2403.0000000000728</v>
      </c>
      <c r="C2437">
        <f t="shared" si="2568"/>
        <v>15</v>
      </c>
      <c r="D2437" s="35">
        <f t="shared" si="2528"/>
        <v>3000</v>
      </c>
      <c r="E2437" s="27">
        <v>0</v>
      </c>
      <c r="F2437" s="64">
        <f t="shared" si="2569"/>
        <v>0.46593146951268899</v>
      </c>
      <c r="G2437" s="34">
        <v>0</v>
      </c>
      <c r="H2437" s="34">
        <f t="shared" si="2529"/>
        <v>1</v>
      </c>
      <c r="I2437" s="34">
        <f t="shared" si="2570"/>
        <v>6192.2292298236371</v>
      </c>
      <c r="J2437" s="34">
        <f t="shared" si="2530"/>
        <v>9359.8121755588836</v>
      </c>
      <c r="K2437" s="34">
        <f t="shared" si="2531"/>
        <v>8306.0147789644107</v>
      </c>
      <c r="L2437" s="36">
        <f t="shared" si="2582"/>
        <v>650.4264703406626</v>
      </c>
      <c r="M2437" s="34">
        <f t="shared" si="2532"/>
        <v>20.399243190166207</v>
      </c>
      <c r="N2437" s="34">
        <f t="shared" si="2571"/>
        <v>30.834305013114367</v>
      </c>
      <c r="O2437" s="34">
        <f t="shared" si="2533"/>
        <v>9.4970811430771391</v>
      </c>
      <c r="P2437">
        <f t="shared" si="2586"/>
        <v>17.649008475515796</v>
      </c>
      <c r="Q2437" s="36">
        <f t="shared" si="2534"/>
        <v>25.909298814927084</v>
      </c>
      <c r="R2437" s="34">
        <f t="shared" si="2535"/>
        <v>17.702085293423384</v>
      </c>
      <c r="S2437" s="34">
        <f t="shared" si="2536"/>
        <v>7.4672067026863695</v>
      </c>
      <c r="T2437" s="36">
        <f t="shared" si="2572"/>
        <v>1.3292540293697306E-13</v>
      </c>
      <c r="U2437" s="36">
        <f t="shared" si="2537"/>
        <v>3446.2876697264714</v>
      </c>
      <c r="V2437" s="36">
        <f t="shared" si="2538"/>
        <v>1.4290757679488572E-3</v>
      </c>
      <c r="W2437" s="68">
        <f t="shared" si="2539"/>
        <v>1.8583613438304645</v>
      </c>
      <c r="X2437">
        <f t="shared" si="2540"/>
        <v>7.4715751279493707</v>
      </c>
      <c r="Y2437">
        <f t="shared" si="2541"/>
        <v>5.9191933886892012E-3</v>
      </c>
      <c r="Z2437" s="34">
        <f t="shared" si="2542"/>
        <v>1.8175536138477263E-3</v>
      </c>
      <c r="AA2437" s="36">
        <f t="shared" si="2543"/>
        <v>7.6899779081889344E-4</v>
      </c>
      <c r="AB2437" s="34">
        <f t="shared" si="2544"/>
        <v>2.2083287929023406E-4</v>
      </c>
      <c r="AC2437" s="36">
        <f t="shared" si="2545"/>
        <v>1.4129090601411305E-2</v>
      </c>
      <c r="AD2437" s="34">
        <f t="shared" si="2546"/>
        <v>0</v>
      </c>
      <c r="AE2437">
        <f t="shared" si="2573"/>
        <v>63.980919176631588</v>
      </c>
      <c r="AF2437" s="36">
        <f t="shared" si="2587"/>
        <v>0</v>
      </c>
      <c r="AG2437" s="34">
        <f t="shared" si="2547"/>
        <v>0.77895454612350734</v>
      </c>
      <c r="AH2437">
        <f t="shared" si="2583"/>
        <v>9.2482887825521276E-3</v>
      </c>
      <c r="AI2437" s="29">
        <f t="shared" si="2574"/>
        <v>0.77895454612350734</v>
      </c>
      <c r="AJ2437">
        <f t="shared" si="2575"/>
        <v>0.77895454612350734</v>
      </c>
      <c r="AK2437" s="36">
        <f t="shared" si="2588"/>
        <v>0</v>
      </c>
      <c r="AL2437" s="36">
        <f t="shared" si="2576"/>
        <v>-3.8459619932740649E-6</v>
      </c>
      <c r="AM2437" s="36">
        <f t="shared" si="2577"/>
        <v>-1.6586743086079027E-8</v>
      </c>
      <c r="AN2437" s="37">
        <f t="shared" si="2589"/>
        <v>2.6610477441831696E-306</v>
      </c>
      <c r="AO2437" s="36">
        <f t="shared" si="2590"/>
        <v>6.3441823171894833E-3</v>
      </c>
      <c r="AP2437" s="36">
        <f t="shared" si="2591"/>
        <v>7.5093344034177158E-5</v>
      </c>
      <c r="AQ2437" s="74">
        <f t="shared" si="2548"/>
        <v>0</v>
      </c>
      <c r="AR2437" s="73">
        <f t="shared" si="2549"/>
        <v>0</v>
      </c>
      <c r="AS2437" s="72">
        <f t="shared" si="2592"/>
        <v>2.5534476901322091E-7</v>
      </c>
      <c r="AT2437" s="37">
        <f t="shared" si="2550"/>
        <v>2.1258849470076693E-298</v>
      </c>
      <c r="AU2437" s="37">
        <f t="shared" si="2551"/>
        <v>1.5318473869159964E-3</v>
      </c>
      <c r="AV2437" s="34">
        <f t="shared" si="2552"/>
        <v>1.0826464226583231E-4</v>
      </c>
      <c r="AW2437" s="34">
        <f t="shared" si="2553"/>
        <v>0.17476427084763388</v>
      </c>
      <c r="AX2437" s="37">
        <f t="shared" si="2554"/>
        <v>0.87969139117717243</v>
      </c>
      <c r="AY2437" s="7">
        <f t="shared" si="2555"/>
        <v>2.9129252704975364</v>
      </c>
      <c r="AZ2437" s="37">
        <f t="shared" si="2556"/>
        <v>2.7380527350076367</v>
      </c>
      <c r="BA2437" s="2">
        <f>BE2437*'mass balance'!$B$17+BF2437*'mass balance'!$C$17+BG2437*'mass balance'!$D$17+BH2437*'mass balance'!$E$17</f>
        <v>3.0614830697118611E-5</v>
      </c>
      <c r="BB2437" s="2">
        <f>BE2437*'mass balance'!$B$18+BF2437*'mass balance'!$C$18+BG2437*'mass balance'!$D$18+BH2437*'mass balance'!$E$18</f>
        <v>3.1085828092458908E-5</v>
      </c>
      <c r="BC2437" s="2">
        <f>BE2437*'mass balance'!$B$19+BF2437*'mass balance'!$C$19+BG2437*'mass balance'!$D$19+BH2437*'mass balance'!$E$19</f>
        <v>-3.8857285115573645E-5</v>
      </c>
      <c r="BD2437" s="2">
        <f>BE2437*'mass balance'!$B$20+BF2437*'mass balance'!$C$20+BG2437*'mass balance'!$D$20+BH2437*'mass balance'!$E$20</f>
        <v>1.4129921860208593E-6</v>
      </c>
      <c r="BE2437" s="2">
        <f>N2437*'mass balance'!$H$11+R2437*'mass balance'!$I$11+S2437*'mass balance'!$J$11</f>
        <v>-7.3415011935986583E-5</v>
      </c>
      <c r="BF2437" s="2">
        <f>N2437*'mass balance'!$H$12+R2437*'mass balance'!$I$12+S2437*'mass balance'!$J$12</f>
        <v>1.7938189555843393E-5</v>
      </c>
      <c r="BG2437" s="2">
        <f>N2437*'mass balance'!$H$13+R2437*'mass balance'!$I$13+S2437*'mass balance'!$J$13</f>
        <v>9.7672638224217418E-6</v>
      </c>
      <c r="BH2437" s="2">
        <f>N2437*'mass balance'!$H$14+R2437*'mass balance'!$I$14+S2437*'mass balance'!$J$14</f>
        <v>8.0297669304985313E-6</v>
      </c>
      <c r="BI2437" s="36">
        <f t="shared" si="2557"/>
        <v>1.984873985993231E-16</v>
      </c>
      <c r="BJ2437" s="36">
        <f t="shared" si="2558"/>
        <v>2.2595785039818442E-19</v>
      </c>
      <c r="BK2437" s="36">
        <f t="shared" si="2559"/>
        <v>7.5044257252055609E-16</v>
      </c>
      <c r="BL2437" s="36">
        <f t="shared" si="2560"/>
        <v>3.7182089692116486E-16</v>
      </c>
      <c r="BM2437" s="36">
        <f t="shared" si="2593"/>
        <v>4.9235729948743165E-13</v>
      </c>
      <c r="BN2437" s="36">
        <f t="shared" ca="1" si="2561"/>
        <v>0.5741700777948795</v>
      </c>
      <c r="BO2437" s="36">
        <f t="shared" ca="1" si="2578"/>
        <v>1</v>
      </c>
      <c r="BP2437" s="36">
        <f t="shared" si="2594"/>
        <v>-4.9235729926477698E-13</v>
      </c>
      <c r="BQ2437" s="36">
        <f t="shared" si="2595"/>
        <v>0.9999999995477783</v>
      </c>
      <c r="BR2437" s="2">
        <f t="shared" si="2584"/>
        <v>-5</v>
      </c>
      <c r="BS2437">
        <v>0</v>
      </c>
      <c r="BT2437" s="37">
        <f t="shared" si="2579"/>
        <v>3.8954428328362579E-2</v>
      </c>
      <c r="BU2437" s="34">
        <f t="shared" si="2562"/>
        <v>-5</v>
      </c>
      <c r="BV2437" s="34">
        <f t="shared" si="2563"/>
        <v>-5</v>
      </c>
      <c r="BW2437" s="34">
        <f t="shared" si="2564"/>
        <v>-5</v>
      </c>
      <c r="BX2437" s="34">
        <f t="shared" si="2565"/>
        <v>-5</v>
      </c>
      <c r="BY2437" s="34">
        <f t="shared" si="2566"/>
        <v>2.5149049504021876</v>
      </c>
      <c r="BZ2437" s="36">
        <f t="shared" si="2580"/>
        <v>3.8857285115573645E-5</v>
      </c>
      <c r="CA2437" s="34">
        <f t="shared" si="2581"/>
        <v>1.422705553852451E-2</v>
      </c>
    </row>
    <row r="2438" spans="1:79" x14ac:dyDescent="0.2">
      <c r="A2438" s="75">
        <f t="shared" si="2567"/>
        <v>6.5863013698632136</v>
      </c>
      <c r="B2438" s="34">
        <f t="shared" si="2585"/>
        <v>2404.0000000000728</v>
      </c>
      <c r="C2438">
        <f t="shared" si="2568"/>
        <v>15</v>
      </c>
      <c r="D2438" s="35">
        <f t="shared" si="2528"/>
        <v>3000</v>
      </c>
      <c r="E2438" s="27">
        <v>0</v>
      </c>
      <c r="F2438" s="64">
        <f t="shared" si="2569"/>
        <v>0.46593146951268899</v>
      </c>
      <c r="G2438" s="34">
        <v>0</v>
      </c>
      <c r="H2438" s="34">
        <f t="shared" si="2529"/>
        <v>1</v>
      </c>
      <c r="I2438" s="34">
        <f t="shared" si="2570"/>
        <v>6192.2292298236371</v>
      </c>
      <c r="J2438" s="34">
        <f t="shared" si="2530"/>
        <v>9364.6100106930735</v>
      </c>
      <c r="K2438" s="34">
        <f t="shared" si="2531"/>
        <v>8310.2724380695454</v>
      </c>
      <c r="L2438" s="36">
        <f t="shared" si="2582"/>
        <v>650.92664685944465</v>
      </c>
      <c r="M2438" s="34">
        <f t="shared" si="2532"/>
        <v>20.399243190166207</v>
      </c>
      <c r="N2438" s="34">
        <f t="shared" si="2571"/>
        <v>30.850110662752996</v>
      </c>
      <c r="O2438" s="34">
        <f t="shared" si="2533"/>
        <v>9.4970811430771391</v>
      </c>
      <c r="P2438">
        <f t="shared" si="2586"/>
        <v>17.662580524043612</v>
      </c>
      <c r="Q2438" s="36">
        <f t="shared" si="2534"/>
        <v>25.924400485747615</v>
      </c>
      <c r="R2438" s="34">
        <f t="shared" si="2535"/>
        <v>17.71568045505839</v>
      </c>
      <c r="S2438" s="34">
        <f t="shared" si="2536"/>
        <v>7.4682740628352677</v>
      </c>
      <c r="T2438" s="36">
        <f t="shared" si="2572"/>
        <v>1.3289134728089731E-13</v>
      </c>
      <c r="U2438" s="36">
        <f t="shared" si="2537"/>
        <v>3446.2876697264714</v>
      </c>
      <c r="V2438" s="36">
        <f t="shared" si="2538"/>
        <v>1.4292800395841821E-3</v>
      </c>
      <c r="W2438" s="68">
        <f t="shared" si="2539"/>
        <v>1.8597904195984134</v>
      </c>
      <c r="X2438">
        <f t="shared" si="2540"/>
        <v>7.4734898454844698</v>
      </c>
      <c r="Y2438">
        <f t="shared" si="2541"/>
        <v>5.9191933886892012E-3</v>
      </c>
      <c r="Z2438" s="34">
        <f t="shared" si="2542"/>
        <v>1.8175536138477263E-3</v>
      </c>
      <c r="AA2438" s="36">
        <f t="shared" si="2543"/>
        <v>7.6851672345575799E-4</v>
      </c>
      <c r="AB2438" s="34">
        <f t="shared" si="2544"/>
        <v>2.2083287929023406E-4</v>
      </c>
      <c r="AC2438" s="36">
        <f t="shared" si="2545"/>
        <v>1.4129090601411305E-2</v>
      </c>
      <c r="AD2438" s="34">
        <f t="shared" si="2546"/>
        <v>0</v>
      </c>
      <c r="AE2438">
        <f t="shared" si="2573"/>
        <v>63.980919176631588</v>
      </c>
      <c r="AF2438" s="36">
        <f t="shared" si="2587"/>
        <v>0</v>
      </c>
      <c r="AG2438" s="34">
        <f t="shared" si="2547"/>
        <v>0.77941680826732385</v>
      </c>
      <c r="AH2438">
        <f t="shared" si="2583"/>
        <v>9.2481364872409877E-3</v>
      </c>
      <c r="AI2438" s="29">
        <f t="shared" si="2574"/>
        <v>0.77941680826732385</v>
      </c>
      <c r="AJ2438">
        <f t="shared" si="2575"/>
        <v>0</v>
      </c>
      <c r="AK2438" s="36">
        <f t="shared" si="2588"/>
        <v>0</v>
      </c>
      <c r="AL2438" s="36">
        <f t="shared" si="2576"/>
        <v>-3.8436304991721964E-6</v>
      </c>
      <c r="AM2438" s="36">
        <f t="shared" si="2577"/>
        <v>-1.6583079378599464E-8</v>
      </c>
      <c r="AN2438" s="37">
        <f t="shared" si="2589"/>
        <v>2.6610477441831696E-306</v>
      </c>
      <c r="AO2438" s="36">
        <f t="shared" si="2590"/>
        <v>6.3403363551962095E-3</v>
      </c>
      <c r="AP2438" s="36">
        <f t="shared" si="2591"/>
        <v>7.507675729109108E-5</v>
      </c>
      <c r="AQ2438" s="74">
        <f t="shared" si="2548"/>
        <v>0</v>
      </c>
      <c r="AR2438" s="73">
        <f t="shared" si="2549"/>
        <v>0</v>
      </c>
      <c r="AS2438" s="72">
        <f t="shared" si="2592"/>
        <v>2.548806661486366E-7</v>
      </c>
      <c r="AT2438" s="37">
        <f t="shared" si="2550"/>
        <v>2.1297558930020882E-298</v>
      </c>
      <c r="AU2438" s="37">
        <f t="shared" si="2551"/>
        <v>1.5315090299100509E-3</v>
      </c>
      <c r="AV2438" s="34">
        <f t="shared" si="2552"/>
        <v>1.2702900117532162E-6</v>
      </c>
      <c r="AW2438" s="34">
        <f t="shared" si="2553"/>
        <v>0.17489866418582978</v>
      </c>
      <c r="AX2438" s="37">
        <f t="shared" si="2554"/>
        <v>0.88036787191358989</v>
      </c>
      <c r="AY2438" s="7">
        <f t="shared" si="2555"/>
        <v>2.9150582259878446</v>
      </c>
      <c r="AZ2438" s="37">
        <f t="shared" si="2556"/>
        <v>2.7401582915120031</v>
      </c>
      <c r="BA2438" s="2">
        <f>BE2438*'mass balance'!$B$17+BF2438*'mass balance'!$C$17+BG2438*'mass balance'!$D$17+BH2438*'mass balance'!$E$17</f>
        <v>3.0638378129588337E-5</v>
      </c>
      <c r="BB2438" s="2">
        <f>BE2438*'mass balance'!$B$18+BF2438*'mass balance'!$C$18+BG2438*'mass balance'!$D$18+BH2438*'mass balance'!$E$18</f>
        <v>3.1109737793120465E-5</v>
      </c>
      <c r="BC2438" s="2">
        <f>BE2438*'mass balance'!$B$19+BF2438*'mass balance'!$C$19+BG2438*'mass balance'!$D$19+BH2438*'mass balance'!$E$19</f>
        <v>-3.8887172241400588E-5</v>
      </c>
      <c r="BD2438" s="2">
        <f>BE2438*'mass balance'!$B$20+BF2438*'mass balance'!$C$20+BG2438*'mass balance'!$D$20+BH2438*'mass balance'!$E$20</f>
        <v>1.4140789905963848E-6</v>
      </c>
      <c r="BE2438" s="2">
        <f>N2438*'mass balance'!$H$11+R2438*'mass balance'!$I$11+S2438*'mass balance'!$J$11</f>
        <v>-7.3452644435126181E-5</v>
      </c>
      <c r="BF2438" s="2">
        <f>N2438*'mass balance'!$H$12+R2438*'mass balance'!$I$12+S2438*'mass balance'!$J$12</f>
        <v>1.7940753634947889E-5</v>
      </c>
      <c r="BG2438" s="2">
        <f>N2438*'mass balance'!$H$13+R2438*'mass balance'!$I$13+S2438*'mass balance'!$J$13</f>
        <v>9.7692347325161029E-6</v>
      </c>
      <c r="BH2438" s="2">
        <f>N2438*'mass balance'!$H$14+R2438*'mass balance'!$I$14+S2438*'mass balance'!$J$14</f>
        <v>8.033882985091925E-6</v>
      </c>
      <c r="BI2438" s="36">
        <f t="shared" si="2557"/>
        <v>1.984873985993231E-16</v>
      </c>
      <c r="BJ2438" s="36">
        <f t="shared" si="2558"/>
        <v>2.2599592135140112E-19</v>
      </c>
      <c r="BK2438" s="36">
        <f t="shared" si="2559"/>
        <v>7.5066853037095424E-16</v>
      </c>
      <c r="BL2438" s="36">
        <f t="shared" si="2560"/>
        <v>3.7199796122193366E-16</v>
      </c>
      <c r="BM2438" s="36">
        <f t="shared" si="2593"/>
        <v>4.9272912038435284E-13</v>
      </c>
      <c r="BN2438" s="36">
        <f t="shared" ca="1" si="2561"/>
        <v>0.91923726752261259</v>
      </c>
      <c r="BO2438" s="36">
        <f t="shared" ca="1" si="2578"/>
        <v>1</v>
      </c>
      <c r="BP2438" s="36">
        <f t="shared" si="2594"/>
        <v>-4.9272912016128741E-13</v>
      </c>
      <c r="BQ2438" s="36">
        <f t="shared" si="2595"/>
        <v>0.99999999954728591</v>
      </c>
      <c r="BR2438" s="2">
        <f t="shared" si="2584"/>
        <v>-5</v>
      </c>
      <c r="BS2438">
        <v>0</v>
      </c>
      <c r="BT2438" s="37">
        <f t="shared" si="2579"/>
        <v>3.8984390172004085E-2</v>
      </c>
      <c r="BU2438" s="34">
        <f t="shared" si="2562"/>
        <v>-5</v>
      </c>
      <c r="BV2438" s="34">
        <f t="shared" si="2563"/>
        <v>-5</v>
      </c>
      <c r="BW2438" s="34">
        <f t="shared" si="2564"/>
        <v>-5</v>
      </c>
      <c r="BX2438" s="34">
        <f t="shared" si="2565"/>
        <v>-5</v>
      </c>
      <c r="BY2438" s="34">
        <f t="shared" si="2566"/>
        <v>2.5161940894472736</v>
      </c>
      <c r="BZ2438" s="36">
        <f t="shared" si="2580"/>
        <v>3.8887172241400588E-5</v>
      </c>
      <c r="CA2438" s="34">
        <f t="shared" si="2581"/>
        <v>1.4227057718805263E-2</v>
      </c>
    </row>
    <row r="2439" spans="1:79" x14ac:dyDescent="0.2">
      <c r="A2439" s="75">
        <f t="shared" si="2567"/>
        <v>6.5890410958906109</v>
      </c>
      <c r="B2439" s="34">
        <f t="shared" si="2585"/>
        <v>2405.0000000000732</v>
      </c>
      <c r="C2439">
        <f t="shared" si="2568"/>
        <v>15</v>
      </c>
      <c r="D2439" s="35">
        <f t="shared" si="2528"/>
        <v>3000</v>
      </c>
      <c r="E2439" s="27">
        <v>0</v>
      </c>
      <c r="F2439" s="64">
        <f t="shared" si="2569"/>
        <v>0.46593146951268899</v>
      </c>
      <c r="G2439" s="34">
        <v>0</v>
      </c>
      <c r="H2439" s="34">
        <f t="shared" si="2529"/>
        <v>1</v>
      </c>
      <c r="I2439" s="34">
        <f t="shared" si="2570"/>
        <v>6192.2292298236371</v>
      </c>
      <c r="J2439" s="34">
        <f t="shared" si="2530"/>
        <v>9369.4073026255901</v>
      </c>
      <c r="K2439" s="34">
        <f t="shared" si="2531"/>
        <v>8314.5296151306975</v>
      </c>
      <c r="L2439" s="36">
        <f t="shared" si="2582"/>
        <v>651.42689487329915</v>
      </c>
      <c r="M2439" s="34">
        <f t="shared" si="2532"/>
        <v>20.399243190166207</v>
      </c>
      <c r="N2439" s="34">
        <f t="shared" si="2571"/>
        <v>30.865914522906348</v>
      </c>
      <c r="O2439" s="34">
        <f t="shared" si="2533"/>
        <v>9.4970811430771391</v>
      </c>
      <c r="P2439">
        <f t="shared" si="2586"/>
        <v>17.676154512555723</v>
      </c>
      <c r="Q2439" s="36">
        <f t="shared" si="2534"/>
        <v>25.939501845492327</v>
      </c>
      <c r="R2439" s="34">
        <f t="shared" si="2535"/>
        <v>17.729277556201591</v>
      </c>
      <c r="S2439" s="34">
        <f t="shared" si="2536"/>
        <v>7.4693391814460828</v>
      </c>
      <c r="T2439" s="36">
        <f t="shared" si="2572"/>
        <v>1.3285732163799702E-13</v>
      </c>
      <c r="U2439" s="36">
        <f t="shared" si="2537"/>
        <v>3446.2876697264714</v>
      </c>
      <c r="V2439" s="36">
        <f t="shared" si="2538"/>
        <v>1.4294838822334227E-3</v>
      </c>
      <c r="W2439" s="68">
        <f t="shared" si="2539"/>
        <v>1.8612196996379975</v>
      </c>
      <c r="X2439">
        <f t="shared" si="2540"/>
        <v>7.4754038558947826</v>
      </c>
      <c r="Y2439">
        <f t="shared" si="2541"/>
        <v>5.9191933886892012E-3</v>
      </c>
      <c r="Z2439" s="34">
        <f t="shared" si="2542"/>
        <v>1.8175536138477263E-3</v>
      </c>
      <c r="AA2439" s="36">
        <f t="shared" si="2543"/>
        <v>7.6803608005624141E-4</v>
      </c>
      <c r="AB2439" s="34">
        <f t="shared" si="2544"/>
        <v>2.2083287929023406E-4</v>
      </c>
      <c r="AC2439" s="36">
        <f t="shared" si="2545"/>
        <v>1.4129090601411305E-2</v>
      </c>
      <c r="AD2439" s="34">
        <f t="shared" si="2546"/>
        <v>0</v>
      </c>
      <c r="AE2439">
        <f t="shared" si="2573"/>
        <v>63.980919176631588</v>
      </c>
      <c r="AF2439" s="36">
        <f t="shared" si="2587"/>
        <v>0</v>
      </c>
      <c r="AG2439" s="34">
        <f t="shared" si="2547"/>
        <v>0.77987906088910952</v>
      </c>
      <c r="AH2439">
        <f t="shared" si="2583"/>
        <v>9.2479822846646131E-3</v>
      </c>
      <c r="AI2439" s="29">
        <f t="shared" si="2574"/>
        <v>0.77987906088910952</v>
      </c>
      <c r="AJ2439">
        <f t="shared" si="2575"/>
        <v>0.77987906088910952</v>
      </c>
      <c r="AK2439" s="36">
        <f t="shared" si="2588"/>
        <v>0</v>
      </c>
      <c r="AL2439" s="36">
        <f t="shared" si="2576"/>
        <v>-3.8413004184656644E-6</v>
      </c>
      <c r="AM2439" s="36">
        <f t="shared" si="2577"/>
        <v>-1.6579416480365718E-8</v>
      </c>
      <c r="AN2439" s="37">
        <f t="shared" si="2589"/>
        <v>2.6610477441831696E-306</v>
      </c>
      <c r="AO2439" s="36">
        <f t="shared" si="2590"/>
        <v>6.3364927246970376E-3</v>
      </c>
      <c r="AP2439" s="36">
        <f t="shared" si="2591"/>
        <v>7.5060174211712482E-5</v>
      </c>
      <c r="AQ2439" s="74">
        <f t="shared" si="2548"/>
        <v>0</v>
      </c>
      <c r="AR2439" s="73">
        <f t="shared" si="2549"/>
        <v>0</v>
      </c>
      <c r="AS2439" s="72">
        <f t="shared" si="2592"/>
        <v>2.5441740681599436E-7</v>
      </c>
      <c r="AT2439" s="37">
        <f t="shared" si="2550"/>
        <v>2.1336338874602134E-298</v>
      </c>
      <c r="AU2439" s="37">
        <f t="shared" si="2551"/>
        <v>1.5311707476409649E-3</v>
      </c>
      <c r="AV2439" s="34">
        <f t="shared" si="2552"/>
        <v>1.0839158811409886E-4</v>
      </c>
      <c r="AW2439" s="34">
        <f t="shared" si="2553"/>
        <v>0.17503307673416665</v>
      </c>
      <c r="AX2439" s="37">
        <f t="shared" si="2554"/>
        <v>0.88104444934594872</v>
      </c>
      <c r="AY2439" s="7">
        <f t="shared" si="2555"/>
        <v>2.9174056173062266</v>
      </c>
      <c r="AZ2439" s="37">
        <f t="shared" si="2556"/>
        <v>2.7422641489839461</v>
      </c>
      <c r="BA2439" s="2">
        <f>BE2439*'mass balance'!$B$17+BF2439*'mass balance'!$C$17+BG2439*'mass balance'!$D$17+BH2439*'mass balance'!$E$17</f>
        <v>3.0661928937730174E-5</v>
      </c>
      <c r="BB2439" s="2">
        <f>BE2439*'mass balance'!$B$18+BF2439*'mass balance'!$C$18+BG2439*'mass balance'!$D$18+BH2439*'mass balance'!$E$18</f>
        <v>3.1133650921387566E-5</v>
      </c>
      <c r="BC2439" s="2">
        <f>BE2439*'mass balance'!$B$19+BF2439*'mass balance'!$C$19+BG2439*'mass balance'!$D$19+BH2439*'mass balance'!$E$19</f>
        <v>-3.8917063651734464E-5</v>
      </c>
      <c r="BD2439" s="2">
        <f>BE2439*'mass balance'!$B$20+BF2439*'mass balance'!$C$20+BG2439*'mass balance'!$D$20+BH2439*'mass balance'!$E$20</f>
        <v>1.4151659509721617E-6</v>
      </c>
      <c r="BE2439" s="2">
        <f>N2439*'mass balance'!$H$11+R2439*'mass balance'!$I$11+S2439*'mass balance'!$J$11</f>
        <v>-7.3490272673586539E-5</v>
      </c>
      <c r="BF2439" s="2">
        <f>N2439*'mass balance'!$H$12+R2439*'mass balance'!$I$12+S2439*'mass balance'!$J$12</f>
        <v>1.7943312329289826E-5</v>
      </c>
      <c r="BG2439" s="2">
        <f>N2439*'mass balance'!$H$13+R2439*'mass balance'!$I$13+S2439*'mass balance'!$J$13</f>
        <v>9.7712030780322009E-6</v>
      </c>
      <c r="BH2439" s="2">
        <f>N2439*'mass balance'!$H$14+R2439*'mass balance'!$I$14+S2439*'mass balance'!$J$14</f>
        <v>8.0379985736735273E-6</v>
      </c>
      <c r="BI2439" s="36">
        <f t="shared" si="2557"/>
        <v>1.984873985993231E-16</v>
      </c>
      <c r="BJ2439" s="36">
        <f t="shared" si="2558"/>
        <v>2.2603399375678874E-19</v>
      </c>
      <c r="BK2439" s="36">
        <f t="shared" si="2559"/>
        <v>7.5089452629230566E-16</v>
      </c>
      <c r="BL2439" s="36">
        <f t="shared" si="2560"/>
        <v>3.7217507628682163E-16</v>
      </c>
      <c r="BM2439" s="36">
        <f t="shared" si="2593"/>
        <v>4.9310111834557475E-13</v>
      </c>
      <c r="BN2439" s="36">
        <f t="shared" ca="1" si="2561"/>
        <v>0.1274855497771783</v>
      </c>
      <c r="BO2439" s="36">
        <f t="shared" ca="1" si="2578"/>
        <v>1</v>
      </c>
      <c r="BP2439" s="36">
        <f t="shared" si="2594"/>
        <v>-4.9310111812209795E-13</v>
      </c>
      <c r="BQ2439" s="36">
        <f t="shared" si="2595"/>
        <v>0.99999999954679319</v>
      </c>
      <c r="BR2439" s="2">
        <f t="shared" si="2584"/>
        <v>-5</v>
      </c>
      <c r="BS2439">
        <v>0</v>
      </c>
      <c r="BT2439" s="37">
        <f t="shared" si="2579"/>
        <v>3.90143563108638E-2</v>
      </c>
      <c r="BU2439" s="34">
        <f t="shared" si="2562"/>
        <v>-5</v>
      </c>
      <c r="BV2439" s="34">
        <f t="shared" si="2563"/>
        <v>-5</v>
      </c>
      <c r="BW2439" s="34">
        <f t="shared" si="2564"/>
        <v>-5</v>
      </c>
      <c r="BX2439" s="34">
        <f t="shared" si="2565"/>
        <v>-5</v>
      </c>
      <c r="BY2439" s="34">
        <f t="shared" si="2566"/>
        <v>2.517483082538515</v>
      </c>
      <c r="BZ2439" s="36">
        <f t="shared" si="2580"/>
        <v>3.8917063651734464E-5</v>
      </c>
      <c r="CA2439" s="34">
        <f t="shared" si="2581"/>
        <v>1.422705990060048E-2</v>
      </c>
    </row>
    <row r="2440" spans="1:79" x14ac:dyDescent="0.2">
      <c r="A2440" s="75">
        <f t="shared" si="2567"/>
        <v>6.5917808219180083</v>
      </c>
      <c r="B2440" s="34">
        <f t="shared" si="2585"/>
        <v>2406.0000000000732</v>
      </c>
      <c r="C2440">
        <f t="shared" si="2568"/>
        <v>15</v>
      </c>
      <c r="D2440" s="35">
        <f t="shared" si="2528"/>
        <v>3000</v>
      </c>
      <c r="E2440" s="27">
        <v>0</v>
      </c>
      <c r="F2440" s="64">
        <f t="shared" si="2569"/>
        <v>0.46593146951268899</v>
      </c>
      <c r="G2440" s="34">
        <v>0</v>
      </c>
      <c r="H2440" s="34">
        <f t="shared" si="2529"/>
        <v>1</v>
      </c>
      <c r="I2440" s="34">
        <f t="shared" si="2570"/>
        <v>6192.2292298236371</v>
      </c>
      <c r="J2440" s="34">
        <f t="shared" si="2530"/>
        <v>9374.2040506487156</v>
      </c>
      <c r="K2440" s="34">
        <f t="shared" si="2531"/>
        <v>8318.7863095198318</v>
      </c>
      <c r="L2440" s="36">
        <f t="shared" si="2582"/>
        <v>651.92721423208081</v>
      </c>
      <c r="M2440" s="34">
        <f t="shared" si="2532"/>
        <v>20.399243190166207</v>
      </c>
      <c r="N2440" s="34">
        <f t="shared" si="2571"/>
        <v>30.88171659124297</v>
      </c>
      <c r="O2440" s="34">
        <f t="shared" si="2533"/>
        <v>9.4970811430771391</v>
      </c>
      <c r="P2440">
        <f t="shared" si="2586"/>
        <v>17.689730436978014</v>
      </c>
      <c r="Q2440" s="36">
        <f t="shared" si="2534"/>
        <v>25.954602891099935</v>
      </c>
      <c r="R2440" s="34">
        <f t="shared" si="2535"/>
        <v>17.742876592774184</v>
      </c>
      <c r="S2440" s="34">
        <f t="shared" si="2536"/>
        <v>7.4704020596253518</v>
      </c>
      <c r="T2440" s="36">
        <f t="shared" si="2572"/>
        <v>1.3282332597093885E-13</v>
      </c>
      <c r="U2440" s="36">
        <f t="shared" si="2537"/>
        <v>3446.2876697264714</v>
      </c>
      <c r="V2440" s="36">
        <f t="shared" si="2538"/>
        <v>1.4296872961083497E-3</v>
      </c>
      <c r="W2440" s="68">
        <f t="shared" si="2539"/>
        <v>1.862649183520231</v>
      </c>
      <c r="X2440">
        <f t="shared" si="2540"/>
        <v>7.477317159441073</v>
      </c>
      <c r="Y2440">
        <f t="shared" si="2541"/>
        <v>5.9191933886892012E-3</v>
      </c>
      <c r="Z2440" s="34">
        <f t="shared" si="2542"/>
        <v>1.8175536138477263E-3</v>
      </c>
      <c r="AA2440" s="36">
        <f t="shared" si="2543"/>
        <v>7.6755586009297563E-4</v>
      </c>
      <c r="AB2440" s="34">
        <f t="shared" si="2544"/>
        <v>2.2083287929023406E-4</v>
      </c>
      <c r="AC2440" s="36">
        <f t="shared" si="2545"/>
        <v>1.4129090601411305E-2</v>
      </c>
      <c r="AD2440" s="34">
        <f t="shared" si="2546"/>
        <v>0</v>
      </c>
      <c r="AE2440">
        <f t="shared" si="2573"/>
        <v>63.980919176631588</v>
      </c>
      <c r="AF2440" s="36">
        <f t="shared" si="2587"/>
        <v>0</v>
      </c>
      <c r="AG2440" s="34">
        <f t="shared" si="2547"/>
        <v>0.78034130389515832</v>
      </c>
      <c r="AH2440">
        <f t="shared" si="2583"/>
        <v>9.2478261764802339E-3</v>
      </c>
      <c r="AI2440" s="29">
        <f t="shared" si="2574"/>
        <v>0.78034130389515832</v>
      </c>
      <c r="AJ2440">
        <f t="shared" si="2575"/>
        <v>0</v>
      </c>
      <c r="AK2440" s="36">
        <f t="shared" si="2588"/>
        <v>0</v>
      </c>
      <c r="AL2440" s="36">
        <f t="shared" si="2576"/>
        <v>-3.8389717502976425E-6</v>
      </c>
      <c r="AM2440" s="36">
        <f t="shared" si="2577"/>
        <v>-1.6575754391199043E-8</v>
      </c>
      <c r="AN2440" s="37">
        <f t="shared" si="2589"/>
        <v>2.6610477441831696E-306</v>
      </c>
      <c r="AO2440" s="36">
        <f t="shared" si="2590"/>
        <v>6.3326514242785722E-3</v>
      </c>
      <c r="AP2440" s="36">
        <f t="shared" si="2591"/>
        <v>7.5043594795232117E-5</v>
      </c>
      <c r="AQ2440" s="74">
        <f t="shared" si="2548"/>
        <v>0</v>
      </c>
      <c r="AR2440" s="73">
        <f t="shared" si="2549"/>
        <v>0</v>
      </c>
      <c r="AS2440" s="72">
        <f t="shared" si="2592"/>
        <v>2.5395498948212958E-7</v>
      </c>
      <c r="AT2440" s="37">
        <f t="shared" si="2550"/>
        <v>2.1375189432163334E-298</v>
      </c>
      <c r="AU2440" s="37">
        <f t="shared" si="2551"/>
        <v>1.5308325400922309E-3</v>
      </c>
      <c r="AV2440" s="34">
        <f t="shared" si="2552"/>
        <v>1.2702473886084918E-6</v>
      </c>
      <c r="AW2440" s="34">
        <f t="shared" si="2553"/>
        <v>0.17516750845230175</v>
      </c>
      <c r="AX2440" s="37">
        <f t="shared" si="2554"/>
        <v>0.88172112327117991</v>
      </c>
      <c r="AY2440" s="7">
        <f t="shared" si="2555"/>
        <v>2.9195390854911012</v>
      </c>
      <c r="AZ2440" s="37">
        <f t="shared" si="2556"/>
        <v>2.7443703067914109</v>
      </c>
      <c r="BA2440" s="2">
        <f>BE2440*'mass balance'!$B$17+BF2440*'mass balance'!$C$17+BG2440*'mass balance'!$D$17+BH2440*'mass balance'!$E$17</f>
        <v>3.0685483114469716E-5</v>
      </c>
      <c r="BB2440" s="2">
        <f>BE2440*'mass balance'!$B$18+BF2440*'mass balance'!$C$18+BG2440*'mass balance'!$D$18+BH2440*'mass balance'!$E$18</f>
        <v>3.1157567470076944E-5</v>
      </c>
      <c r="BC2440" s="2">
        <f>BE2440*'mass balance'!$B$19+BF2440*'mass balance'!$C$19+BG2440*'mass balance'!$D$19+BH2440*'mass balance'!$E$19</f>
        <v>-3.8946959337596175E-5</v>
      </c>
      <c r="BD2440" s="2">
        <f>BE2440*'mass balance'!$B$20+BF2440*'mass balance'!$C$20+BG2440*'mass balance'!$D$20+BH2440*'mass balance'!$E$20</f>
        <v>1.4162530668216786E-6</v>
      </c>
      <c r="BE2440" s="2">
        <f>N2440*'mass balance'!$H$11+R2440*'mass balance'!$I$11+S2440*'mass balance'!$J$11</f>
        <v>-7.3527896645816585E-5</v>
      </c>
      <c r="BF2440" s="2">
        <f>N2440*'mass balance'!$H$12+R2440*'mass balance'!$I$12+S2440*'mass balance'!$J$12</f>
        <v>1.7945865641527404E-5</v>
      </c>
      <c r="BG2440" s="2">
        <f>N2440*'mass balance'!$H$13+R2440*'mass balance'!$I$13+S2440*'mass balance'!$J$13</f>
        <v>9.7731688600748853E-6</v>
      </c>
      <c r="BH2440" s="2">
        <f>N2440*'mass balance'!$H$14+R2440*'mass balance'!$I$14+S2440*'mass balance'!$J$14</f>
        <v>8.0421136956361885E-6</v>
      </c>
      <c r="BI2440" s="36">
        <f t="shared" si="2557"/>
        <v>1.984873985993231E-16</v>
      </c>
      <c r="BJ2440" s="36">
        <f t="shared" si="2558"/>
        <v>2.2607206761308204E-19</v>
      </c>
      <c r="BK2440" s="36">
        <f t="shared" si="2559"/>
        <v>7.5112056028606242E-16</v>
      </c>
      <c r="BL2440" s="36">
        <f t="shared" si="2560"/>
        <v>3.7235224212073216E-16</v>
      </c>
      <c r="BM2440" s="36">
        <f t="shared" si="2593"/>
        <v>4.9347329342186153E-13</v>
      </c>
      <c r="BN2440" s="36">
        <f t="shared" ca="1" si="2561"/>
        <v>0.70123670372618896</v>
      </c>
      <c r="BO2440" s="36">
        <f t="shared" ca="1" si="2578"/>
        <v>1</v>
      </c>
      <c r="BP2440" s="36">
        <f t="shared" si="2594"/>
        <v>-4.9347329319797276E-13</v>
      </c>
      <c r="BQ2440" s="36">
        <f t="shared" si="2595"/>
        <v>0.99999999954630014</v>
      </c>
      <c r="BR2440" s="2">
        <f t="shared" si="2584"/>
        <v>-5</v>
      </c>
      <c r="BS2440">
        <v>0</v>
      </c>
      <c r="BT2440" s="37">
        <f t="shared" si="2579"/>
        <v>3.904432673594016E-2</v>
      </c>
      <c r="BU2440" s="34">
        <f t="shared" si="2562"/>
        <v>-5</v>
      </c>
      <c r="BV2440" s="34">
        <f t="shared" si="2563"/>
        <v>-5</v>
      </c>
      <c r="BW2440" s="34">
        <f t="shared" si="2564"/>
        <v>-5</v>
      </c>
      <c r="BX2440" s="34">
        <f t="shared" si="2565"/>
        <v>-5</v>
      </c>
      <c r="BY2440" s="34">
        <f t="shared" si="2566"/>
        <v>2.5187719294857533</v>
      </c>
      <c r="BZ2440" s="36">
        <f t="shared" si="2580"/>
        <v>3.8946959337596175E-5</v>
      </c>
      <c r="CA2440" s="34">
        <f t="shared" si="2581"/>
        <v>1.4227062083902575E-2</v>
      </c>
    </row>
    <row r="2441" spans="1:79" x14ac:dyDescent="0.2">
      <c r="A2441" s="75">
        <f t="shared" si="2567"/>
        <v>6.5945205479454057</v>
      </c>
      <c r="B2441" s="34">
        <f t="shared" si="2585"/>
        <v>2407.0000000000732</v>
      </c>
      <c r="C2441">
        <f t="shared" si="2568"/>
        <v>15</v>
      </c>
      <c r="D2441" s="35">
        <f t="shared" si="2528"/>
        <v>3000</v>
      </c>
      <c r="E2441" s="27">
        <v>0</v>
      </c>
      <c r="F2441" s="64">
        <f t="shared" si="2569"/>
        <v>0.46593146951268899</v>
      </c>
      <c r="G2441" s="34">
        <v>0</v>
      </c>
      <c r="H2441" s="34">
        <f t="shared" si="2529"/>
        <v>1</v>
      </c>
      <c r="I2441" s="34">
        <f t="shared" si="2570"/>
        <v>6192.2292298236371</v>
      </c>
      <c r="J2441" s="34">
        <f t="shared" si="2530"/>
        <v>9379.000254055667</v>
      </c>
      <c r="K2441" s="34">
        <f t="shared" si="2531"/>
        <v>8323.0425206097389</v>
      </c>
      <c r="L2441" s="36">
        <f t="shared" si="2582"/>
        <v>652.42760478571881</v>
      </c>
      <c r="M2441" s="34">
        <f t="shared" si="2532"/>
        <v>20.399243190166207</v>
      </c>
      <c r="N2441" s="34">
        <f t="shared" si="2571"/>
        <v>30.897516865434483</v>
      </c>
      <c r="O2441" s="34">
        <f t="shared" si="2533"/>
        <v>9.4970811430771391</v>
      </c>
      <c r="P2441">
        <f t="shared" si="2586"/>
        <v>17.703308293238383</v>
      </c>
      <c r="Q2441" s="36">
        <f t="shared" si="2534"/>
        <v>25.969703619511847</v>
      </c>
      <c r="R2441" s="34">
        <f t="shared" si="2535"/>
        <v>17.756477560699388</v>
      </c>
      <c r="S2441" s="34">
        <f t="shared" si="2536"/>
        <v>7.4714626984802059</v>
      </c>
      <c r="T2441" s="36">
        <f t="shared" si="2572"/>
        <v>1.3278936024245111E-13</v>
      </c>
      <c r="U2441" s="36">
        <f t="shared" si="2537"/>
        <v>3446.2876697264714</v>
      </c>
      <c r="V2441" s="36">
        <f t="shared" si="2538"/>
        <v>1.4298902814208465E-3</v>
      </c>
      <c r="W2441" s="68">
        <f t="shared" si="2539"/>
        <v>1.8640788708163394</v>
      </c>
      <c r="X2441">
        <f t="shared" si="2540"/>
        <v>7.4792297563840116</v>
      </c>
      <c r="Y2441">
        <f t="shared" si="2541"/>
        <v>5.9191933886892012E-3</v>
      </c>
      <c r="Z2441" s="34">
        <f t="shared" si="2542"/>
        <v>1.8175536138477263E-3</v>
      </c>
      <c r="AA2441" s="36">
        <f t="shared" si="2543"/>
        <v>7.6707606303946362E-4</v>
      </c>
      <c r="AB2441" s="34">
        <f t="shared" si="2544"/>
        <v>2.2083287929023406E-4</v>
      </c>
      <c r="AC2441" s="36">
        <f t="shared" si="2545"/>
        <v>1.4129090601411305E-2</v>
      </c>
      <c r="AD2441" s="34">
        <f t="shared" si="2546"/>
        <v>0</v>
      </c>
      <c r="AE2441">
        <f t="shared" si="2573"/>
        <v>63.980919176631588</v>
      </c>
      <c r="AF2441" s="36">
        <f t="shared" si="2587"/>
        <v>0</v>
      </c>
      <c r="AG2441" s="34">
        <f t="shared" si="2547"/>
        <v>0.78080353719184703</v>
      </c>
      <c r="AH2441">
        <f t="shared" si="2583"/>
        <v>9.2476681643449687E-3</v>
      </c>
      <c r="AI2441" s="29">
        <f t="shared" si="2574"/>
        <v>0.78080353719184703</v>
      </c>
      <c r="AJ2441">
        <f t="shared" si="2575"/>
        <v>0.78080353719184703</v>
      </c>
      <c r="AK2441" s="36">
        <f t="shared" si="2588"/>
        <v>0</v>
      </c>
      <c r="AL2441" s="36">
        <f t="shared" si="2576"/>
        <v>-3.8366444938118237E-6</v>
      </c>
      <c r="AM2441" s="36">
        <f t="shared" si="2577"/>
        <v>-1.6572093110920732E-8</v>
      </c>
      <c r="AN2441" s="37">
        <f t="shared" si="2589"/>
        <v>2.6610477441831696E-306</v>
      </c>
      <c r="AO2441" s="36">
        <f t="shared" si="2590"/>
        <v>6.3288124525282749E-3</v>
      </c>
      <c r="AP2441" s="36">
        <f t="shared" si="2591"/>
        <v>7.5027019040840924E-5</v>
      </c>
      <c r="AQ2441" s="74">
        <f t="shared" si="2548"/>
        <v>0</v>
      </c>
      <c r="AR2441" s="73">
        <f t="shared" si="2549"/>
        <v>0</v>
      </c>
      <c r="AS2441" s="72">
        <f t="shared" si="2592"/>
        <v>2.5349341261666409E-7</v>
      </c>
      <c r="AT2441" s="37">
        <f t="shared" si="2550"/>
        <v>2.141411073128107E-298</v>
      </c>
      <c r="AU2441" s="37">
        <f t="shared" si="2551"/>
        <v>1.5304944072473444E-3</v>
      </c>
      <c r="AV2441" s="34">
        <f t="shared" si="2552"/>
        <v>1.0851852763225853E-4</v>
      </c>
      <c r="AW2441" s="34">
        <f t="shared" si="2553"/>
        <v>0.17530195929991221</v>
      </c>
      <c r="AX2441" s="37">
        <f t="shared" si="2554"/>
        <v>0.88239789348631414</v>
      </c>
      <c r="AY2441" s="7">
        <f t="shared" si="2555"/>
        <v>2.921887242130198</v>
      </c>
      <c r="AZ2441" s="37">
        <f t="shared" si="2556"/>
        <v>2.7464767643026535</v>
      </c>
      <c r="BA2441" s="2">
        <f>BE2441*'mass balance'!$B$17+BF2441*'mass balance'!$C$17+BG2441*'mass balance'!$D$17+BH2441*'mass balance'!$E$17</f>
        <v>3.0709040652736033E-5</v>
      </c>
      <c r="BB2441" s="2">
        <f>BE2441*'mass balance'!$B$18+BF2441*'mass balance'!$C$18+BG2441*'mass balance'!$D$18+BH2441*'mass balance'!$E$18</f>
        <v>3.1181487432008891E-5</v>
      </c>
      <c r="BC2441" s="2">
        <f>BE2441*'mass balance'!$B$19+BF2441*'mass balance'!$C$19+BG2441*'mass balance'!$D$19+BH2441*'mass balance'!$E$19</f>
        <v>-3.8976859290011109E-5</v>
      </c>
      <c r="BD2441" s="2">
        <f>BE2441*'mass balance'!$B$20+BF2441*'mass balance'!$C$20+BG2441*'mass balance'!$D$20+BH2441*'mass balance'!$E$20</f>
        <v>1.4173403378185858E-6</v>
      </c>
      <c r="BE2441" s="2">
        <f>N2441*'mass balance'!$H$11+R2441*'mass balance'!$I$11+S2441*'mass balance'!$J$11</f>
        <v>-7.3565516346272574E-5</v>
      </c>
      <c r="BF2441" s="2">
        <f>N2441*'mass balance'!$H$12+R2441*'mass balance'!$I$12+S2441*'mass balance'!$J$12</f>
        <v>1.7948413574320242E-5</v>
      </c>
      <c r="BG2441" s="2">
        <f>N2441*'mass balance'!$H$13+R2441*'mass balance'!$I$13+S2441*'mass balance'!$J$13</f>
        <v>9.775132079749812E-6</v>
      </c>
      <c r="BH2441" s="2">
        <f>N2441*'mass balance'!$H$14+R2441*'mass balance'!$I$14+S2441*'mass balance'!$J$14</f>
        <v>8.0462283503735617E-6</v>
      </c>
      <c r="BI2441" s="36">
        <f t="shared" si="2557"/>
        <v>1.984873985993231E-16</v>
      </c>
      <c r="BJ2441" s="36">
        <f t="shared" si="2558"/>
        <v>2.2611014291901452E-19</v>
      </c>
      <c r="BK2441" s="36">
        <f t="shared" si="2559"/>
        <v>7.5134663235367546E-16</v>
      </c>
      <c r="BL2441" s="36">
        <f t="shared" si="2560"/>
        <v>3.7252945872856597E-16</v>
      </c>
      <c r="BM2441" s="36">
        <f t="shared" si="2593"/>
        <v>4.9384564566398231E-13</v>
      </c>
      <c r="BN2441" s="36">
        <f t="shared" ca="1" si="2561"/>
        <v>0.50961904917516598</v>
      </c>
      <c r="BO2441" s="36">
        <f t="shared" ca="1" si="2578"/>
        <v>1</v>
      </c>
      <c r="BP2441" s="36">
        <f t="shared" si="2594"/>
        <v>-4.9384564543968086E-13</v>
      </c>
      <c r="BQ2441" s="36">
        <f t="shared" si="2595"/>
        <v>0.99999999954580665</v>
      </c>
      <c r="BR2441" s="2">
        <f t="shared" si="2584"/>
        <v>-5</v>
      </c>
      <c r="BS2441">
        <v>0</v>
      </c>
      <c r="BT2441" s="37">
        <f t="shared" si="2579"/>
        <v>3.9074301438236134E-2</v>
      </c>
      <c r="BU2441" s="34">
        <f t="shared" si="2562"/>
        <v>-5</v>
      </c>
      <c r="BV2441" s="34">
        <f t="shared" si="2563"/>
        <v>-5</v>
      </c>
      <c r="BW2441" s="34">
        <f t="shared" si="2564"/>
        <v>-5</v>
      </c>
      <c r="BX2441" s="34">
        <f t="shared" si="2565"/>
        <v>-5</v>
      </c>
      <c r="BY2441" s="34">
        <f t="shared" si="2566"/>
        <v>2.5200606300990813</v>
      </c>
      <c r="BZ2441" s="36">
        <f t="shared" si="2580"/>
        <v>3.8976859290011109E-5</v>
      </c>
      <c r="CA2441" s="34">
        <f t="shared" si="2581"/>
        <v>1.4227064268704027E-2</v>
      </c>
    </row>
    <row r="2442" spans="1:79" x14ac:dyDescent="0.2">
      <c r="A2442" s="75">
        <f t="shared" si="2567"/>
        <v>6.597260273972803</v>
      </c>
      <c r="B2442" s="34">
        <f t="shared" si="2585"/>
        <v>2408.0000000000732</v>
      </c>
      <c r="C2442">
        <f t="shared" si="2568"/>
        <v>15</v>
      </c>
      <c r="D2442" s="35">
        <f t="shared" si="2528"/>
        <v>3000</v>
      </c>
      <c r="E2442" s="27">
        <v>0</v>
      </c>
      <c r="F2442" s="64">
        <f t="shared" si="2569"/>
        <v>0.46593146951268899</v>
      </c>
      <c r="G2442" s="34">
        <v>0</v>
      </c>
      <c r="H2442" s="34">
        <f t="shared" si="2529"/>
        <v>1</v>
      </c>
      <c r="I2442" s="34">
        <f t="shared" si="2570"/>
        <v>6192.2292298236371</v>
      </c>
      <c r="J2442" s="34">
        <f t="shared" si="2530"/>
        <v>9383.7959121405856</v>
      </c>
      <c r="K2442" s="34">
        <f t="shared" si="2531"/>
        <v>8327.2982477740297</v>
      </c>
      <c r="L2442" s="36">
        <f t="shared" si="2582"/>
        <v>652.92806638421609</v>
      </c>
      <c r="M2442" s="34">
        <f t="shared" si="2532"/>
        <v>20.399243190166207</v>
      </c>
      <c r="N2442" s="34">
        <f t="shared" si="2571"/>
        <v>30.913315343155553</v>
      </c>
      <c r="O2442" s="34">
        <f t="shared" si="2533"/>
        <v>9.4970811430771391</v>
      </c>
      <c r="P2442">
        <f t="shared" si="2586"/>
        <v>17.716888077266734</v>
      </c>
      <c r="Q2442" s="36">
        <f t="shared" si="2534"/>
        <v>25.984804027672162</v>
      </c>
      <c r="R2442" s="34">
        <f t="shared" si="2535"/>
        <v>17.770080455902427</v>
      </c>
      <c r="S2442" s="34">
        <f t="shared" si="2536"/>
        <v>7.4725210991183824</v>
      </c>
      <c r="T2442" s="36">
        <f t="shared" si="2572"/>
        <v>1.3275542441532358E-13</v>
      </c>
      <c r="U2442" s="36">
        <f t="shared" si="2537"/>
        <v>3446.2876697264714</v>
      </c>
      <c r="V2442" s="36">
        <f t="shared" si="2538"/>
        <v>1.4300928383829089E-3</v>
      </c>
      <c r="W2442" s="68">
        <f t="shared" si="2539"/>
        <v>1.8655087610977603</v>
      </c>
      <c r="X2442">
        <f t="shared" si="2540"/>
        <v>7.4811416469841694</v>
      </c>
      <c r="Y2442">
        <f t="shared" si="2541"/>
        <v>5.9191933886892012E-3</v>
      </c>
      <c r="Z2442" s="34">
        <f t="shared" si="2542"/>
        <v>1.8175536138477263E-3</v>
      </c>
      <c r="AA2442" s="36">
        <f t="shared" si="2543"/>
        <v>7.6659668837007733E-4</v>
      </c>
      <c r="AB2442" s="34">
        <f t="shared" si="2544"/>
        <v>2.2083287929023406E-4</v>
      </c>
      <c r="AC2442" s="36">
        <f t="shared" si="2545"/>
        <v>1.4129090601411305E-2</v>
      </c>
      <c r="AD2442" s="34">
        <f t="shared" si="2546"/>
        <v>0</v>
      </c>
      <c r="AE2442">
        <f t="shared" si="2573"/>
        <v>63.980919176631588</v>
      </c>
      <c r="AF2442" s="36">
        <f t="shared" si="2587"/>
        <v>0</v>
      </c>
      <c r="AG2442" s="34">
        <f t="shared" si="2547"/>
        <v>0.78126576068563425</v>
      </c>
      <c r="AH2442">
        <f t="shared" si="2583"/>
        <v>9.2475082499149375E-3</v>
      </c>
      <c r="AI2442" s="29">
        <f t="shared" si="2574"/>
        <v>0.78126576068563425</v>
      </c>
      <c r="AJ2442">
        <f t="shared" si="2575"/>
        <v>0</v>
      </c>
      <c r="AK2442" s="36">
        <f t="shared" si="2588"/>
        <v>0</v>
      </c>
      <c r="AL2442" s="36">
        <f t="shared" si="2576"/>
        <v>-3.8343186481524191E-6</v>
      </c>
      <c r="AM2442" s="36">
        <f t="shared" si="2577"/>
        <v>-1.6568432639352117E-8</v>
      </c>
      <c r="AN2442" s="37">
        <f t="shared" si="2589"/>
        <v>2.6610477441831696E-306</v>
      </c>
      <c r="AO2442" s="36">
        <f t="shared" si="2590"/>
        <v>6.3249758080344632E-3</v>
      </c>
      <c r="AP2442" s="36">
        <f t="shared" si="2591"/>
        <v>7.5010446947730008E-5</v>
      </c>
      <c r="AQ2442" s="74">
        <f t="shared" si="2548"/>
        <v>0</v>
      </c>
      <c r="AR2442" s="73">
        <f t="shared" si="2549"/>
        <v>0</v>
      </c>
      <c r="AS2442" s="72">
        <f t="shared" si="2592"/>
        <v>2.530326746920013E-7</v>
      </c>
      <c r="AT2442" s="37">
        <f t="shared" si="2550"/>
        <v>2.1453102900766055E-298</v>
      </c>
      <c r="AU2442" s="37">
        <f t="shared" si="2551"/>
        <v>1.530156349089805E-3</v>
      </c>
      <c r="AV2442" s="34">
        <f t="shared" si="2552"/>
        <v>1.2702037193848676E-6</v>
      </c>
      <c r="AW2442" s="34">
        <f t="shared" si="2553"/>
        <v>0.17543642923669509</v>
      </c>
      <c r="AX2442" s="37">
        <f t="shared" si="2554"/>
        <v>0.88307475978848415</v>
      </c>
      <c r="AY2442" s="7">
        <f t="shared" si="2555"/>
        <v>2.9240212203266589</v>
      </c>
      <c r="AZ2442" s="37">
        <f t="shared" si="2556"/>
        <v>2.7485835208862444</v>
      </c>
      <c r="BA2442" s="2">
        <f>BE2442*'mass balance'!$B$17+BF2442*'mass balance'!$C$17+BG2442*'mass balance'!$D$17+BH2442*'mass balance'!$E$17</f>
        <v>3.0732601545461666E-5</v>
      </c>
      <c r="BB2442" s="2">
        <f>BE2442*'mass balance'!$B$18+BF2442*'mass balance'!$C$18+BG2442*'mass balance'!$D$18+BH2442*'mass balance'!$E$18</f>
        <v>3.1205410800007228E-5</v>
      </c>
      <c r="BC2442" s="2">
        <f>BE2442*'mass balance'!$B$19+BF2442*'mass balance'!$C$19+BG2442*'mass balance'!$D$19+BH2442*'mass balance'!$E$19</f>
        <v>-3.9006763500009037E-5</v>
      </c>
      <c r="BD2442" s="2">
        <f>BE2442*'mass balance'!$B$20+BF2442*'mass balance'!$C$20+BG2442*'mass balance'!$D$20+BH2442*'mass balance'!$E$20</f>
        <v>1.4184277636366921E-6</v>
      </c>
      <c r="BE2442" s="2">
        <f>N2442*'mass balance'!$H$11+R2442*'mass balance'!$I$11+S2442*'mass balance'!$J$11</f>
        <v>-7.3603131769417975E-5</v>
      </c>
      <c r="BF2442" s="2">
        <f>N2442*'mass balance'!$H$12+R2442*'mass balance'!$I$12+S2442*'mass balance'!$J$12</f>
        <v>1.7950956130329413E-5</v>
      </c>
      <c r="BG2442" s="2">
        <f>N2442*'mass balance'!$H$13+R2442*'mass balance'!$I$13+S2442*'mass balance'!$J$13</f>
        <v>9.7770927381633466E-6</v>
      </c>
      <c r="BH2442" s="2">
        <f>N2442*'mass balance'!$H$14+R2442*'mass balance'!$I$14+S2442*'mass balance'!$J$14</f>
        <v>8.0503425372800912E-6</v>
      </c>
      <c r="BI2442" s="36">
        <f t="shared" si="2557"/>
        <v>1.984873985993231E-16</v>
      </c>
      <c r="BJ2442" s="36">
        <f t="shared" si="2558"/>
        <v>2.2614821967332057E-19</v>
      </c>
      <c r="BK2442" s="36">
        <f t="shared" si="2559"/>
        <v>7.5157274249659449E-16</v>
      </c>
      <c r="BL2442" s="36">
        <f t="shared" si="2560"/>
        <v>3.7270672611522143E-16</v>
      </c>
      <c r="BM2442" s="36">
        <f t="shared" si="2593"/>
        <v>4.9421817512271086E-13</v>
      </c>
      <c r="BN2442" s="36">
        <f t="shared" ca="1" si="2561"/>
        <v>0.1176376608339309</v>
      </c>
      <c r="BO2442" s="36">
        <f t="shared" ca="1" si="2578"/>
        <v>1</v>
      </c>
      <c r="BP2442" s="36">
        <f t="shared" si="2594"/>
        <v>-4.9421817489799622E-13</v>
      </c>
      <c r="BQ2442" s="36">
        <f t="shared" si="2595"/>
        <v>0.99999999954531282</v>
      </c>
      <c r="BR2442" s="2">
        <f t="shared" si="2584"/>
        <v>-5</v>
      </c>
      <c r="BS2442">
        <v>0</v>
      </c>
      <c r="BT2442" s="37">
        <f t="shared" si="2579"/>
        <v>3.910428040875906E-2</v>
      </c>
      <c r="BU2442" s="34">
        <f t="shared" si="2562"/>
        <v>-5</v>
      </c>
      <c r="BV2442" s="34">
        <f t="shared" si="2563"/>
        <v>-5</v>
      </c>
      <c r="BW2442" s="34">
        <f t="shared" si="2564"/>
        <v>-5</v>
      </c>
      <c r="BX2442" s="34">
        <f t="shared" si="2565"/>
        <v>-5</v>
      </c>
      <c r="BY2442" s="34">
        <f t="shared" si="2566"/>
        <v>2.5213491841888409</v>
      </c>
      <c r="BZ2442" s="36">
        <f t="shared" si="2580"/>
        <v>3.9006763500009037E-5</v>
      </c>
      <c r="CA2442" s="34">
        <f t="shared" si="2581"/>
        <v>1.42270664549973E-2</v>
      </c>
    </row>
    <row r="2443" spans="1:79" x14ac:dyDescent="0.2">
      <c r="A2443" s="75">
        <f t="shared" si="2567"/>
        <v>6.6000000000002004</v>
      </c>
      <c r="B2443" s="34">
        <f t="shared" si="2585"/>
        <v>2409.0000000000732</v>
      </c>
      <c r="C2443">
        <f t="shared" si="2568"/>
        <v>15</v>
      </c>
      <c r="D2443" s="35">
        <f t="shared" si="2528"/>
        <v>3000</v>
      </c>
      <c r="E2443" s="27">
        <v>0</v>
      </c>
      <c r="F2443" s="64">
        <f t="shared" si="2569"/>
        <v>0.46593146951268899</v>
      </c>
      <c r="G2443" s="34">
        <v>0</v>
      </c>
      <c r="H2443" s="34">
        <f t="shared" si="2529"/>
        <v>1</v>
      </c>
      <c r="I2443" s="34">
        <f t="shared" si="2570"/>
        <v>6192.2292298236371</v>
      </c>
      <c r="J2443" s="34">
        <f t="shared" si="2530"/>
        <v>9388.5910241985512</v>
      </c>
      <c r="K2443" s="34">
        <f t="shared" si="2531"/>
        <v>8331.5534903871521</v>
      </c>
      <c r="L2443" s="36">
        <f t="shared" si="2582"/>
        <v>653.42859887765007</v>
      </c>
      <c r="M2443" s="34">
        <f t="shared" si="2532"/>
        <v>20.399243190166207</v>
      </c>
      <c r="N2443" s="34">
        <f t="shared" si="2571"/>
        <v>30.929112022083945</v>
      </c>
      <c r="O2443" s="34">
        <f t="shared" si="2533"/>
        <v>9.4970811430771391</v>
      </c>
      <c r="P2443">
        <f t="shared" si="2586"/>
        <v>17.730469784994991</v>
      </c>
      <c r="Q2443" s="36">
        <f t="shared" si="2534"/>
        <v>25.999904112527613</v>
      </c>
      <c r="R2443" s="34">
        <f t="shared" si="2535"/>
        <v>17.783685274310557</v>
      </c>
      <c r="S2443" s="34">
        <f t="shared" si="2536"/>
        <v>7.4735772626481509</v>
      </c>
      <c r="T2443" s="36">
        <f t="shared" si="2572"/>
        <v>1.3272151845240744E-13</v>
      </c>
      <c r="U2443" s="36">
        <f t="shared" si="2537"/>
        <v>3446.2876697264714</v>
      </c>
      <c r="V2443" s="36">
        <f t="shared" si="2538"/>
        <v>1.4302949672066426E-3</v>
      </c>
      <c r="W2443" s="68">
        <f t="shared" si="2539"/>
        <v>1.8669388539361431</v>
      </c>
      <c r="X2443">
        <f t="shared" si="2540"/>
        <v>7.4830528315020288</v>
      </c>
      <c r="Y2443">
        <f t="shared" si="2541"/>
        <v>5.9191933886892012E-3</v>
      </c>
      <c r="Z2443" s="34">
        <f t="shared" si="2542"/>
        <v>1.8175536138477263E-3</v>
      </c>
      <c r="AA2443" s="36">
        <f t="shared" si="2543"/>
        <v>7.6611773556005522E-4</v>
      </c>
      <c r="AB2443" s="34">
        <f t="shared" si="2544"/>
        <v>2.2083287929023406E-4</v>
      </c>
      <c r="AC2443" s="36">
        <f t="shared" si="2545"/>
        <v>1.4129090601411305E-2</v>
      </c>
      <c r="AD2443" s="34">
        <f t="shared" si="2546"/>
        <v>0</v>
      </c>
      <c r="AE2443">
        <f t="shared" si="2573"/>
        <v>63.980919176631588</v>
      </c>
      <c r="AF2443" s="36">
        <f t="shared" si="2587"/>
        <v>0</v>
      </c>
      <c r="AG2443" s="34">
        <f t="shared" si="2547"/>
        <v>0.78172797428305962</v>
      </c>
      <c r="AH2443">
        <f t="shared" si="2583"/>
        <v>9.2473464348445944E-3</v>
      </c>
      <c r="AI2443" s="29">
        <f t="shared" si="2574"/>
        <v>0.78172797428305962</v>
      </c>
      <c r="AJ2443">
        <f t="shared" si="2575"/>
        <v>0.78172797428305962</v>
      </c>
      <c r="AK2443" s="36">
        <f t="shared" si="2588"/>
        <v>0</v>
      </c>
      <c r="AL2443" s="36">
        <f t="shared" si="2576"/>
        <v>-3.831994212464161E-6</v>
      </c>
      <c r="AM2443" s="36">
        <f t="shared" si="2577"/>
        <v>-1.6564772976314567E-8</v>
      </c>
      <c r="AN2443" s="37">
        <f t="shared" si="2589"/>
        <v>2.6610477441831696E-306</v>
      </c>
      <c r="AO2443" s="36">
        <f t="shared" si="2590"/>
        <v>6.3211414893863107E-3</v>
      </c>
      <c r="AP2443" s="36">
        <f t="shared" si="2591"/>
        <v>7.4993878515090663E-5</v>
      </c>
      <c r="AQ2443" s="74">
        <f t="shared" si="2548"/>
        <v>0</v>
      </c>
      <c r="AR2443" s="73">
        <f t="shared" si="2549"/>
        <v>0</v>
      </c>
      <c r="AS2443" s="72">
        <f t="shared" si="2592"/>
        <v>2.5257277418332117E-7</v>
      </c>
      <c r="AT2443" s="37">
        <f t="shared" si="2550"/>
        <v>2.1492166069663542E-298</v>
      </c>
      <c r="AU2443" s="37">
        <f t="shared" si="2551"/>
        <v>1.5298183656031149E-3</v>
      </c>
      <c r="AV2443" s="34">
        <f t="shared" si="2552"/>
        <v>1.0864546071929834E-4</v>
      </c>
      <c r="AW2443" s="34">
        <f t="shared" si="2553"/>
        <v>0.17557091822236739</v>
      </c>
      <c r="AX2443" s="37">
        <f t="shared" si="2554"/>
        <v>0.88375172197492124</v>
      </c>
      <c r="AY2443" s="7">
        <f t="shared" si="2555"/>
        <v>2.9263701395941508</v>
      </c>
      <c r="AZ2443" s="37">
        <f t="shared" si="2556"/>
        <v>2.7506905759110643</v>
      </c>
      <c r="BA2443" s="2">
        <f>BE2443*'mass balance'!$B$17+BF2443*'mass balance'!$C$17+BG2443*'mass balance'!$D$17+BH2443*'mass balance'!$E$17</f>
        <v>3.0756165785582692E-5</v>
      </c>
      <c r="BB2443" s="2">
        <f>BE2443*'mass balance'!$B$18+BF2443*'mass balance'!$C$18+BG2443*'mass balance'!$D$18+BH2443*'mass balance'!$E$18</f>
        <v>3.1229337566899355E-5</v>
      </c>
      <c r="BC2443" s="2">
        <f>BE2443*'mass balance'!$B$19+BF2443*'mass balance'!$C$19+BG2443*'mass balance'!$D$19+BH2443*'mass balance'!$E$19</f>
        <v>-3.9036671958624197E-5</v>
      </c>
      <c r="BD2443" s="2">
        <f>BE2443*'mass balance'!$B$20+BF2443*'mass balance'!$C$20+BG2443*'mass balance'!$D$20+BH2443*'mass balance'!$E$20</f>
        <v>1.4195153439499705E-6</v>
      </c>
      <c r="BE2443" s="2">
        <f>N2443*'mass balance'!$H$11+R2443*'mass balance'!$I$11+S2443*'mass balance'!$J$11</f>
        <v>-7.3640742909723668E-5</v>
      </c>
      <c r="BF2443" s="2">
        <f>N2443*'mass balance'!$H$12+R2443*'mass balance'!$I$12+S2443*'mass balance'!$J$12</f>
        <v>1.7953493312217274E-5</v>
      </c>
      <c r="BG2443" s="2">
        <f>N2443*'mass balance'!$H$13+R2443*'mass balance'!$I$13+S2443*'mass balance'!$J$13</f>
        <v>9.7790508364228203E-6</v>
      </c>
      <c r="BH2443" s="2">
        <f>N2443*'mass balance'!$H$14+R2443*'mass balance'!$I$14+S2443*'mass balance'!$J$14</f>
        <v>8.0544562557510259E-6</v>
      </c>
      <c r="BI2443" s="36">
        <f t="shared" si="2557"/>
        <v>1.984873985993231E-16</v>
      </c>
      <c r="BJ2443" s="36">
        <f t="shared" si="2558"/>
        <v>2.2618629787473446E-19</v>
      </c>
      <c r="BK2443" s="36">
        <f t="shared" si="2559"/>
        <v>7.5179889071626777E-16</v>
      </c>
      <c r="BL2443" s="36">
        <f t="shared" si="2560"/>
        <v>3.7288404428559432E-16</v>
      </c>
      <c r="BM2443" s="36">
        <f t="shared" si="2593"/>
        <v>4.9459088184882607E-13</v>
      </c>
      <c r="BN2443" s="36">
        <f t="shared" ca="1" si="2561"/>
        <v>0.65552181607422355</v>
      </c>
      <c r="BO2443" s="36">
        <f t="shared" ca="1" si="2578"/>
        <v>1</v>
      </c>
      <c r="BP2443" s="36">
        <f t="shared" si="2594"/>
        <v>-4.9459088162369744E-13</v>
      </c>
      <c r="BQ2443" s="36">
        <f t="shared" si="2595"/>
        <v>0.99999999954481855</v>
      </c>
      <c r="BR2443" s="2">
        <f t="shared" si="2584"/>
        <v>-5</v>
      </c>
      <c r="BS2443">
        <v>0</v>
      </c>
      <c r="BT2443" s="37">
        <f t="shared" si="2579"/>
        <v>3.9134263638520753E-2</v>
      </c>
      <c r="BU2443" s="34">
        <f t="shared" si="2562"/>
        <v>-5</v>
      </c>
      <c r="BV2443" s="34">
        <f t="shared" si="2563"/>
        <v>-5</v>
      </c>
      <c r="BW2443" s="34">
        <f t="shared" si="2564"/>
        <v>-5</v>
      </c>
      <c r="BX2443" s="34">
        <f t="shared" si="2565"/>
        <v>-5</v>
      </c>
      <c r="BY2443" s="34">
        <f t="shared" si="2566"/>
        <v>2.5226375915656258</v>
      </c>
      <c r="BZ2443" s="36">
        <f t="shared" si="2580"/>
        <v>3.9036671958624197E-5</v>
      </c>
      <c r="CA2443" s="34">
        <f t="shared" si="2581"/>
        <v>1.4227068642774907E-2</v>
      </c>
    </row>
    <row r="2444" spans="1:79" x14ac:dyDescent="0.2">
      <c r="A2444" s="75">
        <f t="shared" si="2567"/>
        <v>6.6027397260275977</v>
      </c>
      <c r="B2444" s="34">
        <f t="shared" si="2585"/>
        <v>2410.0000000000732</v>
      </c>
      <c r="C2444">
        <f t="shared" si="2568"/>
        <v>15</v>
      </c>
      <c r="D2444" s="35">
        <f t="shared" si="2528"/>
        <v>3000</v>
      </c>
      <c r="E2444" s="27">
        <v>0</v>
      </c>
      <c r="F2444" s="64">
        <f t="shared" si="2569"/>
        <v>0.46593146951268899</v>
      </c>
      <c r="G2444" s="34">
        <v>0</v>
      </c>
      <c r="H2444" s="34">
        <f t="shared" si="2529"/>
        <v>1</v>
      </c>
      <c r="I2444" s="34">
        <f t="shared" si="2570"/>
        <v>6192.2292298236371</v>
      </c>
      <c r="J2444" s="34">
        <f t="shared" si="2530"/>
        <v>9393.3855895255674</v>
      </c>
      <c r="K2444" s="34">
        <f t="shared" si="2531"/>
        <v>8335.8082478243687</v>
      </c>
      <c r="L2444" s="36">
        <f t="shared" si="2582"/>
        <v>653.92920211617241</v>
      </c>
      <c r="M2444" s="34">
        <f t="shared" si="2532"/>
        <v>20.399243190166207</v>
      </c>
      <c r="N2444" s="34">
        <f t="shared" si="2571"/>
        <v>30.944906899900467</v>
      </c>
      <c r="O2444" s="34">
        <f t="shared" si="2533"/>
        <v>9.4970811430771391</v>
      </c>
      <c r="P2444">
        <f t="shared" si="2586"/>
        <v>17.744053412357086</v>
      </c>
      <c r="Q2444" s="36">
        <f t="shared" si="2534"/>
        <v>26.01500387102767</v>
      </c>
      <c r="R2444" s="34">
        <f t="shared" si="2535"/>
        <v>17.797292011853035</v>
      </c>
      <c r="S2444" s="34">
        <f t="shared" si="2536"/>
        <v>7.4746311901784255</v>
      </c>
      <c r="T2444" s="36">
        <f t="shared" si="2572"/>
        <v>1.3268764231661521E-13</v>
      </c>
      <c r="U2444" s="36">
        <f t="shared" si="2537"/>
        <v>3446.2876697264714</v>
      </c>
      <c r="V2444" s="36">
        <f t="shared" si="2538"/>
        <v>1.4304966681042695E-3</v>
      </c>
      <c r="W2444" s="68">
        <f t="shared" si="2539"/>
        <v>1.8683691489033498</v>
      </c>
      <c r="X2444">
        <f t="shared" si="2540"/>
        <v>7.4849633101979691</v>
      </c>
      <c r="Y2444">
        <f t="shared" si="2541"/>
        <v>5.9191933886892012E-3</v>
      </c>
      <c r="Z2444" s="34">
        <f t="shared" si="2542"/>
        <v>1.8175536138477263E-3</v>
      </c>
      <c r="AA2444" s="36">
        <f t="shared" si="2543"/>
        <v>7.6563920408550298E-4</v>
      </c>
      <c r="AB2444" s="34">
        <f t="shared" si="2544"/>
        <v>2.2083287929023406E-4</v>
      </c>
      <c r="AC2444" s="36">
        <f t="shared" si="2545"/>
        <v>1.4129090601411305E-2</v>
      </c>
      <c r="AD2444" s="34">
        <f t="shared" si="2546"/>
        <v>0</v>
      </c>
      <c r="AE2444">
        <f t="shared" si="2573"/>
        <v>63.980919176631588</v>
      </c>
      <c r="AF2444" s="36">
        <f t="shared" si="2587"/>
        <v>0</v>
      </c>
      <c r="AG2444" s="34">
        <f t="shared" si="2547"/>
        <v>0.7821901778907463</v>
      </c>
      <c r="AH2444">
        <f t="shared" si="2583"/>
        <v>9.24718272078906E-3</v>
      </c>
      <c r="AI2444" s="29">
        <f t="shared" si="2574"/>
        <v>0.7821901778907463</v>
      </c>
      <c r="AJ2444">
        <f t="shared" si="2575"/>
        <v>0</v>
      </c>
      <c r="AK2444" s="36">
        <f t="shared" si="2588"/>
        <v>0</v>
      </c>
      <c r="AL2444" s="36">
        <f t="shared" si="2576"/>
        <v>-3.8296711858922966E-6</v>
      </c>
      <c r="AM2444" s="36">
        <f t="shared" si="2577"/>
        <v>-1.6561114121629493E-8</v>
      </c>
      <c r="AN2444" s="37">
        <f t="shared" si="2589"/>
        <v>2.6610477441831696E-306</v>
      </c>
      <c r="AO2444" s="36">
        <f t="shared" si="2590"/>
        <v>6.3173094951738465E-3</v>
      </c>
      <c r="AP2444" s="36">
        <f t="shared" si="2591"/>
        <v>7.4977313742114344E-5</v>
      </c>
      <c r="AQ2444" s="74">
        <f t="shared" si="2548"/>
        <v>0</v>
      </c>
      <c r="AR2444" s="73">
        <f t="shared" si="2549"/>
        <v>0</v>
      </c>
      <c r="AS2444" s="72">
        <f t="shared" si="2592"/>
        <v>2.52113709568575E-7</v>
      </c>
      <c r="AT2444" s="37">
        <f t="shared" si="2550"/>
        <v>2.1531300367253759E-298</v>
      </c>
      <c r="AU2444" s="37">
        <f t="shared" si="2551"/>
        <v>1.5294804567707811E-3</v>
      </c>
      <c r="AV2444" s="34">
        <f t="shared" si="2552"/>
        <v>1.2701590059014859E-6</v>
      </c>
      <c r="AW2444" s="34">
        <f t="shared" si="2553"/>
        <v>0.17570542621666613</v>
      </c>
      <c r="AX2444" s="37">
        <f t="shared" si="2554"/>
        <v>0.88442877984295787</v>
      </c>
      <c r="AY2444" s="7">
        <f t="shared" si="2555"/>
        <v>2.9285046251219797</v>
      </c>
      <c r="AZ2444" s="37">
        <f t="shared" si="2556"/>
        <v>2.7527979287463076</v>
      </c>
      <c r="BA2444" s="2">
        <f>BE2444*'mass balance'!$B$17+BF2444*'mass balance'!$C$17+BG2444*'mass balance'!$D$17+BH2444*'mass balance'!$E$17</f>
        <v>3.077973336603865E-5</v>
      </c>
      <c r="BB2444" s="2">
        <f>BE2444*'mass balance'!$B$18+BF2444*'mass balance'!$C$18+BG2444*'mass balance'!$D$18+BH2444*'mass balance'!$E$18</f>
        <v>3.1253267725516175E-5</v>
      </c>
      <c r="BC2444" s="2">
        <f>BE2444*'mass balance'!$B$19+BF2444*'mass balance'!$C$19+BG2444*'mass balance'!$D$19+BH2444*'mass balance'!$E$19</f>
        <v>-3.9066584656895219E-5</v>
      </c>
      <c r="BD2444" s="2">
        <f>BE2444*'mass balance'!$B$20+BF2444*'mass balance'!$C$20+BG2444*'mass balance'!$D$20+BH2444*'mass balance'!$E$20</f>
        <v>1.420603078432553E-6</v>
      </c>
      <c r="BE2444" s="2">
        <f>N2444*'mass balance'!$H$11+R2444*'mass balance'!$I$11+S2444*'mass balance'!$J$11</f>
        <v>-7.367834976166777E-5</v>
      </c>
      <c r="BF2444" s="2">
        <f>N2444*'mass balance'!$H$12+R2444*'mass balance'!$I$12+S2444*'mass balance'!$J$12</f>
        <v>1.7956025122647722E-5</v>
      </c>
      <c r="BG2444" s="2">
        <f>N2444*'mass balance'!$H$13+R2444*'mass balance'!$I$13+S2444*'mass balance'!$J$13</f>
        <v>9.7810063756362149E-6</v>
      </c>
      <c r="BH2444" s="2">
        <f>N2444*'mass balance'!$H$14+R2444*'mass balance'!$I$14+S2444*'mass balance'!$J$14</f>
        <v>8.0585695051824111E-6</v>
      </c>
      <c r="BI2444" s="36">
        <f t="shared" si="2557"/>
        <v>1.984873985993231E-16</v>
      </c>
      <c r="BJ2444" s="36">
        <f t="shared" si="2558"/>
        <v>2.2622437752198855E-19</v>
      </c>
      <c r="BK2444" s="36">
        <f t="shared" si="2559"/>
        <v>7.5202507701414246E-16</v>
      </c>
      <c r="BL2444" s="36">
        <f t="shared" si="2560"/>
        <v>3.7306141324457725E-16</v>
      </c>
      <c r="BM2444" s="36">
        <f t="shared" si="2593"/>
        <v>4.9496376589311163E-13</v>
      </c>
      <c r="BN2444" s="36">
        <f t="shared" ca="1" si="2561"/>
        <v>0.75082130556553384</v>
      </c>
      <c r="BO2444" s="36">
        <f t="shared" ca="1" si="2578"/>
        <v>1</v>
      </c>
      <c r="BP2444" s="36">
        <f t="shared" si="2594"/>
        <v>-4.949637656675685E-13</v>
      </c>
      <c r="BQ2444" s="36">
        <f t="shared" si="2595"/>
        <v>0.99999999954432395</v>
      </c>
      <c r="BR2444" s="2">
        <f t="shared" si="2584"/>
        <v>-5</v>
      </c>
      <c r="BS2444">
        <v>0</v>
      </c>
      <c r="BT2444" s="37">
        <f t="shared" si="2579"/>
        <v>3.9164251118537455E-2</v>
      </c>
      <c r="BU2444" s="34">
        <f t="shared" si="2562"/>
        <v>-5</v>
      </c>
      <c r="BV2444" s="34">
        <f t="shared" si="2563"/>
        <v>-5</v>
      </c>
      <c r="BW2444" s="34">
        <f t="shared" si="2564"/>
        <v>-5</v>
      </c>
      <c r="BX2444" s="34">
        <f t="shared" si="2565"/>
        <v>-5</v>
      </c>
      <c r="BY2444" s="34">
        <f t="shared" si="2566"/>
        <v>2.5239258520402776</v>
      </c>
      <c r="BZ2444" s="36">
        <f t="shared" si="2580"/>
        <v>3.9066584656895219E-5</v>
      </c>
      <c r="CA2444" s="34">
        <f t="shared" si="2581"/>
        <v>1.4227070832029369E-2</v>
      </c>
    </row>
    <row r="2445" spans="1:79" x14ac:dyDescent="0.2">
      <c r="A2445" s="75">
        <f t="shared" si="2567"/>
        <v>6.6054794520549951</v>
      </c>
      <c r="B2445" s="34">
        <f t="shared" si="2585"/>
        <v>2411.0000000000732</v>
      </c>
      <c r="C2445">
        <f t="shared" si="2568"/>
        <v>15</v>
      </c>
      <c r="D2445" s="35">
        <f t="shared" si="2528"/>
        <v>3000</v>
      </c>
      <c r="E2445" s="27">
        <v>0</v>
      </c>
      <c r="F2445" s="64">
        <f t="shared" si="2569"/>
        <v>0.46593146951268899</v>
      </c>
      <c r="G2445" s="34">
        <v>0</v>
      </c>
      <c r="H2445" s="34">
        <f t="shared" si="2529"/>
        <v>1</v>
      </c>
      <c r="I2445" s="34">
        <f t="shared" si="2570"/>
        <v>6192.2292298236371</v>
      </c>
      <c r="J2445" s="34">
        <f t="shared" si="2530"/>
        <v>9398.1796074185695</v>
      </c>
      <c r="K2445" s="34">
        <f t="shared" si="2531"/>
        <v>8340.0625194617714</v>
      </c>
      <c r="L2445" s="36">
        <f t="shared" si="2582"/>
        <v>654.42987595000898</v>
      </c>
      <c r="M2445" s="34">
        <f t="shared" si="2532"/>
        <v>20.399243190166207</v>
      </c>
      <c r="N2445" s="34">
        <f t="shared" si="2571"/>
        <v>30.960699974288985</v>
      </c>
      <c r="O2445" s="34">
        <f t="shared" si="2533"/>
        <v>9.4970811430771391</v>
      </c>
      <c r="P2445">
        <f t="shared" si="2586"/>
        <v>17.757638955288975</v>
      </c>
      <c r="Q2445" s="36">
        <f t="shared" si="2534"/>
        <v>26.030103300124456</v>
      </c>
      <c r="R2445" s="34">
        <f t="shared" si="2535"/>
        <v>17.810900664461155</v>
      </c>
      <c r="S2445" s="34">
        <f t="shared" si="2536"/>
        <v>7.4756828828186705</v>
      </c>
      <c r="T2445" s="36">
        <f t="shared" si="2572"/>
        <v>1.3265379597092043E-13</v>
      </c>
      <c r="U2445" s="36">
        <f t="shared" si="2537"/>
        <v>3446.2876697264714</v>
      </c>
      <c r="V2445" s="36">
        <f t="shared" si="2538"/>
        <v>1.4306979412881163E-3</v>
      </c>
      <c r="W2445" s="68">
        <f t="shared" si="2539"/>
        <v>1.8697996455714541</v>
      </c>
      <c r="X2445">
        <f t="shared" si="2540"/>
        <v>7.4868730833322799</v>
      </c>
      <c r="Y2445">
        <f t="shared" si="2541"/>
        <v>5.9191933886892012E-3</v>
      </c>
      <c r="Z2445" s="34">
        <f t="shared" si="2542"/>
        <v>1.8175536138477263E-3</v>
      </c>
      <c r="AA2445" s="36">
        <f t="shared" si="2543"/>
        <v>7.6516109342338761E-4</v>
      </c>
      <c r="AB2445" s="34">
        <f t="shared" si="2544"/>
        <v>2.2083287929023406E-4</v>
      </c>
      <c r="AC2445" s="36">
        <f t="shared" si="2545"/>
        <v>1.4129090601411305E-2</v>
      </c>
      <c r="AD2445" s="34">
        <f t="shared" si="2546"/>
        <v>0</v>
      </c>
      <c r="AE2445">
        <f t="shared" si="2573"/>
        <v>63.980919176631588</v>
      </c>
      <c r="AF2445" s="36">
        <f t="shared" si="2587"/>
        <v>0</v>
      </c>
      <c r="AG2445" s="34">
        <f t="shared" si="2547"/>
        <v>0.7826523714153989</v>
      </c>
      <c r="AH2445">
        <f t="shared" si="2583"/>
        <v>9.2470171094022335E-3</v>
      </c>
      <c r="AI2445" s="29">
        <f t="shared" si="2574"/>
        <v>0.7826523714153989</v>
      </c>
      <c r="AJ2445">
        <f t="shared" si="2575"/>
        <v>0.7826523714153989</v>
      </c>
      <c r="AK2445" s="36">
        <f t="shared" si="2588"/>
        <v>0</v>
      </c>
      <c r="AL2445" s="36">
        <f t="shared" si="2576"/>
        <v>-3.827349567582594E-6</v>
      </c>
      <c r="AM2445" s="36">
        <f t="shared" si="2577"/>
        <v>-1.6557456075118343E-8</v>
      </c>
      <c r="AN2445" s="37">
        <f t="shared" si="2589"/>
        <v>2.6610477441831696E-306</v>
      </c>
      <c r="AO2445" s="36">
        <f t="shared" si="2590"/>
        <v>6.3134798239879546E-3</v>
      </c>
      <c r="AP2445" s="36">
        <f t="shared" si="2591"/>
        <v>7.4960752627992712E-5</v>
      </c>
      <c r="AQ2445" s="74">
        <f t="shared" si="2548"/>
        <v>0</v>
      </c>
      <c r="AR2445" s="73">
        <f t="shared" si="2549"/>
        <v>0</v>
      </c>
      <c r="AS2445" s="72">
        <f t="shared" si="2592"/>
        <v>2.5165547932848068E-7</v>
      </c>
      <c r="AT2445" s="37">
        <f t="shared" si="2550"/>
        <v>2.1570505923052335E-298</v>
      </c>
      <c r="AU2445" s="37">
        <f t="shared" si="2551"/>
        <v>1.5291426225763139E-3</v>
      </c>
      <c r="AV2445" s="34">
        <f t="shared" si="2552"/>
        <v>1.087723872743836E-4</v>
      </c>
      <c r="AW2445" s="34">
        <f t="shared" si="2553"/>
        <v>0.17583995317934817</v>
      </c>
      <c r="AX2445" s="37">
        <f t="shared" si="2554"/>
        <v>0.88510593319002706</v>
      </c>
      <c r="AY2445" s="7">
        <f t="shared" si="2555"/>
        <v>2.9308543043281041</v>
      </c>
      <c r="AZ2445" s="37">
        <f t="shared" si="2556"/>
        <v>2.7549055787614813</v>
      </c>
      <c r="BA2445" s="2">
        <f>BE2445*'mass balance'!$B$17+BF2445*'mass balance'!$C$17+BG2445*'mass balance'!$D$17+BH2445*'mass balance'!$E$17</f>
        <v>3.0803304279772578E-5</v>
      </c>
      <c r="BB2445" s="2">
        <f>BE2445*'mass balance'!$B$18+BF2445*'mass balance'!$C$18+BG2445*'mass balance'!$D$18+BH2445*'mass balance'!$E$18</f>
        <v>3.1277201268692162E-5</v>
      </c>
      <c r="BC2445" s="2">
        <f>BE2445*'mass balance'!$B$19+BF2445*'mass balance'!$C$19+BG2445*'mass balance'!$D$19+BH2445*'mass balance'!$E$19</f>
        <v>-3.9096501585865202E-5</v>
      </c>
      <c r="BD2445" s="2">
        <f>BE2445*'mass balance'!$B$20+BF2445*'mass balance'!$C$20+BG2445*'mass balance'!$D$20+BH2445*'mass balance'!$E$20</f>
        <v>1.4216909667587346E-6</v>
      </c>
      <c r="BE2445" s="2">
        <f>N2445*'mass balance'!$H$11+R2445*'mass balance'!$I$11+S2445*'mass balance'!$J$11</f>
        <v>-7.3715952319735678E-5</v>
      </c>
      <c r="BF2445" s="2">
        <f>N2445*'mass balance'!$H$12+R2445*'mass balance'!$I$12+S2445*'mass balance'!$J$12</f>
        <v>1.7958551564285987E-5</v>
      </c>
      <c r="BG2445" s="2">
        <f>N2445*'mass balance'!$H$13+R2445*'mass balance'!$I$13+S2445*'mass balance'!$J$13</f>
        <v>9.7829593569123457E-6</v>
      </c>
      <c r="BH2445" s="2">
        <f>N2445*'mass balance'!$H$14+R2445*'mass balance'!$I$14+S2445*'mass balance'!$J$14</f>
        <v>8.0626822849710881E-6</v>
      </c>
      <c r="BI2445" s="36">
        <f t="shared" si="2557"/>
        <v>1.984873985993231E-16</v>
      </c>
      <c r="BJ2445" s="36">
        <f t="shared" si="2558"/>
        <v>2.2626245861381768E-19</v>
      </c>
      <c r="BK2445" s="36">
        <f t="shared" si="2559"/>
        <v>7.5225130139166444E-16</v>
      </c>
      <c r="BL2445" s="36">
        <f t="shared" si="2560"/>
        <v>3.732388329970612E-16</v>
      </c>
      <c r="BM2445" s="36">
        <f t="shared" si="2593"/>
        <v>4.9533682730635622E-13</v>
      </c>
      <c r="BN2445" s="36">
        <f t="shared" ca="1" si="2561"/>
        <v>0.29077398371424712</v>
      </c>
      <c r="BO2445" s="36">
        <f t="shared" ca="1" si="2578"/>
        <v>1</v>
      </c>
      <c r="BP2445" s="36">
        <f t="shared" si="2594"/>
        <v>-4.9533682708039789E-13</v>
      </c>
      <c r="BQ2445" s="36">
        <f t="shared" si="2595"/>
        <v>0.99999999954382901</v>
      </c>
      <c r="BR2445" s="2">
        <f t="shared" si="2584"/>
        <v>-5</v>
      </c>
      <c r="BS2445">
        <v>0</v>
      </c>
      <c r="BT2445" s="37">
        <f t="shared" si="2579"/>
        <v>3.9194242839829863E-2</v>
      </c>
      <c r="BU2445" s="34">
        <f t="shared" si="2562"/>
        <v>-5</v>
      </c>
      <c r="BV2445" s="34">
        <f t="shared" si="2563"/>
        <v>-5</v>
      </c>
      <c r="BW2445" s="34">
        <f t="shared" si="2564"/>
        <v>-5</v>
      </c>
      <c r="BX2445" s="34">
        <f t="shared" si="2565"/>
        <v>-5</v>
      </c>
      <c r="BY2445" s="34">
        <f t="shared" si="2566"/>
        <v>2.5252139654238892</v>
      </c>
      <c r="BZ2445" s="36">
        <f t="shared" si="2580"/>
        <v>3.9096501585865202E-5</v>
      </c>
      <c r="CA2445" s="34">
        <f t="shared" si="2581"/>
        <v>1.4227073022753237E-2</v>
      </c>
    </row>
    <row r="2446" spans="1:79" x14ac:dyDescent="0.2">
      <c r="A2446" s="75">
        <f t="shared" si="2567"/>
        <v>6.6082191780823925</v>
      </c>
      <c r="B2446" s="34">
        <f t="shared" si="2585"/>
        <v>2412.0000000000732</v>
      </c>
      <c r="C2446">
        <f t="shared" si="2568"/>
        <v>15</v>
      </c>
      <c r="D2446" s="35">
        <f t="shared" si="2528"/>
        <v>3000</v>
      </c>
      <c r="E2446" s="27">
        <v>0</v>
      </c>
      <c r="F2446" s="64">
        <f t="shared" si="2569"/>
        <v>0.46593146951268899</v>
      </c>
      <c r="G2446" s="34">
        <v>0</v>
      </c>
      <c r="H2446" s="34">
        <f t="shared" si="2529"/>
        <v>1</v>
      </c>
      <c r="I2446" s="34">
        <f t="shared" si="2570"/>
        <v>6192.2292298236371</v>
      </c>
      <c r="J2446" s="34">
        <f t="shared" si="2530"/>
        <v>9402.9730771754239</v>
      </c>
      <c r="K2446" s="34">
        <f t="shared" si="2531"/>
        <v>8344.3163046762766</v>
      </c>
      <c r="L2446" s="36">
        <f t="shared" si="2582"/>
        <v>654.93062022945981</v>
      </c>
      <c r="M2446" s="34">
        <f t="shared" si="2532"/>
        <v>20.399243190166207</v>
      </c>
      <c r="N2446" s="34">
        <f t="shared" si="2571"/>
        <v>30.976491242936437</v>
      </c>
      <c r="O2446" s="34">
        <f t="shared" si="2533"/>
        <v>9.4970811430771391</v>
      </c>
      <c r="P2446">
        <f t="shared" si="2586"/>
        <v>17.771226409728623</v>
      </c>
      <c r="Q2446" s="36">
        <f t="shared" si="2534"/>
        <v>26.045202396772755</v>
      </c>
      <c r="R2446" s="34">
        <f t="shared" si="2535"/>
        <v>17.824511228068225</v>
      </c>
      <c r="S2446" s="34">
        <f t="shared" si="2536"/>
        <v>7.4767323416789173</v>
      </c>
      <c r="T2446" s="36">
        <f t="shared" si="2572"/>
        <v>1.3261997937835776E-13</v>
      </c>
      <c r="U2446" s="36">
        <f t="shared" si="2537"/>
        <v>3446.2876697264714</v>
      </c>
      <c r="V2446" s="36">
        <f t="shared" si="2538"/>
        <v>1.4308987869706259E-3</v>
      </c>
      <c r="W2446" s="68">
        <f t="shared" si="2539"/>
        <v>1.8712303435127422</v>
      </c>
      <c r="X2446">
        <f t="shared" si="2540"/>
        <v>7.4887821511651529</v>
      </c>
      <c r="Y2446">
        <f t="shared" si="2541"/>
        <v>5.9191933886892012E-3</v>
      </c>
      <c r="Z2446" s="34">
        <f t="shared" si="2542"/>
        <v>1.8175536138477263E-3</v>
      </c>
      <c r="AA2446" s="36">
        <f t="shared" si="2543"/>
        <v>7.6468340305154E-4</v>
      </c>
      <c r="AB2446" s="34">
        <f t="shared" si="2544"/>
        <v>2.2083287929023406E-4</v>
      </c>
      <c r="AC2446" s="36">
        <f t="shared" si="2545"/>
        <v>1.4129090601411305E-2</v>
      </c>
      <c r="AD2446" s="34">
        <f t="shared" si="2546"/>
        <v>0</v>
      </c>
      <c r="AE2446">
        <f t="shared" si="2573"/>
        <v>63.980919176631588</v>
      </c>
      <c r="AF2446" s="36">
        <f t="shared" si="2587"/>
        <v>0</v>
      </c>
      <c r="AG2446" s="34">
        <f t="shared" si="2547"/>
        <v>0.78311455476380343</v>
      </c>
      <c r="AH2446">
        <f t="shared" si="2583"/>
        <v>9.246849602336682E-3</v>
      </c>
      <c r="AI2446" s="29">
        <f t="shared" si="2574"/>
        <v>0.78311455476380343</v>
      </c>
      <c r="AJ2446">
        <f t="shared" si="2575"/>
        <v>0</v>
      </c>
      <c r="AK2446" s="36">
        <f t="shared" si="2588"/>
        <v>0</v>
      </c>
      <c r="AL2446" s="36">
        <f t="shared" si="2576"/>
        <v>-3.825029356681338E-6</v>
      </c>
      <c r="AM2446" s="36">
        <f t="shared" si="2577"/>
        <v>-1.6553798836602609E-8</v>
      </c>
      <c r="AN2446" s="37">
        <f t="shared" si="2589"/>
        <v>2.6610477441831696E-306</v>
      </c>
      <c r="AO2446" s="36">
        <f t="shared" si="2590"/>
        <v>6.3096524744203717E-3</v>
      </c>
      <c r="AP2446" s="36">
        <f t="shared" si="2591"/>
        <v>7.4944195171917588E-5</v>
      </c>
      <c r="AQ2446" s="74">
        <f t="shared" si="2548"/>
        <v>0</v>
      </c>
      <c r="AR2446" s="73">
        <f t="shared" si="2549"/>
        <v>0</v>
      </c>
      <c r="AS2446" s="72">
        <f t="shared" si="2592"/>
        <v>2.5119808194651728E-7</v>
      </c>
      <c r="AT2446" s="37">
        <f t="shared" si="2550"/>
        <v>2.160978286681073E-298</v>
      </c>
      <c r="AU2446" s="37">
        <f t="shared" si="2551"/>
        <v>1.528804863003227E-3</v>
      </c>
      <c r="AV2446" s="34">
        <f t="shared" si="2552"/>
        <v>1.2701132499761303E-6</v>
      </c>
      <c r="AW2446" s="34">
        <f t="shared" si="2553"/>
        <v>0.17597449907019042</v>
      </c>
      <c r="AX2446" s="37">
        <f t="shared" si="2554"/>
        <v>0.88578318181366245</v>
      </c>
      <c r="AY2446" s="7">
        <f t="shared" si="2555"/>
        <v>2.9329892945098455</v>
      </c>
      <c r="AZ2446" s="37">
        <f t="shared" si="2556"/>
        <v>2.7570135253264048</v>
      </c>
      <c r="BA2446" s="2">
        <f>BE2446*'mass balance'!$B$17+BF2446*'mass balance'!$C$17+BG2446*'mass balance'!$D$17+BH2446*'mass balance'!$E$17</f>
        <v>3.0826878519731035E-5</v>
      </c>
      <c r="BB2446" s="2">
        <f>BE2446*'mass balance'!$B$18+BF2446*'mass balance'!$C$18+BG2446*'mass balance'!$D$18+BH2446*'mass balance'!$E$18</f>
        <v>3.1301138189265353E-5</v>
      </c>
      <c r="BC2446" s="2">
        <f>BE2446*'mass balance'!$B$19+BF2446*'mass balance'!$C$19+BG2446*'mass balance'!$D$19+BH2446*'mass balance'!$E$19</f>
        <v>-3.9126422736581693E-5</v>
      </c>
      <c r="BD2446" s="2">
        <f>BE2446*'mass balance'!$B$20+BF2446*'mass balance'!$C$20+BG2446*'mass balance'!$D$20+BH2446*'mass balance'!$E$20</f>
        <v>1.42277900860297E-6</v>
      </c>
      <c r="BE2446" s="2">
        <f>N2446*'mass balance'!$H$11+R2446*'mass balance'!$I$11+S2446*'mass balance'!$J$11</f>
        <v>-7.3753550578420078E-5</v>
      </c>
      <c r="BF2446" s="2">
        <f>N2446*'mass balance'!$H$12+R2446*'mass balance'!$I$12+S2446*'mass balance'!$J$12</f>
        <v>1.7961072639798656E-5</v>
      </c>
      <c r="BG2446" s="2">
        <f>N2446*'mass balance'!$H$13+R2446*'mass balance'!$I$13+S2446*'mass balance'!$J$13</f>
        <v>9.7849097813608461E-6</v>
      </c>
      <c r="BH2446" s="2">
        <f>N2446*'mass balance'!$H$14+R2446*'mass balance'!$I$14+S2446*'mass balance'!$J$14</f>
        <v>8.0667945945146963E-6</v>
      </c>
      <c r="BI2446" s="36">
        <f t="shared" si="2557"/>
        <v>1.984873985993231E-16</v>
      </c>
      <c r="BJ2446" s="36">
        <f t="shared" si="2558"/>
        <v>2.2630054114895432E-19</v>
      </c>
      <c r="BK2446" s="36">
        <f t="shared" si="2559"/>
        <v>7.5247756385027822E-16</v>
      </c>
      <c r="BL2446" s="36">
        <f t="shared" si="2560"/>
        <v>3.7341630354793356E-16</v>
      </c>
      <c r="BM2446" s="36">
        <f t="shared" si="2593"/>
        <v>4.9571006613935332E-13</v>
      </c>
      <c r="BN2446" s="36">
        <f t="shared" ca="1" si="2561"/>
        <v>7.3197118461464372E-3</v>
      </c>
      <c r="BO2446" s="36">
        <f t="shared" ca="1" si="2578"/>
        <v>1</v>
      </c>
      <c r="BP2446" s="36">
        <f t="shared" si="2594"/>
        <v>-4.9571006591297917E-13</v>
      </c>
      <c r="BQ2446" s="36">
        <f t="shared" si="2595"/>
        <v>0.99999999954333363</v>
      </c>
      <c r="BR2446" s="2">
        <f t="shared" si="2584"/>
        <v>-5</v>
      </c>
      <c r="BS2446">
        <v>0</v>
      </c>
      <c r="BT2446" s="37">
        <f t="shared" si="2579"/>
        <v>3.9224238793423148E-2</v>
      </c>
      <c r="BU2446" s="34">
        <f t="shared" si="2562"/>
        <v>-5</v>
      </c>
      <c r="BV2446" s="34">
        <f t="shared" si="2563"/>
        <v>-5</v>
      </c>
      <c r="BW2446" s="34">
        <f t="shared" si="2564"/>
        <v>-5</v>
      </c>
      <c r="BX2446" s="34">
        <f t="shared" si="2565"/>
        <v>-5</v>
      </c>
      <c r="BY2446" s="34">
        <f t="shared" si="2566"/>
        <v>2.526501931527803</v>
      </c>
      <c r="BZ2446" s="36">
        <f t="shared" si="2580"/>
        <v>3.9126422736581693E-5</v>
      </c>
      <c r="CA2446" s="34">
        <f t="shared" si="2581"/>
        <v>1.4227075214939093E-2</v>
      </c>
    </row>
    <row r="2447" spans="1:79" x14ac:dyDescent="0.2">
      <c r="A2447" s="75">
        <f t="shared" si="2567"/>
        <v>6.6109589041097898</v>
      </c>
      <c r="B2447" s="34">
        <f t="shared" si="2585"/>
        <v>2413.0000000000732</v>
      </c>
      <c r="C2447">
        <f t="shared" si="2568"/>
        <v>15</v>
      </c>
      <c r="D2447" s="35">
        <f t="shared" si="2528"/>
        <v>3000</v>
      </c>
      <c r="E2447" s="27">
        <v>0</v>
      </c>
      <c r="F2447" s="64">
        <f t="shared" si="2569"/>
        <v>0.46593146951268899</v>
      </c>
      <c r="G2447" s="34">
        <v>0</v>
      </c>
      <c r="H2447" s="34">
        <f t="shared" si="2529"/>
        <v>1</v>
      </c>
      <c r="I2447" s="34">
        <f t="shared" si="2570"/>
        <v>6192.2292298236371</v>
      </c>
      <c r="J2447" s="34">
        <f t="shared" si="2530"/>
        <v>9407.7659980949156</v>
      </c>
      <c r="K2447" s="34">
        <f t="shared" si="2531"/>
        <v>8348.5696028456205</v>
      </c>
      <c r="L2447" s="36">
        <f t="shared" si="2582"/>
        <v>655.43143480489948</v>
      </c>
      <c r="M2447" s="34">
        <f t="shared" si="2532"/>
        <v>20.399243190166207</v>
      </c>
      <c r="N2447" s="34">
        <f t="shared" si="2571"/>
        <v>30.992280703532803</v>
      </c>
      <c r="O2447" s="34">
        <f t="shared" si="2533"/>
        <v>9.4970811430771391</v>
      </c>
      <c r="P2447">
        <f t="shared" si="2586"/>
        <v>17.784815771616014</v>
      </c>
      <c r="Q2447" s="36">
        <f t="shared" si="2534"/>
        <v>26.060301157930052</v>
      </c>
      <c r="R2447" s="34">
        <f t="shared" si="2535"/>
        <v>17.838123698609568</v>
      </c>
      <c r="S2447" s="34">
        <f t="shared" si="2536"/>
        <v>7.4777795678697991</v>
      </c>
      <c r="T2447" s="36">
        <f t="shared" si="2572"/>
        <v>1.325861925020227E-13</v>
      </c>
      <c r="U2447" s="36">
        <f t="shared" si="2537"/>
        <v>3446.2876697264714</v>
      </c>
      <c r="V2447" s="36">
        <f t="shared" si="2538"/>
        <v>1.4310992053643481E-3</v>
      </c>
      <c r="W2447" s="68">
        <f t="shared" si="2539"/>
        <v>1.8726612422997129</v>
      </c>
      <c r="X2447">
        <f t="shared" si="2540"/>
        <v>7.4906905139566842</v>
      </c>
      <c r="Y2447">
        <f t="shared" si="2541"/>
        <v>5.9191933886892012E-3</v>
      </c>
      <c r="Z2447" s="34">
        <f t="shared" si="2542"/>
        <v>1.8175536138477263E-3</v>
      </c>
      <c r="AA2447" s="36">
        <f t="shared" si="2543"/>
        <v>7.6420613244865016E-4</v>
      </c>
      <c r="AB2447" s="34">
        <f t="shared" si="2544"/>
        <v>2.2083287929023406E-4</v>
      </c>
      <c r="AC2447" s="36">
        <f t="shared" si="2545"/>
        <v>1.4129090601411305E-2</v>
      </c>
      <c r="AD2447" s="34">
        <f t="shared" si="2546"/>
        <v>0</v>
      </c>
      <c r="AE2447">
        <f t="shared" si="2573"/>
        <v>63.980919176631588</v>
      </c>
      <c r="AF2447" s="36">
        <f t="shared" si="2587"/>
        <v>0</v>
      </c>
      <c r="AG2447" s="34">
        <f t="shared" si="2547"/>
        <v>0.78357672784282828</v>
      </c>
      <c r="AH2447">
        <f t="shared" si="2583"/>
        <v>9.2466802012447502E-3</v>
      </c>
      <c r="AI2447" s="29">
        <f t="shared" si="2574"/>
        <v>0.78357672784282828</v>
      </c>
      <c r="AJ2447">
        <f t="shared" si="2575"/>
        <v>0.78357672784282828</v>
      </c>
      <c r="AK2447" s="36">
        <f t="shared" si="2588"/>
        <v>0</v>
      </c>
      <c r="AL2447" s="36">
        <f t="shared" si="2576"/>
        <v>-3.8227105523353319E-6</v>
      </c>
      <c r="AM2447" s="36">
        <f t="shared" si="2577"/>
        <v>-1.6550142405903818E-8</v>
      </c>
      <c r="AN2447" s="37">
        <f t="shared" si="2589"/>
        <v>2.6610477441831696E-306</v>
      </c>
      <c r="AO2447" s="36">
        <f t="shared" si="2590"/>
        <v>6.3058274450636907E-3</v>
      </c>
      <c r="AP2447" s="36">
        <f t="shared" si="2591"/>
        <v>7.4927641373080984E-5</v>
      </c>
      <c r="AQ2447" s="74">
        <f t="shared" si="2548"/>
        <v>0</v>
      </c>
      <c r="AR2447" s="73">
        <f t="shared" si="2549"/>
        <v>0</v>
      </c>
      <c r="AS2447" s="72">
        <f t="shared" si="2592"/>
        <v>2.5074151590892037E-7</v>
      </c>
      <c r="AT2447" s="37">
        <f t="shared" si="2550"/>
        <v>2.164913132851666E-298</v>
      </c>
      <c r="AU2447" s="37">
        <f t="shared" si="2551"/>
        <v>1.528467178035038E-3</v>
      </c>
      <c r="AV2447" s="34">
        <f t="shared" si="2552"/>
        <v>1.088993071968583E-4</v>
      </c>
      <c r="AW2447" s="34">
        <f t="shared" si="2553"/>
        <v>0.17610906384898967</v>
      </c>
      <c r="AX2447" s="37">
        <f t="shared" si="2554"/>
        <v>0.88646052551149757</v>
      </c>
      <c r="AY2447" s="7">
        <f t="shared" si="2555"/>
        <v>2.9353397309673968</v>
      </c>
      <c r="AZ2447" s="37">
        <f t="shared" si="2556"/>
        <v>2.7591217678112105</v>
      </c>
      <c r="BA2447" s="2">
        <f>BE2447*'mass balance'!$B$17+BF2447*'mass balance'!$C$17+BG2447*'mass balance'!$D$17+BH2447*'mass balance'!$E$17</f>
        <v>3.0850456078864011E-5</v>
      </c>
      <c r="BB2447" s="2">
        <f>BE2447*'mass balance'!$B$18+BF2447*'mass balance'!$C$18+BG2447*'mass balance'!$D$18+BH2447*'mass balance'!$E$18</f>
        <v>3.1325078480077304E-5</v>
      </c>
      <c r="BC2447" s="2">
        <f>BE2447*'mass balance'!$B$19+BF2447*'mass balance'!$C$19+BG2447*'mass balance'!$D$19+BH2447*'mass balance'!$E$19</f>
        <v>-3.9156348100096629E-5</v>
      </c>
      <c r="BD2447" s="2">
        <f>BE2447*'mass balance'!$B$20+BF2447*'mass balance'!$C$20+BG2447*'mass balance'!$D$20+BH2447*'mass balance'!$E$20</f>
        <v>1.4238672036398772E-6</v>
      </c>
      <c r="BE2447" s="2">
        <f>N2447*'mass balance'!$H$11+R2447*'mass balance'!$I$11+S2447*'mass balance'!$J$11</f>
        <v>-7.3791144532220948E-5</v>
      </c>
      <c r="BF2447" s="2">
        <f>N2447*'mass balance'!$H$12+R2447*'mass balance'!$I$12+S2447*'mass balance'!$J$12</f>
        <v>1.7963588351853755E-5</v>
      </c>
      <c r="BG2447" s="2">
        <f>N2447*'mass balance'!$H$13+R2447*'mass balance'!$I$13+S2447*'mass balance'!$J$13</f>
        <v>9.786857650092129E-6</v>
      </c>
      <c r="BH2447" s="2">
        <f>N2447*'mass balance'!$H$14+R2447*'mass balance'!$I$14+S2447*'mass balance'!$J$14</f>
        <v>8.0709064332116659E-6</v>
      </c>
      <c r="BI2447" s="36">
        <f t="shared" si="2557"/>
        <v>1.984873985993231E-16</v>
      </c>
      <c r="BJ2447" s="36">
        <f t="shared" si="2558"/>
        <v>2.2633862512613225E-19</v>
      </c>
      <c r="BK2447" s="36">
        <f t="shared" si="2559"/>
        <v>7.5270386439142722E-16</v>
      </c>
      <c r="BL2447" s="36">
        <f t="shared" si="2560"/>
        <v>3.7359382490207985E-16</v>
      </c>
      <c r="BM2447" s="36">
        <f t="shared" si="2593"/>
        <v>4.9608348244290121E-13</v>
      </c>
      <c r="BN2447" s="36">
        <f t="shared" ca="1" si="2561"/>
        <v>0.28864950520471766</v>
      </c>
      <c r="BO2447" s="36">
        <f t="shared" ca="1" si="2578"/>
        <v>1</v>
      </c>
      <c r="BP2447" s="36">
        <f t="shared" si="2594"/>
        <v>-4.9608348221611064E-13</v>
      </c>
      <c r="BQ2447" s="36">
        <f t="shared" si="2595"/>
        <v>0.99999999954283791</v>
      </c>
      <c r="BR2447" s="2">
        <f t="shared" si="2584"/>
        <v>-5</v>
      </c>
      <c r="BS2447">
        <v>0</v>
      </c>
      <c r="BT2447" s="37">
        <f t="shared" si="2579"/>
        <v>3.9254238970346869E-2</v>
      </c>
      <c r="BU2447" s="34">
        <f t="shared" si="2562"/>
        <v>-5</v>
      </c>
      <c r="BV2447" s="34">
        <f t="shared" si="2563"/>
        <v>-5</v>
      </c>
      <c r="BW2447" s="34">
        <f t="shared" si="2564"/>
        <v>-5</v>
      </c>
      <c r="BX2447" s="34">
        <f t="shared" si="2565"/>
        <v>-5</v>
      </c>
      <c r="BY2447" s="34">
        <f t="shared" si="2566"/>
        <v>2.5277897501636075</v>
      </c>
      <c r="BZ2447" s="36">
        <f t="shared" si="2580"/>
        <v>3.9156348100096629E-5</v>
      </c>
      <c r="CA2447" s="34">
        <f t="shared" si="2581"/>
        <v>1.4227077408579522E-2</v>
      </c>
    </row>
    <row r="2448" spans="1:79" x14ac:dyDescent="0.2">
      <c r="A2448" s="75">
        <f t="shared" si="2567"/>
        <v>6.6136986301371872</v>
      </c>
      <c r="B2448" s="34">
        <f t="shared" si="2585"/>
        <v>2414.0000000000732</v>
      </c>
      <c r="C2448">
        <f t="shared" si="2568"/>
        <v>15</v>
      </c>
      <c r="D2448" s="35">
        <f t="shared" si="2528"/>
        <v>3000</v>
      </c>
      <c r="E2448" s="27">
        <v>0</v>
      </c>
      <c r="F2448" s="64">
        <f t="shared" si="2569"/>
        <v>0.46593146951268899</v>
      </c>
      <c r="G2448" s="34">
        <v>0</v>
      </c>
      <c r="H2448" s="34">
        <f t="shared" si="2529"/>
        <v>1</v>
      </c>
      <c r="I2448" s="34">
        <f t="shared" si="2570"/>
        <v>6192.2292298236371</v>
      </c>
      <c r="J2448" s="34">
        <f t="shared" si="2530"/>
        <v>9412.5583694767647</v>
      </c>
      <c r="K2448" s="34">
        <f t="shared" si="2531"/>
        <v>8352.8224133483636</v>
      </c>
      <c r="L2448" s="36">
        <f t="shared" si="2582"/>
        <v>655.93231952677706</v>
      </c>
      <c r="M2448" s="34">
        <f t="shared" si="2532"/>
        <v>20.399243190166207</v>
      </c>
      <c r="N2448" s="34">
        <f t="shared" si="2571"/>
        <v>31.008068353771115</v>
      </c>
      <c r="O2448" s="34">
        <f t="shared" si="2533"/>
        <v>9.4970811430771391</v>
      </c>
      <c r="P2448">
        <f t="shared" si="2586"/>
        <v>17.798407036893149</v>
      </c>
      <c r="Q2448" s="36">
        <f t="shared" si="2534"/>
        <v>26.075399580556475</v>
      </c>
      <c r="R2448" s="34">
        <f t="shared" si="2535"/>
        <v>17.851738072022531</v>
      </c>
      <c r="S2448" s="34">
        <f t="shared" si="2536"/>
        <v>7.4788245625024912</v>
      </c>
      <c r="T2448" s="36">
        <f t="shared" si="2572"/>
        <v>1.3255243530507149E-13</v>
      </c>
      <c r="U2448" s="36">
        <f t="shared" si="2537"/>
        <v>3446.2876697264714</v>
      </c>
      <c r="V2448" s="36">
        <f t="shared" si="2538"/>
        <v>1.4312991966819438E-3</v>
      </c>
      <c r="W2448" s="68">
        <f t="shared" si="2539"/>
        <v>1.8740923415050772</v>
      </c>
      <c r="X2448">
        <f t="shared" si="2540"/>
        <v>7.4925981719668755</v>
      </c>
      <c r="Y2448">
        <f t="shared" si="2541"/>
        <v>5.9191933886892012E-3</v>
      </c>
      <c r="Z2448" s="34">
        <f t="shared" si="2542"/>
        <v>1.8175536138477263E-3</v>
      </c>
      <c r="AA2448" s="36">
        <f t="shared" si="2543"/>
        <v>7.6372928109426678E-4</v>
      </c>
      <c r="AB2448" s="34">
        <f t="shared" si="2544"/>
        <v>2.2083287929023406E-4</v>
      </c>
      <c r="AC2448" s="36">
        <f t="shared" si="2545"/>
        <v>1.4129090601411305E-2</v>
      </c>
      <c r="AD2448" s="34">
        <f t="shared" si="2546"/>
        <v>0</v>
      </c>
      <c r="AE2448">
        <f t="shared" si="2573"/>
        <v>63.980919176631588</v>
      </c>
      <c r="AF2448" s="36">
        <f t="shared" si="2587"/>
        <v>0</v>
      </c>
      <c r="AG2448" s="34">
        <f t="shared" si="2547"/>
        <v>0.78403889055942311</v>
      </c>
      <c r="AH2448">
        <f t="shared" si="2583"/>
        <v>9.2465089077773399E-3</v>
      </c>
      <c r="AI2448" s="29">
        <f t="shared" si="2574"/>
        <v>0.78403889055942311</v>
      </c>
      <c r="AJ2448">
        <f t="shared" si="2575"/>
        <v>0</v>
      </c>
      <c r="AK2448" s="36">
        <f t="shared" si="2588"/>
        <v>0</v>
      </c>
      <c r="AL2448" s="36">
        <f t="shared" si="2576"/>
        <v>-3.8203931536918962E-6</v>
      </c>
      <c r="AM2448" s="36">
        <f t="shared" si="2577"/>
        <v>-1.6546486782843541E-8</v>
      </c>
      <c r="AN2448" s="37">
        <f t="shared" si="2589"/>
        <v>2.6610477441831696E-306</v>
      </c>
      <c r="AO2448" s="36">
        <f t="shared" si="2590"/>
        <v>6.3020047345113553E-3</v>
      </c>
      <c r="AP2448" s="36">
        <f t="shared" si="2591"/>
        <v>7.4911091230675075E-5</v>
      </c>
      <c r="AQ2448" s="74">
        <f t="shared" si="2548"/>
        <v>0</v>
      </c>
      <c r="AR2448" s="73">
        <f t="shared" si="2549"/>
        <v>0</v>
      </c>
      <c r="AS2448" s="72">
        <f t="shared" si="2592"/>
        <v>2.5028577970467671E-7</v>
      </c>
      <c r="AT2448" s="37">
        <f t="shared" si="2550"/>
        <v>2.1688551438394549E-298</v>
      </c>
      <c r="AU2448" s="37">
        <f t="shared" si="2551"/>
        <v>1.5281295676552679E-3</v>
      </c>
      <c r="AV2448" s="34">
        <f t="shared" si="2552"/>
        <v>1.2700664534245883E-6</v>
      </c>
      <c r="AW2448" s="34">
        <f t="shared" si="2553"/>
        <v>0.17624364747556287</v>
      </c>
      <c r="AX2448" s="37">
        <f t="shared" si="2554"/>
        <v>0.88713796408126699</v>
      </c>
      <c r="AY2448" s="7">
        <f t="shared" si="2555"/>
        <v>2.9374752231283603</v>
      </c>
      <c r="AZ2448" s="37">
        <f t="shared" si="2556"/>
        <v>2.7612303055863441</v>
      </c>
      <c r="BA2448" s="2">
        <f>BE2448*'mass balance'!$B$17+BF2448*'mass balance'!$C$17+BG2448*'mass balance'!$D$17+BH2448*'mass balance'!$E$17</f>
        <v>3.0874036950125078E-5</v>
      </c>
      <c r="BB2448" s="2">
        <f>BE2448*'mass balance'!$B$18+BF2448*'mass balance'!$C$18+BG2448*'mass balance'!$D$18+BH2448*'mass balance'!$E$18</f>
        <v>3.1349022133973163E-5</v>
      </c>
      <c r="BC2448" s="2">
        <f>BE2448*'mass balance'!$B$19+BF2448*'mass balance'!$C$19+BG2448*'mass balance'!$D$19+BH2448*'mass balance'!$E$19</f>
        <v>-3.918627766746644E-5</v>
      </c>
      <c r="BD2448" s="2">
        <f>BE2448*'mass balance'!$B$20+BF2448*'mass balance'!$C$20+BG2448*'mass balance'!$D$20+BH2448*'mass balance'!$E$20</f>
        <v>1.4249555515442343E-6</v>
      </c>
      <c r="BE2448" s="2">
        <f>N2448*'mass balance'!$H$11+R2448*'mass balance'!$I$11+S2448*'mass balance'!$J$11</f>
        <v>-7.3828734175645502E-5</v>
      </c>
      <c r="BF2448" s="2">
        <f>N2448*'mass balance'!$H$12+R2448*'mass balance'!$I$12+S2448*'mass balance'!$J$12</f>
        <v>1.7966098703120625E-5</v>
      </c>
      <c r="BG2448" s="2">
        <f>N2448*'mass balance'!$H$13+R2448*'mass balance'!$I$13+S2448*'mass balance'!$J$13</f>
        <v>9.7888029642173998E-6</v>
      </c>
      <c r="BH2448" s="2">
        <f>N2448*'mass balance'!$H$14+R2448*'mass balance'!$I$14+S2448*'mass balance'!$J$14</f>
        <v>8.0750178004612272E-6</v>
      </c>
      <c r="BI2448" s="36">
        <f t="shared" si="2557"/>
        <v>1.984873985993231E-16</v>
      </c>
      <c r="BJ2448" s="36">
        <f t="shared" si="2558"/>
        <v>2.2637671054408393E-19</v>
      </c>
      <c r="BK2448" s="36">
        <f t="shared" si="2559"/>
        <v>7.5293020301655337E-16</v>
      </c>
      <c r="BL2448" s="36">
        <f t="shared" si="2560"/>
        <v>3.7377139706438243E-16</v>
      </c>
      <c r="BM2448" s="36">
        <f t="shared" si="2593"/>
        <v>4.9645707626780324E-13</v>
      </c>
      <c r="BN2448" s="36">
        <f t="shared" ca="1" si="2561"/>
        <v>0.85982004208553853</v>
      </c>
      <c r="BO2448" s="36">
        <f t="shared" ca="1" si="2578"/>
        <v>1</v>
      </c>
      <c r="BP2448" s="36">
        <f t="shared" si="2594"/>
        <v>-4.9645707604059565E-13</v>
      </c>
      <c r="BQ2448" s="36">
        <f t="shared" si="2595"/>
        <v>0.99999999954234187</v>
      </c>
      <c r="BR2448" s="2">
        <f t="shared" si="2584"/>
        <v>-5</v>
      </c>
      <c r="BS2448">
        <v>0</v>
      </c>
      <c r="BT2448" s="37">
        <f t="shared" si="2579"/>
        <v>3.9284243361635107E-2</v>
      </c>
      <c r="BU2448" s="34">
        <f t="shared" si="2562"/>
        <v>-5</v>
      </c>
      <c r="BV2448" s="34">
        <f t="shared" si="2563"/>
        <v>-5</v>
      </c>
      <c r="BW2448" s="34">
        <f t="shared" si="2564"/>
        <v>-5</v>
      </c>
      <c r="BX2448" s="34">
        <f t="shared" si="2565"/>
        <v>-5</v>
      </c>
      <c r="BY2448" s="34">
        <f t="shared" si="2566"/>
        <v>2.5290774211431439</v>
      </c>
      <c r="BZ2448" s="36">
        <f t="shared" si="2580"/>
        <v>3.918627766746644E-5</v>
      </c>
      <c r="CA2448" s="34">
        <f t="shared" si="2581"/>
        <v>1.4227079603667156E-2</v>
      </c>
    </row>
    <row r="2449" spans="1:79" x14ac:dyDescent="0.2">
      <c r="A2449" s="75">
        <f t="shared" si="2567"/>
        <v>6.6164383561645845</v>
      </c>
      <c r="B2449" s="34">
        <f t="shared" si="2585"/>
        <v>2415.0000000000732</v>
      </c>
      <c r="C2449">
        <f t="shared" si="2568"/>
        <v>15</v>
      </c>
      <c r="D2449" s="35">
        <f t="shared" si="2528"/>
        <v>3000</v>
      </c>
      <c r="E2449" s="27">
        <v>0</v>
      </c>
      <c r="F2449" s="64">
        <f t="shared" si="2569"/>
        <v>0.46593146951268899</v>
      </c>
      <c r="G2449" s="34">
        <v>0</v>
      </c>
      <c r="H2449" s="34">
        <f t="shared" si="2529"/>
        <v>1</v>
      </c>
      <c r="I2449" s="34">
        <f t="shared" si="2570"/>
        <v>6192.2292298236371</v>
      </c>
      <c r="J2449" s="34">
        <f t="shared" si="2530"/>
        <v>9417.3501906216115</v>
      </c>
      <c r="K2449" s="34">
        <f t="shared" si="2531"/>
        <v>8357.0747355638869</v>
      </c>
      <c r="L2449" s="36">
        <f t="shared" si="2582"/>
        <v>656.43327424561562</v>
      </c>
      <c r="M2449" s="34">
        <f t="shared" si="2532"/>
        <v>20.399243190166207</v>
      </c>
      <c r="N2449" s="34">
        <f t="shared" si="2571"/>
        <v>31.023854191347464</v>
      </c>
      <c r="O2449" s="34">
        <f t="shared" si="2533"/>
        <v>9.4970811430771391</v>
      </c>
      <c r="P2449">
        <f t="shared" si="2586"/>
        <v>17.812000201504059</v>
      </c>
      <c r="Q2449" s="36">
        <f t="shared" si="2534"/>
        <v>26.090497661614872</v>
      </c>
      <c r="R2449" s="34">
        <f t="shared" si="2535"/>
        <v>17.865354344246501</v>
      </c>
      <c r="S2449" s="34">
        <f t="shared" si="2536"/>
        <v>7.4798673266887814</v>
      </c>
      <c r="T2449" s="36">
        <f t="shared" si="2572"/>
        <v>1.3251870775072112E-13</v>
      </c>
      <c r="U2449" s="36">
        <f t="shared" si="2537"/>
        <v>3446.2876697264714</v>
      </c>
      <c r="V2449" s="36">
        <f t="shared" si="2538"/>
        <v>1.4314987611361817E-3</v>
      </c>
      <c r="W2449" s="68">
        <f t="shared" si="2539"/>
        <v>1.875523640701759</v>
      </c>
      <c r="X2449">
        <f t="shared" si="2540"/>
        <v>7.494505125455631</v>
      </c>
      <c r="Y2449">
        <f t="shared" si="2541"/>
        <v>5.9191933886892012E-3</v>
      </c>
      <c r="Z2449" s="34">
        <f t="shared" si="2542"/>
        <v>1.8175536138477263E-3</v>
      </c>
      <c r="AA2449" s="36">
        <f t="shared" si="2543"/>
        <v>7.6325284846879464E-4</v>
      </c>
      <c r="AB2449" s="34">
        <f t="shared" si="2544"/>
        <v>2.2083287929023406E-4</v>
      </c>
      <c r="AC2449" s="36">
        <f t="shared" si="2545"/>
        <v>1.4129090601411305E-2</v>
      </c>
      <c r="AD2449" s="34">
        <f t="shared" si="2546"/>
        <v>0</v>
      </c>
      <c r="AE2449">
        <f t="shared" si="2573"/>
        <v>63.980919176631588</v>
      </c>
      <c r="AF2449" s="36">
        <f t="shared" si="2587"/>
        <v>0</v>
      </c>
      <c r="AG2449" s="34">
        <f t="shared" si="2547"/>
        <v>0.78450104282062061</v>
      </c>
      <c r="AH2449">
        <f t="shared" si="2583"/>
        <v>9.2463357235860189E-3</v>
      </c>
      <c r="AI2449" s="29">
        <f t="shared" si="2574"/>
        <v>0.78450104282062061</v>
      </c>
      <c r="AJ2449">
        <f t="shared" si="2575"/>
        <v>0.78450104282062061</v>
      </c>
      <c r="AK2449" s="36">
        <f t="shared" si="2588"/>
        <v>0</v>
      </c>
      <c r="AL2449" s="36">
        <f t="shared" si="2576"/>
        <v>-3.8180771598988652E-6</v>
      </c>
      <c r="AM2449" s="36">
        <f t="shared" si="2577"/>
        <v>-1.654283196724338E-8</v>
      </c>
      <c r="AN2449" s="37">
        <f t="shared" si="2589"/>
        <v>2.6610477441831696E-306</v>
      </c>
      <c r="AO2449" s="36">
        <f t="shared" si="2590"/>
        <v>6.2981843413576636E-3</v>
      </c>
      <c r="AP2449" s="36">
        <f t="shared" si="2591"/>
        <v>7.4894544743892225E-5</v>
      </c>
      <c r="AQ2449" s="74">
        <f t="shared" si="2548"/>
        <v>0</v>
      </c>
      <c r="AR2449" s="73">
        <f t="shared" si="2549"/>
        <v>0</v>
      </c>
      <c r="AS2449" s="72">
        <f t="shared" si="2592"/>
        <v>2.4983087182551962E-7</v>
      </c>
      <c r="AT2449" s="37">
        <f t="shared" si="2550"/>
        <v>2.1728043326905909E-298</v>
      </c>
      <c r="AU2449" s="37">
        <f t="shared" si="2551"/>
        <v>1.5277920318474418E-3</v>
      </c>
      <c r="AV2449" s="34">
        <f t="shared" si="2552"/>
        <v>1.0902622038624447E-4</v>
      </c>
      <c r="AW2449" s="34">
        <f t="shared" si="2553"/>
        <v>0.17637824990974679</v>
      </c>
      <c r="AX2449" s="37">
        <f t="shared" si="2554"/>
        <v>0.88781549732080622</v>
      </c>
      <c r="AY2449" s="7">
        <f t="shared" si="2555"/>
        <v>2.9398264141526984</v>
      </c>
      <c r="AZ2449" s="37">
        <f t="shared" si="2556"/>
        <v>2.7633391380225651</v>
      </c>
      <c r="BA2449" s="2">
        <f>BE2449*'mass balance'!$B$17+BF2449*'mass balance'!$C$17+BG2449*'mass balance'!$D$17+BH2449*'mass balance'!$E$17</f>
        <v>3.0897621126471273E-5</v>
      </c>
      <c r="BB2449" s="2">
        <f>BE2449*'mass balance'!$B$18+BF2449*'mass balance'!$C$18+BG2449*'mass balance'!$D$18+BH2449*'mass balance'!$E$18</f>
        <v>3.1372969143801605E-5</v>
      </c>
      <c r="BC2449" s="2">
        <f>BE2449*'mass balance'!$B$19+BF2449*'mass balance'!$C$19+BG2449*'mass balance'!$D$19+BH2449*'mass balance'!$E$19</f>
        <v>-3.9216211429752001E-5</v>
      </c>
      <c r="BD2449" s="2">
        <f>BE2449*'mass balance'!$B$20+BF2449*'mass balance'!$C$20+BG2449*'mass balance'!$D$20+BH2449*'mass balance'!$E$20</f>
        <v>1.426044051990982E-6</v>
      </c>
      <c r="BE2449" s="2">
        <f>N2449*'mass balance'!$H$11+R2449*'mass balance'!$I$11+S2449*'mass balance'!$J$11</f>
        <v>-7.3866319503208247E-5</v>
      </c>
      <c r="BF2449" s="2">
        <f>N2449*'mass balance'!$H$12+R2449*'mass balance'!$I$12+S2449*'mass balance'!$J$12</f>
        <v>1.7968603696270072E-5</v>
      </c>
      <c r="BG2449" s="2">
        <f>N2449*'mass balance'!$H$13+R2449*'mass balance'!$I$13+S2449*'mass balance'!$J$13</f>
        <v>9.7907457248485876E-6</v>
      </c>
      <c r="BH2449" s="2">
        <f>N2449*'mass balance'!$H$14+R2449*'mass balance'!$I$14+S2449*'mass balance'!$J$14</f>
        <v>8.0791286956634012E-6</v>
      </c>
      <c r="BI2449" s="36">
        <f t="shared" si="2557"/>
        <v>1.984873985993231E-16</v>
      </c>
      <c r="BJ2449" s="36">
        <f t="shared" si="2558"/>
        <v>2.2641479740154345E-19</v>
      </c>
      <c r="BK2449" s="36">
        <f t="shared" si="2559"/>
        <v>7.5315657972709743E-16</v>
      </c>
      <c r="BL2449" s="36">
        <f t="shared" si="2560"/>
        <v>3.7394902003972144E-16</v>
      </c>
      <c r="BM2449" s="36">
        <f t="shared" si="2593"/>
        <v>4.9683084766486762E-13</v>
      </c>
      <c r="BN2449" s="36">
        <f t="shared" ca="1" si="2561"/>
        <v>0.10742081544427307</v>
      </c>
      <c r="BO2449" s="36">
        <f t="shared" ca="1" si="2578"/>
        <v>1</v>
      </c>
      <c r="BP2449" s="36">
        <f t="shared" si="2594"/>
        <v>-4.9683084743724229E-13</v>
      </c>
      <c r="BQ2449" s="36">
        <f t="shared" si="2595"/>
        <v>0.99999999954184537</v>
      </c>
      <c r="BR2449" s="2">
        <f t="shared" si="2584"/>
        <v>-5</v>
      </c>
      <c r="BS2449">
        <v>0</v>
      </c>
      <c r="BT2449" s="37">
        <f t="shared" si="2579"/>
        <v>3.9314251958326378E-2</v>
      </c>
      <c r="BU2449" s="34">
        <f t="shared" si="2562"/>
        <v>-5</v>
      </c>
      <c r="BV2449" s="34">
        <f t="shared" si="2563"/>
        <v>-5</v>
      </c>
      <c r="BW2449" s="34">
        <f t="shared" si="2564"/>
        <v>-5</v>
      </c>
      <c r="BX2449" s="34">
        <f t="shared" si="2565"/>
        <v>-5</v>
      </c>
      <c r="BY2449" s="34">
        <f t="shared" si="2566"/>
        <v>2.5303649442784995</v>
      </c>
      <c r="BZ2449" s="36">
        <f t="shared" si="2580"/>
        <v>3.9216211429752001E-5</v>
      </c>
      <c r="CA2449" s="34">
        <f t="shared" si="2581"/>
        <v>1.4227081800194639E-2</v>
      </c>
    </row>
    <row r="2450" spans="1:79" x14ac:dyDescent="0.2">
      <c r="A2450" s="75">
        <f t="shared" si="2567"/>
        <v>6.6191780821919819</v>
      </c>
      <c r="B2450" s="34">
        <f t="shared" si="2585"/>
        <v>2416.0000000000732</v>
      </c>
      <c r="C2450">
        <f t="shared" si="2568"/>
        <v>15</v>
      </c>
      <c r="D2450" s="35">
        <f t="shared" si="2528"/>
        <v>3000</v>
      </c>
      <c r="E2450" s="27">
        <v>0</v>
      </c>
      <c r="F2450" s="64">
        <f t="shared" si="2569"/>
        <v>0.46593146951268899</v>
      </c>
      <c r="G2450" s="34">
        <v>0</v>
      </c>
      <c r="H2450" s="34">
        <f t="shared" si="2529"/>
        <v>1</v>
      </c>
      <c r="I2450" s="34">
        <f t="shared" si="2570"/>
        <v>6192.2292298236371</v>
      </c>
      <c r="J2450" s="34">
        <f t="shared" si="2530"/>
        <v>9422.1414608310242</v>
      </c>
      <c r="K2450" s="34">
        <f t="shared" si="2531"/>
        <v>8361.3265688723932</v>
      </c>
      <c r="L2450" s="36">
        <f t="shared" si="2582"/>
        <v>656.93429881201325</v>
      </c>
      <c r="M2450" s="34">
        <f t="shared" si="2532"/>
        <v>20.399243190166207</v>
      </c>
      <c r="N2450" s="34">
        <f t="shared" si="2571"/>
        <v>31.039638213960981</v>
      </c>
      <c r="O2450" s="34">
        <f t="shared" si="2533"/>
        <v>9.4970811430771391</v>
      </c>
      <c r="P2450">
        <f t="shared" si="2586"/>
        <v>17.825595261394785</v>
      </c>
      <c r="Q2450" s="36">
        <f t="shared" si="2534"/>
        <v>26.105595398070715</v>
      </c>
      <c r="R2450" s="34">
        <f t="shared" si="2535"/>
        <v>17.878972511222873</v>
      </c>
      <c r="S2450" s="34">
        <f t="shared" si="2536"/>
        <v>7.4809078615409854</v>
      </c>
      <c r="T2450" s="36">
        <f t="shared" si="2572"/>
        <v>1.3248500980224893E-13</v>
      </c>
      <c r="U2450" s="36">
        <f t="shared" si="2537"/>
        <v>3446.2876697264714</v>
      </c>
      <c r="V2450" s="36">
        <f t="shared" si="2538"/>
        <v>1.4316978989399414E-3</v>
      </c>
      <c r="W2450" s="68">
        <f t="shared" si="2539"/>
        <v>1.8769551394628952</v>
      </c>
      <c r="X2450">
        <f t="shared" si="2540"/>
        <v>7.4964113746827632</v>
      </c>
      <c r="Y2450">
        <f t="shared" si="2541"/>
        <v>5.9191933886892012E-3</v>
      </c>
      <c r="Z2450" s="34">
        <f t="shared" si="2542"/>
        <v>1.8175536138477263E-3</v>
      </c>
      <c r="AA2450" s="36">
        <f t="shared" si="2543"/>
        <v>7.6277683405349397E-4</v>
      </c>
      <c r="AB2450" s="34">
        <f t="shared" si="2544"/>
        <v>2.2083287929023406E-4</v>
      </c>
      <c r="AC2450" s="36">
        <f t="shared" si="2545"/>
        <v>1.4129090601411305E-2</v>
      </c>
      <c r="AD2450" s="34">
        <f t="shared" si="2546"/>
        <v>0</v>
      </c>
      <c r="AE2450">
        <f t="shared" si="2573"/>
        <v>63.980919176631588</v>
      </c>
      <c r="AF2450" s="36">
        <f t="shared" si="2587"/>
        <v>0</v>
      </c>
      <c r="AG2450" s="34">
        <f t="shared" si="2547"/>
        <v>0.78496318453353398</v>
      </c>
      <c r="AH2450">
        <f t="shared" si="2583"/>
        <v>9.2461606503201343E-3</v>
      </c>
      <c r="AI2450" s="29">
        <f t="shared" si="2574"/>
        <v>0.78496318453353398</v>
      </c>
      <c r="AJ2450">
        <f t="shared" si="2575"/>
        <v>0</v>
      </c>
      <c r="AK2450" s="36">
        <f t="shared" si="2588"/>
        <v>0</v>
      </c>
      <c r="AL2450" s="36">
        <f t="shared" si="2576"/>
        <v>-3.8157625701045945E-6</v>
      </c>
      <c r="AM2450" s="36">
        <f t="shared" si="2577"/>
        <v>-1.6539177958924987E-8</v>
      </c>
      <c r="AN2450" s="37">
        <f t="shared" si="2589"/>
        <v>2.6610477441831696E-306</v>
      </c>
      <c r="AO2450" s="36">
        <f t="shared" si="2590"/>
        <v>6.2943662641977644E-3</v>
      </c>
      <c r="AP2450" s="36">
        <f t="shared" si="2591"/>
        <v>7.4878001911924988E-5</v>
      </c>
      <c r="AQ2450" s="74">
        <f t="shared" si="2548"/>
        <v>0</v>
      </c>
      <c r="AR2450" s="73">
        <f t="shared" si="2549"/>
        <v>0</v>
      </c>
      <c r="AS2450" s="72">
        <f t="shared" si="2592"/>
        <v>2.4937679076592359E-7</v>
      </c>
      <c r="AT2450" s="37">
        <f t="shared" si="2550"/>
        <v>2.1767607124749832E-298</v>
      </c>
      <c r="AU2450" s="37">
        <f t="shared" si="2551"/>
        <v>1.527454570595088E-3</v>
      </c>
      <c r="AV2450" s="34">
        <f t="shared" si="2552"/>
        <v>1.2700186180612139E-6</v>
      </c>
      <c r="AW2450" s="34">
        <f t="shared" si="2553"/>
        <v>0.17651287111139832</v>
      </c>
      <c r="AX2450" s="37">
        <f t="shared" si="2554"/>
        <v>0.88849312502805111</v>
      </c>
      <c r="AY2450" s="7">
        <f t="shared" si="2555"/>
        <v>2.9419624056209628</v>
      </c>
      <c r="AZ2450" s="37">
        <f t="shared" si="2556"/>
        <v>2.7654482644909462</v>
      </c>
      <c r="BA2450" s="2">
        <f>BE2450*'mass balance'!$B$17+BF2450*'mass balance'!$C$17+BG2450*'mass balance'!$D$17+BH2450*'mass balance'!$E$17</f>
        <v>3.0921208600863143E-5</v>
      </c>
      <c r="BB2450" s="2">
        <f>BE2450*'mass balance'!$B$18+BF2450*'mass balance'!$C$18+BG2450*'mass balance'!$D$18+BH2450*'mass balance'!$E$18</f>
        <v>3.1396919502414885E-5</v>
      </c>
      <c r="BC2450" s="2">
        <f>BE2450*'mass balance'!$B$19+BF2450*'mass balance'!$C$19+BG2450*'mass balance'!$D$19+BH2450*'mass balance'!$E$19</f>
        <v>-3.9246149378018598E-5</v>
      </c>
      <c r="BD2450" s="2">
        <f>BE2450*'mass balance'!$B$20+BF2450*'mass balance'!$C$20+BG2450*'mass balance'!$D$20+BH2450*'mass balance'!$E$20</f>
        <v>1.427132704655222E-6</v>
      </c>
      <c r="BE2450" s="2">
        <f>N2450*'mass balance'!$H$11+R2450*'mass balance'!$I$11+S2450*'mass balance'!$J$11</f>
        <v>-7.3903900509430899E-5</v>
      </c>
      <c r="BF2450" s="2">
        <f>N2450*'mass balance'!$H$12+R2450*'mass balance'!$I$12+S2450*'mass balance'!$J$12</f>
        <v>1.7971103333974164E-5</v>
      </c>
      <c r="BG2450" s="2">
        <f>N2450*'mass balance'!$H$13+R2450*'mass balance'!$I$13+S2450*'mass balance'!$J$13</f>
        <v>9.7926859330984836E-6</v>
      </c>
      <c r="BH2450" s="2">
        <f>N2450*'mass balance'!$H$14+R2450*'mass balance'!$I$14+S2450*'mass balance'!$J$14</f>
        <v>8.0832391182190035E-6</v>
      </c>
      <c r="BI2450" s="36">
        <f t="shared" si="2557"/>
        <v>1.984873985993231E-16</v>
      </c>
      <c r="BJ2450" s="36">
        <f t="shared" si="2558"/>
        <v>2.2645288569724257E-19</v>
      </c>
      <c r="BK2450" s="36">
        <f t="shared" si="2559"/>
        <v>7.5338299452449898E-16</v>
      </c>
      <c r="BL2450" s="36">
        <f t="shared" si="2560"/>
        <v>3.741266938329742E-16</v>
      </c>
      <c r="BM2450" s="36">
        <f t="shared" si="2593"/>
        <v>4.9720479668490738E-13</v>
      </c>
      <c r="BN2450" s="36">
        <f t="shared" ca="1" si="2561"/>
        <v>0.56940968909629452</v>
      </c>
      <c r="BO2450" s="36">
        <f t="shared" ca="1" si="2578"/>
        <v>1</v>
      </c>
      <c r="BP2450" s="36">
        <f t="shared" si="2594"/>
        <v>-4.9720479645686372E-13</v>
      </c>
      <c r="BQ2450" s="36">
        <f t="shared" si="2595"/>
        <v>0.99999999954134855</v>
      </c>
      <c r="BR2450" s="2">
        <f t="shared" si="2584"/>
        <v>-5</v>
      </c>
      <c r="BS2450">
        <v>0</v>
      </c>
      <c r="BT2450" s="37">
        <f t="shared" si="2579"/>
        <v>3.9344264751463645E-2</v>
      </c>
      <c r="BU2450" s="34">
        <f t="shared" si="2562"/>
        <v>-5</v>
      </c>
      <c r="BV2450" s="34">
        <f t="shared" si="2563"/>
        <v>-5</v>
      </c>
      <c r="BW2450" s="34">
        <f t="shared" si="2564"/>
        <v>-5</v>
      </c>
      <c r="BX2450" s="34">
        <f t="shared" si="2565"/>
        <v>-5</v>
      </c>
      <c r="BY2450" s="34">
        <f t="shared" si="2566"/>
        <v>2.5316523193820117</v>
      </c>
      <c r="BZ2450" s="36">
        <f t="shared" si="2580"/>
        <v>3.9246149378018598E-5</v>
      </c>
      <c r="CA2450" s="34">
        <f t="shared" si="2581"/>
        <v>1.4227083998154635E-2</v>
      </c>
    </row>
    <row r="2451" spans="1:79" x14ac:dyDescent="0.2">
      <c r="A2451" s="75">
        <f t="shared" si="2567"/>
        <v>6.6219178082193793</v>
      </c>
      <c r="B2451" s="34">
        <f t="shared" si="2585"/>
        <v>2417.0000000000732</v>
      </c>
      <c r="C2451">
        <f t="shared" si="2568"/>
        <v>15</v>
      </c>
      <c r="D2451" s="35">
        <f t="shared" si="2528"/>
        <v>3000</v>
      </c>
      <c r="E2451" s="27">
        <v>0</v>
      </c>
      <c r="F2451" s="64">
        <f t="shared" si="2569"/>
        <v>0.46593146951268899</v>
      </c>
      <c r="G2451" s="34">
        <v>0</v>
      </c>
      <c r="H2451" s="34">
        <f t="shared" si="2529"/>
        <v>1</v>
      </c>
      <c r="I2451" s="34">
        <f t="shared" si="2570"/>
        <v>6192.2292298236371</v>
      </c>
      <c r="J2451" s="34">
        <f t="shared" si="2530"/>
        <v>9426.9321794074931</v>
      </c>
      <c r="K2451" s="34">
        <f t="shared" si="2531"/>
        <v>8365.5779126549023</v>
      </c>
      <c r="L2451" s="36">
        <f t="shared" si="2582"/>
        <v>657.4353930766423</v>
      </c>
      <c r="M2451" s="34">
        <f t="shared" si="2532"/>
        <v>20.399243190166207</v>
      </c>
      <c r="N2451" s="34">
        <f t="shared" si="2571"/>
        <v>31.055420419313837</v>
      </c>
      <c r="O2451" s="34">
        <f t="shared" si="2533"/>
        <v>9.4970811430771391</v>
      </c>
      <c r="P2451">
        <f t="shared" si="2586"/>
        <v>17.839192212513389</v>
      </c>
      <c r="Q2451" s="36">
        <f t="shared" si="2534"/>
        <v>26.120692786892164</v>
      </c>
      <c r="R2451" s="34">
        <f t="shared" si="2535"/>
        <v>17.892592568895068</v>
      </c>
      <c r="S2451" s="34">
        <f t="shared" si="2536"/>
        <v>7.481946168172005</v>
      </c>
      <c r="T2451" s="36">
        <f t="shared" si="2572"/>
        <v>1.3245134142299273E-13</v>
      </c>
      <c r="U2451" s="36">
        <f t="shared" si="2537"/>
        <v>3446.2876697264714</v>
      </c>
      <c r="V2451" s="36">
        <f t="shared" si="2538"/>
        <v>1.4318966103062094E-3</v>
      </c>
      <c r="W2451" s="68">
        <f t="shared" si="2539"/>
        <v>1.8783868373618351</v>
      </c>
      <c r="X2451">
        <f t="shared" si="2540"/>
        <v>7.498316919907988</v>
      </c>
      <c r="Y2451">
        <f t="shared" si="2541"/>
        <v>5.9191933886892012E-3</v>
      </c>
      <c r="Z2451" s="34">
        <f t="shared" si="2542"/>
        <v>1.8175536138477263E-3</v>
      </c>
      <c r="AA2451" s="36">
        <f t="shared" si="2543"/>
        <v>7.623012373304776E-4</v>
      </c>
      <c r="AB2451" s="34">
        <f t="shared" si="2544"/>
        <v>2.2083287929023406E-4</v>
      </c>
      <c r="AC2451" s="36">
        <f t="shared" si="2545"/>
        <v>1.4129090601411305E-2</v>
      </c>
      <c r="AD2451" s="34">
        <f t="shared" si="2546"/>
        <v>0</v>
      </c>
      <c r="AE2451">
        <f t="shared" si="2573"/>
        <v>63.980919176631588</v>
      </c>
      <c r="AF2451" s="36">
        <f t="shared" si="2587"/>
        <v>0</v>
      </c>
      <c r="AG2451" s="34">
        <f t="shared" si="2547"/>
        <v>0.78542531560535844</v>
      </c>
      <c r="AH2451">
        <f t="shared" si="2583"/>
        <v>9.2459836896285896E-3</v>
      </c>
      <c r="AI2451" s="29">
        <f t="shared" si="2574"/>
        <v>0.78542531560535844</v>
      </c>
      <c r="AJ2451">
        <f t="shared" si="2575"/>
        <v>0.78542531560535844</v>
      </c>
      <c r="AK2451" s="36">
        <f t="shared" si="2588"/>
        <v>0</v>
      </c>
      <c r="AL2451" s="36">
        <f t="shared" si="2576"/>
        <v>-3.8134493834579537E-6</v>
      </c>
      <c r="AM2451" s="36">
        <f t="shared" si="2577"/>
        <v>-1.6535524757710048E-8</v>
      </c>
      <c r="AN2451" s="37">
        <f t="shared" si="2589"/>
        <v>2.6610477441831696E-306</v>
      </c>
      <c r="AO2451" s="36">
        <f t="shared" si="2590"/>
        <v>6.2905505016276602E-3</v>
      </c>
      <c r="AP2451" s="36">
        <f t="shared" si="2591"/>
        <v>7.4861462733966067E-5</v>
      </c>
      <c r="AQ2451" s="74">
        <f t="shared" si="2548"/>
        <v>0</v>
      </c>
      <c r="AR2451" s="73">
        <f t="shared" si="2549"/>
        <v>0</v>
      </c>
      <c r="AS2451" s="72">
        <f t="shared" si="2592"/>
        <v>2.4892353502309959E-7</v>
      </c>
      <c r="AT2451" s="37">
        <f t="shared" si="2550"/>
        <v>2.1807242962863391E-298</v>
      </c>
      <c r="AU2451" s="37">
        <f t="shared" si="2551"/>
        <v>1.5271171838817385E-3</v>
      </c>
      <c r="AV2451" s="34">
        <f t="shared" si="2552"/>
        <v>1.0915312674224246E-4</v>
      </c>
      <c r="AW2451" s="34">
        <f t="shared" si="2553"/>
        <v>0.17664751104039439</v>
      </c>
      <c r="AX2451" s="37">
        <f t="shared" si="2554"/>
        <v>0.8891708470010381</v>
      </c>
      <c r="AY2451" s="7">
        <f t="shared" si="2555"/>
        <v>2.9443143485300096</v>
      </c>
      <c r="AZ2451" s="37">
        <f t="shared" si="2556"/>
        <v>2.7675576843628731</v>
      </c>
      <c r="BA2451" s="2">
        <f>BE2451*'mass balance'!$B$17+BF2451*'mass balance'!$C$17+BG2451*'mass balance'!$D$17+BH2451*'mass balance'!$E$17</f>
        <v>3.0944799366264717E-5</v>
      </c>
      <c r="BB2451" s="2">
        <f>BE2451*'mass balance'!$B$18+BF2451*'mass balance'!$C$18+BG2451*'mass balance'!$D$18+BH2451*'mass balance'!$E$18</f>
        <v>3.1420873202668789E-5</v>
      </c>
      <c r="BC2451" s="2">
        <f>BE2451*'mass balance'!$B$19+BF2451*'mass balance'!$C$19+BG2451*'mass balance'!$D$19+BH2451*'mass balance'!$E$19</f>
        <v>-3.9276091503335983E-5</v>
      </c>
      <c r="BD2451" s="2">
        <f>BE2451*'mass balance'!$B$20+BF2451*'mass balance'!$C$20+BG2451*'mass balance'!$D$20+BH2451*'mass balance'!$E$20</f>
        <v>1.4282215092122181E-6</v>
      </c>
      <c r="BE2451" s="2">
        <f>N2451*'mass balance'!$H$11+R2451*'mass balance'!$I$11+S2451*'mass balance'!$J$11</f>
        <v>-7.3941477188842466E-5</v>
      </c>
      <c r="BF2451" s="2">
        <f>N2451*'mass balance'!$H$12+R2451*'mass balance'!$I$12+S2451*'mass balance'!$J$12</f>
        <v>1.797359761890639E-5</v>
      </c>
      <c r="BG2451" s="2">
        <f>N2451*'mass balance'!$H$13+R2451*'mass balance'!$I$13+S2451*'mass balance'!$J$13</f>
        <v>9.7946235900806227E-6</v>
      </c>
      <c r="BH2451" s="2">
        <f>N2451*'mass balance'!$H$14+R2451*'mass balance'!$I$14+S2451*'mass balance'!$J$14</f>
        <v>8.0873490675296445E-6</v>
      </c>
      <c r="BI2451" s="36">
        <f t="shared" si="2557"/>
        <v>1.984873985993231E-16</v>
      </c>
      <c r="BJ2451" s="36">
        <f t="shared" si="2558"/>
        <v>2.2649097542991404E-19</v>
      </c>
      <c r="BK2451" s="36">
        <f t="shared" si="2559"/>
        <v>7.5360944741019621E-16</v>
      </c>
      <c r="BL2451" s="36">
        <f t="shared" si="2560"/>
        <v>3.7430441844901558E-16</v>
      </c>
      <c r="BM2451" s="36">
        <f t="shared" si="2593"/>
        <v>4.9757892337874031E-13</v>
      </c>
      <c r="BN2451" s="36">
        <f t="shared" ca="1" si="2561"/>
        <v>7.2304605404976408E-2</v>
      </c>
      <c r="BO2451" s="36">
        <f t="shared" ca="1" si="2578"/>
        <v>1</v>
      </c>
      <c r="BP2451" s="36">
        <f t="shared" si="2594"/>
        <v>-4.9757892315027761E-13</v>
      </c>
      <c r="BQ2451" s="36">
        <f t="shared" si="2595"/>
        <v>0.99999999954085139</v>
      </c>
      <c r="BR2451" s="2">
        <f t="shared" si="2584"/>
        <v>-5</v>
      </c>
      <c r="BS2451">
        <v>0</v>
      </c>
      <c r="BT2451" s="37">
        <f t="shared" si="2579"/>
        <v>3.937428173209432E-2</v>
      </c>
      <c r="BU2451" s="34">
        <f t="shared" si="2562"/>
        <v>-5</v>
      </c>
      <c r="BV2451" s="34">
        <f t="shared" si="2563"/>
        <v>-5</v>
      </c>
      <c r="BW2451" s="34">
        <f t="shared" si="2564"/>
        <v>-5</v>
      </c>
      <c r="BX2451" s="34">
        <f t="shared" si="2565"/>
        <v>-5</v>
      </c>
      <c r="BY2451" s="34">
        <f t="shared" si="2566"/>
        <v>2.5329395462662658</v>
      </c>
      <c r="BZ2451" s="36">
        <f t="shared" si="2580"/>
        <v>3.9276091503335983E-5</v>
      </c>
      <c r="CA2451" s="34">
        <f t="shared" si="2581"/>
        <v>1.4227086197539828E-2</v>
      </c>
    </row>
    <row r="2452" spans="1:79" x14ac:dyDescent="0.2">
      <c r="A2452" s="75">
        <f t="shared" si="2567"/>
        <v>6.6246575342467766</v>
      </c>
      <c r="B2452" s="34">
        <f t="shared" si="2585"/>
        <v>2418.0000000000737</v>
      </c>
      <c r="C2452">
        <f t="shared" si="2568"/>
        <v>15</v>
      </c>
      <c r="D2452" s="35">
        <f t="shared" si="2528"/>
        <v>3000</v>
      </c>
      <c r="E2452" s="27">
        <v>0</v>
      </c>
      <c r="F2452" s="64">
        <f t="shared" si="2569"/>
        <v>0.46593146951268899</v>
      </c>
      <c r="G2452" s="34">
        <v>0</v>
      </c>
      <c r="H2452" s="34">
        <f t="shared" si="2529"/>
        <v>1</v>
      </c>
      <c r="I2452" s="34">
        <f t="shared" si="2570"/>
        <v>6192.2292298236371</v>
      </c>
      <c r="J2452" s="34">
        <f t="shared" si="2530"/>
        <v>9431.7223456544325</v>
      </c>
      <c r="K2452" s="34">
        <f t="shared" si="2531"/>
        <v>8369.8287662932544</v>
      </c>
      <c r="L2452" s="36">
        <f t="shared" si="2582"/>
        <v>657.93655689024945</v>
      </c>
      <c r="M2452" s="34">
        <f t="shared" si="2532"/>
        <v>20.399243190166207</v>
      </c>
      <c r="N2452" s="34">
        <f t="shared" si="2571"/>
        <v>31.071200805111253</v>
      </c>
      <c r="O2452" s="34">
        <f t="shared" si="2533"/>
        <v>9.4970811430771391</v>
      </c>
      <c r="P2452">
        <f t="shared" si="2586"/>
        <v>17.852791050809962</v>
      </c>
      <c r="Q2452" s="36">
        <f t="shared" si="2534"/>
        <v>26.135789825050054</v>
      </c>
      <c r="R2452" s="34">
        <f t="shared" si="2535"/>
        <v>17.906214513208543</v>
      </c>
      <c r="S2452" s="34">
        <f t="shared" si="2536"/>
        <v>7.4829822476953085</v>
      </c>
      <c r="T2452" s="36">
        <f t="shared" si="2572"/>
        <v>1.3241770257635067E-13</v>
      </c>
      <c r="U2452" s="36">
        <f t="shared" si="2537"/>
        <v>3446.2876697264714</v>
      </c>
      <c r="V2452" s="36">
        <f t="shared" si="2538"/>
        <v>1.4320948954480803E-3</v>
      </c>
      <c r="W2452" s="68">
        <f t="shared" si="2539"/>
        <v>1.8798187339721413</v>
      </c>
      <c r="X2452">
        <f t="shared" si="2540"/>
        <v>7.5002217613909243</v>
      </c>
      <c r="Y2452">
        <f t="shared" si="2541"/>
        <v>5.9191933886892012E-3</v>
      </c>
      <c r="Z2452" s="34">
        <f t="shared" si="2542"/>
        <v>1.8175536138477263E-3</v>
      </c>
      <c r="AA2452" s="36">
        <f t="shared" si="2543"/>
        <v>7.6182605778270956E-4</v>
      </c>
      <c r="AB2452" s="34">
        <f t="shared" si="2544"/>
        <v>2.2083287929023406E-4</v>
      </c>
      <c r="AC2452" s="36">
        <f t="shared" si="2545"/>
        <v>1.4129090601411305E-2</v>
      </c>
      <c r="AD2452" s="34">
        <f t="shared" si="2546"/>
        <v>0</v>
      </c>
      <c r="AE2452">
        <f t="shared" si="2573"/>
        <v>63.980919176631588</v>
      </c>
      <c r="AF2452" s="36">
        <f t="shared" si="2587"/>
        <v>0</v>
      </c>
      <c r="AG2452" s="34">
        <f t="shared" si="2547"/>
        <v>0.78588743594337152</v>
      </c>
      <c r="AH2452">
        <f t="shared" si="2583"/>
        <v>9.2458048431601769E-3</v>
      </c>
      <c r="AI2452" s="29">
        <f t="shared" si="2574"/>
        <v>0.78588743594337152</v>
      </c>
      <c r="AJ2452">
        <f t="shared" si="2575"/>
        <v>0</v>
      </c>
      <c r="AK2452" s="36">
        <f t="shared" si="2588"/>
        <v>0</v>
      </c>
      <c r="AL2452" s="36">
        <f t="shared" si="2576"/>
        <v>-3.8111375991083274E-6</v>
      </c>
      <c r="AM2452" s="36">
        <f t="shared" si="2577"/>
        <v>-1.6531872363420284E-8</v>
      </c>
      <c r="AN2452" s="37">
        <f t="shared" si="2589"/>
        <v>2.6610477441831696E-306</v>
      </c>
      <c r="AO2452" s="36">
        <f t="shared" si="2590"/>
        <v>6.2867370522442026E-3</v>
      </c>
      <c r="AP2452" s="36">
        <f t="shared" si="2591"/>
        <v>7.4844927209208355E-5</v>
      </c>
      <c r="AQ2452" s="74">
        <f t="shared" si="2548"/>
        <v>0</v>
      </c>
      <c r="AR2452" s="73">
        <f t="shared" si="2549"/>
        <v>0</v>
      </c>
      <c r="AS2452" s="72">
        <f t="shared" si="2592"/>
        <v>2.4847110309698996E-7</v>
      </c>
      <c r="AT2452" s="37">
        <f t="shared" si="2550"/>
        <v>2.1846950972422062E-298</v>
      </c>
      <c r="AU2452" s="37">
        <f t="shared" si="2551"/>
        <v>1.5267798716909289E-3</v>
      </c>
      <c r="AV2452" s="34">
        <f t="shared" si="2552"/>
        <v>1.2699697456984381E-6</v>
      </c>
      <c r="AW2452" s="34">
        <f t="shared" si="2553"/>
        <v>0.17678216965663185</v>
      </c>
      <c r="AX2452" s="37">
        <f t="shared" si="2554"/>
        <v>0.88984866303790511</v>
      </c>
      <c r="AY2452" s="7">
        <f t="shared" si="2555"/>
        <v>2.9464508366364237</v>
      </c>
      <c r="AZ2452" s="37">
        <f t="shared" si="2556"/>
        <v>2.7696673970100463</v>
      </c>
      <c r="BA2452" s="2">
        <f>BE2452*'mass balance'!$B$17+BF2452*'mass balance'!$C$17+BG2452*'mass balance'!$D$17+BH2452*'mass balance'!$E$17</f>
        <v>3.0968393415643567E-5</v>
      </c>
      <c r="BB2452" s="2">
        <f>BE2452*'mass balance'!$B$18+BF2452*'mass balance'!$C$18+BG2452*'mass balance'!$D$18+BH2452*'mass balance'!$E$18</f>
        <v>3.1444830237422701E-5</v>
      </c>
      <c r="BC2452" s="2">
        <f>BE2452*'mass balance'!$B$19+BF2452*'mass balance'!$C$19+BG2452*'mass balance'!$D$19+BH2452*'mass balance'!$E$19</f>
        <v>-3.9306037796778375E-5</v>
      </c>
      <c r="BD2452" s="2">
        <f>BE2452*'mass balance'!$B$20+BF2452*'mass balance'!$C$20+BG2452*'mass balance'!$D$20+BH2452*'mass balance'!$E$20</f>
        <v>1.4293104653373952E-6</v>
      </c>
      <c r="BE2452" s="2">
        <f>N2452*'mass balance'!$H$11+R2452*'mass balance'!$I$11+S2452*'mass balance'!$J$11</f>
        <v>-7.3979049535979164E-5</v>
      </c>
      <c r="BF2452" s="2">
        <f>N2452*'mass balance'!$H$12+R2452*'mass balance'!$I$12+S2452*'mass balance'!$J$12</f>
        <v>1.797608655374159E-5</v>
      </c>
      <c r="BG2452" s="2">
        <f>N2452*'mass balance'!$H$13+R2452*'mass balance'!$I$13+S2452*'mass balance'!$J$13</f>
        <v>9.796558696909309E-6</v>
      </c>
      <c r="BH2452" s="2">
        <f>N2452*'mass balance'!$H$14+R2452*'mass balance'!$I$14+S2452*'mass balance'!$J$14</f>
        <v>8.0914585429977202E-6</v>
      </c>
      <c r="BI2452" s="36">
        <f t="shared" si="2557"/>
        <v>1.984873985993231E-16</v>
      </c>
      <c r="BJ2452" s="36">
        <f t="shared" si="2558"/>
        <v>2.2652906659829117E-19</v>
      </c>
      <c r="BK2452" s="36">
        <f t="shared" si="2559"/>
        <v>7.5383593838562611E-16</v>
      </c>
      <c r="BL2452" s="36">
        <f t="shared" si="2560"/>
        <v>3.7448219389271778E-16</v>
      </c>
      <c r="BM2452" s="36">
        <f t="shared" si="2593"/>
        <v>4.9795322779718935E-13</v>
      </c>
      <c r="BN2452" s="36">
        <f t="shared" ca="1" si="2561"/>
        <v>0.29658927423195203</v>
      </c>
      <c r="BO2452" s="36">
        <f t="shared" ca="1" si="2578"/>
        <v>1</v>
      </c>
      <c r="BP2452" s="36">
        <f t="shared" si="2594"/>
        <v>-4.97953227568307E-13</v>
      </c>
      <c r="BQ2452" s="36">
        <f t="shared" si="2595"/>
        <v>0.99999999954035379</v>
      </c>
      <c r="BR2452" s="2">
        <f t="shared" si="2584"/>
        <v>-5</v>
      </c>
      <c r="BS2452">
        <v>0</v>
      </c>
      <c r="BT2452" s="37">
        <f t="shared" si="2579"/>
        <v>3.9404302891270317E-2</v>
      </c>
      <c r="BU2452" s="34">
        <f t="shared" si="2562"/>
        <v>-5</v>
      </c>
      <c r="BV2452" s="34">
        <f t="shared" si="2563"/>
        <v>-5</v>
      </c>
      <c r="BW2452" s="34">
        <f t="shared" si="2564"/>
        <v>-5</v>
      </c>
      <c r="BX2452" s="34">
        <f t="shared" si="2565"/>
        <v>-5</v>
      </c>
      <c r="BY2452" s="34">
        <f t="shared" si="2566"/>
        <v>2.5342266247440937</v>
      </c>
      <c r="BZ2452" s="36">
        <f t="shared" si="2580"/>
        <v>3.9306037796778375E-5</v>
      </c>
      <c r="CA2452" s="34">
        <f t="shared" si="2581"/>
        <v>1.4227088398342939E-2</v>
      </c>
    </row>
    <row r="2453" spans="1:79" x14ac:dyDescent="0.2">
      <c r="A2453" s="75">
        <f t="shared" si="2567"/>
        <v>6.627397260274174</v>
      </c>
      <c r="B2453" s="34">
        <f t="shared" si="2585"/>
        <v>2419.0000000000737</v>
      </c>
      <c r="C2453">
        <f t="shared" si="2568"/>
        <v>15</v>
      </c>
      <c r="D2453" s="35">
        <f t="shared" si="2528"/>
        <v>3000</v>
      </c>
      <c r="E2453" s="27">
        <v>0</v>
      </c>
      <c r="F2453" s="64">
        <f t="shared" si="2569"/>
        <v>0.46593146951268899</v>
      </c>
      <c r="G2453" s="34">
        <v>0</v>
      </c>
      <c r="H2453" s="34">
        <f t="shared" si="2529"/>
        <v>1</v>
      </c>
      <c r="I2453" s="34">
        <f t="shared" si="2570"/>
        <v>6192.2292298236371</v>
      </c>
      <c r="J2453" s="34">
        <f t="shared" si="2530"/>
        <v>9436.5119588761772</v>
      </c>
      <c r="K2453" s="34">
        <f t="shared" si="2531"/>
        <v>8374.0791291701116</v>
      </c>
      <c r="L2453" s="36">
        <f t="shared" si="2582"/>
        <v>658.43779010365631</v>
      </c>
      <c r="M2453" s="34">
        <f t="shared" si="2532"/>
        <v>20.399243190166207</v>
      </c>
      <c r="N2453" s="34">
        <f t="shared" si="2571"/>
        <v>31.086979369061474</v>
      </c>
      <c r="O2453" s="34">
        <f t="shared" si="2533"/>
        <v>9.4970811430771391</v>
      </c>
      <c r="P2453">
        <f t="shared" si="2586"/>
        <v>17.866391772236621</v>
      </c>
      <c r="Q2453" s="36">
        <f t="shared" si="2534"/>
        <v>26.150886509517889</v>
      </c>
      <c r="R2453" s="34">
        <f t="shared" si="2535"/>
        <v>17.919838340110779</v>
      </c>
      <c r="S2453" s="34">
        <f t="shared" si="2536"/>
        <v>7.484016101224924</v>
      </c>
      <c r="T2453" s="36">
        <f t="shared" si="2572"/>
        <v>1.3238409322578088E-13</v>
      </c>
      <c r="U2453" s="36">
        <f t="shared" si="2537"/>
        <v>3446.2876697264714</v>
      </c>
      <c r="V2453" s="36">
        <f t="shared" si="2538"/>
        <v>1.4322927545787573E-3</v>
      </c>
      <c r="W2453" s="68">
        <f t="shared" si="2539"/>
        <v>1.8812508288675893</v>
      </c>
      <c r="X2453">
        <f t="shared" si="2540"/>
        <v>7.502125899391098</v>
      </c>
      <c r="Y2453">
        <f t="shared" si="2541"/>
        <v>5.9191933886892012E-3</v>
      </c>
      <c r="Z2453" s="34">
        <f t="shared" si="2542"/>
        <v>1.8175536138477263E-3</v>
      </c>
      <c r="AA2453" s="36">
        <f t="shared" si="2543"/>
        <v>7.6135129489400392E-4</v>
      </c>
      <c r="AB2453" s="34">
        <f t="shared" si="2544"/>
        <v>2.2083287929023406E-4</v>
      </c>
      <c r="AC2453" s="36">
        <f t="shared" si="2545"/>
        <v>1.4129090601411305E-2</v>
      </c>
      <c r="AD2453" s="34">
        <f t="shared" si="2546"/>
        <v>0</v>
      </c>
      <c r="AE2453">
        <f t="shared" si="2573"/>
        <v>63.980919176631588</v>
      </c>
      <c r="AF2453" s="36">
        <f t="shared" si="2587"/>
        <v>0</v>
      </c>
      <c r="AG2453" s="34">
        <f t="shared" si="2547"/>
        <v>0.78634954545493196</v>
      </c>
      <c r="AH2453">
        <f t="shared" si="2583"/>
        <v>9.2456241125625782E-3</v>
      </c>
      <c r="AI2453" s="29">
        <f t="shared" si="2574"/>
        <v>0.78634954545493196</v>
      </c>
      <c r="AJ2453">
        <f t="shared" si="2575"/>
        <v>0.78634954545493196</v>
      </c>
      <c r="AK2453" s="36">
        <f t="shared" si="2588"/>
        <v>0</v>
      </c>
      <c r="AL2453" s="36">
        <f t="shared" si="2576"/>
        <v>-3.8088272162056176E-6</v>
      </c>
      <c r="AM2453" s="36">
        <f t="shared" si="2577"/>
        <v>-1.6528220775877463E-8</v>
      </c>
      <c r="AN2453" s="37">
        <f t="shared" si="2589"/>
        <v>2.6610477441831696E-306</v>
      </c>
      <c r="AO2453" s="36">
        <f t="shared" si="2590"/>
        <v>6.282925914645094E-3</v>
      </c>
      <c r="AP2453" s="36">
        <f t="shared" si="2591"/>
        <v>7.4828395336844935E-5</v>
      </c>
      <c r="AQ2453" s="74">
        <f t="shared" si="2548"/>
        <v>0</v>
      </c>
      <c r="AR2453" s="73">
        <f t="shared" si="2549"/>
        <v>0</v>
      </c>
      <c r="AS2453" s="72">
        <f t="shared" si="2592"/>
        <v>2.4801949349026339E-7</v>
      </c>
      <c r="AT2453" s="37">
        <f t="shared" si="2550"/>
        <v>2.1886731284840197E-298</v>
      </c>
      <c r="AU2453" s="37">
        <f t="shared" si="2551"/>
        <v>1.5264426340061987E-3</v>
      </c>
      <c r="AV2453" s="34">
        <f t="shared" si="2552"/>
        <v>1.0928002616473055E-4</v>
      </c>
      <c r="AW2453" s="34">
        <f t="shared" si="2553"/>
        <v>0.17691684692002763</v>
      </c>
      <c r="AX2453" s="37">
        <f t="shared" si="2554"/>
        <v>0.89052657293689053</v>
      </c>
      <c r="AY2453" s="7">
        <f t="shared" si="2555"/>
        <v>2.948803528750672</v>
      </c>
      <c r="AZ2453" s="37">
        <f t="shared" si="2556"/>
        <v>2.7717774018044796</v>
      </c>
      <c r="BA2453" s="2">
        <f>BE2453*'mass balance'!$B$17+BF2453*'mass balance'!$C$17+BG2453*'mass balance'!$D$17+BH2453*'mass balance'!$E$17</f>
        <v>3.0991990741970765E-5</v>
      </c>
      <c r="BB2453" s="2">
        <f>BE2453*'mass balance'!$B$18+BF2453*'mass balance'!$C$18+BG2453*'mass balance'!$D$18+BH2453*'mass balance'!$E$18</f>
        <v>3.1468790599539548E-5</v>
      </c>
      <c r="BC2453" s="2">
        <f>BE2453*'mass balance'!$B$19+BF2453*'mass balance'!$C$19+BG2453*'mass balance'!$D$19+BH2453*'mass balance'!$E$19</f>
        <v>-3.9335988249424428E-5</v>
      </c>
      <c r="BD2453" s="2">
        <f>BE2453*'mass balance'!$B$20+BF2453*'mass balance'!$C$20+BG2453*'mass balance'!$D$20+BH2453*'mass balance'!$E$20</f>
        <v>1.4303995727063433E-6</v>
      </c>
      <c r="BE2453" s="2">
        <f>N2453*'mass balance'!$H$11+R2453*'mass balance'!$I$11+S2453*'mass balance'!$J$11</f>
        <v>-7.4016617545384462E-5</v>
      </c>
      <c r="BF2453" s="2">
        <f>N2453*'mass balance'!$H$12+R2453*'mass balance'!$I$12+S2453*'mass balance'!$J$12</f>
        <v>1.7978570141155949E-5</v>
      </c>
      <c r="BG2453" s="2">
        <f>N2453*'mass balance'!$H$13+R2453*'mass balance'!$I$13+S2453*'mass balance'!$J$13</f>
        <v>9.7984912546996053E-6</v>
      </c>
      <c r="BH2453" s="2">
        <f>N2453*'mass balance'!$H$14+R2453*'mass balance'!$I$14+S2453*'mass balance'!$J$14</f>
        <v>8.0955675440264249E-6</v>
      </c>
      <c r="BI2453" s="36">
        <f t="shared" si="2557"/>
        <v>1.984873985993231E-16</v>
      </c>
      <c r="BJ2453" s="36">
        <f t="shared" si="2558"/>
        <v>2.2656715920110555E-19</v>
      </c>
      <c r="BK2453" s="36">
        <f t="shared" si="2559"/>
        <v>7.5406246745222443E-16</v>
      </c>
      <c r="BL2453" s="36">
        <f t="shared" si="2560"/>
        <v>3.7466002016895044E-16</v>
      </c>
      <c r="BM2453" s="36">
        <f t="shared" si="2593"/>
        <v>4.9832770999108209E-13</v>
      </c>
      <c r="BN2453" s="36">
        <f t="shared" ca="1" si="2561"/>
        <v>0.46097525901995928</v>
      </c>
      <c r="BO2453" s="36">
        <f t="shared" ca="1" si="2578"/>
        <v>1</v>
      </c>
      <c r="BP2453" s="36">
        <f t="shared" si="2594"/>
        <v>-4.9832770976177948E-13</v>
      </c>
      <c r="BQ2453" s="36">
        <f t="shared" si="2595"/>
        <v>0.99999999953985585</v>
      </c>
      <c r="BR2453" s="2">
        <f t="shared" si="2584"/>
        <v>-5</v>
      </c>
      <c r="BS2453">
        <v>0</v>
      </c>
      <c r="BT2453" s="37">
        <f t="shared" si="2579"/>
        <v>3.9434328220047984E-2</v>
      </c>
      <c r="BU2453" s="34">
        <f t="shared" si="2562"/>
        <v>-5</v>
      </c>
      <c r="BV2453" s="34">
        <f t="shared" si="2563"/>
        <v>-5</v>
      </c>
      <c r="BW2453" s="34">
        <f t="shared" si="2564"/>
        <v>-5</v>
      </c>
      <c r="BX2453" s="34">
        <f t="shared" si="2565"/>
        <v>-5</v>
      </c>
      <c r="BY2453" s="34">
        <f t="shared" si="2566"/>
        <v>2.5355135546285772</v>
      </c>
      <c r="BZ2453" s="36">
        <f t="shared" si="2580"/>
        <v>3.9335988249424428E-5</v>
      </c>
      <c r="CA2453" s="34">
        <f t="shared" si="2581"/>
        <v>1.4227090600556701E-2</v>
      </c>
    </row>
    <row r="2454" spans="1:79" x14ac:dyDescent="0.2">
      <c r="A2454" s="75">
        <f t="shared" si="2567"/>
        <v>6.6301369863015713</v>
      </c>
      <c r="B2454" s="34">
        <f t="shared" si="2585"/>
        <v>2420.0000000000737</v>
      </c>
      <c r="C2454">
        <f t="shared" si="2568"/>
        <v>15</v>
      </c>
      <c r="D2454" s="35">
        <f t="shared" si="2528"/>
        <v>3000</v>
      </c>
      <c r="E2454" s="27">
        <v>0</v>
      </c>
      <c r="F2454" s="64">
        <f t="shared" si="2569"/>
        <v>0.46593146951268899</v>
      </c>
      <c r="G2454" s="34">
        <v>0</v>
      </c>
      <c r="H2454" s="34">
        <f t="shared" si="2529"/>
        <v>1</v>
      </c>
      <c r="I2454" s="34">
        <f t="shared" si="2570"/>
        <v>6192.2292298236371</v>
      </c>
      <c r="J2454" s="34">
        <f t="shared" si="2530"/>
        <v>9441.3010183779861</v>
      </c>
      <c r="K2454" s="34">
        <f t="shared" si="2531"/>
        <v>8378.3290006689458</v>
      </c>
      <c r="L2454" s="36">
        <f t="shared" si="2582"/>
        <v>658.93909256775885</v>
      </c>
      <c r="M2454" s="34">
        <f t="shared" si="2532"/>
        <v>20.399243190166207</v>
      </c>
      <c r="N2454" s="34">
        <f t="shared" si="2571"/>
        <v>31.102756108875802</v>
      </c>
      <c r="O2454" s="34">
        <f t="shared" si="2533"/>
        <v>9.4970811430771391</v>
      </c>
      <c r="P2454">
        <f t="shared" si="2586"/>
        <v>17.879994372747497</v>
      </c>
      <c r="Q2454" s="36">
        <f t="shared" si="2534"/>
        <v>26.165982837271816</v>
      </c>
      <c r="R2454" s="34">
        <f t="shared" si="2535"/>
        <v>17.933464045551283</v>
      </c>
      <c r="S2454" s="34">
        <f t="shared" si="2536"/>
        <v>7.4850477298754283</v>
      </c>
      <c r="T2454" s="36">
        <f t="shared" si="2572"/>
        <v>1.3235051333480164E-13</v>
      </c>
      <c r="U2454" s="36">
        <f t="shared" si="2537"/>
        <v>3446.2876697264714</v>
      </c>
      <c r="V2454" s="36">
        <f t="shared" si="2538"/>
        <v>1.4324901879115496E-3</v>
      </c>
      <c r="W2454" s="68">
        <f t="shared" si="2539"/>
        <v>1.882683121622168</v>
      </c>
      <c r="X2454">
        <f t="shared" si="2540"/>
        <v>7.5040293341679378</v>
      </c>
      <c r="Y2454">
        <f t="shared" si="2541"/>
        <v>5.9191933886892012E-3</v>
      </c>
      <c r="Z2454" s="34">
        <f t="shared" si="2542"/>
        <v>1.8175536138477263E-3</v>
      </c>
      <c r="AA2454" s="36">
        <f t="shared" si="2543"/>
        <v>7.6087694814902225E-4</v>
      </c>
      <c r="AB2454" s="34">
        <f t="shared" si="2544"/>
        <v>2.2083287929023406E-4</v>
      </c>
      <c r="AC2454" s="36">
        <f t="shared" si="2545"/>
        <v>1.4129090601411305E-2</v>
      </c>
      <c r="AD2454" s="34">
        <f t="shared" si="2546"/>
        <v>0</v>
      </c>
      <c r="AE2454">
        <f t="shared" si="2573"/>
        <v>63.980919176631588</v>
      </c>
      <c r="AF2454" s="36">
        <f t="shared" si="2587"/>
        <v>0</v>
      </c>
      <c r="AG2454" s="34">
        <f t="shared" si="2547"/>
        <v>0.78681164404747961</v>
      </c>
      <c r="AH2454">
        <f t="shared" si="2583"/>
        <v>9.2454414994821432E-3</v>
      </c>
      <c r="AI2454" s="29">
        <f t="shared" si="2574"/>
        <v>0.78681164404747961</v>
      </c>
      <c r="AJ2454">
        <f t="shared" si="2575"/>
        <v>0</v>
      </c>
      <c r="AK2454" s="36">
        <f t="shared" si="2588"/>
        <v>0</v>
      </c>
      <c r="AL2454" s="36">
        <f t="shared" si="2576"/>
        <v>-3.8065182339002405E-6</v>
      </c>
      <c r="AM2454" s="36">
        <f t="shared" si="2577"/>
        <v>-1.6524569994903392E-8</v>
      </c>
      <c r="AN2454" s="37">
        <f t="shared" si="2589"/>
        <v>2.6610477441831696E-306</v>
      </c>
      <c r="AO2454" s="36">
        <f t="shared" si="2590"/>
        <v>6.2791170874288886E-3</v>
      </c>
      <c r="AP2454" s="36">
        <f t="shared" si="2591"/>
        <v>7.4811867116069051E-5</v>
      </c>
      <c r="AQ2454" s="74">
        <f t="shared" si="2548"/>
        <v>0</v>
      </c>
      <c r="AR2454" s="73">
        <f t="shared" si="2549"/>
        <v>0</v>
      </c>
      <c r="AS2454" s="72">
        <f t="shared" si="2592"/>
        <v>2.4756870470831023E-7</v>
      </c>
      <c r="AT2454" s="37">
        <f t="shared" si="2550"/>
        <v>2.1926584031771412E-298</v>
      </c>
      <c r="AU2454" s="37">
        <f t="shared" si="2551"/>
        <v>1.5261054708110907E-3</v>
      </c>
      <c r="AV2454" s="34">
        <f t="shared" si="2552"/>
        <v>1.2699198381472597E-6</v>
      </c>
      <c r="AW2454" s="34">
        <f t="shared" si="2553"/>
        <v>0.17705154279051874</v>
      </c>
      <c r="AX2454" s="37">
        <f t="shared" si="2554"/>
        <v>0.89120457649633356</v>
      </c>
      <c r="AY2454" s="7">
        <f t="shared" si="2555"/>
        <v>2.9509405108288584</v>
      </c>
      <c r="AZ2454" s="37">
        <f t="shared" si="2556"/>
        <v>2.7738876981185014</v>
      </c>
      <c r="BA2454" s="2">
        <f>BE2454*'mass balance'!$B$17+BF2454*'mass balance'!$C$17+BG2454*'mass balance'!$D$17+BH2454*'mass balance'!$E$17</f>
        <v>3.101559133822089E-5</v>
      </c>
      <c r="BB2454" s="2">
        <f>BE2454*'mass balance'!$B$18+BF2454*'mass balance'!$C$18+BG2454*'mass balance'!$D$18+BH2454*'mass balance'!$E$18</f>
        <v>3.1492754281885835E-5</v>
      </c>
      <c r="BC2454" s="2">
        <f>BE2454*'mass balance'!$B$19+BF2454*'mass balance'!$C$19+BG2454*'mass balance'!$D$19+BH2454*'mass balance'!$E$19</f>
        <v>-3.9365942852357278E-5</v>
      </c>
      <c r="BD2454" s="2">
        <f>BE2454*'mass balance'!$B$20+BF2454*'mass balance'!$C$20+BG2454*'mass balance'!$D$20+BH2454*'mass balance'!$E$20</f>
        <v>1.4314888309948102E-6</v>
      </c>
      <c r="BE2454" s="2">
        <f>N2454*'mass balance'!$H$11+R2454*'mass balance'!$I$11+S2454*'mass balance'!$J$11</f>
        <v>-7.4054181211609052E-5</v>
      </c>
      <c r="BF2454" s="2">
        <f>N2454*'mass balance'!$H$12+R2454*'mass balance'!$I$12+S2454*'mass balance'!$J$12</f>
        <v>1.7981048383826977E-5</v>
      </c>
      <c r="BG2454" s="2">
        <f>N2454*'mass balance'!$H$13+R2454*'mass balance'!$I$13+S2454*'mass balance'!$J$13</f>
        <v>9.800421264567398E-6</v>
      </c>
      <c r="BH2454" s="2">
        <f>N2454*'mass balance'!$H$14+R2454*'mass balance'!$I$14+S2454*'mass balance'!$J$14</f>
        <v>8.0996760700197388E-6</v>
      </c>
      <c r="BI2454" s="36">
        <f t="shared" si="2557"/>
        <v>1.984873985993231E-16</v>
      </c>
      <c r="BJ2454" s="36">
        <f t="shared" si="2558"/>
        <v>2.2660525323708971E-19</v>
      </c>
      <c r="BK2454" s="36">
        <f t="shared" si="2559"/>
        <v>7.5428903461142551E-16</v>
      </c>
      <c r="BL2454" s="36">
        <f t="shared" si="2560"/>
        <v>3.7483789728258035E-16</v>
      </c>
      <c r="BM2454" s="36">
        <f t="shared" si="2593"/>
        <v>4.9870237001125105E-13</v>
      </c>
      <c r="BN2454" s="36">
        <f t="shared" ca="1" si="2561"/>
        <v>0.91094689233484316</v>
      </c>
      <c r="BO2454" s="36">
        <f t="shared" ca="1" si="2578"/>
        <v>1</v>
      </c>
      <c r="BP2454" s="36">
        <f t="shared" si="2594"/>
        <v>-4.9870236978152748E-13</v>
      </c>
      <c r="BQ2454" s="36">
        <f t="shared" si="2595"/>
        <v>0.99999999953935748</v>
      </c>
      <c r="BR2454" s="2">
        <f t="shared" si="2584"/>
        <v>-5</v>
      </c>
      <c r="BS2454">
        <v>0</v>
      </c>
      <c r="BT2454" s="37">
        <f t="shared" si="2579"/>
        <v>3.9464357709488168E-2</v>
      </c>
      <c r="BU2454" s="34">
        <f t="shared" si="2562"/>
        <v>-5</v>
      </c>
      <c r="BV2454" s="34">
        <f t="shared" si="2563"/>
        <v>-5</v>
      </c>
      <c r="BW2454" s="34">
        <f t="shared" si="2564"/>
        <v>-5</v>
      </c>
      <c r="BX2454" s="34">
        <f t="shared" si="2565"/>
        <v>-5</v>
      </c>
      <c r="BY2454" s="34">
        <f t="shared" si="2566"/>
        <v>2.5368003357330444</v>
      </c>
      <c r="BZ2454" s="36">
        <f t="shared" si="2580"/>
        <v>3.9365942852357278E-5</v>
      </c>
      <c r="CA2454" s="34">
        <f t="shared" si="2581"/>
        <v>1.4227092804173875E-2</v>
      </c>
    </row>
    <row r="2455" spans="1:79" x14ac:dyDescent="0.2">
      <c r="A2455" s="75">
        <f t="shared" si="2567"/>
        <v>6.6328767123289687</v>
      </c>
      <c r="B2455" s="34">
        <f t="shared" si="2585"/>
        <v>2421.0000000000737</v>
      </c>
      <c r="C2455">
        <f t="shared" si="2568"/>
        <v>15</v>
      </c>
      <c r="D2455" s="35">
        <f t="shared" si="2528"/>
        <v>3000</v>
      </c>
      <c r="E2455" s="27">
        <v>0</v>
      </c>
      <c r="F2455" s="64">
        <f t="shared" si="2569"/>
        <v>0.46593146951268899</v>
      </c>
      <c r="G2455" s="34">
        <v>0</v>
      </c>
      <c r="H2455" s="34">
        <f t="shared" si="2529"/>
        <v>1</v>
      </c>
      <c r="I2455" s="34">
        <f t="shared" si="2570"/>
        <v>6192.2292298236371</v>
      </c>
      <c r="J2455" s="34">
        <f t="shared" si="2530"/>
        <v>9446.0895234660402</v>
      </c>
      <c r="K2455" s="34">
        <f t="shared" si="2531"/>
        <v>8382.5783801740581</v>
      </c>
      <c r="L2455" s="36">
        <f t="shared" si="2582"/>
        <v>659.44046413352783</v>
      </c>
      <c r="M2455" s="34">
        <f t="shared" si="2532"/>
        <v>20.399243190166207</v>
      </c>
      <c r="N2455" s="34">
        <f t="shared" si="2571"/>
        <v>31.118531022268552</v>
      </c>
      <c r="O2455" s="34">
        <f t="shared" si="2533"/>
        <v>9.4970811430771391</v>
      </c>
      <c r="P2455">
        <f t="shared" si="2586"/>
        <v>17.893598848298751</v>
      </c>
      <c r="Q2455" s="36">
        <f t="shared" si="2534"/>
        <v>26.181078805290674</v>
      </c>
      <c r="R2455" s="34">
        <f t="shared" si="2535"/>
        <v>17.94709162548159</v>
      </c>
      <c r="S2455" s="34">
        <f t="shared" si="2536"/>
        <v>7.4860771347619748</v>
      </c>
      <c r="T2455" s="36">
        <f t="shared" si="2572"/>
        <v>1.3231696286699107E-13</v>
      </c>
      <c r="U2455" s="36">
        <f t="shared" si="2537"/>
        <v>3446.2876697264714</v>
      </c>
      <c r="V2455" s="36">
        <f t="shared" si="2538"/>
        <v>1.4326871956598739E-3</v>
      </c>
      <c r="W2455" s="68">
        <f t="shared" si="2539"/>
        <v>1.8841156118100795</v>
      </c>
      <c r="X2455">
        <f t="shared" si="2540"/>
        <v>7.5059320659807796</v>
      </c>
      <c r="Y2455">
        <f t="shared" si="2541"/>
        <v>5.9191933886892012E-3</v>
      </c>
      <c r="Z2455" s="34">
        <f t="shared" si="2542"/>
        <v>1.8175536138477263E-3</v>
      </c>
      <c r="AA2455" s="36">
        <f t="shared" si="2543"/>
        <v>7.6040301703327224E-4</v>
      </c>
      <c r="AB2455" s="34">
        <f t="shared" si="2544"/>
        <v>2.2083287929023406E-4</v>
      </c>
      <c r="AC2455" s="36">
        <f t="shared" si="2545"/>
        <v>1.4129090601411305E-2</v>
      </c>
      <c r="AD2455" s="34">
        <f t="shared" si="2546"/>
        <v>0</v>
      </c>
      <c r="AE2455">
        <f t="shared" si="2573"/>
        <v>63.980919176631588</v>
      </c>
      <c r="AF2455" s="36">
        <f t="shared" si="2587"/>
        <v>0</v>
      </c>
      <c r="AG2455" s="34">
        <f t="shared" si="2547"/>
        <v>0.78727373162853687</v>
      </c>
      <c r="AH2455">
        <f t="shared" si="2583"/>
        <v>9.2452570055653327E-3</v>
      </c>
      <c r="AI2455" s="29">
        <f t="shared" si="2574"/>
        <v>0.78727373162853687</v>
      </c>
      <c r="AJ2455">
        <f t="shared" si="2575"/>
        <v>0.78727373162853687</v>
      </c>
      <c r="AK2455" s="36">
        <f t="shared" si="2588"/>
        <v>0</v>
      </c>
      <c r="AL2455" s="36">
        <f t="shared" si="2576"/>
        <v>-3.8042106513431289E-6</v>
      </c>
      <c r="AM2455" s="36">
        <f t="shared" si="2577"/>
        <v>-1.6520920020319907E-8</v>
      </c>
      <c r="AN2455" s="37">
        <f t="shared" si="2589"/>
        <v>2.6610477441831696E-306</v>
      </c>
      <c r="AO2455" s="36">
        <f t="shared" si="2590"/>
        <v>6.2753105691949881E-3</v>
      </c>
      <c r="AP2455" s="36">
        <f t="shared" si="2591"/>
        <v>7.4795342546074152E-5</v>
      </c>
      <c r="AQ2455" s="74">
        <f t="shared" si="2548"/>
        <v>0</v>
      </c>
      <c r="AR2455" s="73">
        <f t="shared" si="2549"/>
        <v>0</v>
      </c>
      <c r="AS2455" s="72">
        <f t="shared" si="2592"/>
        <v>2.471187352592371E-7</v>
      </c>
      <c r="AT2455" s="37">
        <f t="shared" si="2550"/>
        <v>2.1966509345109075E-298</v>
      </c>
      <c r="AU2455" s="37">
        <f t="shared" si="2551"/>
        <v>1.5257683820891518E-3</v>
      </c>
      <c r="AV2455" s="34">
        <f t="shared" si="2552"/>
        <v>1.0940691855376462E-4</v>
      </c>
      <c r="AW2455" s="34">
        <f t="shared" si="2553"/>
        <v>0.17718625722806225</v>
      </c>
      <c r="AX2455" s="37">
        <f t="shared" si="2554"/>
        <v>0.89188267351467454</v>
      </c>
      <c r="AY2455" s="7">
        <f t="shared" si="2555"/>
        <v>2.9532939494713699</v>
      </c>
      <c r="AZ2455" s="37">
        <f t="shared" si="2556"/>
        <v>2.775998285324754</v>
      </c>
      <c r="BA2455" s="2">
        <f>BE2455*'mass balance'!$B$17+BF2455*'mass balance'!$C$17+BG2455*'mass balance'!$D$17+BH2455*'mass balance'!$E$17</f>
        <v>3.1039195197371998E-5</v>
      </c>
      <c r="BB2455" s="2">
        <f>BE2455*'mass balance'!$B$18+BF2455*'mass balance'!$C$18+BG2455*'mass balance'!$D$18+BH2455*'mass balance'!$E$18</f>
        <v>3.151672127733157E-5</v>
      </c>
      <c r="BC2455" s="2">
        <f>BE2455*'mass balance'!$B$19+BF2455*'mass balance'!$C$19+BG2455*'mass balance'!$D$19+BH2455*'mass balance'!$E$19</f>
        <v>-3.9395901596664471E-5</v>
      </c>
      <c r="BD2455" s="2">
        <f>BE2455*'mass balance'!$B$20+BF2455*'mass balance'!$C$20+BG2455*'mass balance'!$D$20+BH2455*'mass balance'!$E$20</f>
        <v>1.432578239878708E-6</v>
      </c>
      <c r="BE2455" s="2">
        <f>N2455*'mass balance'!$H$11+R2455*'mass balance'!$I$11+S2455*'mass balance'!$J$11</f>
        <v>-7.4091740529210834E-5</v>
      </c>
      <c r="BF2455" s="2">
        <f>N2455*'mass balance'!$H$12+R2455*'mass balance'!$I$12+S2455*'mass balance'!$J$12</f>
        <v>1.7983521284433564E-5</v>
      </c>
      <c r="BG2455" s="2">
        <f>N2455*'mass balance'!$H$13+R2455*'mass balance'!$I$13+S2455*'mass balance'!$J$13</f>
        <v>9.8023487276292883E-6</v>
      </c>
      <c r="BH2455" s="2">
        <f>N2455*'mass balance'!$H$14+R2455*'mass balance'!$I$14+S2455*'mass balance'!$J$14</f>
        <v>8.1037841203824348E-6</v>
      </c>
      <c r="BI2455" s="36">
        <f t="shared" si="2557"/>
        <v>1.984873985993231E-16</v>
      </c>
      <c r="BJ2455" s="36">
        <f t="shared" si="2558"/>
        <v>2.2664334870497573E-19</v>
      </c>
      <c r="BK2455" s="36">
        <f t="shared" si="2559"/>
        <v>7.5451563986466261E-16</v>
      </c>
      <c r="BL2455" s="36">
        <f t="shared" si="2560"/>
        <v>3.7501582523847195E-16</v>
      </c>
      <c r="BM2455" s="36">
        <f t="shared" si="2593"/>
        <v>4.9907720790853361E-13</v>
      </c>
      <c r="BN2455" s="36">
        <f t="shared" ca="1" si="2561"/>
        <v>0.95024867474422015</v>
      </c>
      <c r="BO2455" s="36">
        <f t="shared" ca="1" si="2578"/>
        <v>1</v>
      </c>
      <c r="BP2455" s="36">
        <f t="shared" si="2594"/>
        <v>-4.9907720767838858E-13</v>
      </c>
      <c r="BQ2455" s="36">
        <f t="shared" si="2595"/>
        <v>0.99999999953885876</v>
      </c>
      <c r="BR2455" s="2">
        <f t="shared" si="2584"/>
        <v>-5</v>
      </c>
      <c r="BS2455">
        <v>0</v>
      </c>
      <c r="BT2455" s="37">
        <f t="shared" si="2579"/>
        <v>3.9494391350656133E-2</v>
      </c>
      <c r="BU2455" s="34">
        <f t="shared" si="2562"/>
        <v>-5</v>
      </c>
      <c r="BV2455" s="34">
        <f t="shared" si="2563"/>
        <v>-5</v>
      </c>
      <c r="BW2455" s="34">
        <f t="shared" si="2564"/>
        <v>-5</v>
      </c>
      <c r="BX2455" s="34">
        <f t="shared" si="2565"/>
        <v>-5</v>
      </c>
      <c r="BY2455" s="34">
        <f t="shared" si="2566"/>
        <v>2.5380869678710716</v>
      </c>
      <c r="BZ2455" s="36">
        <f t="shared" si="2580"/>
        <v>3.9395901596664471E-5</v>
      </c>
      <c r="CA2455" s="34">
        <f t="shared" si="2581"/>
        <v>1.4227095009187236E-2</v>
      </c>
    </row>
    <row r="2456" spans="1:79" x14ac:dyDescent="0.2">
      <c r="A2456" s="75">
        <f t="shared" si="2567"/>
        <v>6.6356164383563661</v>
      </c>
      <c r="B2456" s="34">
        <f t="shared" si="2585"/>
        <v>2422.0000000000737</v>
      </c>
      <c r="C2456">
        <f t="shared" si="2568"/>
        <v>15</v>
      </c>
      <c r="D2456" s="35">
        <f t="shared" si="2528"/>
        <v>3000</v>
      </c>
      <c r="E2456" s="27">
        <v>0</v>
      </c>
      <c r="F2456" s="64">
        <f t="shared" si="2569"/>
        <v>0.46593146951268899</v>
      </c>
      <c r="G2456" s="34">
        <v>0</v>
      </c>
      <c r="H2456" s="34">
        <f t="shared" si="2529"/>
        <v>1</v>
      </c>
      <c r="I2456" s="34">
        <f t="shared" si="2570"/>
        <v>6192.2292298236371</v>
      </c>
      <c r="J2456" s="34">
        <f t="shared" si="2530"/>
        <v>9450.87747344743</v>
      </c>
      <c r="K2456" s="34">
        <f t="shared" si="2531"/>
        <v>8386.8272670705519</v>
      </c>
      <c r="L2456" s="36">
        <f t="shared" si="2582"/>
        <v>659.9419046520087</v>
      </c>
      <c r="M2456" s="34">
        <f t="shared" si="2532"/>
        <v>20.399243190166207</v>
      </c>
      <c r="N2456" s="34">
        <f t="shared" si="2571"/>
        <v>31.134304106957075</v>
      </c>
      <c r="O2456" s="34">
        <f t="shared" si="2533"/>
        <v>9.4970811430771391</v>
      </c>
      <c r="P2456">
        <f t="shared" si="2586"/>
        <v>17.907205194848583</v>
      </c>
      <c r="Q2456" s="36">
        <f t="shared" si="2534"/>
        <v>26.196174410555962</v>
      </c>
      <c r="R2456" s="34">
        <f t="shared" si="2535"/>
        <v>17.960721075855279</v>
      </c>
      <c r="S2456" s="34">
        <f t="shared" si="2536"/>
        <v>7.4871043170002602</v>
      </c>
      <c r="T2456" s="36">
        <f t="shared" si="2572"/>
        <v>1.3228344178598705E-13</v>
      </c>
      <c r="U2456" s="36">
        <f t="shared" si="2537"/>
        <v>3446.2876697264714</v>
      </c>
      <c r="V2456" s="36">
        <f t="shared" si="2538"/>
        <v>1.4328837780372525E-3</v>
      </c>
      <c r="W2456" s="68">
        <f t="shared" si="2539"/>
        <v>1.8855482990057393</v>
      </c>
      <c r="X2456">
        <f t="shared" si="2540"/>
        <v>7.5078340950888611</v>
      </c>
      <c r="Y2456">
        <f t="shared" si="2541"/>
        <v>5.9191933886892012E-3</v>
      </c>
      <c r="Z2456" s="34">
        <f t="shared" si="2542"/>
        <v>1.8175536138477263E-3</v>
      </c>
      <c r="AA2456" s="36">
        <f t="shared" si="2543"/>
        <v>7.5992950103310564E-4</v>
      </c>
      <c r="AB2456" s="34">
        <f t="shared" si="2544"/>
        <v>2.2083287929023406E-4</v>
      </c>
      <c r="AC2456" s="36">
        <f t="shared" si="2545"/>
        <v>1.4129090601411305E-2</v>
      </c>
      <c r="AD2456" s="34">
        <f t="shared" si="2546"/>
        <v>0</v>
      </c>
      <c r="AE2456">
        <f t="shared" si="2573"/>
        <v>63.980919176631588</v>
      </c>
      <c r="AF2456" s="36">
        <f t="shared" si="2587"/>
        <v>0</v>
      </c>
      <c r="AG2456" s="34">
        <f t="shared" si="2547"/>
        <v>0.78773580810570731</v>
      </c>
      <c r="AH2456">
        <f t="shared" si="2583"/>
        <v>9.2450706324574972E-3</v>
      </c>
      <c r="AI2456" s="29">
        <f t="shared" si="2574"/>
        <v>0.78773580810570731</v>
      </c>
      <c r="AJ2456">
        <f t="shared" si="2575"/>
        <v>0</v>
      </c>
      <c r="AK2456" s="36">
        <f t="shared" si="2588"/>
        <v>0</v>
      </c>
      <c r="AL2456" s="36">
        <f t="shared" si="2576"/>
        <v>-3.8019044676857276E-6</v>
      </c>
      <c r="AM2456" s="36">
        <f t="shared" si="2577"/>
        <v>-1.65172708519489E-8</v>
      </c>
      <c r="AN2456" s="37">
        <f t="shared" si="2589"/>
        <v>2.6610477441831696E-306</v>
      </c>
      <c r="AO2456" s="36">
        <f t="shared" si="2590"/>
        <v>6.2715063585436449E-3</v>
      </c>
      <c r="AP2456" s="36">
        <f t="shared" si="2591"/>
        <v>7.4778821626053836E-5</v>
      </c>
      <c r="AQ2456" s="74">
        <f t="shared" si="2548"/>
        <v>0</v>
      </c>
      <c r="AR2456" s="73">
        <f t="shared" si="2549"/>
        <v>0</v>
      </c>
      <c r="AS2456" s="72">
        <f t="shared" si="2592"/>
        <v>2.4666958365386258E-7</v>
      </c>
      <c r="AT2456" s="37">
        <f t="shared" si="2550"/>
        <v>2.2006507356986676E-298</v>
      </c>
      <c r="AU2456" s="37">
        <f t="shared" si="2551"/>
        <v>1.5254313678239322E-3</v>
      </c>
      <c r="AV2456" s="34">
        <f t="shared" si="2552"/>
        <v>1.2698688972168629E-6</v>
      </c>
      <c r="AW2456" s="34">
        <f t="shared" si="2553"/>
        <v>0.17732099019263531</v>
      </c>
      <c r="AX2456" s="37">
        <f t="shared" si="2554"/>
        <v>0.89256086379045474</v>
      </c>
      <c r="AY2456" s="7">
        <f t="shared" si="2555"/>
        <v>2.9554314228577265</v>
      </c>
      <c r="AZ2456" s="37">
        <f t="shared" si="2556"/>
        <v>2.778109162796194</v>
      </c>
      <c r="BA2456" s="2">
        <f>BE2456*'mass balance'!$B$17+BF2456*'mass balance'!$C$17+BG2456*'mass balance'!$D$17+BH2456*'mass balance'!$E$17</f>
        <v>3.1062802312405743E-5</v>
      </c>
      <c r="BB2456" s="2">
        <f>BE2456*'mass balance'!$B$18+BF2456*'mass balance'!$C$18+BG2456*'mass balance'!$D$18+BH2456*'mass balance'!$E$18</f>
        <v>3.154069157875045E-5</v>
      </c>
      <c r="BC2456" s="2">
        <f>BE2456*'mass balance'!$B$19+BF2456*'mass balance'!$C$19+BG2456*'mass balance'!$D$19+BH2456*'mass balance'!$E$19</f>
        <v>-3.9425864473438061E-5</v>
      </c>
      <c r="BD2456" s="2">
        <f>BE2456*'mass balance'!$B$20+BF2456*'mass balance'!$C$20+BG2456*'mass balance'!$D$20+BH2456*'mass balance'!$E$20</f>
        <v>1.4336677990341116E-6</v>
      </c>
      <c r="BE2456" s="2">
        <f>N2456*'mass balance'!$H$11+R2456*'mass balance'!$I$11+S2456*'mass balance'!$J$11</f>
        <v>-7.4129295492754934E-5</v>
      </c>
      <c r="BF2456" s="2">
        <f>N2456*'mass balance'!$H$12+R2456*'mass balance'!$I$12+S2456*'mass balance'!$J$12</f>
        <v>1.7985988845655906E-5</v>
      </c>
      <c r="BG2456" s="2">
        <f>N2456*'mass balance'!$H$13+R2456*'mass balance'!$I$13+S2456*'mass balance'!$J$13</f>
        <v>9.8042736450026481E-6</v>
      </c>
      <c r="BH2456" s="2">
        <f>N2456*'mass balance'!$H$14+R2456*'mass balance'!$I$14+S2456*'mass balance'!$J$14</f>
        <v>8.1078916945200702E-6</v>
      </c>
      <c r="BI2456" s="36">
        <f t="shared" si="2557"/>
        <v>1.984873985993231E-16</v>
      </c>
      <c r="BJ2456" s="36">
        <f t="shared" si="2558"/>
        <v>2.2668144560349587E-19</v>
      </c>
      <c r="BK2456" s="36">
        <f t="shared" si="2559"/>
        <v>7.547422832133676E-16</v>
      </c>
      <c r="BL2456" s="36">
        <f t="shared" si="2560"/>
        <v>3.7519380404148711E-16</v>
      </c>
      <c r="BM2456" s="36">
        <f t="shared" si="2593"/>
        <v>4.994522237337721E-13</v>
      </c>
      <c r="BN2456" s="36">
        <f t="shared" ca="1" si="2561"/>
        <v>0.33695924710823766</v>
      </c>
      <c r="BO2456" s="36">
        <f t="shared" ca="1" si="2578"/>
        <v>1</v>
      </c>
      <c r="BP2456" s="36">
        <f t="shared" si="2594"/>
        <v>-4.994522235032048E-13</v>
      </c>
      <c r="BQ2456" s="36">
        <f t="shared" si="2595"/>
        <v>0.99999999953835972</v>
      </c>
      <c r="BR2456" s="2">
        <f t="shared" si="2584"/>
        <v>-5</v>
      </c>
      <c r="BS2456">
        <v>0</v>
      </c>
      <c r="BT2456" s="37">
        <f t="shared" si="2579"/>
        <v>3.9524429134621654E-2</v>
      </c>
      <c r="BU2456" s="34">
        <f t="shared" si="2562"/>
        <v>-5</v>
      </c>
      <c r="BV2456" s="34">
        <f t="shared" si="2563"/>
        <v>-5</v>
      </c>
      <c r="BW2456" s="34">
        <f t="shared" si="2564"/>
        <v>-5</v>
      </c>
      <c r="BX2456" s="34">
        <f t="shared" si="2565"/>
        <v>-5</v>
      </c>
      <c r="BY2456" s="34">
        <f t="shared" si="2566"/>
        <v>2.53937345085648</v>
      </c>
      <c r="BZ2456" s="36">
        <f t="shared" si="2580"/>
        <v>3.9425864473438061E-5</v>
      </c>
      <c r="CA2456" s="34">
        <f t="shared" si="2581"/>
        <v>1.4227097215589589E-2</v>
      </c>
    </row>
    <row r="2457" spans="1:79" x14ac:dyDescent="0.2">
      <c r="A2457" s="75">
        <f t="shared" si="2567"/>
        <v>6.6383561643837634</v>
      </c>
      <c r="B2457" s="34">
        <f t="shared" si="2585"/>
        <v>2423.0000000000737</v>
      </c>
      <c r="C2457">
        <f t="shared" si="2568"/>
        <v>15</v>
      </c>
      <c r="D2457" s="35">
        <f t="shared" si="2528"/>
        <v>3000</v>
      </c>
      <c r="E2457" s="27">
        <v>0</v>
      </c>
      <c r="F2457" s="64">
        <f t="shared" si="2569"/>
        <v>0.46593146951268899</v>
      </c>
      <c r="G2457" s="34">
        <v>0</v>
      </c>
      <c r="H2457" s="34">
        <f t="shared" si="2529"/>
        <v>1</v>
      </c>
      <c r="I2457" s="34">
        <f t="shared" si="2570"/>
        <v>6192.2292298236371</v>
      </c>
      <c r="J2457" s="34">
        <f t="shared" si="2530"/>
        <v>9455.6648676301793</v>
      </c>
      <c r="K2457" s="34">
        <f t="shared" si="2531"/>
        <v>8391.0756607443582</v>
      </c>
      <c r="L2457" s="36">
        <f t="shared" si="2582"/>
        <v>660.44341397432186</v>
      </c>
      <c r="M2457" s="34">
        <f t="shared" si="2532"/>
        <v>20.399243190166207</v>
      </c>
      <c r="N2457" s="34">
        <f t="shared" si="2571"/>
        <v>31.150075360661756</v>
      </c>
      <c r="O2457" s="34">
        <f t="shared" si="2533"/>
        <v>9.4970811430771391</v>
      </c>
      <c r="P2457">
        <f t="shared" si="2586"/>
        <v>17.920813408357201</v>
      </c>
      <c r="Q2457" s="36">
        <f t="shared" si="2534"/>
        <v>26.211269650051808</v>
      </c>
      <c r="R2457" s="34">
        <f t="shared" si="2535"/>
        <v>17.974352392627946</v>
      </c>
      <c r="S2457" s="34">
        <f t="shared" si="2536"/>
        <v>7.4881292777065198</v>
      </c>
      <c r="T2457" s="36">
        <f t="shared" si="2572"/>
        <v>1.3224995005548715E-13</v>
      </c>
      <c r="U2457" s="36">
        <f t="shared" si="2537"/>
        <v>3446.2876697264714</v>
      </c>
      <c r="V2457" s="36">
        <f t="shared" si="2538"/>
        <v>1.4330799352573144E-3</v>
      </c>
      <c r="W2457" s="68">
        <f t="shared" si="2539"/>
        <v>1.8869811827837766</v>
      </c>
      <c r="X2457">
        <f t="shared" si="2540"/>
        <v>7.5097354217513308</v>
      </c>
      <c r="Y2457">
        <f t="shared" si="2541"/>
        <v>5.9191933886892012E-3</v>
      </c>
      <c r="Z2457" s="34">
        <f t="shared" si="2542"/>
        <v>1.8175536138477263E-3</v>
      </c>
      <c r="AA2457" s="36">
        <f t="shared" si="2543"/>
        <v>7.5945639963571736E-4</v>
      </c>
      <c r="AB2457" s="34">
        <f t="shared" si="2544"/>
        <v>2.2083287929023406E-4</v>
      </c>
      <c r="AC2457" s="36">
        <f t="shared" si="2545"/>
        <v>1.4129090601411305E-2</v>
      </c>
      <c r="AD2457" s="34">
        <f t="shared" si="2546"/>
        <v>0</v>
      </c>
      <c r="AE2457">
        <f t="shared" si="2573"/>
        <v>63.980919176631588</v>
      </c>
      <c r="AF2457" s="36">
        <f t="shared" si="2587"/>
        <v>0</v>
      </c>
      <c r="AG2457" s="34">
        <f t="shared" si="2547"/>
        <v>0.78819787338667524</v>
      </c>
      <c r="AH2457">
        <f t="shared" si="2583"/>
        <v>9.2448823818025438E-3</v>
      </c>
      <c r="AI2457" s="29">
        <f t="shared" si="2574"/>
        <v>0.78819787338667524</v>
      </c>
      <c r="AJ2457">
        <f t="shared" si="2575"/>
        <v>0.78819787338667524</v>
      </c>
      <c r="AK2457" s="36">
        <f t="shared" si="2588"/>
        <v>0</v>
      </c>
      <c r="AL2457" s="36">
        <f t="shared" si="2576"/>
        <v>-3.7995996820799992E-6</v>
      </c>
      <c r="AM2457" s="36">
        <f t="shared" si="2577"/>
        <v>-1.6513622489612291E-8</v>
      </c>
      <c r="AN2457" s="37">
        <f t="shared" si="2589"/>
        <v>2.6610477441831696E-306</v>
      </c>
      <c r="AO2457" s="36">
        <f t="shared" si="2590"/>
        <v>6.2677044540759589E-3</v>
      </c>
      <c r="AP2457" s="36">
        <f t="shared" si="2591"/>
        <v>7.4762304355201889E-5</v>
      </c>
      <c r="AQ2457" s="74">
        <f t="shared" si="2548"/>
        <v>0</v>
      </c>
      <c r="AR2457" s="73">
        <f t="shared" si="2549"/>
        <v>0</v>
      </c>
      <c r="AS2457" s="72">
        <f t="shared" si="2592"/>
        <v>2.4622124840571165E-7</v>
      </c>
      <c r="AT2457" s="37">
        <f t="shared" si="2550"/>
        <v>2.2046578199778327E-298</v>
      </c>
      <c r="AU2457" s="37">
        <f t="shared" si="2551"/>
        <v>1.5250944279989855E-3</v>
      </c>
      <c r="AV2457" s="34">
        <f t="shared" si="2552"/>
        <v>1.0953380380957826E-4</v>
      </c>
      <c r="AW2457" s="34">
        <f t="shared" si="2553"/>
        <v>0.17745574164423511</v>
      </c>
      <c r="AX2457" s="37">
        <f t="shared" si="2554"/>
        <v>0.89323914712231689</v>
      </c>
      <c r="AY2457" s="7">
        <f t="shared" si="2555"/>
        <v>2.9577856053541383</v>
      </c>
      <c r="AZ2457" s="37">
        <f t="shared" si="2556"/>
        <v>2.7802203299060935</v>
      </c>
      <c r="BA2457" s="2">
        <f>BE2457*'mass balance'!$B$17+BF2457*'mass balance'!$C$17+BG2457*'mass balance'!$D$17+BH2457*'mass balance'!$E$17</f>
        <v>3.1086412676307243E-5</v>
      </c>
      <c r="BB2457" s="2">
        <f>BE2457*'mass balance'!$B$18+BF2457*'mass balance'!$C$18+BG2457*'mass balance'!$D$18+BH2457*'mass balance'!$E$18</f>
        <v>3.1564665179019679E-5</v>
      </c>
      <c r="BC2457" s="2">
        <f>BE2457*'mass balance'!$B$19+BF2457*'mass balance'!$C$19+BG2457*'mass balance'!$D$19+BH2457*'mass balance'!$E$19</f>
        <v>-3.9455831473774578E-5</v>
      </c>
      <c r="BD2457" s="2">
        <f>BE2457*'mass balance'!$B$20+BF2457*'mass balance'!$C$20+BG2457*'mass balance'!$D$20+BH2457*'mass balance'!$E$20</f>
        <v>1.4347575081372577E-6</v>
      </c>
      <c r="BE2457" s="2">
        <f>N2457*'mass balance'!$H$11+R2457*'mass balance'!$I$11+S2457*'mass balance'!$J$11</f>
        <v>-7.4166846096813699E-5</v>
      </c>
      <c r="BF2457" s="2">
        <f>N2457*'mass balance'!$H$12+R2457*'mass balance'!$I$12+S2457*'mass balance'!$J$12</f>
        <v>1.7988451070175492E-5</v>
      </c>
      <c r="BG2457" s="2">
        <f>N2457*'mass balance'!$H$13+R2457*'mass balance'!$I$13+S2457*'mass balance'!$J$13</f>
        <v>9.8061960178056779E-6</v>
      </c>
      <c r="BH2457" s="2">
        <f>N2457*'mass balance'!$H$14+R2457*'mass balance'!$I$14+S2457*'mass balance'!$J$14</f>
        <v>8.1119987918389971E-6</v>
      </c>
      <c r="BI2457" s="36">
        <f t="shared" si="2557"/>
        <v>1.984873985993231E-16</v>
      </c>
      <c r="BJ2457" s="36">
        <f t="shared" si="2558"/>
        <v>2.2671954393138121E-19</v>
      </c>
      <c r="BK2457" s="36">
        <f t="shared" si="2559"/>
        <v>7.549689646589711E-16</v>
      </c>
      <c r="BL2457" s="36">
        <f t="shared" si="2560"/>
        <v>3.753718336964848E-16</v>
      </c>
      <c r="BM2457" s="36">
        <f t="shared" si="2593"/>
        <v>4.9982741753781359E-13</v>
      </c>
      <c r="BN2457" s="36">
        <f t="shared" ca="1" si="2561"/>
        <v>0.47770031602410712</v>
      </c>
      <c r="BO2457" s="36">
        <f t="shared" ca="1" si="2578"/>
        <v>1</v>
      </c>
      <c r="BP2457" s="36">
        <f t="shared" si="2594"/>
        <v>-4.998274173068235E-13</v>
      </c>
      <c r="BQ2457" s="36">
        <f t="shared" si="2595"/>
        <v>0.99999999953786023</v>
      </c>
      <c r="BR2457" s="2">
        <f t="shared" si="2584"/>
        <v>-5</v>
      </c>
      <c r="BS2457">
        <v>0</v>
      </c>
      <c r="BT2457" s="37">
        <f t="shared" si="2579"/>
        <v>3.955447105245901E-2</v>
      </c>
      <c r="BU2457" s="34">
        <f t="shared" si="2562"/>
        <v>-5</v>
      </c>
      <c r="BV2457" s="34">
        <f t="shared" si="2563"/>
        <v>-5</v>
      </c>
      <c r="BW2457" s="34">
        <f t="shared" si="2564"/>
        <v>-5</v>
      </c>
      <c r="BX2457" s="34">
        <f t="shared" si="2565"/>
        <v>-5</v>
      </c>
      <c r="BY2457" s="34">
        <f t="shared" si="2566"/>
        <v>2.5406597845033412</v>
      </c>
      <c r="BZ2457" s="36">
        <f t="shared" si="2580"/>
        <v>3.9455831473774578E-5</v>
      </c>
      <c r="CA2457" s="34">
        <f t="shared" si="2581"/>
        <v>1.4227099423373768E-2</v>
      </c>
    </row>
    <row r="2458" spans="1:79" x14ac:dyDescent="0.2">
      <c r="A2458" s="75">
        <f t="shared" si="2567"/>
        <v>6.6410958904111608</v>
      </c>
      <c r="B2458" s="34">
        <f t="shared" si="2585"/>
        <v>2424.0000000000737</v>
      </c>
      <c r="C2458">
        <f t="shared" si="2568"/>
        <v>15</v>
      </c>
      <c r="D2458" s="35">
        <f t="shared" si="2528"/>
        <v>3000</v>
      </c>
      <c r="E2458" s="27">
        <v>0</v>
      </c>
      <c r="F2458" s="64">
        <f t="shared" si="2569"/>
        <v>0.46593146951268899</v>
      </c>
      <c r="G2458" s="34">
        <v>0</v>
      </c>
      <c r="H2458" s="34">
        <f t="shared" si="2529"/>
        <v>1</v>
      </c>
      <c r="I2458" s="34">
        <f t="shared" si="2570"/>
        <v>6192.2292298236371</v>
      </c>
      <c r="J2458" s="34">
        <f t="shared" si="2530"/>
        <v>9460.4517053232194</v>
      </c>
      <c r="K2458" s="34">
        <f t="shared" si="2531"/>
        <v>8395.3235605822083</v>
      </c>
      <c r="L2458" s="36">
        <f t="shared" si="2582"/>
        <v>660.9449919516619</v>
      </c>
      <c r="M2458" s="34">
        <f t="shared" si="2532"/>
        <v>20.399243190166207</v>
      </c>
      <c r="N2458" s="34">
        <f t="shared" si="2571"/>
        <v>31.165844781105989</v>
      </c>
      <c r="O2458" s="34">
        <f t="shared" si="2533"/>
        <v>9.4970811430771391</v>
      </c>
      <c r="P2458">
        <f t="shared" si="2586"/>
        <v>17.934423484786855</v>
      </c>
      <c r="Q2458" s="36">
        <f t="shared" si="2534"/>
        <v>26.226364520765053</v>
      </c>
      <c r="R2458" s="34">
        <f t="shared" si="2535"/>
        <v>17.987985571757228</v>
      </c>
      <c r="S2458" s="34">
        <f t="shared" si="2536"/>
        <v>7.4891520179975792</v>
      </c>
      <c r="T2458" s="36">
        <f t="shared" si="2572"/>
        <v>1.3221648763924845E-13</v>
      </c>
      <c r="U2458" s="36">
        <f t="shared" si="2537"/>
        <v>3446.2876697264714</v>
      </c>
      <c r="V2458" s="36">
        <f t="shared" si="2538"/>
        <v>1.4332756675337927E-3</v>
      </c>
      <c r="W2458" s="68">
        <f t="shared" si="2539"/>
        <v>1.8884142627190339</v>
      </c>
      <c r="X2458">
        <f t="shared" si="2540"/>
        <v>7.5116360462272347</v>
      </c>
      <c r="Y2458">
        <f t="shared" si="2541"/>
        <v>5.9191933886892012E-3</v>
      </c>
      <c r="Z2458" s="34">
        <f t="shared" si="2542"/>
        <v>1.8175536138477263E-3</v>
      </c>
      <c r="AA2458" s="36">
        <f t="shared" si="2543"/>
        <v>7.5898371232914236E-4</v>
      </c>
      <c r="AB2458" s="34">
        <f t="shared" si="2544"/>
        <v>2.2083287929023406E-4</v>
      </c>
      <c r="AC2458" s="36">
        <f t="shared" si="2545"/>
        <v>1.4129090601411305E-2</v>
      </c>
      <c r="AD2458" s="34">
        <f t="shared" si="2546"/>
        <v>0</v>
      </c>
      <c r="AE2458">
        <f t="shared" si="2573"/>
        <v>63.980919176631588</v>
      </c>
      <c r="AF2458" s="36">
        <f t="shared" si="2587"/>
        <v>0</v>
      </c>
      <c r="AG2458" s="34">
        <f t="shared" si="2547"/>
        <v>0.78865992737920765</v>
      </c>
      <c r="AH2458">
        <f t="shared" si="2583"/>
        <v>9.2446922552448241E-3</v>
      </c>
      <c r="AI2458" s="29">
        <f t="shared" si="2574"/>
        <v>0.78865992737920765</v>
      </c>
      <c r="AJ2458">
        <f t="shared" si="2575"/>
        <v>0</v>
      </c>
      <c r="AK2458" s="36">
        <f t="shared" si="2588"/>
        <v>0</v>
      </c>
      <c r="AL2458" s="36">
        <f t="shared" si="2576"/>
        <v>-3.7972962936784167E-6</v>
      </c>
      <c r="AM2458" s="36">
        <f t="shared" si="2577"/>
        <v>-1.6509974933132038E-8</v>
      </c>
      <c r="AN2458" s="37">
        <f t="shared" si="2589"/>
        <v>2.6610477441831696E-306</v>
      </c>
      <c r="AO2458" s="36">
        <f t="shared" si="2590"/>
        <v>6.2639048543938793E-3</v>
      </c>
      <c r="AP2458" s="36">
        <f t="shared" si="2591"/>
        <v>7.4745790732712276E-5</v>
      </c>
      <c r="AQ2458" s="74">
        <f t="shared" si="2548"/>
        <v>0</v>
      </c>
      <c r="AR2458" s="73">
        <f t="shared" si="2549"/>
        <v>0</v>
      </c>
      <c r="AS2458" s="72">
        <f t="shared" si="2592"/>
        <v>2.4577372803101113E-7</v>
      </c>
      <c r="AT2458" s="37">
        <f t="shared" si="2550"/>
        <v>2.2086722006099173E-298</v>
      </c>
      <c r="AU2458" s="37">
        <f t="shared" si="2551"/>
        <v>1.5247575625978692E-3</v>
      </c>
      <c r="AV2458" s="34">
        <f t="shared" si="2552"/>
        <v>1.2698169247146625E-6</v>
      </c>
      <c r="AW2458" s="34">
        <f t="shared" si="2553"/>
        <v>0.17759051154287891</v>
      </c>
      <c r="AX2458" s="37">
        <f t="shared" si="2554"/>
        <v>0.89391752330900398</v>
      </c>
      <c r="AY2458" s="7">
        <f t="shared" si="2555"/>
        <v>2.9599235673878415</v>
      </c>
      <c r="AZ2458" s="37">
        <f t="shared" si="2556"/>
        <v>2.7823317860280379</v>
      </c>
      <c r="BA2458" s="2">
        <f>BE2458*'mass balance'!$B$17+BF2458*'mass balance'!$C$17+BG2458*'mass balance'!$D$17+BH2458*'mass balance'!$E$17</f>
        <v>3.1110026282065126E-5</v>
      </c>
      <c r="BB2458" s="2">
        <f>BE2458*'mass balance'!$B$18+BF2458*'mass balance'!$C$18+BG2458*'mass balance'!$D$18+BH2458*'mass balance'!$E$18</f>
        <v>3.1588642071019978E-5</v>
      </c>
      <c r="BC2458" s="2">
        <f>BE2458*'mass balance'!$B$19+BF2458*'mass balance'!$C$19+BG2458*'mass balance'!$D$19+BH2458*'mass balance'!$E$19</f>
        <v>-3.9485802588774973E-5</v>
      </c>
      <c r="BD2458" s="2">
        <f>BE2458*'mass balance'!$B$20+BF2458*'mass balance'!$C$20+BG2458*'mass balance'!$D$20+BH2458*'mass balance'!$E$20</f>
        <v>1.4358473668645445E-6</v>
      </c>
      <c r="BE2458" s="2">
        <f>N2458*'mass balance'!$H$11+R2458*'mass balance'!$I$11+S2458*'mass balance'!$J$11</f>
        <v>-7.4204392335966635E-5</v>
      </c>
      <c r="BF2458" s="2">
        <f>N2458*'mass balance'!$H$12+R2458*'mass balance'!$I$12+S2458*'mass balance'!$J$12</f>
        <v>1.7990907960675231E-5</v>
      </c>
      <c r="BG2458" s="2">
        <f>N2458*'mass balance'!$H$13+R2458*'mass balance'!$I$13+S2458*'mass balance'!$J$13</f>
        <v>9.8081158471572082E-6</v>
      </c>
      <c r="BH2458" s="2">
        <f>N2458*'mass balance'!$H$14+R2458*'mass balance'!$I$14+S2458*'mass balance'!$J$14</f>
        <v>8.1161054117463499E-6</v>
      </c>
      <c r="BI2458" s="36">
        <f t="shared" si="2557"/>
        <v>1.984873985993231E-16</v>
      </c>
      <c r="BJ2458" s="36">
        <f t="shared" si="2558"/>
        <v>2.2675764368736431E-19</v>
      </c>
      <c r="BK2458" s="36">
        <f t="shared" si="2559"/>
        <v>7.5519568420290251E-16</v>
      </c>
      <c r="BL2458" s="36">
        <f t="shared" si="2560"/>
        <v>3.755499142083217E-16</v>
      </c>
      <c r="BM2458" s="36">
        <f t="shared" si="2593"/>
        <v>5.0020278937151009E-13</v>
      </c>
      <c r="BN2458" s="36">
        <f t="shared" ca="1" si="2561"/>
        <v>0.62614625676820468</v>
      </c>
      <c r="BO2458" s="36">
        <f t="shared" ca="1" si="2578"/>
        <v>1</v>
      </c>
      <c r="BP2458" s="36">
        <f t="shared" si="2594"/>
        <v>-5.0020278914009652E-13</v>
      </c>
      <c r="BQ2458" s="36">
        <f t="shared" si="2595"/>
        <v>0.99999999953736041</v>
      </c>
      <c r="BR2458" s="2">
        <f t="shared" si="2584"/>
        <v>-5</v>
      </c>
      <c r="BS2458">
        <v>0</v>
      </c>
      <c r="BT2458" s="37">
        <f t="shared" si="2579"/>
        <v>3.9584517095246907E-2</v>
      </c>
      <c r="BU2458" s="34">
        <f t="shared" si="2562"/>
        <v>-5</v>
      </c>
      <c r="BV2458" s="34">
        <f t="shared" si="2563"/>
        <v>-5</v>
      </c>
      <c r="BW2458" s="34">
        <f t="shared" si="2564"/>
        <v>-5</v>
      </c>
      <c r="BX2458" s="34">
        <f t="shared" si="2565"/>
        <v>-5</v>
      </c>
      <c r="BY2458" s="34">
        <f t="shared" si="2566"/>
        <v>2.5419459686259707</v>
      </c>
      <c r="BZ2458" s="36">
        <f t="shared" si="2580"/>
        <v>3.9485802588774973E-5</v>
      </c>
      <c r="CA2458" s="34">
        <f t="shared" si="2581"/>
        <v>1.4227101632532622E-2</v>
      </c>
    </row>
    <row r="2459" spans="1:79" x14ac:dyDescent="0.2">
      <c r="A2459" s="75">
        <f t="shared" si="2567"/>
        <v>6.6438356164385581</v>
      </c>
      <c r="B2459" s="34">
        <f t="shared" si="2585"/>
        <v>2425.0000000000737</v>
      </c>
      <c r="C2459">
        <f t="shared" si="2568"/>
        <v>15</v>
      </c>
      <c r="D2459" s="35">
        <f t="shared" si="2528"/>
        <v>3000</v>
      </c>
      <c r="E2459" s="27">
        <v>0</v>
      </c>
      <c r="F2459" s="64">
        <f t="shared" si="2569"/>
        <v>0.46593146951268899</v>
      </c>
      <c r="G2459" s="34">
        <v>0</v>
      </c>
      <c r="H2459" s="34">
        <f t="shared" si="2529"/>
        <v>1</v>
      </c>
      <c r="I2459" s="34">
        <f t="shared" si="2570"/>
        <v>6192.2292298236371</v>
      </c>
      <c r="J2459" s="34">
        <f t="shared" si="2530"/>
        <v>9465.2379858364038</v>
      </c>
      <c r="K2459" s="34">
        <f t="shared" si="2531"/>
        <v>8399.5709659716667</v>
      </c>
      <c r="L2459" s="36">
        <f t="shared" si="2582"/>
        <v>661.44663843529861</v>
      </c>
      <c r="M2459" s="34">
        <f t="shared" si="2532"/>
        <v>20.399243190166207</v>
      </c>
      <c r="N2459" s="34">
        <f t="shared" si="2571"/>
        <v>31.181612366016211</v>
      </c>
      <c r="O2459" s="34">
        <f t="shared" si="2533"/>
        <v>9.4970811430771391</v>
      </c>
      <c r="P2459">
        <f t="shared" si="2586"/>
        <v>17.948035420101821</v>
      </c>
      <c r="Q2459" s="36">
        <f t="shared" si="2534"/>
        <v>26.241459019685156</v>
      </c>
      <c r="R2459" s="34">
        <f t="shared" si="2535"/>
        <v>18.001620609202789</v>
      </c>
      <c r="S2459" s="34">
        <f t="shared" si="2536"/>
        <v>7.4901725389907714</v>
      </c>
      <c r="T2459" s="36">
        <f t="shared" si="2572"/>
        <v>1.3218305450108742E-13</v>
      </c>
      <c r="U2459" s="36">
        <f t="shared" si="2537"/>
        <v>3446.2876697264714</v>
      </c>
      <c r="V2459" s="36">
        <f t="shared" si="2538"/>
        <v>1.4334709750805274E-3</v>
      </c>
      <c r="W2459" s="68">
        <f t="shared" si="2539"/>
        <v>1.8898475383865676</v>
      </c>
      <c r="X2459">
        <f t="shared" si="2540"/>
        <v>7.5135359687755283</v>
      </c>
      <c r="Y2459">
        <f t="shared" si="2541"/>
        <v>5.9191933886892012E-3</v>
      </c>
      <c r="Z2459" s="34">
        <f t="shared" si="2542"/>
        <v>1.8175536138477263E-3</v>
      </c>
      <c r="AA2459" s="36">
        <f t="shared" si="2543"/>
        <v>7.5851143860225588E-4</v>
      </c>
      <c r="AB2459" s="34">
        <f t="shared" si="2544"/>
        <v>2.2083287929023406E-4</v>
      </c>
      <c r="AC2459" s="36">
        <f t="shared" si="2545"/>
        <v>1.4129090601411305E-2</v>
      </c>
      <c r="AD2459" s="34">
        <f t="shared" si="2546"/>
        <v>0</v>
      </c>
      <c r="AE2459">
        <f t="shared" si="2573"/>
        <v>63.980919176631588</v>
      </c>
      <c r="AF2459" s="36">
        <f t="shared" si="2587"/>
        <v>0</v>
      </c>
      <c r="AG2459" s="34">
        <f t="shared" si="2547"/>
        <v>0.78912196999115203</v>
      </c>
      <c r="AH2459">
        <f t="shared" si="2583"/>
        <v>9.2445002544269128E-3</v>
      </c>
      <c r="AI2459" s="29">
        <f t="shared" si="2574"/>
        <v>0.78912196999115203</v>
      </c>
      <c r="AJ2459">
        <f t="shared" si="2575"/>
        <v>0.78912196999115203</v>
      </c>
      <c r="AK2459" s="36">
        <f t="shared" si="2588"/>
        <v>0</v>
      </c>
      <c r="AL2459" s="36">
        <f t="shared" si="2576"/>
        <v>-3.7949943016339703E-6</v>
      </c>
      <c r="AM2459" s="36">
        <f t="shared" si="2577"/>
        <v>-1.6506328182330146E-8</v>
      </c>
      <c r="AN2459" s="37">
        <f t="shared" si="2589"/>
        <v>2.6610477441831696E-306</v>
      </c>
      <c r="AO2459" s="36">
        <f t="shared" si="2590"/>
        <v>6.2601075581002006E-3</v>
      </c>
      <c r="AP2459" s="36">
        <f t="shared" si="2591"/>
        <v>7.4729280757779149E-5</v>
      </c>
      <c r="AQ2459" s="74">
        <f t="shared" si="2548"/>
        <v>0</v>
      </c>
      <c r="AR2459" s="73">
        <f t="shared" si="2549"/>
        <v>0</v>
      </c>
      <c r="AS2459" s="72">
        <f t="shared" si="2592"/>
        <v>2.4532702104868452E-7</v>
      </c>
      <c r="AT2459" s="37">
        <f t="shared" si="2550"/>
        <v>2.2126938908805839E-298</v>
      </c>
      <c r="AU2459" s="37">
        <f t="shared" si="2551"/>
        <v>1.5244207716041448E-3</v>
      </c>
      <c r="AV2459" s="34">
        <f t="shared" si="2552"/>
        <v>1.096606818325824E-4</v>
      </c>
      <c r="AW2459" s="34">
        <f t="shared" si="2553"/>
        <v>0.17772529984860413</v>
      </c>
      <c r="AX2459" s="37">
        <f t="shared" si="2554"/>
        <v>0.89459599214936114</v>
      </c>
      <c r="AY2459" s="7">
        <f t="shared" si="2555"/>
        <v>2.9622784910663653</v>
      </c>
      <c r="AZ2459" s="37">
        <f t="shared" si="2556"/>
        <v>2.7844435305359285</v>
      </c>
      <c r="BA2459" s="2">
        <f>BE2459*'mass balance'!$B$17+BF2459*'mass balance'!$C$17+BG2459*'mass balance'!$D$17+BH2459*'mass balance'!$E$17</f>
        <v>3.113364312267154E-5</v>
      </c>
      <c r="BB2459" s="2">
        <f>BE2459*'mass balance'!$B$18+BF2459*'mass balance'!$C$18+BG2459*'mass balance'!$D$18+BH2459*'mass balance'!$E$18</f>
        <v>3.161262224763573E-5</v>
      </c>
      <c r="BC2459" s="2">
        <f>BE2459*'mass balance'!$B$19+BF2459*'mass balance'!$C$19+BG2459*'mass balance'!$D$19+BH2459*'mass balance'!$E$19</f>
        <v>-3.9515777809544654E-5</v>
      </c>
      <c r="BD2459" s="2">
        <f>BE2459*'mass balance'!$B$20+BF2459*'mass balance'!$C$20+BG2459*'mass balance'!$D$20+BH2459*'mass balance'!$E$20</f>
        <v>1.4369373748925326E-6</v>
      </c>
      <c r="BE2459" s="2">
        <f>N2459*'mass balance'!$H$11+R2459*'mass balance'!$I$11+S2459*'mass balance'!$J$11</f>
        <v>-7.4241934204800496E-5</v>
      </c>
      <c r="BF2459" s="2">
        <f>N2459*'mass balance'!$H$12+R2459*'mass balance'!$I$12+S2459*'mass balance'!$J$12</f>
        <v>1.7993359519839252E-5</v>
      </c>
      <c r="BG2459" s="2">
        <f>N2459*'mass balance'!$H$13+R2459*'mass balance'!$I$13+S2459*'mass balance'!$J$13</f>
        <v>9.8100331341769844E-6</v>
      </c>
      <c r="BH2459" s="2">
        <f>N2459*'mass balance'!$H$14+R2459*'mass balance'!$I$14+S2459*'mass balance'!$J$14</f>
        <v>8.1202115536500542E-6</v>
      </c>
      <c r="BI2459" s="36">
        <f t="shared" si="2557"/>
        <v>1.984873985993231E-16</v>
      </c>
      <c r="BJ2459" s="36">
        <f t="shared" si="2558"/>
        <v>2.2679574487017608E-19</v>
      </c>
      <c r="BK2459" s="36">
        <f t="shared" si="2559"/>
        <v>7.5542244184658988E-16</v>
      </c>
      <c r="BL2459" s="36">
        <f t="shared" si="2560"/>
        <v>3.7572804558185148E-16</v>
      </c>
      <c r="BM2459" s="36">
        <f t="shared" si="2593"/>
        <v>5.0057833928571838E-13</v>
      </c>
      <c r="BN2459" s="36">
        <f t="shared" ca="1" si="2561"/>
        <v>0.7314816933061653</v>
      </c>
      <c r="BO2459" s="36">
        <f t="shared" ca="1" si="2578"/>
        <v>1</v>
      </c>
      <c r="BP2459" s="36">
        <f t="shared" si="2594"/>
        <v>-5.0057833905388061E-13</v>
      </c>
      <c r="BQ2459" s="36">
        <f t="shared" si="2595"/>
        <v>0.99999999953686025</v>
      </c>
      <c r="BR2459" s="2">
        <f t="shared" si="2584"/>
        <v>-5</v>
      </c>
      <c r="BS2459">
        <v>0</v>
      </c>
      <c r="BT2459" s="37">
        <f t="shared" si="2579"/>
        <v>3.9614567254068513E-2</v>
      </c>
      <c r="BU2459" s="34">
        <f t="shared" si="2562"/>
        <v>-5</v>
      </c>
      <c r="BV2459" s="34">
        <f t="shared" si="2563"/>
        <v>-5</v>
      </c>
      <c r="BW2459" s="34">
        <f t="shared" si="2564"/>
        <v>-5</v>
      </c>
      <c r="BX2459" s="34">
        <f t="shared" si="2565"/>
        <v>-5</v>
      </c>
      <c r="BY2459" s="34">
        <f t="shared" si="2566"/>
        <v>2.5432320030389319</v>
      </c>
      <c r="BZ2459" s="36">
        <f t="shared" si="2580"/>
        <v>3.9515777809544654E-5</v>
      </c>
      <c r="CA2459" s="34">
        <f t="shared" si="2581"/>
        <v>1.4227103843059013E-2</v>
      </c>
    </row>
    <row r="2460" spans="1:79" x14ac:dyDescent="0.2">
      <c r="A2460" s="75">
        <f t="shared" si="2567"/>
        <v>6.6465753424659555</v>
      </c>
      <c r="B2460" s="34">
        <f t="shared" si="2585"/>
        <v>2426.0000000000737</v>
      </c>
      <c r="C2460">
        <f t="shared" si="2568"/>
        <v>15</v>
      </c>
      <c r="D2460" s="35">
        <f t="shared" si="2528"/>
        <v>3000</v>
      </c>
      <c r="E2460" s="27">
        <v>0</v>
      </c>
      <c r="F2460" s="64">
        <f t="shared" si="2569"/>
        <v>0.46593146951268899</v>
      </c>
      <c r="G2460" s="34">
        <v>0</v>
      </c>
      <c r="H2460" s="34">
        <f t="shared" si="2529"/>
        <v>1</v>
      </c>
      <c r="I2460" s="34">
        <f t="shared" si="2570"/>
        <v>6192.2292298236371</v>
      </c>
      <c r="J2460" s="34">
        <f t="shared" si="2530"/>
        <v>9470.0237084804994</v>
      </c>
      <c r="K2460" s="34">
        <f t="shared" si="2531"/>
        <v>8403.8178763010947</v>
      </c>
      <c r="L2460" s="36">
        <f t="shared" si="2582"/>
        <v>661.94835327657688</v>
      </c>
      <c r="M2460" s="34">
        <f t="shared" si="2532"/>
        <v>20.399243190166207</v>
      </c>
      <c r="N2460" s="34">
        <f t="shared" si="2571"/>
        <v>31.197378113121861</v>
      </c>
      <c r="O2460" s="34">
        <f t="shared" si="2533"/>
        <v>9.4970811430771391</v>
      </c>
      <c r="P2460">
        <f t="shared" si="2586"/>
        <v>17.961649210268405</v>
      </c>
      <c r="Q2460" s="36">
        <f t="shared" si="2534"/>
        <v>26.256553143804258</v>
      </c>
      <c r="R2460" s="34">
        <f t="shared" si="2535"/>
        <v>18.015257500926339</v>
      </c>
      <c r="S2460" s="34">
        <f t="shared" si="2536"/>
        <v>7.4911908418040039</v>
      </c>
      <c r="T2460" s="36">
        <f t="shared" si="2572"/>
        <v>1.3214965060487976E-13</v>
      </c>
      <c r="U2460" s="36">
        <f t="shared" si="2537"/>
        <v>3446.2876697264714</v>
      </c>
      <c r="V2460" s="36">
        <f t="shared" si="2538"/>
        <v>1.4336658581114601E-3</v>
      </c>
      <c r="W2460" s="68">
        <f t="shared" si="2539"/>
        <v>1.8912810093616481</v>
      </c>
      <c r="X2460">
        <f t="shared" si="2540"/>
        <v>7.515435189655074</v>
      </c>
      <c r="Y2460">
        <f t="shared" si="2541"/>
        <v>5.9191933886892012E-3</v>
      </c>
      <c r="Z2460" s="34">
        <f t="shared" si="2542"/>
        <v>1.8175536138477263E-3</v>
      </c>
      <c r="AA2460" s="36">
        <f t="shared" si="2543"/>
        <v>7.5803957794476882E-4</v>
      </c>
      <c r="AB2460" s="34">
        <f t="shared" si="2544"/>
        <v>2.2083287929023406E-4</v>
      </c>
      <c r="AC2460" s="36">
        <f t="shared" si="2545"/>
        <v>1.4129090601411305E-2</v>
      </c>
      <c r="AD2460" s="34">
        <f t="shared" si="2546"/>
        <v>0</v>
      </c>
      <c r="AE2460">
        <f t="shared" si="2573"/>
        <v>63.980919176631588</v>
      </c>
      <c r="AF2460" s="36">
        <f t="shared" si="2587"/>
        <v>0</v>
      </c>
      <c r="AG2460" s="34">
        <f t="shared" si="2547"/>
        <v>0.7895840011304377</v>
      </c>
      <c r="AH2460">
        <f t="shared" si="2583"/>
        <v>9.244306380991274E-3</v>
      </c>
      <c r="AI2460" s="29">
        <f t="shared" si="2574"/>
        <v>0.7895840011304377</v>
      </c>
      <c r="AJ2460">
        <f t="shared" si="2575"/>
        <v>0</v>
      </c>
      <c r="AK2460" s="36">
        <f t="shared" si="2588"/>
        <v>0</v>
      </c>
      <c r="AL2460" s="36">
        <f t="shared" si="2576"/>
        <v>-3.7926937051001621E-6</v>
      </c>
      <c r="AM2460" s="36">
        <f t="shared" si="2577"/>
        <v>-1.6502682237028654E-8</v>
      </c>
      <c r="AN2460" s="37">
        <f t="shared" si="2589"/>
        <v>2.6610477441831696E-306</v>
      </c>
      <c r="AO2460" s="36">
        <f t="shared" si="2590"/>
        <v>6.2563125637985668E-3</v>
      </c>
      <c r="AP2460" s="36">
        <f t="shared" si="2591"/>
        <v>7.4712774429596825E-5</v>
      </c>
      <c r="AQ2460" s="74">
        <f t="shared" si="2548"/>
        <v>0</v>
      </c>
      <c r="AR2460" s="73">
        <f t="shared" si="2549"/>
        <v>0</v>
      </c>
      <c r="AS2460" s="72">
        <f t="shared" si="2592"/>
        <v>2.4488112598034758E-7</v>
      </c>
      <c r="AT2460" s="37">
        <f t="shared" si="2550"/>
        <v>2.216722904099684E-298</v>
      </c>
      <c r="AU2460" s="37">
        <f t="shared" si="2551"/>
        <v>1.5240840550013769E-3</v>
      </c>
      <c r="AV2460" s="34">
        <f t="shared" si="2552"/>
        <v>1.2697639224465025E-6</v>
      </c>
      <c r="AW2460" s="34">
        <f t="shared" si="2553"/>
        <v>0.17786010652146836</v>
      </c>
      <c r="AX2460" s="37">
        <f t="shared" si="2554"/>
        <v>0.89527455344233398</v>
      </c>
      <c r="AY2460" s="7">
        <f t="shared" si="2555"/>
        <v>2.9644169390893729</v>
      </c>
      <c r="AZ2460" s="37">
        <f t="shared" si="2556"/>
        <v>2.786555562803982</v>
      </c>
      <c r="BA2460" s="2">
        <f>BE2460*'mass balance'!$B$17+BF2460*'mass balance'!$C$17+BG2460*'mass balance'!$D$17+BH2460*'mass balance'!$E$17</f>
        <v>3.1157263191122203E-5</v>
      </c>
      <c r="BB2460" s="2">
        <f>BE2460*'mass balance'!$B$18+BF2460*'mass balance'!$C$18+BG2460*'mass balance'!$D$18+BH2460*'mass balance'!$E$18</f>
        <v>3.1636605701754845E-5</v>
      </c>
      <c r="BC2460" s="2">
        <f>BE2460*'mass balance'!$B$19+BF2460*'mass balance'!$C$19+BG2460*'mass balance'!$D$19+BH2460*'mass balance'!$E$19</f>
        <v>-3.9545757127193563E-5</v>
      </c>
      <c r="BD2460" s="2">
        <f>BE2460*'mass balance'!$B$20+BF2460*'mass balance'!$C$20+BG2460*'mass balance'!$D$20+BH2460*'mass balance'!$E$20</f>
        <v>1.4380275318979477E-6</v>
      </c>
      <c r="BE2460" s="2">
        <f>N2460*'mass balance'!$H$11+R2460*'mass balance'!$I$11+S2460*'mass balance'!$J$11</f>
        <v>-7.4279471697909192E-5</v>
      </c>
      <c r="BF2460" s="2">
        <f>N2460*'mass balance'!$H$12+R2460*'mass balance'!$I$12+S2460*'mass balance'!$J$12</f>
        <v>1.7995805750353059E-5</v>
      </c>
      <c r="BG2460" s="2">
        <f>N2460*'mass balance'!$H$13+R2460*'mass balance'!$I$13+S2460*'mass balance'!$J$13</f>
        <v>9.8119478799853735E-6</v>
      </c>
      <c r="BH2460" s="2">
        <f>N2460*'mass balance'!$H$14+R2460*'mass balance'!$I$14+S2460*'mass balance'!$J$14</f>
        <v>8.1243172169588168E-6</v>
      </c>
      <c r="BI2460" s="36">
        <f t="shared" si="2557"/>
        <v>1.984873985993231E-16</v>
      </c>
      <c r="BJ2460" s="36">
        <f t="shared" si="2558"/>
        <v>2.2683384747854858E-19</v>
      </c>
      <c r="BK2460" s="36">
        <f t="shared" si="2559"/>
        <v>7.5564923759146004E-16</v>
      </c>
      <c r="BL2460" s="36">
        <f t="shared" si="2560"/>
        <v>3.7590622782192587E-16</v>
      </c>
      <c r="BM2460" s="36">
        <f t="shared" si="2593"/>
        <v>5.0095406733130026E-13</v>
      </c>
      <c r="BN2460" s="36">
        <f t="shared" ca="1" si="2561"/>
        <v>0.46926159156277214</v>
      </c>
      <c r="BO2460" s="36">
        <f t="shared" ca="1" si="2578"/>
        <v>1</v>
      </c>
      <c r="BP2460" s="36">
        <f t="shared" si="2594"/>
        <v>-5.0095406709903769E-13</v>
      </c>
      <c r="BQ2460" s="36">
        <f t="shared" si="2595"/>
        <v>0.99999999953635965</v>
      </c>
      <c r="BR2460" s="2">
        <f t="shared" si="2584"/>
        <v>-5</v>
      </c>
      <c r="BS2460">
        <v>0</v>
      </c>
      <c r="BT2460" s="37">
        <f t="shared" si="2579"/>
        <v>3.9644621520011546E-2</v>
      </c>
      <c r="BU2460" s="34">
        <f t="shared" si="2562"/>
        <v>-5</v>
      </c>
      <c r="BV2460" s="34">
        <f t="shared" si="2563"/>
        <v>-5</v>
      </c>
      <c r="BW2460" s="34">
        <f t="shared" si="2564"/>
        <v>-5</v>
      </c>
      <c r="BX2460" s="34">
        <f t="shared" si="2565"/>
        <v>-5</v>
      </c>
      <c r="BY2460" s="34">
        <f t="shared" si="2566"/>
        <v>2.5445178875570331</v>
      </c>
      <c r="BZ2460" s="36">
        <f t="shared" si="2580"/>
        <v>3.9545757127193563E-5</v>
      </c>
      <c r="CA2460" s="34">
        <f t="shared" si="2581"/>
        <v>1.4227106054945841E-2</v>
      </c>
    </row>
    <row r="2461" spans="1:79" x14ac:dyDescent="0.2">
      <c r="A2461" s="75">
        <f t="shared" si="2567"/>
        <v>6.6493150684933529</v>
      </c>
      <c r="B2461" s="34">
        <f t="shared" si="2585"/>
        <v>2427.0000000000737</v>
      </c>
      <c r="C2461">
        <f t="shared" si="2568"/>
        <v>15</v>
      </c>
      <c r="D2461" s="35">
        <f t="shared" si="2528"/>
        <v>3000</v>
      </c>
      <c r="E2461" s="27">
        <v>0</v>
      </c>
      <c r="F2461" s="64">
        <f t="shared" si="2569"/>
        <v>0.46593146951268899</v>
      </c>
      <c r="G2461" s="34">
        <v>0</v>
      </c>
      <c r="H2461" s="34">
        <f t="shared" si="2529"/>
        <v>1</v>
      </c>
      <c r="I2461" s="34">
        <f t="shared" si="2570"/>
        <v>6192.2292298236371</v>
      </c>
      <c r="J2461" s="34">
        <f t="shared" si="2530"/>
        <v>9474.8088725671932</v>
      </c>
      <c r="K2461" s="34">
        <f t="shared" si="2531"/>
        <v>8408.0642909596754</v>
      </c>
      <c r="L2461" s="36">
        <f t="shared" si="2582"/>
        <v>662.45013632691587</v>
      </c>
      <c r="M2461" s="34">
        <f t="shared" si="2532"/>
        <v>20.399243190166207</v>
      </c>
      <c r="N2461" s="34">
        <f t="shared" si="2571"/>
        <v>31.213142020155399</v>
      </c>
      <c r="O2461" s="34">
        <f t="shared" si="2533"/>
        <v>9.4970811430771391</v>
      </c>
      <c r="P2461">
        <f t="shared" si="2586"/>
        <v>17.975264851254952</v>
      </c>
      <c r="Q2461" s="36">
        <f t="shared" si="2534"/>
        <v>26.271646890117161</v>
      </c>
      <c r="R2461" s="34">
        <f t="shared" si="2535"/>
        <v>18.028896242891616</v>
      </c>
      <c r="S2461" s="34">
        <f t="shared" si="2536"/>
        <v>7.4922069275557224</v>
      </c>
      <c r="T2461" s="36">
        <f t="shared" si="2572"/>
        <v>1.3211627591456047E-13</v>
      </c>
      <c r="U2461" s="36">
        <f t="shared" si="2537"/>
        <v>3446.2876697264714</v>
      </c>
      <c r="V2461" s="36">
        <f t="shared" si="2538"/>
        <v>1.4338603168406409E-3</v>
      </c>
      <c r="W2461" s="68">
        <f t="shared" si="2539"/>
        <v>1.8927146752197597</v>
      </c>
      <c r="X2461">
        <f t="shared" si="2540"/>
        <v>7.5173337091246326</v>
      </c>
      <c r="Y2461">
        <f t="shared" si="2541"/>
        <v>5.9191933886892012E-3</v>
      </c>
      <c r="Z2461" s="34">
        <f t="shared" si="2542"/>
        <v>1.8175536138477263E-3</v>
      </c>
      <c r="AA2461" s="36">
        <f t="shared" si="2543"/>
        <v>7.575681298472301E-4</v>
      </c>
      <c r="AB2461" s="34">
        <f t="shared" si="2544"/>
        <v>2.2083287929023406E-4</v>
      </c>
      <c r="AC2461" s="36">
        <f t="shared" si="2545"/>
        <v>1.4129090601411305E-2</v>
      </c>
      <c r="AD2461" s="34">
        <f t="shared" si="2546"/>
        <v>0</v>
      </c>
      <c r="AE2461">
        <f t="shared" si="2573"/>
        <v>63.980919176631588</v>
      </c>
      <c r="AF2461" s="36">
        <f t="shared" si="2587"/>
        <v>0</v>
      </c>
      <c r="AG2461" s="34">
        <f t="shared" si="2547"/>
        <v>0.79004602070507568</v>
      </c>
      <c r="AH2461">
        <f t="shared" si="2583"/>
        <v>9.2441106365797054E-3</v>
      </c>
      <c r="AI2461" s="29">
        <f t="shared" si="2574"/>
        <v>0.79004602070507568</v>
      </c>
      <c r="AJ2461">
        <f t="shared" si="2575"/>
        <v>0.79004602070507568</v>
      </c>
      <c r="AK2461" s="36">
        <f t="shared" si="2588"/>
        <v>0</v>
      </c>
      <c r="AL2461" s="36">
        <f t="shared" si="2576"/>
        <v>-3.7903945032310064E-6</v>
      </c>
      <c r="AM2461" s="36">
        <f t="shared" si="2577"/>
        <v>-1.6499037097049643E-8</v>
      </c>
      <c r="AN2461" s="37">
        <f t="shared" si="2589"/>
        <v>2.6610477441831696E-306</v>
      </c>
      <c r="AO2461" s="36">
        <f t="shared" si="2590"/>
        <v>6.2525198700934667E-3</v>
      </c>
      <c r="AP2461" s="36">
        <f t="shared" si="2591"/>
        <v>7.4696271747359794E-5</v>
      </c>
      <c r="AQ2461" s="74">
        <f t="shared" si="2548"/>
        <v>0</v>
      </c>
      <c r="AR2461" s="73">
        <f t="shared" si="2549"/>
        <v>0</v>
      </c>
      <c r="AS2461" s="72">
        <f t="shared" si="2592"/>
        <v>2.4443604135030278E-7</v>
      </c>
      <c r="AT2461" s="37">
        <f t="shared" si="2550"/>
        <v>2.2207592536013074E-298</v>
      </c>
      <c r="AU2461" s="37">
        <f t="shared" si="2551"/>
        <v>1.5237474127731336E-3</v>
      </c>
      <c r="AV2461" s="34">
        <f t="shared" si="2552"/>
        <v>1.0978755252336529E-4</v>
      </c>
      <c r="AW2461" s="34">
        <f t="shared" si="2553"/>
        <v>0.17799493152154908</v>
      </c>
      <c r="AX2461" s="37">
        <f t="shared" si="2554"/>
        <v>0.89595320698697023</v>
      </c>
      <c r="AY2461" s="7">
        <f t="shared" si="2555"/>
        <v>2.9667726012808027</v>
      </c>
      <c r="AZ2461" s="37">
        <f t="shared" si="2556"/>
        <v>2.7886678822067301</v>
      </c>
      <c r="BA2461" s="2">
        <f>BE2461*'mass balance'!$B$17+BF2461*'mass balance'!$C$17+BG2461*'mass balance'!$D$17+BH2461*'mass balance'!$E$17</f>
        <v>3.1180886480416291E-5</v>
      </c>
      <c r="BB2461" s="2">
        <f>BE2461*'mass balance'!$B$18+BF2461*'mass balance'!$C$18+BG2461*'mass balance'!$D$18+BH2461*'mass balance'!$E$18</f>
        <v>3.1660592426268847E-5</v>
      </c>
      <c r="BC2461" s="2">
        <f>BE2461*'mass balance'!$B$19+BF2461*'mass balance'!$C$19+BG2461*'mass balance'!$D$19+BH2461*'mass balance'!$E$19</f>
        <v>-3.9575740532836061E-5</v>
      </c>
      <c r="BD2461" s="2">
        <f>BE2461*'mass balance'!$B$20+BF2461*'mass balance'!$C$20+BG2461*'mass balance'!$D$20+BH2461*'mass balance'!$E$20</f>
        <v>1.4391178375576752E-6</v>
      </c>
      <c r="BE2461" s="2">
        <f>N2461*'mass balance'!$H$11+R2461*'mass balance'!$I$11+S2461*'mass balance'!$J$11</f>
        <v>-7.4317004809893803E-5</v>
      </c>
      <c r="BF2461" s="2">
        <f>N2461*'mass balance'!$H$12+R2461*'mass balance'!$I$12+S2461*'mass balance'!$J$12</f>
        <v>1.7998246654903451E-5</v>
      </c>
      <c r="BG2461" s="2">
        <f>N2461*'mass balance'!$H$13+R2461*'mass balance'!$I$13+S2461*'mass balance'!$J$13</f>
        <v>9.8138600857035508E-6</v>
      </c>
      <c r="BH2461" s="2">
        <f>N2461*'mass balance'!$H$14+R2461*'mass balance'!$I$14+S2461*'mass balance'!$J$14</f>
        <v>8.1284224010821336E-6</v>
      </c>
      <c r="BI2461" s="36">
        <f t="shared" si="2557"/>
        <v>1.984873985993231E-16</v>
      </c>
      <c r="BJ2461" s="36">
        <f t="shared" si="2558"/>
        <v>2.2687195151121213E-19</v>
      </c>
      <c r="BK2461" s="36">
        <f t="shared" si="2559"/>
        <v>7.5587607143893858E-16</v>
      </c>
      <c r="BL2461" s="36">
        <f t="shared" si="2560"/>
        <v>3.7608446093339307E-16</v>
      </c>
      <c r="BM2461" s="36">
        <f t="shared" si="2593"/>
        <v>5.0132997355912219E-13</v>
      </c>
      <c r="BN2461" s="36">
        <f t="shared" ca="1" si="2561"/>
        <v>0.92583601585965525</v>
      </c>
      <c r="BO2461" s="36">
        <f t="shared" ca="1" si="2578"/>
        <v>1</v>
      </c>
      <c r="BP2461" s="36">
        <f t="shared" si="2594"/>
        <v>-5.0132997332643422E-13</v>
      </c>
      <c r="BQ2461" s="36">
        <f t="shared" si="2595"/>
        <v>0.99999999953585872</v>
      </c>
      <c r="BR2461" s="2">
        <f t="shared" si="2584"/>
        <v>-5</v>
      </c>
      <c r="BS2461">
        <v>0</v>
      </c>
      <c r="BT2461" s="37">
        <f t="shared" si="2579"/>
        <v>3.9674679884168146E-2</v>
      </c>
      <c r="BU2461" s="34">
        <f t="shared" si="2562"/>
        <v>-5</v>
      </c>
      <c r="BV2461" s="34">
        <f t="shared" si="2563"/>
        <v>-5</v>
      </c>
      <c r="BW2461" s="34">
        <f t="shared" si="2564"/>
        <v>-5</v>
      </c>
      <c r="BX2461" s="34">
        <f t="shared" si="2565"/>
        <v>-5</v>
      </c>
      <c r="BY2461" s="34">
        <f t="shared" si="2566"/>
        <v>2.5458036219953311</v>
      </c>
      <c r="BZ2461" s="36">
        <f t="shared" si="2580"/>
        <v>3.9575740532836061E-5</v>
      </c>
      <c r="CA2461" s="34">
        <f t="shared" si="2581"/>
        <v>1.4227108268186012E-2</v>
      </c>
    </row>
    <row r="2462" spans="1:79" x14ac:dyDescent="0.2">
      <c r="A2462" s="75">
        <f t="shared" si="2567"/>
        <v>6.6520547945207502</v>
      </c>
      <c r="B2462" s="34">
        <f t="shared" si="2585"/>
        <v>2428.0000000000737</v>
      </c>
      <c r="C2462">
        <f t="shared" si="2568"/>
        <v>15</v>
      </c>
      <c r="D2462" s="35">
        <f t="shared" si="2528"/>
        <v>3000</v>
      </c>
      <c r="E2462" s="27">
        <v>0</v>
      </c>
      <c r="F2462" s="64">
        <f t="shared" si="2569"/>
        <v>0.46593146951268899</v>
      </c>
      <c r="G2462" s="34">
        <v>0</v>
      </c>
      <c r="H2462" s="34">
        <f t="shared" si="2529"/>
        <v>1</v>
      </c>
      <c r="I2462" s="34">
        <f t="shared" si="2570"/>
        <v>6192.2292298236371</v>
      </c>
      <c r="J2462" s="34">
        <f t="shared" si="2530"/>
        <v>9479.593477409082</v>
      </c>
      <c r="K2462" s="34">
        <f t="shared" si="2531"/>
        <v>8412.3102093373964</v>
      </c>
      <c r="L2462" s="36">
        <f t="shared" si="2582"/>
        <v>662.95198743781009</v>
      </c>
      <c r="M2462" s="34">
        <f t="shared" si="2532"/>
        <v>20.399243190166207</v>
      </c>
      <c r="N2462" s="34">
        <f t="shared" si="2571"/>
        <v>31.228904084852303</v>
      </c>
      <c r="O2462" s="34">
        <f t="shared" si="2533"/>
        <v>9.4970811430771391</v>
      </c>
      <c r="P2462">
        <f t="shared" si="2586"/>
        <v>17.988882339031825</v>
      </c>
      <c r="Q2462" s="36">
        <f t="shared" si="2534"/>
        <v>26.286740255621286</v>
      </c>
      <c r="R2462" s="34">
        <f t="shared" si="2535"/>
        <v>18.042536831064393</v>
      </c>
      <c r="S2462" s="34">
        <f t="shared" si="2536"/>
        <v>7.4932207973648923</v>
      </c>
      <c r="T2462" s="36">
        <f t="shared" si="2572"/>
        <v>1.3208293039412346E-13</v>
      </c>
      <c r="U2462" s="36">
        <f t="shared" si="2537"/>
        <v>3446.2876697264714</v>
      </c>
      <c r="V2462" s="36">
        <f t="shared" si="2538"/>
        <v>1.4340543514822189E-3</v>
      </c>
      <c r="W2462" s="68">
        <f t="shared" si="2539"/>
        <v>1.8941485355366003</v>
      </c>
      <c r="X2462">
        <f t="shared" si="2540"/>
        <v>7.5192315274428774</v>
      </c>
      <c r="Y2462">
        <f t="shared" si="2541"/>
        <v>5.9191933886892012E-3</v>
      </c>
      <c r="Z2462" s="34">
        <f t="shared" si="2542"/>
        <v>1.8175536138477263E-3</v>
      </c>
      <c r="AA2462" s="36">
        <f t="shared" si="2543"/>
        <v>7.5709709380102042E-4</v>
      </c>
      <c r="AB2462" s="34">
        <f t="shared" si="2544"/>
        <v>2.2083287929023406E-4</v>
      </c>
      <c r="AC2462" s="36">
        <f t="shared" si="2545"/>
        <v>1.4129090601411305E-2</v>
      </c>
      <c r="AD2462" s="34">
        <f t="shared" si="2546"/>
        <v>0</v>
      </c>
      <c r="AE2462">
        <f t="shared" si="2573"/>
        <v>63.980919176631588</v>
      </c>
      <c r="AF2462" s="36">
        <f t="shared" si="2587"/>
        <v>0</v>
      </c>
      <c r="AG2462" s="34">
        <f t="shared" si="2547"/>
        <v>0.79050802862315694</v>
      </c>
      <c r="AH2462">
        <f t="shared" si="2583"/>
        <v>9.2439130228320066E-3</v>
      </c>
      <c r="AI2462" s="29">
        <f t="shared" si="2574"/>
        <v>0.79050802862315694</v>
      </c>
      <c r="AJ2462">
        <f t="shared" si="2575"/>
        <v>0</v>
      </c>
      <c r="AK2462" s="36">
        <f t="shared" si="2588"/>
        <v>0</v>
      </c>
      <c r="AL2462" s="36">
        <f t="shared" si="2576"/>
        <v>-3.7880966951810323E-6</v>
      </c>
      <c r="AM2462" s="36">
        <f t="shared" si="2577"/>
        <v>-1.6495392762215226E-8</v>
      </c>
      <c r="AN2462" s="37">
        <f t="shared" si="2589"/>
        <v>2.6610477441831696E-306</v>
      </c>
      <c r="AO2462" s="36">
        <f t="shared" si="2590"/>
        <v>6.2487294755902353E-3</v>
      </c>
      <c r="AP2462" s="36">
        <f t="shared" si="2591"/>
        <v>7.467977271026274E-5</v>
      </c>
      <c r="AQ2462" s="74">
        <f t="shared" si="2548"/>
        <v>0</v>
      </c>
      <c r="AR2462" s="73">
        <f t="shared" si="2549"/>
        <v>0</v>
      </c>
      <c r="AS2462" s="72">
        <f t="shared" si="2592"/>
        <v>2.4399176568553495E-7</v>
      </c>
      <c r="AT2462" s="37">
        <f t="shared" si="2550"/>
        <v>2.2248029527438211E-298</v>
      </c>
      <c r="AU2462" s="37">
        <f t="shared" si="2551"/>
        <v>1.5234108449029874E-3</v>
      </c>
      <c r="AV2462" s="34">
        <f t="shared" si="2552"/>
        <v>1.26970989221658E-6</v>
      </c>
      <c r="AW2462" s="34">
        <f t="shared" si="2553"/>
        <v>0.17812977480894415</v>
      </c>
      <c r="AX2462" s="37">
        <f t="shared" si="2554"/>
        <v>0.8966319525824179</v>
      </c>
      <c r="AY2462" s="7">
        <f t="shared" si="2555"/>
        <v>2.968911532637855</v>
      </c>
      <c r="AZ2462" s="37">
        <f t="shared" si="2556"/>
        <v>2.7907804881190184</v>
      </c>
      <c r="BA2462" s="2">
        <f>BE2462*'mass balance'!$B$17+BF2462*'mass balance'!$C$17+BG2462*'mass balance'!$D$17+BH2462*'mass balance'!$E$17</f>
        <v>3.1204512983556547E-5</v>
      </c>
      <c r="BB2462" s="2">
        <f>BE2462*'mass balance'!$B$18+BF2462*'mass balance'!$C$18+BG2462*'mass balance'!$D$18+BH2462*'mass balance'!$E$18</f>
        <v>3.1684582414072797E-5</v>
      </c>
      <c r="BC2462" s="2">
        <f>BE2462*'mass balance'!$B$19+BF2462*'mass balance'!$C$19+BG2462*'mass balance'!$D$19+BH2462*'mass balance'!$E$19</f>
        <v>-3.9605728017591007E-5</v>
      </c>
      <c r="BD2462" s="2">
        <f>BE2462*'mass balance'!$B$20+BF2462*'mass balance'!$C$20+BG2462*'mass balance'!$D$20+BH2462*'mass balance'!$E$20</f>
        <v>1.440208291548764E-6</v>
      </c>
      <c r="BE2462" s="2">
        <f>N2462*'mass balance'!$H$11+R2462*'mass balance'!$I$11+S2462*'mass balance'!$J$11</f>
        <v>-7.4354533535362619E-5</v>
      </c>
      <c r="BF2462" s="2">
        <f>N2462*'mass balance'!$H$12+R2462*'mass balance'!$I$12+S2462*'mass balance'!$J$12</f>
        <v>1.8000682236178481E-5</v>
      </c>
      <c r="BG2462" s="2">
        <f>N2462*'mass balance'!$H$13+R2462*'mass balance'!$I$13+S2462*'mass balance'!$J$13</f>
        <v>9.8157697524534808E-6</v>
      </c>
      <c r="BH2462" s="2">
        <f>N2462*'mass balance'!$H$14+R2462*'mass balance'!$I$14+S2462*'mass balance'!$J$14</f>
        <v>8.1325271054302851E-6</v>
      </c>
      <c r="BI2462" s="36">
        <f t="shared" si="2557"/>
        <v>1.984873985993231E-16</v>
      </c>
      <c r="BJ2462" s="36">
        <f t="shared" si="2558"/>
        <v>2.2691005696689862E-19</v>
      </c>
      <c r="BK2462" s="36">
        <f t="shared" si="2559"/>
        <v>7.5610294339044978E-16</v>
      </c>
      <c r="BL2462" s="36">
        <f t="shared" si="2560"/>
        <v>3.7626274492109958E-16</v>
      </c>
      <c r="BM2462" s="36">
        <f t="shared" si="2593"/>
        <v>5.0170605802005558E-13</v>
      </c>
      <c r="BN2462" s="36">
        <f t="shared" ca="1" si="2561"/>
        <v>0.24810342804506458</v>
      </c>
      <c r="BO2462" s="36">
        <f t="shared" ca="1" si="2578"/>
        <v>1</v>
      </c>
      <c r="BP2462" s="36">
        <f t="shared" si="2594"/>
        <v>-5.017060577869415E-13</v>
      </c>
      <c r="BQ2462" s="36">
        <f t="shared" si="2595"/>
        <v>0.99999999953535734</v>
      </c>
      <c r="BR2462" s="2">
        <f t="shared" si="2584"/>
        <v>-5</v>
      </c>
      <c r="BS2462">
        <v>0</v>
      </c>
      <c r="BT2462" s="37">
        <f t="shared" si="2579"/>
        <v>3.9704742337634984E-2</v>
      </c>
      <c r="BU2462" s="34">
        <f t="shared" si="2562"/>
        <v>-5</v>
      </c>
      <c r="BV2462" s="34">
        <f t="shared" si="2563"/>
        <v>-5</v>
      </c>
      <c r="BW2462" s="34">
        <f t="shared" si="2564"/>
        <v>-5</v>
      </c>
      <c r="BX2462" s="34">
        <f t="shared" si="2565"/>
        <v>-5</v>
      </c>
      <c r="BY2462" s="34">
        <f t="shared" si="2566"/>
        <v>2.547089206169125</v>
      </c>
      <c r="BZ2462" s="36">
        <f t="shared" si="2580"/>
        <v>3.9605728017591007E-5</v>
      </c>
      <c r="CA2462" s="34">
        <f t="shared" si="2581"/>
        <v>1.4227110482772479E-2</v>
      </c>
    </row>
    <row r="2463" spans="1:79" x14ac:dyDescent="0.2">
      <c r="A2463" s="75">
        <f t="shared" si="2567"/>
        <v>6.6547945205481476</v>
      </c>
      <c r="B2463" s="34">
        <f t="shared" si="2585"/>
        <v>2429.0000000000737</v>
      </c>
      <c r="C2463">
        <f t="shared" si="2568"/>
        <v>15</v>
      </c>
      <c r="D2463" s="35">
        <f t="shared" si="2528"/>
        <v>3000</v>
      </c>
      <c r="E2463" s="27">
        <v>0</v>
      </c>
      <c r="F2463" s="64">
        <f t="shared" si="2569"/>
        <v>0.46593146951268899</v>
      </c>
      <c r="G2463" s="34">
        <v>0</v>
      </c>
      <c r="H2463" s="34">
        <f t="shared" si="2529"/>
        <v>1</v>
      </c>
      <c r="I2463" s="34">
        <f t="shared" si="2570"/>
        <v>6192.2292298236371</v>
      </c>
      <c r="J2463" s="34">
        <f t="shared" si="2530"/>
        <v>9484.377522319679</v>
      </c>
      <c r="K2463" s="34">
        <f t="shared" si="2531"/>
        <v>8416.5556308250634</v>
      </c>
      <c r="L2463" s="36">
        <f t="shared" si="2582"/>
        <v>663.45390646082888</v>
      </c>
      <c r="M2463" s="34">
        <f t="shared" si="2532"/>
        <v>20.399243190166207</v>
      </c>
      <c r="N2463" s="34">
        <f t="shared" si="2571"/>
        <v>31.244664304951051</v>
      </c>
      <c r="O2463" s="34">
        <f t="shared" si="2533"/>
        <v>9.4970811430771391</v>
      </c>
      <c r="P2463">
        <f t="shared" si="2586"/>
        <v>18.002501669571433</v>
      </c>
      <c r="Q2463" s="36">
        <f t="shared" si="2534"/>
        <v>26.301833237316753</v>
      </c>
      <c r="R2463" s="34">
        <f t="shared" si="2535"/>
        <v>18.056179261412488</v>
      </c>
      <c r="S2463" s="34">
        <f t="shared" si="2536"/>
        <v>7.4942324523510528</v>
      </c>
      <c r="T2463" s="36">
        <f t="shared" si="2572"/>
        <v>1.3204961400762167E-13</v>
      </c>
      <c r="U2463" s="36">
        <f t="shared" si="2537"/>
        <v>3446.2876697264714</v>
      </c>
      <c r="V2463" s="36">
        <f t="shared" si="2538"/>
        <v>1.4342479622504501E-3</v>
      </c>
      <c r="W2463" s="68">
        <f t="shared" si="2539"/>
        <v>1.8955825898880825</v>
      </c>
      <c r="X2463">
        <f t="shared" si="2540"/>
        <v>7.521128644868381</v>
      </c>
      <c r="Y2463">
        <f t="shared" si="2541"/>
        <v>5.9191933886892012E-3</v>
      </c>
      <c r="Z2463" s="34">
        <f t="shared" si="2542"/>
        <v>1.8175536138477263E-3</v>
      </c>
      <c r="AA2463" s="36">
        <f t="shared" si="2543"/>
        <v>7.5662646929835424E-4</v>
      </c>
      <c r="AB2463" s="34">
        <f t="shared" si="2544"/>
        <v>2.2083287929023406E-4</v>
      </c>
      <c r="AC2463" s="36">
        <f t="shared" si="2545"/>
        <v>1.4129090601411305E-2</v>
      </c>
      <c r="AD2463" s="34">
        <f t="shared" si="2546"/>
        <v>0</v>
      </c>
      <c r="AE2463">
        <f t="shared" si="2573"/>
        <v>63.980919176631588</v>
      </c>
      <c r="AF2463" s="36">
        <f t="shared" si="2587"/>
        <v>0</v>
      </c>
      <c r="AG2463" s="34">
        <f t="shared" si="2547"/>
        <v>0.79097002479285516</v>
      </c>
      <c r="AH2463">
        <f t="shared" si="2583"/>
        <v>9.2437135413886429E-3</v>
      </c>
      <c r="AI2463" s="29">
        <f t="shared" si="2574"/>
        <v>0.79097002479285516</v>
      </c>
      <c r="AJ2463">
        <f t="shared" si="2575"/>
        <v>0.79097002479285516</v>
      </c>
      <c r="AK2463" s="36">
        <f t="shared" si="2588"/>
        <v>0</v>
      </c>
      <c r="AL2463" s="36">
        <f t="shared" si="2576"/>
        <v>-3.7858002801052803E-6</v>
      </c>
      <c r="AM2463" s="36">
        <f t="shared" si="2577"/>
        <v>-1.6491749232347569E-8</v>
      </c>
      <c r="AN2463" s="37">
        <f t="shared" si="2589"/>
        <v>2.6610477441831696E-306</v>
      </c>
      <c r="AO2463" s="36">
        <f t="shared" si="2590"/>
        <v>6.2449413788950546E-3</v>
      </c>
      <c r="AP2463" s="36">
        <f t="shared" si="2591"/>
        <v>7.466327731750052E-5</v>
      </c>
      <c r="AQ2463" s="74">
        <f t="shared" si="2548"/>
        <v>0</v>
      </c>
      <c r="AR2463" s="73">
        <f t="shared" si="2549"/>
        <v>0</v>
      </c>
      <c r="AS2463" s="72">
        <f t="shared" si="2592"/>
        <v>2.4354829751570621E-7</v>
      </c>
      <c r="AT2463" s="37">
        <f t="shared" si="2550"/>
        <v>2.2288540149099167E-298</v>
      </c>
      <c r="AU2463" s="37">
        <f t="shared" si="2551"/>
        <v>1.5230743513745134E-3</v>
      </c>
      <c r="AV2463" s="34">
        <f t="shared" si="2552"/>
        <v>1.0991441578269212E-4</v>
      </c>
      <c r="AW2463" s="34">
        <f t="shared" si="2553"/>
        <v>0.17826463634377143</v>
      </c>
      <c r="AX2463" s="37">
        <f t="shared" si="2554"/>
        <v>0.89731079002792724</v>
      </c>
      <c r="AY2463" s="7">
        <f t="shared" si="2555"/>
        <v>2.9712679306755638</v>
      </c>
      <c r="AZ2463" s="37">
        <f t="shared" si="2556"/>
        <v>2.7928933799160096</v>
      </c>
      <c r="BA2463" s="2">
        <f>BE2463*'mass balance'!$B$17+BF2463*'mass balance'!$C$17+BG2463*'mass balance'!$D$17+BH2463*'mass balance'!$E$17</f>
        <v>3.1228142693549251E-5</v>
      </c>
      <c r="BB2463" s="2">
        <f>BE2463*'mass balance'!$B$18+BF2463*'mass balance'!$C$18+BG2463*'mass balance'!$D$18+BH2463*'mass balance'!$E$18</f>
        <v>3.1708575658065401E-5</v>
      </c>
      <c r="BC2463" s="2">
        <f>BE2463*'mass balance'!$B$19+BF2463*'mass balance'!$C$19+BG2463*'mass balance'!$D$19+BH2463*'mass balance'!$E$19</f>
        <v>-3.9635719572581739E-5</v>
      </c>
      <c r="BD2463" s="2">
        <f>BE2463*'mass balance'!$B$20+BF2463*'mass balance'!$C$20+BG2463*'mass balance'!$D$20+BH2463*'mass balance'!$E$20</f>
        <v>1.4412988935484276E-6</v>
      </c>
      <c r="BE2463" s="2">
        <f>N2463*'mass balance'!$H$11+R2463*'mass balance'!$I$11+S2463*'mass balance'!$J$11</f>
        <v>-7.4392057868931071E-5</v>
      </c>
      <c r="BF2463" s="2">
        <f>N2463*'mass balance'!$H$12+R2463*'mass balance'!$I$12+S2463*'mass balance'!$J$12</f>
        <v>1.8003112496867572E-5</v>
      </c>
      <c r="BG2463" s="2">
        <f>N2463*'mass balance'!$H$13+R2463*'mass balance'!$I$13+S2463*'mass balance'!$J$13</f>
        <v>9.8176768813577718E-6</v>
      </c>
      <c r="BH2463" s="2">
        <f>N2463*'mass balance'!$H$14+R2463*'mass balance'!$I$14+S2463*'mass balance'!$J$14</f>
        <v>8.1366313294143344E-6</v>
      </c>
      <c r="BI2463" s="36">
        <f t="shared" si="2557"/>
        <v>1.984873985993231E-16</v>
      </c>
      <c r="BJ2463" s="36">
        <f t="shared" si="2558"/>
        <v>2.2694816384433924E-19</v>
      </c>
      <c r="BK2463" s="36">
        <f t="shared" si="2559"/>
        <v>7.5632985344741665E-16</v>
      </c>
      <c r="BL2463" s="36">
        <f t="shared" si="2560"/>
        <v>3.7644107978988859E-16</v>
      </c>
      <c r="BM2463" s="36">
        <f t="shared" si="2593"/>
        <v>5.0208232076497667E-13</v>
      </c>
      <c r="BN2463" s="36">
        <f t="shared" ca="1" si="2561"/>
        <v>0.26097894811548028</v>
      </c>
      <c r="BO2463" s="36">
        <f t="shared" ca="1" si="2578"/>
        <v>1</v>
      </c>
      <c r="BP2463" s="36">
        <f t="shared" si="2594"/>
        <v>-5.0208232053143588E-13</v>
      </c>
      <c r="BQ2463" s="36">
        <f t="shared" si="2595"/>
        <v>0.99999999953485563</v>
      </c>
      <c r="BR2463" s="2">
        <f t="shared" si="2584"/>
        <v>-5</v>
      </c>
      <c r="BS2463">
        <v>0</v>
      </c>
      <c r="BT2463" s="37">
        <f t="shared" si="2579"/>
        <v>3.9734808871513191E-2</v>
      </c>
      <c r="BU2463" s="34">
        <f t="shared" si="2562"/>
        <v>-5</v>
      </c>
      <c r="BV2463" s="34">
        <f t="shared" si="2563"/>
        <v>-5</v>
      </c>
      <c r="BW2463" s="34">
        <f t="shared" si="2564"/>
        <v>-5</v>
      </c>
      <c r="BX2463" s="34">
        <f t="shared" si="2565"/>
        <v>-5</v>
      </c>
      <c r="BY2463" s="34">
        <f t="shared" si="2566"/>
        <v>2.5483746398939626</v>
      </c>
      <c r="BZ2463" s="36">
        <f t="shared" si="2580"/>
        <v>3.9635719572581739E-5</v>
      </c>
      <c r="CA2463" s="34">
        <f t="shared" si="2581"/>
        <v>1.4227112698698198E-2</v>
      </c>
    </row>
    <row r="2464" spans="1:79" x14ac:dyDescent="0.2">
      <c r="A2464" s="75">
        <f t="shared" si="2567"/>
        <v>6.6575342465755449</v>
      </c>
      <c r="B2464" s="34">
        <f t="shared" si="2585"/>
        <v>2430.0000000000741</v>
      </c>
      <c r="C2464">
        <f t="shared" si="2568"/>
        <v>15</v>
      </c>
      <c r="D2464" s="35">
        <f t="shared" si="2528"/>
        <v>3000</v>
      </c>
      <c r="E2464" s="27">
        <v>0</v>
      </c>
      <c r="F2464" s="64">
        <f t="shared" si="2569"/>
        <v>0.46593146951268899</v>
      </c>
      <c r="G2464" s="34">
        <v>0</v>
      </c>
      <c r="H2464" s="34">
        <f t="shared" si="2529"/>
        <v>1</v>
      </c>
      <c r="I2464" s="34">
        <f t="shared" si="2570"/>
        <v>6192.2292298236371</v>
      </c>
      <c r="J2464" s="34">
        <f t="shared" si="2530"/>
        <v>9489.161006613409</v>
      </c>
      <c r="K2464" s="34">
        <f t="shared" si="2531"/>
        <v>8420.8005548142883</v>
      </c>
      <c r="L2464" s="36">
        <f t="shared" si="2582"/>
        <v>663.95589324761647</v>
      </c>
      <c r="M2464" s="34">
        <f t="shared" si="2532"/>
        <v>20.399243190166207</v>
      </c>
      <c r="N2464" s="34">
        <f t="shared" si="2571"/>
        <v>31.260422678193144</v>
      </c>
      <c r="O2464" s="34">
        <f t="shared" si="2533"/>
        <v>9.4970811430771391</v>
      </c>
      <c r="P2464">
        <f t="shared" si="2586"/>
        <v>18.016122838848219</v>
      </c>
      <c r="Q2464" s="36">
        <f t="shared" si="2534"/>
        <v>26.316925832206319</v>
      </c>
      <c r="R2464" s="34">
        <f t="shared" si="2535"/>
        <v>18.069823529905751</v>
      </c>
      <c r="S2464" s="34">
        <f t="shared" si="2536"/>
        <v>7.4952418936342644</v>
      </c>
      <c r="T2464" s="36">
        <f t="shared" si="2572"/>
        <v>1.3201632671916672E-13</v>
      </c>
      <c r="U2464" s="36">
        <f t="shared" si="2537"/>
        <v>3446.2876697264714</v>
      </c>
      <c r="V2464" s="36">
        <f t="shared" si="2538"/>
        <v>1.4344411493596918E-3</v>
      </c>
      <c r="W2464" s="68">
        <f t="shared" si="2539"/>
        <v>1.8970168378503329</v>
      </c>
      <c r="X2464">
        <f t="shared" si="2540"/>
        <v>7.5230250616596246</v>
      </c>
      <c r="Y2464">
        <f t="shared" si="2541"/>
        <v>5.9191933886892012E-3</v>
      </c>
      <c r="Z2464" s="34">
        <f t="shared" si="2542"/>
        <v>1.8175536138477263E-3</v>
      </c>
      <c r="AA2464" s="36">
        <f t="shared" si="2543"/>
        <v>7.5615625583227606E-4</v>
      </c>
      <c r="AB2464" s="34">
        <f t="shared" si="2544"/>
        <v>2.2083287929023406E-4</v>
      </c>
      <c r="AC2464" s="36">
        <f t="shared" si="2545"/>
        <v>1.4129090601411305E-2</v>
      </c>
      <c r="AD2464" s="34">
        <f t="shared" si="2546"/>
        <v>0</v>
      </c>
      <c r="AE2464">
        <f t="shared" si="2573"/>
        <v>63.980919176631588</v>
      </c>
      <c r="AF2464" s="36">
        <f t="shared" si="2587"/>
        <v>0</v>
      </c>
      <c r="AG2464" s="34">
        <f t="shared" si="2547"/>
        <v>0.79143200912242484</v>
      </c>
      <c r="AH2464">
        <f t="shared" si="2583"/>
        <v>9.2435121938888587E-3</v>
      </c>
      <c r="AI2464" s="29">
        <f t="shared" si="2574"/>
        <v>0.79143200912242484</v>
      </c>
      <c r="AJ2464">
        <f t="shared" si="2575"/>
        <v>0</v>
      </c>
      <c r="AK2464" s="36">
        <f t="shared" si="2588"/>
        <v>0</v>
      </c>
      <c r="AL2464" s="36">
        <f t="shared" si="2576"/>
        <v>-3.7835052571593034E-6</v>
      </c>
      <c r="AM2464" s="36">
        <f t="shared" si="2577"/>
        <v>-1.6488106507268864E-8</v>
      </c>
      <c r="AN2464" s="37">
        <f t="shared" si="2589"/>
        <v>2.6610477441831696E-306</v>
      </c>
      <c r="AO2464" s="36">
        <f t="shared" si="2590"/>
        <v>6.2411555786149493E-3</v>
      </c>
      <c r="AP2464" s="36">
        <f t="shared" si="2591"/>
        <v>7.4646785568268167E-5</v>
      </c>
      <c r="AQ2464" s="74">
        <f t="shared" si="2548"/>
        <v>0</v>
      </c>
      <c r="AR2464" s="73">
        <f t="shared" si="2549"/>
        <v>0</v>
      </c>
      <c r="AS2464" s="72">
        <f t="shared" si="2592"/>
        <v>2.4310563537315089E-7</v>
      </c>
      <c r="AT2464" s="37">
        <f t="shared" si="2550"/>
        <v>2.2329124535066552E-298</v>
      </c>
      <c r="AU2464" s="37">
        <f t="shared" si="2551"/>
        <v>1.5227379321712915E-3</v>
      </c>
      <c r="AV2464" s="34">
        <f t="shared" si="2552"/>
        <v>1.2696548358272626E-6</v>
      </c>
      <c r="AW2464" s="34">
        <f t="shared" si="2553"/>
        <v>0.17839951608616894</v>
      </c>
      <c r="AX2464" s="37">
        <f t="shared" si="2554"/>
        <v>0.89798971912284942</v>
      </c>
      <c r="AY2464" s="7">
        <f t="shared" si="2555"/>
        <v>2.9734073427141872</v>
      </c>
      <c r="AZ2464" s="37">
        <f t="shared" si="2556"/>
        <v>2.7950065569731821</v>
      </c>
      <c r="BA2464" s="2">
        <f>BE2464*'mass balance'!$B$17+BF2464*'mass balance'!$C$17+BG2464*'mass balance'!$D$17+BH2464*'mass balance'!$E$17</f>
        <v>3.125177560340415E-5</v>
      </c>
      <c r="BB2464" s="2">
        <f>BE2464*'mass balance'!$B$18+BF2464*'mass balance'!$C$18+BG2464*'mass balance'!$D$18+BH2464*'mass balance'!$E$18</f>
        <v>3.1732572151148833E-5</v>
      </c>
      <c r="BC2464" s="2">
        <f>BE2464*'mass balance'!$B$19+BF2464*'mass balance'!$C$19+BG2464*'mass balance'!$D$19+BH2464*'mass balance'!$E$19</f>
        <v>-3.9665715188936035E-5</v>
      </c>
      <c r="BD2464" s="2">
        <f>BE2464*'mass balance'!$B$20+BF2464*'mass balance'!$C$20+BG2464*'mass balance'!$D$20+BH2464*'mass balance'!$E$20</f>
        <v>1.4423896432340383E-6</v>
      </c>
      <c r="BE2464" s="2">
        <f>N2464*'mass balance'!$H$11+R2464*'mass balance'!$I$11+S2464*'mass balance'!$J$11</f>
        <v>-7.4429577805221761E-5</v>
      </c>
      <c r="BF2464" s="2">
        <f>N2464*'mass balance'!$H$12+R2464*'mass balance'!$I$12+S2464*'mass balance'!$J$12</f>
        <v>1.8005537439661406E-5</v>
      </c>
      <c r="BG2464" s="2">
        <f>N2464*'mass balance'!$H$13+R2464*'mass balance'!$I$13+S2464*'mass balance'!$J$13</f>
        <v>9.8195814735398759E-6</v>
      </c>
      <c r="BH2464" s="2">
        <f>N2464*'mass balance'!$H$14+R2464*'mass balance'!$I$14+S2464*'mass balance'!$J$14</f>
        <v>8.1407350724461306E-6</v>
      </c>
      <c r="BI2464" s="36">
        <f t="shared" si="2557"/>
        <v>1.984873985993231E-16</v>
      </c>
      <c r="BJ2464" s="36">
        <f t="shared" si="2558"/>
        <v>2.2698627214226413E-19</v>
      </c>
      <c r="BK2464" s="36">
        <f t="shared" si="2559"/>
        <v>7.5655680161126102E-16</v>
      </c>
      <c r="BL2464" s="36">
        <f t="shared" si="2560"/>
        <v>3.7661946554460101E-16</v>
      </c>
      <c r="BM2464" s="36">
        <f t="shared" si="2593"/>
        <v>5.0245876184476658E-13</v>
      </c>
      <c r="BN2464" s="36">
        <f t="shared" ca="1" si="2561"/>
        <v>7.7127526733937746E-2</v>
      </c>
      <c r="BO2464" s="36">
        <f t="shared" ca="1" si="2578"/>
        <v>1</v>
      </c>
      <c r="BP2464" s="36">
        <f t="shared" si="2594"/>
        <v>-5.0245876161079847E-13</v>
      </c>
      <c r="BQ2464" s="36">
        <f t="shared" si="2595"/>
        <v>0.99999999953435359</v>
      </c>
      <c r="BR2464" s="2">
        <f t="shared" si="2584"/>
        <v>-5</v>
      </c>
      <c r="BS2464">
        <v>0</v>
      </c>
      <c r="BT2464" s="37">
        <f t="shared" si="2579"/>
        <v>3.976487947690837E-2</v>
      </c>
      <c r="BU2464" s="34">
        <f t="shared" si="2562"/>
        <v>-5</v>
      </c>
      <c r="BV2464" s="34">
        <f t="shared" si="2563"/>
        <v>-5</v>
      </c>
      <c r="BW2464" s="34">
        <f t="shared" si="2564"/>
        <v>-5</v>
      </c>
      <c r="BX2464" s="34">
        <f t="shared" si="2565"/>
        <v>-5</v>
      </c>
      <c r="BY2464" s="34">
        <f t="shared" si="2566"/>
        <v>2.5496599229856347</v>
      </c>
      <c r="BZ2464" s="36">
        <f t="shared" si="2580"/>
        <v>3.9665715188936035E-5</v>
      </c>
      <c r="CA2464" s="34">
        <f t="shared" si="2581"/>
        <v>1.4227114915956138E-2</v>
      </c>
    </row>
    <row r="2465" spans="1:79" x14ac:dyDescent="0.2">
      <c r="A2465" s="75">
        <f t="shared" si="2567"/>
        <v>6.6602739726029423</v>
      </c>
      <c r="B2465" s="34">
        <f t="shared" si="2585"/>
        <v>2431.0000000000741</v>
      </c>
      <c r="C2465">
        <f t="shared" si="2568"/>
        <v>15</v>
      </c>
      <c r="D2465" s="35">
        <f t="shared" si="2528"/>
        <v>3000</v>
      </c>
      <c r="E2465" s="27">
        <v>0</v>
      </c>
      <c r="F2465" s="64">
        <f t="shared" si="2569"/>
        <v>0.46593146951268899</v>
      </c>
      <c r="G2465" s="34">
        <v>0</v>
      </c>
      <c r="H2465" s="34">
        <f t="shared" si="2529"/>
        <v>1</v>
      </c>
      <c r="I2465" s="34">
        <f t="shared" si="2570"/>
        <v>6192.2292298236371</v>
      </c>
      <c r="J2465" s="34">
        <f t="shared" si="2530"/>
        <v>9493.9439296056134</v>
      </c>
      <c r="K2465" s="34">
        <f t="shared" si="2531"/>
        <v>8425.0449806974957</v>
      </c>
      <c r="L2465" s="36">
        <f t="shared" si="2582"/>
        <v>664.45794764989239</v>
      </c>
      <c r="M2465" s="34">
        <f t="shared" si="2532"/>
        <v>20.399243190166207</v>
      </c>
      <c r="N2465" s="34">
        <f t="shared" si="2571"/>
        <v>31.276179202323078</v>
      </c>
      <c r="O2465" s="34">
        <f t="shared" si="2533"/>
        <v>9.4970811430771391</v>
      </c>
      <c r="P2465">
        <f t="shared" si="2586"/>
        <v>18.029745842838658</v>
      </c>
      <c r="Q2465" s="36">
        <f t="shared" si="2534"/>
        <v>26.332018037295377</v>
      </c>
      <c r="R2465" s="34">
        <f t="shared" si="2535"/>
        <v>18.083469632516078</v>
      </c>
      <c r="S2465" s="34">
        <f t="shared" si="2536"/>
        <v>7.4962491223351071</v>
      </c>
      <c r="T2465" s="36">
        <f t="shared" si="2572"/>
        <v>1.3198306849292892E-13</v>
      </c>
      <c r="U2465" s="36">
        <f t="shared" si="2537"/>
        <v>3446.2876697264714</v>
      </c>
      <c r="V2465" s="36">
        <f t="shared" si="2538"/>
        <v>1.4346339130244031E-3</v>
      </c>
      <c r="W2465" s="68">
        <f t="shared" si="2539"/>
        <v>1.8984512789996926</v>
      </c>
      <c r="X2465">
        <f t="shared" si="2540"/>
        <v>7.5249207780749963</v>
      </c>
      <c r="Y2465">
        <f t="shared" si="2541"/>
        <v>5.9191933886892012E-3</v>
      </c>
      <c r="Z2465" s="34">
        <f t="shared" si="2542"/>
        <v>1.8175536138477263E-3</v>
      </c>
      <c r="AA2465" s="36">
        <f t="shared" si="2543"/>
        <v>7.5568645289665897E-4</v>
      </c>
      <c r="AB2465" s="34">
        <f t="shared" si="2544"/>
        <v>2.2083287929023406E-4</v>
      </c>
      <c r="AC2465" s="36">
        <f t="shared" si="2545"/>
        <v>1.4129090601411305E-2</v>
      </c>
      <c r="AD2465" s="34">
        <f t="shared" si="2546"/>
        <v>0</v>
      </c>
      <c r="AE2465">
        <f t="shared" si="2573"/>
        <v>63.980919176631588</v>
      </c>
      <c r="AF2465" s="36">
        <f t="shared" si="2587"/>
        <v>0</v>
      </c>
      <c r="AG2465" s="34">
        <f t="shared" si="2547"/>
        <v>0.79189398152020085</v>
      </c>
      <c r="AH2465">
        <f t="shared" si="2583"/>
        <v>9.243308981970455E-3</v>
      </c>
      <c r="AI2465" s="29">
        <f t="shared" si="2574"/>
        <v>0.79189398152020085</v>
      </c>
      <c r="AJ2465">
        <f t="shared" si="2575"/>
        <v>0.79189398152020085</v>
      </c>
      <c r="AK2465" s="36">
        <f t="shared" si="2588"/>
        <v>0</v>
      </c>
      <c r="AL2465" s="36">
        <f t="shared" si="2576"/>
        <v>-3.7812116254991663E-6</v>
      </c>
      <c r="AM2465" s="36">
        <f t="shared" si="2577"/>
        <v>-1.648446458680135E-8</v>
      </c>
      <c r="AN2465" s="37">
        <f t="shared" si="2589"/>
        <v>2.6610477441831696E-306</v>
      </c>
      <c r="AO2465" s="36">
        <f t="shared" si="2590"/>
        <v>6.23737207335779E-3</v>
      </c>
      <c r="AP2465" s="36">
        <f t="shared" si="2591"/>
        <v>7.4630297461760893E-5</v>
      </c>
      <c r="AQ2465" s="74">
        <f t="shared" si="2548"/>
        <v>0</v>
      </c>
      <c r="AR2465" s="73">
        <f t="shared" si="2549"/>
        <v>0</v>
      </c>
      <c r="AS2465" s="72">
        <f t="shared" si="2592"/>
        <v>2.4266377779287114E-7</v>
      </c>
      <c r="AT2465" s="37">
        <f t="shared" si="2550"/>
        <v>2.2369782819655082E-298</v>
      </c>
      <c r="AU2465" s="37">
        <f t="shared" si="2551"/>
        <v>1.5224015872769042E-3</v>
      </c>
      <c r="AV2465" s="34">
        <f t="shared" si="2552"/>
        <v>1.1004127151150513E-4</v>
      </c>
      <c r="AW2465" s="34">
        <f t="shared" si="2553"/>
        <v>0.17853441399629497</v>
      </c>
      <c r="AX2465" s="37">
        <f t="shared" si="2554"/>
        <v>0.89866873966663707</v>
      </c>
      <c r="AY2465" s="7">
        <f t="shared" si="2555"/>
        <v>2.9757644739341358</v>
      </c>
      <c r="AZ2465" s="37">
        <f t="shared" si="2556"/>
        <v>2.7971200186663294</v>
      </c>
      <c r="BA2465" s="2">
        <f>BE2465*'mass balance'!$B$17+BF2465*'mass balance'!$C$17+BG2465*'mass balance'!$D$17+BH2465*'mass balance'!$E$17</f>
        <v>3.1275411706134613E-5</v>
      </c>
      <c r="BB2465" s="2">
        <f>BE2465*'mass balance'!$B$18+BF2465*'mass balance'!$C$18+BG2465*'mass balance'!$D$18+BH2465*'mass balance'!$E$18</f>
        <v>3.1756571886229005E-5</v>
      </c>
      <c r="BC2465" s="2">
        <f>BE2465*'mass balance'!$B$19+BF2465*'mass balance'!$C$19+BG2465*'mass balance'!$D$19+BH2465*'mass balance'!$E$19</f>
        <v>-3.9695714857786239E-5</v>
      </c>
      <c r="BD2465" s="2">
        <f>BE2465*'mass balance'!$B$20+BF2465*'mass balance'!$C$20+BG2465*'mass balance'!$D$20+BH2465*'mass balance'!$E$20</f>
        <v>1.4434805402831362E-6</v>
      </c>
      <c r="BE2465" s="2">
        <f>N2465*'mass balance'!$H$11+R2465*'mass balance'!$I$11+S2465*'mass balance'!$J$11</f>
        <v>-7.446709333886446E-5</v>
      </c>
      <c r="BF2465" s="2">
        <f>N2465*'mass balance'!$H$12+R2465*'mass balance'!$I$12+S2465*'mass balance'!$J$12</f>
        <v>1.8007957067251909E-5</v>
      </c>
      <c r="BG2465" s="2">
        <f>N2465*'mass balance'!$H$13+R2465*'mass balance'!$I$13+S2465*'mass balance'!$J$13</f>
        <v>9.8214835301239481E-6</v>
      </c>
      <c r="BH2465" s="2">
        <f>N2465*'mass balance'!$H$14+R2465*'mass balance'!$I$14+S2465*'mass balance'!$J$14</f>
        <v>8.1448383339383003E-6</v>
      </c>
      <c r="BI2465" s="36">
        <f t="shared" si="2557"/>
        <v>1.984873985993231E-16</v>
      </c>
      <c r="BJ2465" s="36">
        <f t="shared" si="2558"/>
        <v>2.2702438185940419E-19</v>
      </c>
      <c r="BK2465" s="36">
        <f t="shared" si="2559"/>
        <v>7.5678378788340331E-16</v>
      </c>
      <c r="BL2465" s="36">
        <f t="shared" si="2560"/>
        <v>3.767979021900753E-16</v>
      </c>
      <c r="BM2465" s="36">
        <f t="shared" si="2593"/>
        <v>5.0283538131031115E-13</v>
      </c>
      <c r="BN2465" s="36">
        <f t="shared" ca="1" si="2561"/>
        <v>0.90773296197371967</v>
      </c>
      <c r="BO2465" s="36">
        <f t="shared" ca="1" si="2578"/>
        <v>1</v>
      </c>
      <c r="BP2465" s="36">
        <f t="shared" si="2594"/>
        <v>-5.02835381075915E-13</v>
      </c>
      <c r="BQ2465" s="36">
        <f t="shared" si="2595"/>
        <v>0.9999999995338511</v>
      </c>
      <c r="BR2465" s="2">
        <f t="shared" si="2584"/>
        <v>-5</v>
      </c>
      <c r="BS2465">
        <v>0</v>
      </c>
      <c r="BT2465" s="37">
        <f t="shared" si="2579"/>
        <v>3.9794954144930707E-2</v>
      </c>
      <c r="BU2465" s="34">
        <f t="shared" si="2562"/>
        <v>-5</v>
      </c>
      <c r="BV2465" s="34">
        <f t="shared" si="2563"/>
        <v>-5</v>
      </c>
      <c r="BW2465" s="34">
        <f t="shared" si="2564"/>
        <v>-5</v>
      </c>
      <c r="BX2465" s="34">
        <f t="shared" si="2565"/>
        <v>-5</v>
      </c>
      <c r="BY2465" s="34">
        <f t="shared" si="2566"/>
        <v>2.5509450552601796</v>
      </c>
      <c r="BZ2465" s="36">
        <f t="shared" si="2580"/>
        <v>3.9695714857786239E-5</v>
      </c>
      <c r="CA2465" s="34">
        <f t="shared" si="2581"/>
        <v>1.422711713453933E-2</v>
      </c>
    </row>
    <row r="2466" spans="1:79" x14ac:dyDescent="0.2">
      <c r="A2466" s="75">
        <f t="shared" si="2567"/>
        <v>6.6630136986303397</v>
      </c>
      <c r="B2466" s="34">
        <f t="shared" si="2585"/>
        <v>2432.0000000000741</v>
      </c>
      <c r="C2466">
        <f t="shared" si="2568"/>
        <v>15</v>
      </c>
      <c r="D2466" s="35">
        <f t="shared" ref="D2466:D2529" si="2596">IF($B$31=1,$B$28,IF(E2466=0,$B$28,0))</f>
        <v>3000</v>
      </c>
      <c r="E2466" s="27">
        <v>0</v>
      </c>
      <c r="F2466" s="64">
        <f t="shared" si="2569"/>
        <v>0.46593146951268899</v>
      </c>
      <c r="G2466" s="34">
        <v>0</v>
      </c>
      <c r="H2466" s="34">
        <f t="shared" ref="H2466:H2529" si="2597">IF(AE2466&gt;$F$24,IF(L2466&gt;0,1,0),1)</f>
        <v>1</v>
      </c>
      <c r="I2466" s="34">
        <f t="shared" si="2570"/>
        <v>6192.2292298236371</v>
      </c>
      <c r="J2466" s="34">
        <f t="shared" ref="J2466:J2529" si="2598">IF(AE2466&lt;$F$24,0,I2466*W2466^(2/3))</f>
        <v>9498.7262906125397</v>
      </c>
      <c r="K2466" s="34">
        <f t="shared" ref="K2466:K2529" si="2599">IF(AE2466&lt;$F$24,0,IF(E2466&gt;=0,I2466*(D2466/($F$29+D2466))*W2466^(2/3)-1*(M2466/$D$25)*W2466^(2/3),-1*(M2466/$D$25)*W2466^(2/3)))</f>
        <v>8429.2889078679145</v>
      </c>
      <c r="L2466" s="36">
        <f t="shared" si="2582"/>
        <v>664.96006951945094</v>
      </c>
      <c r="M2466" s="34">
        <f t="shared" ref="M2466:M2529" si="2600">$H$24*F2466</f>
        <v>20.399243190166207</v>
      </c>
      <c r="N2466" s="34">
        <f t="shared" si="2571"/>
        <v>31.291933875088358</v>
      </c>
      <c r="O2466" s="34">
        <f t="shared" ref="O2466:O2529" si="2601">$D$29*F2466</f>
        <v>9.4970811430771391</v>
      </c>
      <c r="P2466">
        <f t="shared" si="2586"/>
        <v>18.04337067752126</v>
      </c>
      <c r="Q2466" s="36">
        <f t="shared" ref="Q2466:Q2529" si="2602">W2466*U2466*($D$30*(Y2466/W2466^(1/3))+O2466)/($D$27*U2466+$D$30)</f>
        <v>26.34710984959202</v>
      </c>
      <c r="R2466" s="34">
        <f t="shared" ref="R2466:R2529" si="2603">IF(AE2466&gt;=$F$25,P2466+AC2466+(1-$D$28)*AG2466,P2466+AC2466+AF2466)</f>
        <v>18.097117565217403</v>
      </c>
      <c r="S2466" s="34">
        <f t="shared" ref="S2466:S2529" si="2604">Q2466-P2466-AC2466-AG2466-AF2466</f>
        <v>7.4972541395747472</v>
      </c>
      <c r="T2466" s="36">
        <f t="shared" si="2572"/>
        <v>1.3194983929313732E-13</v>
      </c>
      <c r="U2466" s="36">
        <f t="shared" ref="U2466:U2529" si="2605">IF(AE2466&lt;$F$24,AT2466,U2465+T2465)</f>
        <v>3446.2876697264714</v>
      </c>
      <c r="V2466" s="36">
        <f t="shared" ref="V2466:V2529" si="2606">W2466*AA2466</f>
        <v>1.4348262534591479E-3</v>
      </c>
      <c r="W2466" s="68">
        <f t="shared" ref="W2466:W2529" si="2607">IF(AE2466&lt;$F$24,AS2466,W2465+V2465)</f>
        <v>1.899885912912717</v>
      </c>
      <c r="X2466">
        <f t="shared" ref="X2466:X2529" si="2608">W2466^(1/3)/$L$24</f>
        <v>7.5268157943727809</v>
      </c>
      <c r="Y2466">
        <f t="shared" ref="Y2466:Y2529" si="2609">M2466/$H$30</f>
        <v>5.9191933886892012E-3</v>
      </c>
      <c r="Z2466" s="34">
        <f t="shared" ref="Z2466:Z2529" si="2610">$H$28*F2466</f>
        <v>1.8175536138477263E-3</v>
      </c>
      <c r="AA2466" s="36">
        <f t="shared" ref="AA2466:AA2529" si="2611">Y2466*(((U2466/$H$30)/W2466^(1/3)-(1+G2466/W2466^(1/3))/$H$29^(1/3))/(U2466/$H$30+$H$27))</f>
        <v>7.5521705998620435E-4</v>
      </c>
      <c r="AB2466" s="34">
        <f t="shared" ref="AB2466:AB2529" si="2612">$D$31*F2466</f>
        <v>2.2083287929023406E-4</v>
      </c>
      <c r="AC2466" s="36">
        <f t="shared" ref="AC2466:AC2529" si="2613">AB2466*AE2466</f>
        <v>1.4129090601411305E-2</v>
      </c>
      <c r="AD2466" s="34">
        <f t="shared" ref="AD2466:AD2529" si="2614">IF(AE2466&lt;$F$24,AM2466*M2466,IF(AE2466&lt;$F$25,(1-$D$27)*Q2466-AC2466,0))</f>
        <v>0</v>
      </c>
      <c r="AE2466">
        <f t="shared" si="2573"/>
        <v>63.980919176631588</v>
      </c>
      <c r="AF2466" s="36">
        <f t="shared" si="2587"/>
        <v>0</v>
      </c>
      <c r="AG2466" s="34">
        <f t="shared" ref="AG2466:AG2529" si="2615">IF(AE2466&gt;=$F$25,(1-$D$27)*Q2466-AC2466,0)</f>
        <v>0.79235594189460112</v>
      </c>
      <c r="AH2466">
        <f t="shared" si="2583"/>
        <v>9.2431039072722321E-3</v>
      </c>
      <c r="AI2466" s="29">
        <f t="shared" si="2574"/>
        <v>0.79235594189460112</v>
      </c>
      <c r="AJ2466">
        <f t="shared" si="2575"/>
        <v>0</v>
      </c>
      <c r="AK2466" s="36">
        <f t="shared" si="2588"/>
        <v>0</v>
      </c>
      <c r="AL2466" s="36">
        <f t="shared" si="2576"/>
        <v>-3.7789193842814461E-6</v>
      </c>
      <c r="AM2466" s="36">
        <f t="shared" si="2577"/>
        <v>-1.6480823470767304E-8</v>
      </c>
      <c r="AN2466" s="37">
        <f t="shared" si="2589"/>
        <v>2.6610477441831696E-306</v>
      </c>
      <c r="AO2466" s="36">
        <f t="shared" si="2590"/>
        <v>6.2335908617322912E-3</v>
      </c>
      <c r="AP2466" s="36">
        <f t="shared" si="2591"/>
        <v>7.4613812997174097E-5</v>
      </c>
      <c r="AQ2466" s="74">
        <f t="shared" ref="AQ2466:AQ2529" si="2616">(AN2466*Y2466)/AO2466^3</f>
        <v>0</v>
      </c>
      <c r="AR2466" s="73">
        <f t="shared" ref="AR2466:AR2529" si="2617">AO2466^2*(($H$27*AQ2466)/($H$27+AQ2466))*(1+((Z2466*AO2466)/Y2466))</f>
        <v>0</v>
      </c>
      <c r="AS2466" s="72">
        <f t="shared" si="2592"/>
        <v>2.4222272331253169E-7</v>
      </c>
      <c r="AT2466" s="37">
        <f t="shared" ref="AT2466:AT2529" si="2618">AN2466*M2466/AS2466</f>
        <v>2.241051513742404E-298</v>
      </c>
      <c r="AU2466" s="37">
        <f t="shared" ref="AU2466:AU2529" si="2619">AP2466*M2466</f>
        <v>1.5220653166749384E-3</v>
      </c>
      <c r="AV2466" s="34">
        <f t="shared" ref="AV2466:AV2529" si="2620">(((AH2466+AJ2466)/$X$27)*$L$29)/(1-$J$24)</f>
        <v>1.2695987550793468E-6</v>
      </c>
      <c r="AW2466" s="34">
        <f t="shared" ref="AW2466:AW2529" si="2621">L2466/$L$25/(1-$L$26)</f>
        <v>0.17866933003432783</v>
      </c>
      <c r="AX2466" s="37">
        <f t="shared" ref="AX2466:AX2529" si="2622">(((U2466*W2466)/$X$27)*$L$29)/$X$24</f>
        <v>0.89934785145884488</v>
      </c>
      <c r="AY2466" s="7">
        <f t="shared" ref="AY2466:AY2529" si="2623">AX2466+W2466+AV2466+AW2466</f>
        <v>2.9779043640046448</v>
      </c>
      <c r="AZ2466" s="37">
        <f t="shared" ref="AZ2466:AZ2529" si="2624">AX2466+W2466</f>
        <v>2.7992337643715617</v>
      </c>
      <c r="BA2466" s="2">
        <f>BE2466*'mass balance'!$B$17+BF2466*'mass balance'!$C$17+BG2466*'mass balance'!$D$17+BH2466*'mass balance'!$E$17</f>
        <v>3.1299050994757455E-5</v>
      </c>
      <c r="BB2466" s="2">
        <f>BE2466*'mass balance'!$B$18+BF2466*'mass balance'!$C$18+BG2466*'mass balance'!$D$18+BH2466*'mass balance'!$E$18</f>
        <v>3.178057485621526E-5</v>
      </c>
      <c r="BC2466" s="2">
        <f>BE2466*'mass balance'!$B$19+BF2466*'mass balance'!$C$19+BG2466*'mass balance'!$D$19+BH2466*'mass balance'!$E$19</f>
        <v>-3.9725718570269086E-5</v>
      </c>
      <c r="BD2466" s="2">
        <f>BE2466*'mass balance'!$B$20+BF2466*'mass balance'!$C$20+BG2466*'mass balance'!$D$20+BH2466*'mass balance'!$E$20</f>
        <v>1.4445715843734214E-6</v>
      </c>
      <c r="BE2466" s="2">
        <f>N2466*'mass balance'!$H$11+R2466*'mass balance'!$I$11+S2466*'mass balance'!$J$11</f>
        <v>-7.4504604464496079E-5</v>
      </c>
      <c r="BF2466" s="2">
        <f>N2466*'mass balance'!$H$12+R2466*'mass balance'!$I$12+S2466*'mass balance'!$J$12</f>
        <v>1.8010371382332414E-5</v>
      </c>
      <c r="BG2466" s="2">
        <f>N2466*'mass balance'!$H$13+R2466*'mass balance'!$I$13+S2466*'mass balance'!$J$13</f>
        <v>9.8233830522348413E-6</v>
      </c>
      <c r="BH2466" s="2">
        <f>N2466*'mass balance'!$H$14+R2466*'mass balance'!$I$14+S2466*'mass balance'!$J$14</f>
        <v>8.148941113304258E-6</v>
      </c>
      <c r="BI2466" s="36">
        <f t="shared" ref="BI2466:BI2529" si="2625">$F$26*EXP($P$24*(1/(273+$P$29)-1/(273+C2466)))/(1+EXP($P$25*(1/(273+C2466)-1/$P$27))+EXP($P$26*(1/$P$28-1/(273+C2466))))</f>
        <v>1.984873985993231E-16</v>
      </c>
      <c r="BJ2466" s="36">
        <f t="shared" ref="BJ2466:BJ2529" si="2626">($F$27*(W2466/$H$29)*BK2466+BI2466)*(U2466/$H$30)*((Y2466/W2466^(1/3))-AA2466)-AA2466*BK2466</f>
        <v>2.2706249299449015E-19</v>
      </c>
      <c r="BK2466" s="36">
        <f t="shared" ref="BK2466:BK2529" si="2627">IF(AE2466&gt;$F$24,BK2465+BJ2465,0)</f>
        <v>7.570108122652627E-16</v>
      </c>
      <c r="BL2466" s="36">
        <f t="shared" ref="BL2466:BL2529" si="2628">BK2466-AA2466*BM2466</f>
        <v>3.7697638973114651E-16</v>
      </c>
      <c r="BM2466" s="36">
        <f t="shared" si="2593"/>
        <v>5.0321217921250126E-13</v>
      </c>
      <c r="BN2466" s="36">
        <f t="shared" ref="BN2466:BN2529" ca="1" si="2629">RAND()</f>
        <v>0.86271088945729146</v>
      </c>
      <c r="BO2466" s="36">
        <f t="shared" ca="1" si="2578"/>
        <v>1</v>
      </c>
      <c r="BP2466" s="36">
        <f t="shared" si="2594"/>
        <v>-5.0321217897767647E-13</v>
      </c>
      <c r="BQ2466" s="36">
        <f t="shared" si="2595"/>
        <v>0.99999999953334828</v>
      </c>
      <c r="BR2466" s="2">
        <f t="shared" si="2584"/>
        <v>-5</v>
      </c>
      <c r="BS2466">
        <v>0</v>
      </c>
      <c r="BT2466" s="37">
        <f t="shared" si="2579"/>
        <v>3.9825032866694754E-2</v>
      </c>
      <c r="BU2466" s="34">
        <f t="shared" ref="BU2466:BU2529" si="2630">IF(AE2466&lt;=$F$25,X2466,-5)</f>
        <v>-5</v>
      </c>
      <c r="BV2466" s="34">
        <f t="shared" ref="BV2466:BV2529" si="2631">IF(AE2466&lt;=$F$25,AY2466,-5)</f>
        <v>-5</v>
      </c>
      <c r="BW2466" s="34">
        <f t="shared" ref="BW2466:BW2529" si="2632">IF(AE2466&lt;=$F$24,X2466,-5)</f>
        <v>-5</v>
      </c>
      <c r="BX2466" s="34">
        <f t="shared" ref="BX2466:BX2529" si="2633">IF(AE2466&lt;=$F$24,AY2466,-5)</f>
        <v>-5</v>
      </c>
      <c r="BY2466" s="34">
        <f t="shared" ref="BY2466:BY2529" si="2634">J2466/$L$25/(1-$L$26)</f>
        <v>2.5522300365338779</v>
      </c>
      <c r="BZ2466" s="36">
        <f t="shared" si="2580"/>
        <v>3.9725718570269086E-5</v>
      </c>
      <c r="CA2466" s="34">
        <f t="shared" si="2581"/>
        <v>1.4227119354440775E-2</v>
      </c>
    </row>
    <row r="2467" spans="1:79" x14ac:dyDescent="0.2">
      <c r="A2467" s="75">
        <f t="shared" ref="A2467:A2530" si="2635">IF($B$31=24,A2466+1/(365*24),A2466+1/365)</f>
        <v>6.665753424657737</v>
      </c>
      <c r="B2467" s="34">
        <f t="shared" si="2585"/>
        <v>2433.0000000000741</v>
      </c>
      <c r="C2467">
        <f t="shared" ref="C2467:C2530" si="2636">$B$29</f>
        <v>15</v>
      </c>
      <c r="D2467" s="35">
        <f t="shared" si="2596"/>
        <v>3000</v>
      </c>
      <c r="E2467" s="27">
        <v>0</v>
      </c>
      <c r="F2467" s="64">
        <f t="shared" ref="F2467:F2530" si="2637">EXP($P$24*(1/($P$29)-1/(273+C2467)))/(1+EXP($P$25*(1/(273+C2467)-1/$P$27))+EXP($P$26*(1/$P$28-1/(273+C2467))))</f>
        <v>0.46593146951268899</v>
      </c>
      <c r="G2467" s="34">
        <v>0</v>
      </c>
      <c r="H2467" s="34">
        <f t="shared" si="2597"/>
        <v>1</v>
      </c>
      <c r="I2467" s="34">
        <f t="shared" ref="I2467:I2530" si="2638">$H$25*F2467</f>
        <v>6192.2292298236371</v>
      </c>
      <c r="J2467" s="34">
        <f t="shared" si="2598"/>
        <v>9503.5080889513483</v>
      </c>
      <c r="K2467" s="34">
        <f t="shared" si="2599"/>
        <v>8433.5323357195848</v>
      </c>
      <c r="L2467" s="36">
        <f t="shared" si="2582"/>
        <v>665.4622587081617</v>
      </c>
      <c r="M2467" s="34">
        <f t="shared" si="2600"/>
        <v>20.399243190166207</v>
      </c>
      <c r="N2467" s="34">
        <f t="shared" ref="N2467:N2530" si="2639">IF(AE2467&lt;$F$24,0,IF(L2467&gt;0.0000001*$F$28*W2467,H2467*M2467*W2467^(2/3),0))</f>
        <v>31.307686694239479</v>
      </c>
      <c r="O2467" s="34">
        <f t="shared" si="2601"/>
        <v>9.4970811430771391</v>
      </c>
      <c r="P2467">
        <f t="shared" si="2586"/>
        <v>18.056997338876581</v>
      </c>
      <c r="Q2467" s="36">
        <f t="shared" si="2602"/>
        <v>26.362201266106911</v>
      </c>
      <c r="R2467" s="34">
        <f t="shared" si="2603"/>
        <v>18.110767323985698</v>
      </c>
      <c r="S2467" s="34">
        <f t="shared" si="2604"/>
        <v>7.4982569464747968</v>
      </c>
      <c r="T2467" s="36">
        <f t="shared" ref="T2467:T2530" si="2640">IF(AE2467&lt;$F$24,(M2467*0-U2467*Y2467)/W2467^(1/3),IF(L2467/$F$28&lt;0.0000001,(M2467*0-U2467*Y2467)/W2467^(1/3),(M2467*H2467-U2467*Y2467)/W2467^(1/3)))</f>
        <v>1.3191663908407918E-13</v>
      </c>
      <c r="U2467" s="36">
        <f t="shared" si="2605"/>
        <v>3446.2876697264714</v>
      </c>
      <c r="V2467" s="36">
        <f t="shared" si="2606"/>
        <v>1.4350181708785886E-3</v>
      </c>
      <c r="W2467" s="68">
        <f t="shared" si="2607"/>
        <v>1.9013207391661762</v>
      </c>
      <c r="X2467">
        <f t="shared" si="2608"/>
        <v>7.52871011081118</v>
      </c>
      <c r="Y2467">
        <f t="shared" si="2609"/>
        <v>5.9191933886892012E-3</v>
      </c>
      <c r="Z2467" s="34">
        <f t="shared" si="2610"/>
        <v>1.8175536138477263E-3</v>
      </c>
      <c r="AA2467" s="36">
        <f t="shared" si="2611"/>
        <v>7.547480765964376E-4</v>
      </c>
      <c r="AB2467" s="34">
        <f t="shared" si="2612"/>
        <v>2.2083287929023406E-4</v>
      </c>
      <c r="AC2467" s="36">
        <f t="shared" si="2613"/>
        <v>1.4129090601411305E-2</v>
      </c>
      <c r="AD2467" s="34">
        <f t="shared" si="2614"/>
        <v>0</v>
      </c>
      <c r="AE2467">
        <f t="shared" ref="AE2467:AE2530" si="2641">IF(AE2466&lt;$F$24,AU2467,AE2466+AD2466)</f>
        <v>63.980919176631588</v>
      </c>
      <c r="AF2467" s="36">
        <f t="shared" si="2587"/>
        <v>0</v>
      </c>
      <c r="AG2467" s="34">
        <f t="shared" si="2615"/>
        <v>0.79281789015412196</v>
      </c>
      <c r="AH2467">
        <f t="shared" si="2583"/>
        <v>9.2428969714294373E-3</v>
      </c>
      <c r="AI2467" s="29">
        <f t="shared" ref="AI2467:AI2530" si="2642">IF(AE2466&gt;=$F$25,IF(B2466&gt;=$J$29,IF(AH2466&gt;($D$28/$J$30)*((1-$D$27)*($H$30*(Y2467*W2467^(2/3)+Z2467*W2467)/(1+(1/$H$27)))-AC2467),($D$28/$J$30)*((1-$D$27)*($H$30*(Y2467*W2467^(2/3)+Z2467*W2467)/(1+(1/$H$27)))-AC2467),AG2467),0),0)</f>
        <v>0.79281789015412196</v>
      </c>
      <c r="AJ2467">
        <f t="shared" ref="AJ2467:AJ2530" si="2643">IF(AJ2466&gt;$J$27*$J$28,0,AI2467+AJ2466)</f>
        <v>0.79281789015412196</v>
      </c>
      <c r="AK2467" s="36">
        <f t="shared" si="2588"/>
        <v>0</v>
      </c>
      <c r="AL2467" s="36">
        <f t="shared" ref="AL2467:AL2530" si="2644">(Y2466*AQ2466-Z2466*$H$27*AO2466)/(3*(AQ2466+$H$27))</f>
        <v>-3.7766285326632295E-6</v>
      </c>
      <c r="AM2467" s="36">
        <f t="shared" ref="AM2467:AM2530" si="2645">(1-$D$27)*AR2466-AB2466*AP2466</f>
        <v>-1.6477183158989045E-8</v>
      </c>
      <c r="AN2467" s="37">
        <f t="shared" si="2589"/>
        <v>2.6610477441831696E-306</v>
      </c>
      <c r="AO2467" s="36">
        <f t="shared" si="2590"/>
        <v>6.2298119423480095E-3</v>
      </c>
      <c r="AP2467" s="36">
        <f t="shared" si="2591"/>
        <v>7.4597332173703329E-5</v>
      </c>
      <c r="AQ2467" s="74">
        <f t="shared" si="2616"/>
        <v>0</v>
      </c>
      <c r="AR2467" s="73">
        <f t="shared" si="2617"/>
        <v>0</v>
      </c>
      <c r="AS2467" s="72">
        <f t="shared" si="2592"/>
        <v>2.4178247047245512E-7</v>
      </c>
      <c r="AT2467" s="37">
        <f t="shared" si="2618"/>
        <v>2.2451321623177747E-298</v>
      </c>
      <c r="AU2467" s="37">
        <f t="shared" si="2619"/>
        <v>1.5217291203489841E-3</v>
      </c>
      <c r="AV2467" s="34">
        <f t="shared" si="2620"/>
        <v>1.1016811961092343E-4</v>
      </c>
      <c r="AW2467" s="34">
        <f t="shared" si="2621"/>
        <v>0.17880426416046605</v>
      </c>
      <c r="AX2467" s="37">
        <f t="shared" si="2622"/>
        <v>0.90002705429912866</v>
      </c>
      <c r="AY2467" s="7">
        <f t="shared" si="2623"/>
        <v>2.9802622257453817</v>
      </c>
      <c r="AZ2467" s="37">
        <f t="shared" si="2624"/>
        <v>2.8013477934653048</v>
      </c>
      <c r="BA2467" s="2">
        <f>BE2467*'mass balance'!$B$17+BF2467*'mass balance'!$C$17+BG2467*'mass balance'!$D$17+BH2467*'mass balance'!$E$17</f>
        <v>3.1322693462293098E-5</v>
      </c>
      <c r="BB2467" s="2">
        <f>BE2467*'mass balance'!$B$18+BF2467*'mass balance'!$C$18+BG2467*'mass balance'!$D$18+BH2467*'mass balance'!$E$18</f>
        <v>3.180458105402069E-5</v>
      </c>
      <c r="BC2467" s="2">
        <f>BE2467*'mass balance'!$B$19+BF2467*'mass balance'!$C$19+BG2467*'mass balance'!$D$19+BH2467*'mass balance'!$E$19</f>
        <v>-3.9755726317525859E-5</v>
      </c>
      <c r="BD2467" s="2">
        <f>BE2467*'mass balance'!$B$20+BF2467*'mass balance'!$C$20+BG2467*'mass balance'!$D$20+BH2467*'mass balance'!$E$20</f>
        <v>1.4456627751827581E-6</v>
      </c>
      <c r="BE2467" s="2">
        <f>N2467*'mass balance'!$H$11+R2467*'mass balance'!$I$11+S2467*'mass balance'!$J$11</f>
        <v>-7.4542111176760661E-5</v>
      </c>
      <c r="BF2467" s="2">
        <f>N2467*'mass balance'!$H$12+R2467*'mass balance'!$I$12+S2467*'mass balance'!$J$12</f>
        <v>1.8012780387597333E-5</v>
      </c>
      <c r="BG2467" s="2">
        <f>N2467*'mass balance'!$H$13+R2467*'mass balance'!$I$13+S2467*'mass balance'!$J$13</f>
        <v>9.8252800409982455E-6</v>
      </c>
      <c r="BH2467" s="2">
        <f>N2467*'mass balance'!$H$14+R2467*'mass balance'!$I$14+S2467*'mass balance'!$J$14</f>
        <v>8.1530434099581958E-6</v>
      </c>
      <c r="BI2467" s="36">
        <f t="shared" si="2625"/>
        <v>1.984873985993231E-16</v>
      </c>
      <c r="BJ2467" s="36">
        <f t="shared" si="2626"/>
        <v>2.2710060554625242E-19</v>
      </c>
      <c r="BK2467" s="36">
        <f t="shared" si="2627"/>
        <v>7.5723787475825717E-16</v>
      </c>
      <c r="BL2467" s="36">
        <f t="shared" si="2628"/>
        <v>3.7715492817264816E-16</v>
      </c>
      <c r="BM2467" s="36">
        <f t="shared" si="2593"/>
        <v>5.0358915560223235E-13</v>
      </c>
      <c r="BN2467" s="36">
        <f t="shared" ca="1" si="2629"/>
        <v>9.086071523815975E-2</v>
      </c>
      <c r="BO2467" s="36">
        <f t="shared" ref="BO2467:BO2530" ca="1" si="2646">IF(BO2466=1,IF(BN2467&lt;BM2467,0,1),0)</f>
        <v>1</v>
      </c>
      <c r="BP2467" s="36">
        <f t="shared" si="2594"/>
        <v>-5.0358915536697813E-13</v>
      </c>
      <c r="BQ2467" s="36">
        <f t="shared" si="2595"/>
        <v>0.99999999953284502</v>
      </c>
      <c r="BR2467" s="2">
        <f t="shared" si="2584"/>
        <v>-5</v>
      </c>
      <c r="BS2467">
        <v>0</v>
      </c>
      <c r="BT2467" s="37">
        <f t="shared" ref="BT2467:BT2530" si="2647">IF($B$31=24,(-1*BC2467*(0.082058*(20+273.15))/(0.082058*293.15))*24.06*1000,(-1*BC2467*(0.082058*(20+273.15))/(0.082058*293.15))*24.06*1000/24)</f>
        <v>3.9855115633319671E-2</v>
      </c>
      <c r="BU2467" s="34">
        <f t="shared" si="2630"/>
        <v>-5</v>
      </c>
      <c r="BV2467" s="34">
        <f t="shared" si="2631"/>
        <v>-5</v>
      </c>
      <c r="BW2467" s="34">
        <f t="shared" si="2632"/>
        <v>-5</v>
      </c>
      <c r="BX2467" s="34">
        <f t="shared" si="2633"/>
        <v>-5</v>
      </c>
      <c r="BY2467" s="34">
        <f t="shared" si="2634"/>
        <v>2.553514866623257</v>
      </c>
      <c r="BZ2467" s="36">
        <f t="shared" ref="BZ2467:BZ2530" si="2648">BC2467*-1</f>
        <v>3.9755726317525859E-5</v>
      </c>
      <c r="CA2467" s="34">
        <f t="shared" ref="CA2467:CA2530" si="2649">BT2467/AZ2467</f>
        <v>1.4227121575653539E-2</v>
      </c>
    </row>
    <row r="2468" spans="1:79" x14ac:dyDescent="0.2">
      <c r="A2468" s="75">
        <f t="shared" si="2635"/>
        <v>6.6684931506851344</v>
      </c>
      <c r="B2468" s="34">
        <f t="shared" si="2585"/>
        <v>2434.0000000000741</v>
      </c>
      <c r="C2468">
        <f t="shared" si="2636"/>
        <v>15</v>
      </c>
      <c r="D2468" s="35">
        <f t="shared" si="2596"/>
        <v>3000</v>
      </c>
      <c r="E2468" s="27">
        <v>0</v>
      </c>
      <c r="F2468" s="64">
        <f t="shared" si="2637"/>
        <v>0.46593146951268899</v>
      </c>
      <c r="G2468" s="34">
        <v>0</v>
      </c>
      <c r="H2468" s="34">
        <f t="shared" si="2597"/>
        <v>1</v>
      </c>
      <c r="I2468" s="34">
        <f t="shared" si="2638"/>
        <v>6192.2292298236371</v>
      </c>
      <c r="J2468" s="34">
        <f t="shared" si="2598"/>
        <v>9508.2893239401128</v>
      </c>
      <c r="K2468" s="34">
        <f t="shared" si="2599"/>
        <v>8437.775263647356</v>
      </c>
      <c r="L2468" s="36">
        <f t="shared" ref="L2468:L2531" si="2650">IF(L2467+K2468&gt;$F$28*W2468,$F$28*W2468,L2467+K2468)</f>
        <v>665.96451506796916</v>
      </c>
      <c r="M2468" s="34">
        <f t="shared" si="2600"/>
        <v>20.399243190166207</v>
      </c>
      <c r="N2468" s="34">
        <f t="shared" si="2639"/>
        <v>31.323437657529947</v>
      </c>
      <c r="O2468" s="34">
        <f t="shared" si="2601"/>
        <v>9.4970811430771391</v>
      </c>
      <c r="P2468">
        <f t="shared" si="2586"/>
        <v>18.070625822887205</v>
      </c>
      <c r="Q2468" s="36">
        <f t="shared" si="2602"/>
        <v>26.377292283853443</v>
      </c>
      <c r="R2468" s="34">
        <f t="shared" si="2603"/>
        <v>18.124418904798983</v>
      </c>
      <c r="S2468" s="34">
        <f t="shared" si="2604"/>
        <v>7.4992575441574827</v>
      </c>
      <c r="T2468" s="36">
        <f t="shared" si="2640"/>
        <v>1.3188346783010018E-13</v>
      </c>
      <c r="U2468" s="36">
        <f t="shared" si="2605"/>
        <v>3446.2876697264714</v>
      </c>
      <c r="V2468" s="36">
        <f t="shared" si="2606"/>
        <v>1.4352096654974898E-3</v>
      </c>
      <c r="W2468" s="68">
        <f t="shared" si="2607"/>
        <v>1.9027557573370548</v>
      </c>
      <c r="X2468">
        <f t="shared" si="2608"/>
        <v>7.5306037276482938</v>
      </c>
      <c r="Y2468">
        <f t="shared" si="2609"/>
        <v>5.9191933886892012E-3</v>
      </c>
      <c r="Z2468" s="34">
        <f t="shared" si="2610"/>
        <v>1.8175536138477263E-3</v>
      </c>
      <c r="AA2468" s="36">
        <f t="shared" si="2611"/>
        <v>7.5427950222370886E-4</v>
      </c>
      <c r="AB2468" s="34">
        <f t="shared" si="2612"/>
        <v>2.2083287929023406E-4</v>
      </c>
      <c r="AC2468" s="36">
        <f t="shared" si="2613"/>
        <v>1.4129090601411305E-2</v>
      </c>
      <c r="AD2468" s="34">
        <f t="shared" si="2614"/>
        <v>0</v>
      </c>
      <c r="AE2468">
        <f t="shared" si="2641"/>
        <v>63.980919176631588</v>
      </c>
      <c r="AF2468" s="36">
        <f t="shared" si="2587"/>
        <v>0</v>
      </c>
      <c r="AG2468" s="34">
        <f t="shared" si="2615"/>
        <v>0.79327982620734327</v>
      </c>
      <c r="AH2468">
        <f t="shared" ref="AH2468:AH2531" si="2651">IF(AH2467&lt;0,0,AH2467*$D$28+AG2468-AI2467)</f>
        <v>9.2426881760793167E-3</v>
      </c>
      <c r="AI2468" s="29">
        <f t="shared" si="2642"/>
        <v>0.79327982620734327</v>
      </c>
      <c r="AJ2468">
        <f t="shared" si="2643"/>
        <v>0</v>
      </c>
      <c r="AK2468" s="36">
        <f t="shared" si="2588"/>
        <v>0</v>
      </c>
      <c r="AL2468" s="36">
        <f t="shared" si="2644"/>
        <v>-3.7743390698021162E-6</v>
      </c>
      <c r="AM2468" s="36">
        <f t="shared" si="2645"/>
        <v>-1.647354365128892E-8</v>
      </c>
      <c r="AN2468" s="37">
        <f t="shared" si="2589"/>
        <v>2.6610477441831696E-306</v>
      </c>
      <c r="AO2468" s="36">
        <f t="shared" si="2590"/>
        <v>6.2260353138153465E-3</v>
      </c>
      <c r="AP2468" s="36">
        <f t="shared" si="2591"/>
        <v>7.458085499054434E-5</v>
      </c>
      <c r="AQ2468" s="74">
        <f t="shared" si="2616"/>
        <v>0</v>
      </c>
      <c r="AR2468" s="73">
        <f t="shared" si="2617"/>
        <v>0</v>
      </c>
      <c r="AS2468" s="72">
        <f t="shared" si="2592"/>
        <v>2.4134301781561708E-7</v>
      </c>
      <c r="AT2468" s="37">
        <f t="shared" si="2618"/>
        <v>2.2492202411965963E-298</v>
      </c>
      <c r="AU2468" s="37">
        <f t="shared" si="2619"/>
        <v>1.521392998282635E-3</v>
      </c>
      <c r="AV2468" s="34">
        <f t="shared" si="2620"/>
        <v>1.2695416517718142E-6</v>
      </c>
      <c r="AW2468" s="34">
        <f t="shared" si="2621"/>
        <v>0.1789392163349284</v>
      </c>
      <c r="AX2468" s="37">
        <f t="shared" si="2622"/>
        <v>0.90070634798724569</v>
      </c>
      <c r="AY2468" s="7">
        <f t="shared" si="2623"/>
        <v>2.9824025912008807</v>
      </c>
      <c r="AZ2468" s="37">
        <f t="shared" si="2624"/>
        <v>2.8034621053243005</v>
      </c>
      <c r="BA2468" s="2">
        <f>BE2468*'mass balance'!$B$17+BF2468*'mass balance'!$C$17+BG2468*'mass balance'!$D$17+BH2468*'mass balance'!$E$17</f>
        <v>3.1346339101765413E-5</v>
      </c>
      <c r="BB2468" s="2">
        <f>BE2468*'mass balance'!$B$18+BF2468*'mass balance'!$C$18+BG2468*'mass balance'!$D$18+BH2468*'mass balance'!$E$18</f>
        <v>3.1828590472561804E-5</v>
      </c>
      <c r="BC2468" s="2">
        <f>BE2468*'mass balance'!$B$19+BF2468*'mass balance'!$C$19+BG2468*'mass balance'!$D$19+BH2468*'mass balance'!$E$19</f>
        <v>-3.9785738090702245E-5</v>
      </c>
      <c r="BD2468" s="2">
        <f>BE2468*'mass balance'!$B$20+BF2468*'mass balance'!$C$20+BG2468*'mass balance'!$D$20+BH2468*'mass balance'!$E$20</f>
        <v>1.4467541123891725E-6</v>
      </c>
      <c r="BE2468" s="2">
        <f>N2468*'mass balance'!$H$11+R2468*'mass balance'!$I$11+S2468*'mass balance'!$J$11</f>
        <v>-7.4579613470309388E-5</v>
      </c>
      <c r="BF2468" s="2">
        <f>N2468*'mass balance'!$H$12+R2468*'mass balance'!$I$12+S2468*'mass balance'!$J$12</f>
        <v>1.8015184085742543E-5</v>
      </c>
      <c r="BG2468" s="2">
        <f>N2468*'mass balance'!$H$13+R2468*'mass balance'!$I$13+S2468*'mass balance'!$J$13</f>
        <v>9.8271744975404822E-6</v>
      </c>
      <c r="BH2468" s="2">
        <f>N2468*'mass balance'!$H$14+R2468*'mass balance'!$I$14+S2468*'mass balance'!$J$14</f>
        <v>8.1571452233150899E-6</v>
      </c>
      <c r="BI2468" s="36">
        <f t="shared" si="2625"/>
        <v>1.984873985993231E-16</v>
      </c>
      <c r="BJ2468" s="36">
        <f t="shared" si="2626"/>
        <v>2.2713871951342115E-19</v>
      </c>
      <c r="BK2468" s="36">
        <f t="shared" si="2627"/>
        <v>7.574649753638034E-16</v>
      </c>
      <c r="BL2468" s="36">
        <f t="shared" si="2628"/>
        <v>3.7733351751941043E-16</v>
      </c>
      <c r="BM2468" s="36">
        <f t="shared" si="2593"/>
        <v>5.0396631053040502E-13</v>
      </c>
      <c r="BN2468" s="36">
        <f t="shared" ca="1" si="2629"/>
        <v>0.46791276168797435</v>
      </c>
      <c r="BO2468" s="36">
        <f t="shared" ca="1" si="2646"/>
        <v>1</v>
      </c>
      <c r="BP2468" s="36">
        <f t="shared" si="2594"/>
        <v>-5.0396631029472085E-13</v>
      </c>
      <c r="BQ2468" s="36">
        <f t="shared" si="2595"/>
        <v>0.99999999953234142</v>
      </c>
      <c r="BR2468" s="2">
        <f t="shared" ref="BR2468:BR2531" si="2652">IF(AJ2468-AJ2467&lt;-10000,$N$28*0.7,-5)</f>
        <v>-5</v>
      </c>
      <c r="BS2468">
        <v>0</v>
      </c>
      <c r="BT2468" s="37">
        <f t="shared" si="2647"/>
        <v>3.9885202435928996E-2</v>
      </c>
      <c r="BU2468" s="34">
        <f t="shared" si="2630"/>
        <v>-5</v>
      </c>
      <c r="BV2468" s="34">
        <f t="shared" si="2631"/>
        <v>-5</v>
      </c>
      <c r="BW2468" s="34">
        <f t="shared" si="2632"/>
        <v>-5</v>
      </c>
      <c r="BX2468" s="34">
        <f t="shared" si="2633"/>
        <v>-5</v>
      </c>
      <c r="BY2468" s="34">
        <f t="shared" si="2634"/>
        <v>2.5547995453450887</v>
      </c>
      <c r="BZ2468" s="36">
        <f t="shared" si="2648"/>
        <v>3.9785738090702245E-5</v>
      </c>
      <c r="CA2468" s="34">
        <f t="shared" si="2649"/>
        <v>1.4227123798170666E-2</v>
      </c>
    </row>
    <row r="2469" spans="1:79" x14ac:dyDescent="0.2">
      <c r="A2469" s="75">
        <f t="shared" si="2635"/>
        <v>6.6712328767125317</v>
      </c>
      <c r="B2469" s="34">
        <f t="shared" si="2585"/>
        <v>2435.0000000000741</v>
      </c>
      <c r="C2469">
        <f t="shared" si="2636"/>
        <v>15</v>
      </c>
      <c r="D2469" s="35">
        <f t="shared" si="2596"/>
        <v>3000</v>
      </c>
      <c r="E2469" s="27">
        <v>0</v>
      </c>
      <c r="F2469" s="64">
        <f t="shared" si="2637"/>
        <v>0.46593146951268899</v>
      </c>
      <c r="G2469" s="34">
        <v>0</v>
      </c>
      <c r="H2469" s="34">
        <f t="shared" si="2597"/>
        <v>1</v>
      </c>
      <c r="I2469" s="34">
        <f t="shared" si="2638"/>
        <v>6192.2292298236371</v>
      </c>
      <c r="J2469" s="34">
        <f t="shared" si="2598"/>
        <v>9513.069994897809</v>
      </c>
      <c r="K2469" s="34">
        <f t="shared" si="2599"/>
        <v>8442.0176910468817</v>
      </c>
      <c r="L2469" s="36">
        <f t="shared" si="2650"/>
        <v>666.46683845089331</v>
      </c>
      <c r="M2469" s="34">
        <f t="shared" si="2600"/>
        <v>20.399243190166207</v>
      </c>
      <c r="N2469" s="34">
        <f t="shared" si="2639"/>
        <v>31.339186762716253</v>
      </c>
      <c r="O2469" s="34">
        <f t="shared" si="2601"/>
        <v>9.4970811430771391</v>
      </c>
      <c r="P2469">
        <f t="shared" si="2586"/>
        <v>18.084256125537763</v>
      </c>
      <c r="Q2469" s="36">
        <f t="shared" si="2602"/>
        <v>26.392382899847604</v>
      </c>
      <c r="R2469" s="34">
        <f t="shared" si="2603"/>
        <v>18.138072303637319</v>
      </c>
      <c r="S2469" s="34">
        <f t="shared" si="2604"/>
        <v>7.500255933745505</v>
      </c>
      <c r="T2469" s="36">
        <f t="shared" si="2640"/>
        <v>1.318503254956042E-13</v>
      </c>
      <c r="U2469" s="36">
        <f t="shared" si="2605"/>
        <v>3446.2876697264714</v>
      </c>
      <c r="V2469" s="36">
        <f t="shared" si="2606"/>
        <v>1.4354007375307174E-3</v>
      </c>
      <c r="W2469" s="68">
        <f t="shared" si="2607"/>
        <v>1.9041909670025523</v>
      </c>
      <c r="X2469">
        <f t="shared" si="2608"/>
        <v>7.5324966451421282</v>
      </c>
      <c r="Y2469">
        <f t="shared" si="2609"/>
        <v>5.9191933886892012E-3</v>
      </c>
      <c r="Z2469" s="34">
        <f t="shared" si="2610"/>
        <v>1.8175536138477263E-3</v>
      </c>
      <c r="AA2469" s="36">
        <f t="shared" si="2611"/>
        <v>7.5381133636519E-4</v>
      </c>
      <c r="AB2469" s="34">
        <f t="shared" si="2612"/>
        <v>2.2083287929023406E-4</v>
      </c>
      <c r="AC2469" s="36">
        <f t="shared" si="2613"/>
        <v>1.4129090601411305E-2</v>
      </c>
      <c r="AD2469" s="34">
        <f t="shared" si="2614"/>
        <v>0</v>
      </c>
      <c r="AE2469">
        <f t="shared" si="2641"/>
        <v>63.980919176631588</v>
      </c>
      <c r="AF2469" s="36">
        <f t="shared" si="2587"/>
        <v>0</v>
      </c>
      <c r="AG2469" s="34">
        <f t="shared" si="2615"/>
        <v>0.79374174996292457</v>
      </c>
      <c r="AH2469">
        <f t="shared" si="2651"/>
        <v>9.2424775228566736E-3</v>
      </c>
      <c r="AI2469" s="29">
        <f t="shared" si="2642"/>
        <v>0.79374174996292457</v>
      </c>
      <c r="AJ2469">
        <f t="shared" si="2643"/>
        <v>0.79374174996292457</v>
      </c>
      <c r="AK2469" s="36">
        <f t="shared" si="2588"/>
        <v>0</v>
      </c>
      <c r="AL2469" s="36">
        <f t="shared" si="2644"/>
        <v>-3.7720509948562154E-6</v>
      </c>
      <c r="AM2469" s="36">
        <f t="shared" si="2645"/>
        <v>-1.6469904947489328E-8</v>
      </c>
      <c r="AN2469" s="37">
        <f t="shared" si="2589"/>
        <v>2.6610477441831696E-306</v>
      </c>
      <c r="AO2469" s="36">
        <f t="shared" si="2590"/>
        <v>6.2222609747455441E-3</v>
      </c>
      <c r="AP2469" s="36">
        <f t="shared" si="2591"/>
        <v>7.4564381446893047E-5</v>
      </c>
      <c r="AQ2469" s="74">
        <f t="shared" si="2616"/>
        <v>0</v>
      </c>
      <c r="AR2469" s="73">
        <f t="shared" si="2617"/>
        <v>0</v>
      </c>
      <c r="AS2469" s="72">
        <f t="shared" si="2592"/>
        <v>2.4090436388764155E-7</v>
      </c>
      <c r="AT2469" s="37">
        <f t="shared" si="2618"/>
        <v>2.2533157639084353E-298</v>
      </c>
      <c r="AU2469" s="37">
        <f t="shared" si="2619"/>
        <v>1.5210569504594885E-3</v>
      </c>
      <c r="AV2469" s="34">
        <f t="shared" si="2620"/>
        <v>1.1029495998224235E-4</v>
      </c>
      <c r="AW2469" s="34">
        <f t="shared" si="2621"/>
        <v>0.17907418651795382</v>
      </c>
      <c r="AX2469" s="37">
        <f t="shared" si="2622"/>
        <v>0.9013857323230553</v>
      </c>
      <c r="AY2469" s="7">
        <f t="shared" si="2623"/>
        <v>2.9847611808035435</v>
      </c>
      <c r="AZ2469" s="37">
        <f t="shared" si="2624"/>
        <v>2.8055766993256075</v>
      </c>
      <c r="BA2469" s="2">
        <f>BE2469*'mass balance'!$B$17+BF2469*'mass balance'!$C$17+BG2469*'mass balance'!$D$17+BH2469*'mass balance'!$E$17</f>
        <v>3.1369987906201882E-5</v>
      </c>
      <c r="BB2469" s="2">
        <f>BE2469*'mass balance'!$B$18+BF2469*'mass balance'!$C$18+BG2469*'mass balance'!$D$18+BH2469*'mass balance'!$E$18</f>
        <v>3.1852603104758848E-5</v>
      </c>
      <c r="BC2469" s="2">
        <f>BE2469*'mass balance'!$B$19+BF2469*'mass balance'!$C$19+BG2469*'mass balance'!$D$19+BH2469*'mass balance'!$E$19</f>
        <v>-3.9815753880948544E-5</v>
      </c>
      <c r="BD2469" s="2">
        <f>BE2469*'mass balance'!$B$20+BF2469*'mass balance'!$C$20+BG2469*'mass balance'!$D$20+BH2469*'mass balance'!$E$20</f>
        <v>1.4478455956708561E-6</v>
      </c>
      <c r="BE2469" s="2">
        <f>N2469*'mass balance'!$H$11+R2469*'mass balance'!$I$11+S2469*'mass balance'!$J$11</f>
        <v>-7.46171113398006E-5</v>
      </c>
      <c r="BF2469" s="2">
        <f>N2469*'mass balance'!$H$12+R2469*'mass balance'!$I$12+S2469*'mass balance'!$J$12</f>
        <v>1.8017582479465069E-5</v>
      </c>
      <c r="BG2469" s="2">
        <f>N2469*'mass balance'!$H$13+R2469*'mass balance'!$I$13+S2469*'mass balance'!$J$13</f>
        <v>9.829066422988673E-6</v>
      </c>
      <c r="BH2469" s="2">
        <f>N2469*'mass balance'!$H$14+R2469*'mass balance'!$I$14+S2469*'mass balance'!$J$14</f>
        <v>8.1612465527906894E-6</v>
      </c>
      <c r="BI2469" s="36">
        <f t="shared" si="2625"/>
        <v>1.984873985993231E-16</v>
      </c>
      <c r="BJ2469" s="36">
        <f t="shared" si="2626"/>
        <v>2.2717683489472696E-19</v>
      </c>
      <c r="BK2469" s="36">
        <f t="shared" si="2627"/>
        <v>7.5769211408331681E-16</v>
      </c>
      <c r="BL2469" s="36">
        <f t="shared" si="2628"/>
        <v>3.7751215777626121E-16</v>
      </c>
      <c r="BM2469" s="36">
        <f t="shared" si="2593"/>
        <v>5.043436440479244E-13</v>
      </c>
      <c r="BN2469" s="36">
        <f t="shared" ca="1" si="2629"/>
        <v>0.62554990390239318</v>
      </c>
      <c r="BO2469" s="36">
        <f t="shared" ca="1" si="2646"/>
        <v>1</v>
      </c>
      <c r="BP2469" s="36">
        <f t="shared" si="2594"/>
        <v>-5.0434364381180957E-13</v>
      </c>
      <c r="BQ2469" s="36">
        <f t="shared" si="2595"/>
        <v>0.99999999953183749</v>
      </c>
      <c r="BR2469" s="2">
        <f t="shared" si="2652"/>
        <v>-5</v>
      </c>
      <c r="BS2469">
        <v>0</v>
      </c>
      <c r="BT2469" s="37">
        <f t="shared" si="2647"/>
        <v>3.9915293265650915E-2</v>
      </c>
      <c r="BU2469" s="34">
        <f t="shared" si="2630"/>
        <v>-5</v>
      </c>
      <c r="BV2469" s="34">
        <f t="shared" si="2631"/>
        <v>-5</v>
      </c>
      <c r="BW2469" s="34">
        <f t="shared" si="2632"/>
        <v>-5</v>
      </c>
      <c r="BX2469" s="34">
        <f t="shared" si="2633"/>
        <v>-5</v>
      </c>
      <c r="BY2469" s="34">
        <f t="shared" si="2634"/>
        <v>2.5560840725163865</v>
      </c>
      <c r="BZ2469" s="36">
        <f t="shared" si="2648"/>
        <v>3.9815753880948544E-5</v>
      </c>
      <c r="CA2469" s="34">
        <f t="shared" si="2649"/>
        <v>1.4227126021985278E-2</v>
      </c>
    </row>
    <row r="2470" spans="1:79" x14ac:dyDescent="0.2">
      <c r="A2470" s="75">
        <f t="shared" si="2635"/>
        <v>6.6739726027399291</v>
      </c>
      <c r="B2470" s="34">
        <f t="shared" si="2585"/>
        <v>2436.0000000000741</v>
      </c>
      <c r="C2470">
        <f t="shared" si="2636"/>
        <v>15</v>
      </c>
      <c r="D2470" s="35">
        <f t="shared" si="2596"/>
        <v>3000</v>
      </c>
      <c r="E2470" s="27">
        <v>0</v>
      </c>
      <c r="F2470" s="64">
        <f t="shared" si="2637"/>
        <v>0.46593146951268899</v>
      </c>
      <c r="G2470" s="34">
        <v>0</v>
      </c>
      <c r="H2470" s="34">
        <f t="shared" si="2597"/>
        <v>1</v>
      </c>
      <c r="I2470" s="34">
        <f t="shared" si="2638"/>
        <v>6192.2292298236371</v>
      </c>
      <c r="J2470" s="34">
        <f t="shared" si="2598"/>
        <v>9517.8501011443241</v>
      </c>
      <c r="K2470" s="34">
        <f t="shared" si="2599"/>
        <v>8446.2596173146176</v>
      </c>
      <c r="L2470" s="36">
        <f t="shared" si="2650"/>
        <v>666.96922870902904</v>
      </c>
      <c r="M2470" s="34">
        <f t="shared" si="2600"/>
        <v>20.399243190166207</v>
      </c>
      <c r="N2470" s="34">
        <f t="shared" si="2639"/>
        <v>31.35493400755788</v>
      </c>
      <c r="O2470" s="34">
        <f t="shared" si="2601"/>
        <v>9.4970811430771391</v>
      </c>
      <c r="P2470">
        <f t="shared" si="2586"/>
        <v>18.097888242814925</v>
      </c>
      <c r="Q2470" s="36">
        <f t="shared" si="2602"/>
        <v>26.40747311110805</v>
      </c>
      <c r="R2470" s="34">
        <f t="shared" si="2603"/>
        <v>18.151727516482815</v>
      </c>
      <c r="S2470" s="34">
        <f t="shared" si="2604"/>
        <v>7.5012521163621075</v>
      </c>
      <c r="T2470" s="36">
        <f t="shared" si="2640"/>
        <v>1.3181721204505321E-13</v>
      </c>
      <c r="U2470" s="36">
        <f t="shared" si="2605"/>
        <v>3446.2876697264714</v>
      </c>
      <c r="V2470" s="36">
        <f t="shared" si="2606"/>
        <v>1.4355913871932379E-3</v>
      </c>
      <c r="W2470" s="68">
        <f t="shared" si="2607"/>
        <v>1.9056263677400831</v>
      </c>
      <c r="X2470">
        <f t="shared" si="2608"/>
        <v>7.5343888635505953</v>
      </c>
      <c r="Y2470">
        <f t="shared" si="2609"/>
        <v>5.9191933886892012E-3</v>
      </c>
      <c r="Z2470" s="34">
        <f t="shared" si="2610"/>
        <v>1.8175536138477263E-3</v>
      </c>
      <c r="AA2470" s="36">
        <f t="shared" si="2611"/>
        <v>7.5334357851887404E-4</v>
      </c>
      <c r="AB2470" s="34">
        <f t="shared" si="2612"/>
        <v>2.2083287929023406E-4</v>
      </c>
      <c r="AC2470" s="36">
        <f t="shared" si="2613"/>
        <v>1.4129090601411305E-2</v>
      </c>
      <c r="AD2470" s="34">
        <f t="shared" si="2614"/>
        <v>0</v>
      </c>
      <c r="AE2470">
        <f t="shared" si="2641"/>
        <v>63.980919176631588</v>
      </c>
      <c r="AF2470" s="36">
        <f t="shared" si="2587"/>
        <v>0</v>
      </c>
      <c r="AG2470" s="34">
        <f t="shared" si="2615"/>
        <v>0.79420366132960674</v>
      </c>
      <c r="AH2470">
        <f t="shared" si="2651"/>
        <v>9.2422650133959783E-3</v>
      </c>
      <c r="AI2470" s="29">
        <f t="shared" si="2642"/>
        <v>0.79420366132960674</v>
      </c>
      <c r="AJ2470">
        <f t="shared" si="2643"/>
        <v>0</v>
      </c>
      <c r="AK2470" s="36">
        <f t="shared" si="2588"/>
        <v>0</v>
      </c>
      <c r="AL2470" s="36">
        <f t="shared" si="2644"/>
        <v>-3.7697643069841466E-6</v>
      </c>
      <c r="AM2470" s="36">
        <f t="shared" si="2645"/>
        <v>-1.6466267047412701E-8</v>
      </c>
      <c r="AN2470" s="37">
        <f t="shared" si="2589"/>
        <v>2.6610477441831696E-306</v>
      </c>
      <c r="AO2470" s="36">
        <f t="shared" si="2590"/>
        <v>6.2184889237506882E-3</v>
      </c>
      <c r="AP2470" s="36">
        <f t="shared" si="2591"/>
        <v>7.4547911541945552E-5</v>
      </c>
      <c r="AQ2470" s="74">
        <f t="shared" si="2616"/>
        <v>0</v>
      </c>
      <c r="AR2470" s="73">
        <f t="shared" si="2617"/>
        <v>0</v>
      </c>
      <c r="AS2470" s="72">
        <f t="shared" si="2592"/>
        <v>2.4046650723679575E-7</v>
      </c>
      <c r="AT2470" s="37">
        <f t="shared" si="2618"/>
        <v>2.2574187440074952E-298</v>
      </c>
      <c r="AU2470" s="37">
        <f t="shared" si="2619"/>
        <v>1.5207209768631456E-3</v>
      </c>
      <c r="AV2470" s="34">
        <f t="shared" si="2620"/>
        <v>1.2694835277020911E-6</v>
      </c>
      <c r="AW2470" s="34">
        <f t="shared" si="2621"/>
        <v>0.17920917466980141</v>
      </c>
      <c r="AX2470" s="37">
        <f t="shared" si="2622"/>
        <v>0.90206520710651827</v>
      </c>
      <c r="AY2470" s="7">
        <f t="shared" si="2623"/>
        <v>2.9869020189999307</v>
      </c>
      <c r="AZ2470" s="37">
        <f t="shared" si="2624"/>
        <v>2.8076915748466016</v>
      </c>
      <c r="BA2470" s="2">
        <f>BE2470*'mass balance'!$B$17+BF2470*'mass balance'!$C$17+BG2470*'mass balance'!$D$17+BH2470*'mass balance'!$E$17</f>
        <v>3.1393639868633518E-5</v>
      </c>
      <c r="BB2470" s="2">
        <f>BE2470*'mass balance'!$B$18+BF2470*'mass balance'!$C$18+BG2470*'mass balance'!$D$18+BH2470*'mass balance'!$E$18</f>
        <v>3.1876618943535582E-5</v>
      </c>
      <c r="BC2470" s="2">
        <f>BE2470*'mass balance'!$B$19+BF2470*'mass balance'!$C$19+BG2470*'mass balance'!$D$19+BH2470*'mass balance'!$E$19</f>
        <v>-3.9845773679419476E-5</v>
      </c>
      <c r="BD2470" s="2">
        <f>BE2470*'mass balance'!$B$20+BF2470*'mass balance'!$C$20+BG2470*'mass balance'!$D$20+BH2470*'mass balance'!$E$20</f>
        <v>1.4489372247061622E-6</v>
      </c>
      <c r="BE2470" s="2">
        <f>N2470*'mass balance'!$H$11+R2470*'mass balance'!$I$11+S2470*'mass balance'!$J$11</f>
        <v>-7.4654604779899711E-5</v>
      </c>
      <c r="BF2470" s="2">
        <f>N2470*'mass balance'!$H$12+R2470*'mass balance'!$I$12+S2470*'mass balance'!$J$12</f>
        <v>1.8019975571463235E-5</v>
      </c>
      <c r="BG2470" s="2">
        <f>N2470*'mass balance'!$H$13+R2470*'mass balance'!$I$13+S2470*'mass balance'!$J$13</f>
        <v>9.8309558184706132E-6</v>
      </c>
      <c r="BH2470" s="2">
        <f>N2470*'mass balance'!$H$14+R2470*'mass balance'!$I$14+S2470*'mass balance'!$J$14</f>
        <v>8.1653473978015306E-6</v>
      </c>
      <c r="BI2470" s="36">
        <f t="shared" si="2625"/>
        <v>1.984873985993231E-16</v>
      </c>
      <c r="BJ2470" s="36">
        <f t="shared" si="2626"/>
        <v>2.2721495168889911E-19</v>
      </c>
      <c r="BK2470" s="36">
        <f t="shared" si="2627"/>
        <v>7.5791929091821154E-16</v>
      </c>
      <c r="BL2470" s="36">
        <f t="shared" si="2628"/>
        <v>3.7769084894802541E-16</v>
      </c>
      <c r="BM2470" s="36">
        <f t="shared" si="2593"/>
        <v>5.0472115620570066E-13</v>
      </c>
      <c r="BN2470" s="36">
        <f t="shared" ca="1" si="2629"/>
        <v>0.20431478625158417</v>
      </c>
      <c r="BO2470" s="36">
        <f t="shared" ca="1" si="2646"/>
        <v>1</v>
      </c>
      <c r="BP2470" s="36">
        <f t="shared" si="2594"/>
        <v>-5.0472115596915457E-13</v>
      </c>
      <c r="BQ2470" s="36">
        <f t="shared" si="2595"/>
        <v>0.99999999953133312</v>
      </c>
      <c r="BR2470" s="2">
        <f t="shared" si="2652"/>
        <v>-5</v>
      </c>
      <c r="BS2470">
        <v>0</v>
      </c>
      <c r="BT2470" s="37">
        <f t="shared" si="2647"/>
        <v>3.9945388113618023E-2</v>
      </c>
      <c r="BU2470" s="34">
        <f t="shared" si="2630"/>
        <v>-5</v>
      </c>
      <c r="BV2470" s="34">
        <f t="shared" si="2631"/>
        <v>-5</v>
      </c>
      <c r="BW2470" s="34">
        <f t="shared" si="2632"/>
        <v>-5</v>
      </c>
      <c r="BX2470" s="34">
        <f t="shared" si="2633"/>
        <v>-5</v>
      </c>
      <c r="BY2470" s="34">
        <f t="shared" si="2634"/>
        <v>2.5573684479544112</v>
      </c>
      <c r="BZ2470" s="36">
        <f t="shared" si="2648"/>
        <v>3.9845773679419476E-5</v>
      </c>
      <c r="CA2470" s="34">
        <f t="shared" si="2649"/>
        <v>1.4227128247090473E-2</v>
      </c>
    </row>
    <row r="2471" spans="1:79" x14ac:dyDescent="0.2">
      <c r="A2471" s="75">
        <f t="shared" si="2635"/>
        <v>6.6767123287673265</v>
      </c>
      <c r="B2471" s="34">
        <f t="shared" si="2585"/>
        <v>2437.0000000000741</v>
      </c>
      <c r="C2471">
        <f t="shared" si="2636"/>
        <v>15</v>
      </c>
      <c r="D2471" s="35">
        <f t="shared" si="2596"/>
        <v>3000</v>
      </c>
      <c r="E2471" s="27">
        <v>0</v>
      </c>
      <c r="F2471" s="64">
        <f t="shared" si="2637"/>
        <v>0.46593146951268899</v>
      </c>
      <c r="G2471" s="34">
        <v>0</v>
      </c>
      <c r="H2471" s="34">
        <f t="shared" si="2597"/>
        <v>1</v>
      </c>
      <c r="I2471" s="34">
        <f t="shared" si="2638"/>
        <v>6192.2292298236371</v>
      </c>
      <c r="J2471" s="34">
        <f t="shared" si="2598"/>
        <v>9522.6296420004583</v>
      </c>
      <c r="K2471" s="34">
        <f t="shared" si="2599"/>
        <v>8450.5010418478323</v>
      </c>
      <c r="L2471" s="36">
        <f t="shared" si="2650"/>
        <v>667.47168569454675</v>
      </c>
      <c r="M2471" s="34">
        <f t="shared" si="2600"/>
        <v>20.399243190166207</v>
      </c>
      <c r="N2471" s="34">
        <f t="shared" si="2639"/>
        <v>31.370679389817312</v>
      </c>
      <c r="O2471" s="34">
        <f t="shared" si="2601"/>
        <v>9.4970811430771391</v>
      </c>
      <c r="P2471">
        <f t="shared" si="2586"/>
        <v>18.111522170707403</v>
      </c>
      <c r="Q2471" s="36">
        <f t="shared" si="2602"/>
        <v>26.422562914656076</v>
      </c>
      <c r="R2471" s="34">
        <f t="shared" si="2603"/>
        <v>18.165384539319625</v>
      </c>
      <c r="S2471" s="34">
        <f t="shared" si="2604"/>
        <v>7.5022460931310508</v>
      </c>
      <c r="T2471" s="36">
        <f t="shared" si="2640"/>
        <v>1.317841274429671E-13</v>
      </c>
      <c r="U2471" s="36">
        <f t="shared" si="2605"/>
        <v>3446.2876697264714</v>
      </c>
      <c r="V2471" s="36">
        <f t="shared" si="2606"/>
        <v>1.4357816147001169E-3</v>
      </c>
      <c r="W2471" s="68">
        <f t="shared" si="2607"/>
        <v>1.9070619591272764</v>
      </c>
      <c r="X2471">
        <f t="shared" si="2608"/>
        <v>7.5362803831315128</v>
      </c>
      <c r="Y2471">
        <f t="shared" si="2609"/>
        <v>5.9191933886892012E-3</v>
      </c>
      <c r="Z2471" s="34">
        <f t="shared" si="2610"/>
        <v>1.8175536138477263E-3</v>
      </c>
      <c r="AA2471" s="36">
        <f t="shared" si="2611"/>
        <v>7.5287622818357184E-4</v>
      </c>
      <c r="AB2471" s="34">
        <f t="shared" si="2612"/>
        <v>2.2083287929023406E-4</v>
      </c>
      <c r="AC2471" s="36">
        <f t="shared" si="2613"/>
        <v>1.4129090601411305E-2</v>
      </c>
      <c r="AD2471" s="34">
        <f t="shared" si="2614"/>
        <v>0</v>
      </c>
      <c r="AE2471">
        <f t="shared" si="2641"/>
        <v>63.980919176631588</v>
      </c>
      <c r="AF2471" s="36">
        <f t="shared" si="2587"/>
        <v>0</v>
      </c>
      <c r="AG2471" s="34">
        <f t="shared" si="2615"/>
        <v>0.79466556021621182</v>
      </c>
      <c r="AH2471">
        <f t="shared" si="2651"/>
        <v>9.2420506493312571E-3</v>
      </c>
      <c r="AI2471" s="29">
        <f t="shared" si="2642"/>
        <v>0.79466556021621182</v>
      </c>
      <c r="AJ2471">
        <f t="shared" si="2643"/>
        <v>0.79466556021621182</v>
      </c>
      <c r="AK2471" s="36">
        <f t="shared" si="2588"/>
        <v>0</v>
      </c>
      <c r="AL2471" s="36">
        <f t="shared" si="2644"/>
        <v>-3.7674790053450409E-6</v>
      </c>
      <c r="AM2471" s="36">
        <f t="shared" si="2645"/>
        <v>-1.646262995088151E-8</v>
      </c>
      <c r="AN2471" s="37">
        <f t="shared" si="2589"/>
        <v>2.6610477441831696E-306</v>
      </c>
      <c r="AO2471" s="36">
        <f t="shared" si="2590"/>
        <v>6.2147191594437044E-3</v>
      </c>
      <c r="AP2471" s="36">
        <f t="shared" si="2591"/>
        <v>7.4531445274898139E-5</v>
      </c>
      <c r="AQ2471" s="74">
        <f t="shared" si="2616"/>
        <v>0</v>
      </c>
      <c r="AR2471" s="73">
        <f t="shared" si="2617"/>
        <v>0</v>
      </c>
      <c r="AS2471" s="72">
        <f t="shared" si="2592"/>
        <v>2.4002944641398562E-7</v>
      </c>
      <c r="AT2471" s="37">
        <f t="shared" si="2618"/>
        <v>2.2615291950726584E-298</v>
      </c>
      <c r="AU2471" s="37">
        <f t="shared" si="2619"/>
        <v>1.5203850774772112E-3</v>
      </c>
      <c r="AV2471" s="34">
        <f t="shared" si="2620"/>
        <v>1.1042179252693377E-4</v>
      </c>
      <c r="AW2471" s="34">
        <f t="shared" si="2621"/>
        <v>0.17934418075075062</v>
      </c>
      <c r="AX2471" s="37">
        <f t="shared" si="2622"/>
        <v>0.90274477213769733</v>
      </c>
      <c r="AY2471" s="7">
        <f t="shared" si="2623"/>
        <v>2.9892613338082517</v>
      </c>
      <c r="AZ2471" s="37">
        <f t="shared" si="2624"/>
        <v>2.8098067312649739</v>
      </c>
      <c r="BA2471" s="2">
        <f>BE2471*'mass balance'!$B$17+BF2471*'mass balance'!$C$17+BG2471*'mass balance'!$D$17+BH2471*'mass balance'!$E$17</f>
        <v>3.1417294982094843E-5</v>
      </c>
      <c r="BB2471" s="2">
        <f>BE2471*'mass balance'!$B$18+BF2471*'mass balance'!$C$18+BG2471*'mass balance'!$D$18+BH2471*'mass balance'!$E$18</f>
        <v>3.1900637981819374E-5</v>
      </c>
      <c r="BC2471" s="2">
        <f>BE2471*'mass balance'!$B$19+BF2471*'mass balance'!$C$19+BG2471*'mass balance'!$D$19+BH2471*'mass balance'!$E$19</f>
        <v>-3.987579747727422E-5</v>
      </c>
      <c r="BD2471" s="2">
        <f>BE2471*'mass balance'!$B$20+BF2471*'mass balance'!$C$20+BG2471*'mass balance'!$D$20+BH2471*'mass balance'!$E$20</f>
        <v>1.4500289991736076E-6</v>
      </c>
      <c r="BE2471" s="2">
        <f>N2471*'mass balance'!$H$11+R2471*'mass balance'!$I$11+S2471*'mass balance'!$J$11</f>
        <v>-7.4692093785279302E-5</v>
      </c>
      <c r="BF2471" s="2">
        <f>N2471*'mass balance'!$H$12+R2471*'mass balance'!$I$12+S2471*'mass balance'!$J$12</f>
        <v>1.8022363364436611E-5</v>
      </c>
      <c r="BG2471" s="2">
        <f>N2471*'mass balance'!$H$13+R2471*'mass balance'!$I$13+S2471*'mass balance'!$J$13</f>
        <v>9.8328426851148897E-6</v>
      </c>
      <c r="BH2471" s="2">
        <f>N2471*'mass balance'!$H$14+R2471*'mass balance'!$I$14+S2471*'mass balance'!$J$14</f>
        <v>8.1694477577649228E-6</v>
      </c>
      <c r="BI2471" s="36">
        <f t="shared" si="2625"/>
        <v>1.984873985993231E-16</v>
      </c>
      <c r="BJ2471" s="36">
        <f t="shared" si="2626"/>
        <v>2.2725306989466833E-19</v>
      </c>
      <c r="BK2471" s="36">
        <f t="shared" si="2627"/>
        <v>7.5814650586990043E-16</v>
      </c>
      <c r="BL2471" s="36">
        <f t="shared" si="2628"/>
        <v>3.7786959103952564E-16</v>
      </c>
      <c r="BM2471" s="36">
        <f t="shared" si="2593"/>
        <v>5.0509884705464872E-13</v>
      </c>
      <c r="BN2471" s="36">
        <f t="shared" ca="1" si="2629"/>
        <v>0.10958830469722791</v>
      </c>
      <c r="BO2471" s="36">
        <f t="shared" ca="1" si="2646"/>
        <v>1</v>
      </c>
      <c r="BP2471" s="36">
        <f t="shared" si="2594"/>
        <v>-5.0509884681767067E-13</v>
      </c>
      <c r="BQ2471" s="36">
        <f t="shared" si="2595"/>
        <v>0.99999999953082841</v>
      </c>
      <c r="BR2471" s="2">
        <f t="shared" si="2652"/>
        <v>-5</v>
      </c>
      <c r="BS2471">
        <v>0</v>
      </c>
      <c r="BT2471" s="37">
        <f t="shared" si="2647"/>
        <v>3.9975486970967401E-2</v>
      </c>
      <c r="BU2471" s="34">
        <f t="shared" si="2630"/>
        <v>-5</v>
      </c>
      <c r="BV2471" s="34">
        <f t="shared" si="2631"/>
        <v>-5</v>
      </c>
      <c r="BW2471" s="34">
        <f t="shared" si="2632"/>
        <v>-5</v>
      </c>
      <c r="BX2471" s="34">
        <f t="shared" si="2633"/>
        <v>-5</v>
      </c>
      <c r="BY2471" s="34">
        <f t="shared" si="2634"/>
        <v>2.5586526714766662</v>
      </c>
      <c r="BZ2471" s="36">
        <f t="shared" si="2648"/>
        <v>3.987579747727422E-5</v>
      </c>
      <c r="CA2471" s="34">
        <f t="shared" si="2649"/>
        <v>1.4227130473479382E-2</v>
      </c>
    </row>
    <row r="2472" spans="1:79" x14ac:dyDescent="0.2">
      <c r="A2472" s="75">
        <f t="shared" si="2635"/>
        <v>6.6794520547947238</v>
      </c>
      <c r="B2472" s="34">
        <f t="shared" si="2585"/>
        <v>2438.0000000000741</v>
      </c>
      <c r="C2472">
        <f t="shared" si="2636"/>
        <v>15</v>
      </c>
      <c r="D2472" s="35">
        <f t="shared" si="2596"/>
        <v>3000</v>
      </c>
      <c r="E2472" s="27">
        <v>0</v>
      </c>
      <c r="F2472" s="64">
        <f t="shared" si="2637"/>
        <v>0.46593146951268899</v>
      </c>
      <c r="G2472" s="34">
        <v>0</v>
      </c>
      <c r="H2472" s="34">
        <f t="shared" si="2597"/>
        <v>1</v>
      </c>
      <c r="I2472" s="34">
        <f t="shared" si="2638"/>
        <v>6192.2292298236371</v>
      </c>
      <c r="J2472" s="34">
        <f t="shared" si="2598"/>
        <v>9527.408616787905</v>
      </c>
      <c r="K2472" s="34">
        <f t="shared" si="2599"/>
        <v>8454.7419640445933</v>
      </c>
      <c r="L2472" s="36">
        <f t="shared" si="2650"/>
        <v>667.97420925969175</v>
      </c>
      <c r="M2472" s="34">
        <f t="shared" si="2600"/>
        <v>20.399243190166207</v>
      </c>
      <c r="N2472" s="34">
        <f t="shared" si="2639"/>
        <v>31.386422907259995</v>
      </c>
      <c r="O2472" s="34">
        <f t="shared" si="2601"/>
        <v>9.4970811430771391</v>
      </c>
      <c r="P2472">
        <f t="shared" si="2586"/>
        <v>18.125157905205949</v>
      </c>
      <c r="Q2472" s="36">
        <f t="shared" si="2602"/>
        <v>26.437652307515624</v>
      </c>
      <c r="R2472" s="34">
        <f t="shared" si="2603"/>
        <v>18.179043368133943</v>
      </c>
      <c r="S2472" s="34">
        <f t="shared" si="2604"/>
        <v>7.5032378651766205</v>
      </c>
      <c r="T2472" s="36">
        <f t="shared" si="2640"/>
        <v>1.3175107165392364E-13</v>
      </c>
      <c r="U2472" s="36">
        <f t="shared" si="2605"/>
        <v>3446.2876697264714</v>
      </c>
      <c r="V2472" s="36">
        <f t="shared" si="2606"/>
        <v>1.4359714202665198E-3</v>
      </c>
      <c r="W2472" s="68">
        <f t="shared" si="2607"/>
        <v>1.9084977407419765</v>
      </c>
      <c r="X2472">
        <f t="shared" si="2608"/>
        <v>7.5381712041426043</v>
      </c>
      <c r="Y2472">
        <f t="shared" si="2609"/>
        <v>5.9191933886892012E-3</v>
      </c>
      <c r="Z2472" s="34">
        <f t="shared" si="2610"/>
        <v>1.8175536138477263E-3</v>
      </c>
      <c r="AA2472" s="36">
        <f t="shared" si="2611"/>
        <v>7.5240928485891196E-4</v>
      </c>
      <c r="AB2472" s="34">
        <f t="shared" si="2612"/>
        <v>2.2083287929023406E-4</v>
      </c>
      <c r="AC2472" s="36">
        <f t="shared" si="2613"/>
        <v>1.4129090601411305E-2</v>
      </c>
      <c r="AD2472" s="34">
        <f t="shared" si="2614"/>
        <v>0</v>
      </c>
      <c r="AE2472">
        <f t="shared" si="2641"/>
        <v>63.980919176631588</v>
      </c>
      <c r="AF2472" s="36">
        <f t="shared" si="2587"/>
        <v>0</v>
      </c>
      <c r="AG2472" s="34">
        <f t="shared" si="2615"/>
        <v>0.79512744653164258</v>
      </c>
      <c r="AH2472">
        <f t="shared" si="2651"/>
        <v>9.241834432295426E-3</v>
      </c>
      <c r="AI2472" s="29">
        <f t="shared" si="2642"/>
        <v>0.79512744653164258</v>
      </c>
      <c r="AJ2472">
        <f t="shared" si="2643"/>
        <v>0</v>
      </c>
      <c r="AK2472" s="36">
        <f t="shared" si="2588"/>
        <v>0</v>
      </c>
      <c r="AL2472" s="36">
        <f t="shared" si="2644"/>
        <v>-3.7651950890985369E-6</v>
      </c>
      <c r="AM2472" s="36">
        <f t="shared" si="2645"/>
        <v>-1.6458993657718268E-8</v>
      </c>
      <c r="AN2472" s="37">
        <f t="shared" si="2589"/>
        <v>2.6610477441831696E-306</v>
      </c>
      <c r="AO2472" s="36">
        <f t="shared" si="2590"/>
        <v>6.2109516804383594E-3</v>
      </c>
      <c r="AP2472" s="36">
        <f t="shared" si="2591"/>
        <v>7.4514982644947262E-5</v>
      </c>
      <c r="AQ2472" s="74">
        <f t="shared" si="2616"/>
        <v>0</v>
      </c>
      <c r="AR2472" s="73">
        <f t="shared" si="2617"/>
        <v>0</v>
      </c>
      <c r="AS2472" s="72">
        <f t="shared" si="2592"/>
        <v>2.3959317997275083E-7</v>
      </c>
      <c r="AT2472" s="37">
        <f t="shared" si="2618"/>
        <v>2.265647130707534E-298</v>
      </c>
      <c r="AU2472" s="37">
        <f t="shared" si="2619"/>
        <v>1.5200492522852934E-3</v>
      </c>
      <c r="AV2472" s="34">
        <f t="shared" si="2620"/>
        <v>1.269424384665866E-6</v>
      </c>
      <c r="AW2472" s="34">
        <f t="shared" si="2621"/>
        <v>0.17947920472110088</v>
      </c>
      <c r="AX2472" s="37">
        <f t="shared" si="2622"/>
        <v>0.90342442721675675</v>
      </c>
      <c r="AY2472" s="7">
        <f t="shared" si="2623"/>
        <v>2.9914026421042186</v>
      </c>
      <c r="AZ2472" s="37">
        <f t="shared" si="2624"/>
        <v>2.8119221679587332</v>
      </c>
      <c r="BA2472" s="2">
        <f>BE2472*'mass balance'!$B$17+BF2472*'mass balance'!$C$17+BG2472*'mass balance'!$D$17+BH2472*'mass balance'!$E$17</f>
        <v>3.1440953239623938E-5</v>
      </c>
      <c r="BB2472" s="2">
        <f>BE2472*'mass balance'!$B$18+BF2472*'mass balance'!$C$18+BG2472*'mass balance'!$D$18+BH2472*'mass balance'!$E$18</f>
        <v>3.1924660212541241E-5</v>
      </c>
      <c r="BC2472" s="2">
        <f>BE2472*'mass balance'!$B$19+BF2472*'mass balance'!$C$19+BG2472*'mass balance'!$D$19+BH2472*'mass balance'!$E$19</f>
        <v>-3.9905825265676541E-5</v>
      </c>
      <c r="BD2472" s="2">
        <f>BE2472*'mass balance'!$B$20+BF2472*'mass balance'!$C$20+BG2472*'mass balance'!$D$20+BH2472*'mass balance'!$E$20</f>
        <v>1.4511209187518739E-6</v>
      </c>
      <c r="BE2472" s="2">
        <f>N2472*'mass balance'!$H$11+R2472*'mass balance'!$I$11+S2472*'mass balance'!$J$11</f>
        <v>-7.4729578350619033E-5</v>
      </c>
      <c r="BF2472" s="2">
        <f>N2472*'mass balance'!$H$12+R2472*'mass balance'!$I$12+S2472*'mass balance'!$J$12</f>
        <v>1.8024745861086024E-5</v>
      </c>
      <c r="BG2472" s="2">
        <f>N2472*'mass balance'!$H$13+R2472*'mass balance'!$I$13+S2472*'mass balance'!$J$13</f>
        <v>9.8347270240507447E-6</v>
      </c>
      <c r="BH2472" s="2">
        <f>N2472*'mass balance'!$H$14+R2472*'mass balance'!$I$14+S2472*'mass balance'!$J$14</f>
        <v>8.1735476320989561E-6</v>
      </c>
      <c r="BI2472" s="36">
        <f t="shared" si="2625"/>
        <v>1.984873985993231E-16</v>
      </c>
      <c r="BJ2472" s="36">
        <f t="shared" si="2626"/>
        <v>2.272911895107637E-19</v>
      </c>
      <c r="BK2472" s="36">
        <f t="shared" si="2627"/>
        <v>7.5837375893979505E-16</v>
      </c>
      <c r="BL2472" s="36">
        <f t="shared" si="2628"/>
        <v>3.7804838405558188E-16</v>
      </c>
      <c r="BM2472" s="36">
        <f t="shared" si="2593"/>
        <v>5.0547671664568827E-13</v>
      </c>
      <c r="BN2472" s="36">
        <f t="shared" ca="1" si="2629"/>
        <v>0.49656163386615204</v>
      </c>
      <c r="BO2472" s="36">
        <f t="shared" ca="1" si="2646"/>
        <v>1</v>
      </c>
      <c r="BP2472" s="36">
        <f t="shared" si="2594"/>
        <v>-5.0547671640827764E-13</v>
      </c>
      <c r="BQ2472" s="36">
        <f t="shared" si="2595"/>
        <v>0.99999999953032326</v>
      </c>
      <c r="BR2472" s="2">
        <f t="shared" si="2652"/>
        <v>-5</v>
      </c>
      <c r="BS2472">
        <v>0</v>
      </c>
      <c r="BT2472" s="37">
        <f t="shared" si="2647"/>
        <v>4.0005589828840733E-2</v>
      </c>
      <c r="BU2472" s="34">
        <f t="shared" si="2630"/>
        <v>-5</v>
      </c>
      <c r="BV2472" s="34">
        <f t="shared" si="2631"/>
        <v>-5</v>
      </c>
      <c r="BW2472" s="34">
        <f t="shared" si="2632"/>
        <v>-5</v>
      </c>
      <c r="BX2472" s="34">
        <f t="shared" si="2633"/>
        <v>-5</v>
      </c>
      <c r="BY2472" s="34">
        <f t="shared" si="2634"/>
        <v>2.5599367429008963</v>
      </c>
      <c r="BZ2472" s="36">
        <f t="shared" si="2648"/>
        <v>3.9905825265676541E-5</v>
      </c>
      <c r="CA2472" s="34">
        <f t="shared" si="2649"/>
        <v>1.4227132701145177E-2</v>
      </c>
    </row>
    <row r="2473" spans="1:79" x14ac:dyDescent="0.2">
      <c r="A2473" s="75">
        <f t="shared" si="2635"/>
        <v>6.6821917808221212</v>
      </c>
      <c r="B2473" s="34">
        <f t="shared" si="2585"/>
        <v>2439.0000000000741</v>
      </c>
      <c r="C2473">
        <f t="shared" si="2636"/>
        <v>15</v>
      </c>
      <c r="D2473" s="35">
        <f t="shared" si="2596"/>
        <v>3000</v>
      </c>
      <c r="E2473" s="27">
        <v>0</v>
      </c>
      <c r="F2473" s="64">
        <f t="shared" si="2637"/>
        <v>0.46593146951268899</v>
      </c>
      <c r="G2473" s="34">
        <v>0</v>
      </c>
      <c r="H2473" s="34">
        <f t="shared" si="2597"/>
        <v>1</v>
      </c>
      <c r="I2473" s="34">
        <f t="shared" si="2638"/>
        <v>6192.2292298236371</v>
      </c>
      <c r="J2473" s="34">
        <f t="shared" si="2598"/>
        <v>9532.187024829278</v>
      </c>
      <c r="K2473" s="34">
        <f t="shared" si="2599"/>
        <v>8458.9823833037754</v>
      </c>
      <c r="L2473" s="36">
        <f t="shared" si="2650"/>
        <v>668.47679925678506</v>
      </c>
      <c r="M2473" s="34">
        <f t="shared" si="2600"/>
        <v>20.399243190166207</v>
      </c>
      <c r="N2473" s="34">
        <f t="shared" si="2639"/>
        <v>31.402164557654388</v>
      </c>
      <c r="O2473" s="34">
        <f t="shared" si="2601"/>
        <v>9.4970811430771391</v>
      </c>
      <c r="P2473">
        <f t="shared" si="2586"/>
        <v>18.138795442303358</v>
      </c>
      <c r="Q2473" s="36">
        <f t="shared" si="2602"/>
        <v>26.452741286713273</v>
      </c>
      <c r="R2473" s="34">
        <f t="shared" si="2603"/>
        <v>18.192703998914013</v>
      </c>
      <c r="S2473" s="34">
        <f t="shared" si="2604"/>
        <v>7.5042274336236208</v>
      </c>
      <c r="T2473" s="36">
        <f t="shared" si="2640"/>
        <v>1.3171804464255837E-13</v>
      </c>
      <c r="U2473" s="36">
        <f t="shared" si="2605"/>
        <v>3446.2876697264714</v>
      </c>
      <c r="V2473" s="36">
        <f t="shared" si="2606"/>
        <v>1.4361608041077122E-3</v>
      </c>
      <c r="W2473" s="68">
        <f t="shared" si="2607"/>
        <v>1.9099337121622431</v>
      </c>
      <c r="X2473">
        <f t="shared" si="2608"/>
        <v>7.5400613268414975</v>
      </c>
      <c r="Y2473">
        <f t="shared" si="2609"/>
        <v>5.9191933886892012E-3</v>
      </c>
      <c r="Z2473" s="34">
        <f t="shared" si="2610"/>
        <v>1.8175536138477263E-3</v>
      </c>
      <c r="AA2473" s="36">
        <f t="shared" si="2611"/>
        <v>7.519427480453388E-4</v>
      </c>
      <c r="AB2473" s="34">
        <f t="shared" si="2612"/>
        <v>2.2083287929023406E-4</v>
      </c>
      <c r="AC2473" s="36">
        <f t="shared" si="2613"/>
        <v>1.4129090601411305E-2</v>
      </c>
      <c r="AD2473" s="34">
        <f t="shared" si="2614"/>
        <v>0</v>
      </c>
      <c r="AE2473">
        <f t="shared" si="2641"/>
        <v>63.980919176631588</v>
      </c>
      <c r="AF2473" s="36">
        <f t="shared" si="2587"/>
        <v>0</v>
      </c>
      <c r="AG2473" s="34">
        <f t="shared" si="2615"/>
        <v>0.79558932018488271</v>
      </c>
      <c r="AH2473">
        <f t="shared" si="2651"/>
        <v>9.2416163639207349E-3</v>
      </c>
      <c r="AI2473" s="29">
        <f t="shared" si="2642"/>
        <v>0.79558932018488271</v>
      </c>
      <c r="AJ2473">
        <f t="shared" si="2643"/>
        <v>0.79558932018488271</v>
      </c>
      <c r="AK2473" s="36">
        <f t="shared" si="2588"/>
        <v>0</v>
      </c>
      <c r="AL2473" s="36">
        <f t="shared" si="2644"/>
        <v>-3.7629125574047832E-6</v>
      </c>
      <c r="AM2473" s="36">
        <f t="shared" si="2645"/>
        <v>-1.6455358167745524E-8</v>
      </c>
      <c r="AN2473" s="37">
        <f t="shared" si="2589"/>
        <v>2.6610477441831696E-306</v>
      </c>
      <c r="AO2473" s="36">
        <f t="shared" si="2590"/>
        <v>6.2071864853492607E-3</v>
      </c>
      <c r="AP2473" s="36">
        <f t="shared" si="2591"/>
        <v>7.4498523651289543E-5</v>
      </c>
      <c r="AQ2473" s="74">
        <f t="shared" si="2616"/>
        <v>0</v>
      </c>
      <c r="AR2473" s="73">
        <f t="shared" si="2617"/>
        <v>0</v>
      </c>
      <c r="AS2473" s="72">
        <f t="shared" si="2592"/>
        <v>2.3915770646926003E-7</v>
      </c>
      <c r="AT2473" s="37">
        <f t="shared" si="2618"/>
        <v>2.2697725645405007E-298</v>
      </c>
      <c r="AU2473" s="37">
        <f t="shared" si="2619"/>
        <v>1.5197135012710043E-3</v>
      </c>
      <c r="AV2473" s="34">
        <f t="shared" si="2620"/>
        <v>1.1054861714664596E-4</v>
      </c>
      <c r="AW2473" s="34">
        <f t="shared" si="2621"/>
        <v>0.17961424654117214</v>
      </c>
      <c r="AX2473" s="37">
        <f t="shared" si="2622"/>
        <v>0.90410417214396299</v>
      </c>
      <c r="AY2473" s="7">
        <f t="shared" si="2623"/>
        <v>2.9937626794645249</v>
      </c>
      <c r="AZ2473" s="37">
        <f t="shared" si="2624"/>
        <v>2.8140378843062059</v>
      </c>
      <c r="BA2473" s="2">
        <f>BE2473*'mass balance'!$B$17+BF2473*'mass balance'!$C$17+BG2473*'mass balance'!$D$17+BH2473*'mass balance'!$E$17</f>
        <v>3.1464614634262413E-5</v>
      </c>
      <c r="BB2473" s="2">
        <f>BE2473*'mass balance'!$B$18+BF2473*'mass balance'!$C$18+BG2473*'mass balance'!$D$18+BH2473*'mass balance'!$E$18</f>
        <v>3.1948685628635687E-5</v>
      </c>
      <c r="BC2473" s="2">
        <f>BE2473*'mass balance'!$B$19+BF2473*'mass balance'!$C$19+BG2473*'mass balance'!$D$19+BH2473*'mass balance'!$E$19</f>
        <v>-3.9935857035794603E-5</v>
      </c>
      <c r="BD2473" s="2">
        <f>BE2473*'mass balance'!$B$20+BF2473*'mass balance'!$C$20+BG2473*'mass balance'!$D$20+BH2473*'mass balance'!$E$20</f>
        <v>1.4522129831198035E-6</v>
      </c>
      <c r="BE2473" s="2">
        <f>N2473*'mass balance'!$H$11+R2473*'mass balance'!$I$11+S2473*'mass balance'!$J$11</f>
        <v>-7.4767058470605674E-5</v>
      </c>
      <c r="BF2473" s="2">
        <f>N2473*'mass balance'!$H$12+R2473*'mass balance'!$I$12+S2473*'mass balance'!$J$12</f>
        <v>1.8027123064113545E-5</v>
      </c>
      <c r="BG2473" s="2">
        <f>N2473*'mass balance'!$H$13+R2473*'mass balance'!$I$13+S2473*'mass balance'!$J$13</f>
        <v>9.8366088364081981E-6</v>
      </c>
      <c r="BH2473" s="2">
        <f>N2473*'mass balance'!$H$14+R2473*'mass balance'!$I$14+S2473*'mass balance'!$J$14</f>
        <v>8.1776470202224962E-6</v>
      </c>
      <c r="BI2473" s="36">
        <f t="shared" si="2625"/>
        <v>1.984873985993231E-16</v>
      </c>
      <c r="BJ2473" s="36">
        <f t="shared" si="2626"/>
        <v>2.2732931053591486E-19</v>
      </c>
      <c r="BK2473" s="36">
        <f t="shared" si="2627"/>
        <v>7.5860105012930579E-16</v>
      </c>
      <c r="BL2473" s="36">
        <f t="shared" si="2628"/>
        <v>3.7822722800101107E-16</v>
      </c>
      <c r="BM2473" s="36">
        <f t="shared" si="2593"/>
        <v>5.0585476502974382E-13</v>
      </c>
      <c r="BN2473" s="36">
        <f t="shared" ca="1" si="2629"/>
        <v>0.32192681743928075</v>
      </c>
      <c r="BO2473" s="36">
        <f t="shared" ca="1" si="2646"/>
        <v>1</v>
      </c>
      <c r="BP2473" s="36">
        <f t="shared" si="2594"/>
        <v>-5.0585476479189991E-13</v>
      </c>
      <c r="BQ2473" s="36">
        <f t="shared" si="2595"/>
        <v>0.99999999952981777</v>
      </c>
      <c r="BR2473" s="2">
        <f t="shared" si="2652"/>
        <v>-5</v>
      </c>
      <c r="BS2473">
        <v>0</v>
      </c>
      <c r="BT2473" s="37">
        <f t="shared" si="2647"/>
        <v>4.0035696678384088E-2</v>
      </c>
      <c r="BU2473" s="34">
        <f t="shared" si="2630"/>
        <v>-5</v>
      </c>
      <c r="BV2473" s="34">
        <f t="shared" si="2631"/>
        <v>-5</v>
      </c>
      <c r="BW2473" s="34">
        <f t="shared" si="2632"/>
        <v>-5</v>
      </c>
      <c r="BX2473" s="34">
        <f t="shared" si="2633"/>
        <v>-5</v>
      </c>
      <c r="BY2473" s="34">
        <f t="shared" si="2634"/>
        <v>2.5612206620450935</v>
      </c>
      <c r="BZ2473" s="36">
        <f t="shared" si="2648"/>
        <v>3.9935857035794603E-5</v>
      </c>
      <c r="CA2473" s="34">
        <f t="shared" si="2649"/>
        <v>1.4227134930081011E-2</v>
      </c>
    </row>
    <row r="2474" spans="1:79" x14ac:dyDescent="0.2">
      <c r="A2474" s="75">
        <f t="shared" si="2635"/>
        <v>6.6849315068495185</v>
      </c>
      <c r="B2474" s="34">
        <f t="shared" ref="B2474:B2537" si="2653">A2474*365</f>
        <v>2440.0000000000741</v>
      </c>
      <c r="C2474">
        <f t="shared" si="2636"/>
        <v>15</v>
      </c>
      <c r="D2474" s="35">
        <f t="shared" si="2596"/>
        <v>3000</v>
      </c>
      <c r="E2474" s="27">
        <v>0</v>
      </c>
      <c r="F2474" s="64">
        <f t="shared" si="2637"/>
        <v>0.46593146951268899</v>
      </c>
      <c r="G2474" s="34">
        <v>0</v>
      </c>
      <c r="H2474" s="34">
        <f t="shared" si="2597"/>
        <v>1</v>
      </c>
      <c r="I2474" s="34">
        <f t="shared" si="2638"/>
        <v>6192.2292298236371</v>
      </c>
      <c r="J2474" s="34">
        <f t="shared" si="2598"/>
        <v>9536.9648654480879</v>
      </c>
      <c r="K2474" s="34">
        <f t="shared" si="2599"/>
        <v>8463.2222990250539</v>
      </c>
      <c r="L2474" s="36">
        <f t="shared" si="2650"/>
        <v>668.97945553822285</v>
      </c>
      <c r="M2474" s="34">
        <f t="shared" si="2600"/>
        <v>20.399243190166207</v>
      </c>
      <c r="N2474" s="34">
        <f t="shared" si="2639"/>
        <v>31.417904338771908</v>
      </c>
      <c r="O2474" s="34">
        <f t="shared" si="2601"/>
        <v>9.4970811430771391</v>
      </c>
      <c r="P2474">
        <f t="shared" ref="P2474:P2537" si="2654">O2474*W2474</f>
        <v>18.152434777994479</v>
      </c>
      <c r="Q2474" s="36">
        <f t="shared" si="2602"/>
        <v>26.467829849278239</v>
      </c>
      <c r="R2474" s="34">
        <f t="shared" si="2603"/>
        <v>18.206366427650138</v>
      </c>
      <c r="S2474" s="34">
        <f t="shared" si="2604"/>
        <v>7.5052147995973524</v>
      </c>
      <c r="T2474" s="36">
        <f t="shared" si="2640"/>
        <v>1.316850463735643E-13</v>
      </c>
      <c r="U2474" s="36">
        <f t="shared" si="2605"/>
        <v>3446.2876697264714</v>
      </c>
      <c r="V2474" s="36">
        <f t="shared" si="2606"/>
        <v>1.4363497664390554E-3</v>
      </c>
      <c r="W2474" s="68">
        <f t="shared" si="2607"/>
        <v>1.9113698729663509</v>
      </c>
      <c r="X2474">
        <f t="shared" si="2608"/>
        <v>7.5419507514857278</v>
      </c>
      <c r="Y2474">
        <f t="shared" si="2609"/>
        <v>5.9191933886892012E-3</v>
      </c>
      <c r="Z2474" s="34">
        <f t="shared" si="2610"/>
        <v>1.8175536138477263E-3</v>
      </c>
      <c r="AA2474" s="36">
        <f t="shared" si="2611"/>
        <v>7.5147661724410885E-4</v>
      </c>
      <c r="AB2474" s="34">
        <f t="shared" si="2612"/>
        <v>2.2083287929023406E-4</v>
      </c>
      <c r="AC2474" s="36">
        <f t="shared" si="2613"/>
        <v>1.4129090601411305E-2</v>
      </c>
      <c r="AD2474" s="34">
        <f t="shared" si="2614"/>
        <v>0</v>
      </c>
      <c r="AE2474">
        <f t="shared" si="2641"/>
        <v>63.980919176631588</v>
      </c>
      <c r="AF2474" s="36">
        <f t="shared" ref="AF2474:AF2537" si="2655">AD2474</f>
        <v>0</v>
      </c>
      <c r="AG2474" s="34">
        <f t="shared" si="2615"/>
        <v>0.79605118108499628</v>
      </c>
      <c r="AH2474">
        <f t="shared" si="2651"/>
        <v>9.2413964458383235E-3</v>
      </c>
      <c r="AI2474" s="29">
        <f t="shared" si="2642"/>
        <v>0.79605118108499628</v>
      </c>
      <c r="AJ2474">
        <f t="shared" si="2643"/>
        <v>0</v>
      </c>
      <c r="AK2474" s="36">
        <f t="shared" ref="AK2474:AK2537" si="2656">-1*AR2473</f>
        <v>0</v>
      </c>
      <c r="AL2474" s="36">
        <f t="shared" si="2644"/>
        <v>-3.7606314094244384E-6</v>
      </c>
      <c r="AM2474" s="36">
        <f t="shared" si="2645"/>
        <v>-1.6451723480785872E-8</v>
      </c>
      <c r="AN2474" s="37">
        <f t="shared" ref="AN2474:AN2537" si="2657">AN2473+AK2473</f>
        <v>2.6610477441831696E-306</v>
      </c>
      <c r="AO2474" s="36">
        <f t="shared" ref="AO2474:AO2537" si="2658">AO2473+AL2473</f>
        <v>6.2034235727918561E-3</v>
      </c>
      <c r="AP2474" s="36">
        <f t="shared" ref="AP2474:AP2537" si="2659">AP2473+AM2473</f>
        <v>7.4482068293121791E-5</v>
      </c>
      <c r="AQ2474" s="74">
        <f t="shared" si="2616"/>
        <v>0</v>
      </c>
      <c r="AR2474" s="73">
        <f t="shared" si="2617"/>
        <v>0</v>
      </c>
      <c r="AS2474" s="72">
        <f t="shared" ref="AS2474:AS2537" si="2660">AO2474^3</f>
        <v>2.3872302446230632E-7</v>
      </c>
      <c r="AT2474" s="37">
        <f t="shared" si="2618"/>
        <v>2.2739055102247525E-298</v>
      </c>
      <c r="AU2474" s="37">
        <f t="shared" si="2619"/>
        <v>1.519377824417959E-3</v>
      </c>
      <c r="AV2474" s="34">
        <f t="shared" si="2620"/>
        <v>1.2693642244571031E-6</v>
      </c>
      <c r="AW2474" s="34">
        <f t="shared" si="2621"/>
        <v>0.17974930617130441</v>
      </c>
      <c r="AX2474" s="37">
        <f t="shared" si="2622"/>
        <v>0.90478400671968429</v>
      </c>
      <c r="AY2474" s="7">
        <f t="shared" si="2623"/>
        <v>2.9959044552215639</v>
      </c>
      <c r="AZ2474" s="37">
        <f t="shared" si="2624"/>
        <v>2.816153879686035</v>
      </c>
      <c r="BA2474" s="2">
        <f>BE2474*'mass balance'!$B$17+BF2474*'mass balance'!$C$17+BG2474*'mass balance'!$D$17+BH2474*'mass balance'!$E$17</f>
        <v>3.1488279159055485E-5</v>
      </c>
      <c r="BB2474" s="2">
        <f>BE2474*'mass balance'!$B$18+BF2474*'mass balance'!$C$18+BG2474*'mass balance'!$D$18+BH2474*'mass balance'!$E$18</f>
        <v>3.1972714223040964E-5</v>
      </c>
      <c r="BC2474" s="2">
        <f>BE2474*'mass balance'!$B$19+BF2474*'mass balance'!$C$19+BG2474*'mass balance'!$D$19+BH2474*'mass balance'!$E$19</f>
        <v>-3.9965892778801192E-5</v>
      </c>
      <c r="BD2474" s="2">
        <f>BE2474*'mass balance'!$B$20+BF2474*'mass balance'!$C$20+BG2474*'mass balance'!$D$20+BH2474*'mass balance'!$E$20</f>
        <v>1.4533051919564074E-6</v>
      </c>
      <c r="BE2474" s="2">
        <f>N2474*'mass balance'!$H$11+R2474*'mass balance'!$I$11+S2474*'mass balance'!$J$11</f>
        <v>-7.4804534139933114E-5</v>
      </c>
      <c r="BF2474" s="2">
        <f>N2474*'mass balance'!$H$12+R2474*'mass balance'!$I$12+S2474*'mass balance'!$J$12</f>
        <v>1.8029494976222451E-5</v>
      </c>
      <c r="BG2474" s="2">
        <f>N2474*'mass balance'!$H$13+R2474*'mass balance'!$I$13+S2474*'mass balance'!$J$13</f>
        <v>9.8384881233179627E-6</v>
      </c>
      <c r="BH2474" s="2">
        <f>N2474*'mass balance'!$H$14+R2474*'mass balance'!$I$14+S2474*'mass balance'!$J$14</f>
        <v>8.1817459215551835E-6</v>
      </c>
      <c r="BI2474" s="36">
        <f t="shared" si="2625"/>
        <v>1.984873985993231E-16</v>
      </c>
      <c r="BJ2474" s="36">
        <f t="shared" si="2626"/>
        <v>2.2736743296885176E-19</v>
      </c>
      <c r="BK2474" s="36">
        <f t="shared" si="2627"/>
        <v>7.5882837943984175E-16</v>
      </c>
      <c r="BL2474" s="36">
        <f t="shared" si="2628"/>
        <v>3.7840612288062852E-16</v>
      </c>
      <c r="BM2474" s="36">
        <f t="shared" ref="BM2474:BM2537" si="2661">BM2473+BL2473</f>
        <v>5.0623299225774484E-13</v>
      </c>
      <c r="BN2474" s="36">
        <f t="shared" ca="1" si="2629"/>
        <v>0.25410858775186485</v>
      </c>
      <c r="BO2474" s="36">
        <f t="shared" ca="1" si="2646"/>
        <v>1</v>
      </c>
      <c r="BP2474" s="36">
        <f t="shared" ref="BP2474:BP2537" si="2662">-1*BQ2474*BM2474</f>
        <v>-5.0623299201946704E-13</v>
      </c>
      <c r="BQ2474" s="36">
        <f t="shared" ref="BQ2474:BQ2537" si="2663">BQ2473+BP2473</f>
        <v>0.99999999952931196</v>
      </c>
      <c r="BR2474" s="2">
        <f t="shared" si="2652"/>
        <v>-5</v>
      </c>
      <c r="BS2474">
        <v>0</v>
      </c>
      <c r="BT2474" s="37">
        <f t="shared" si="2647"/>
        <v>4.0065807510748189E-2</v>
      </c>
      <c r="BU2474" s="34">
        <f t="shared" si="2630"/>
        <v>-5</v>
      </c>
      <c r="BV2474" s="34">
        <f t="shared" si="2631"/>
        <v>-5</v>
      </c>
      <c r="BW2474" s="34">
        <f t="shared" si="2632"/>
        <v>-5</v>
      </c>
      <c r="BX2474" s="34">
        <f t="shared" si="2633"/>
        <v>-5</v>
      </c>
      <c r="BY2474" s="34">
        <f t="shared" si="2634"/>
        <v>2.562504428727491</v>
      </c>
      <c r="BZ2474" s="36">
        <f t="shared" si="2648"/>
        <v>3.9965892778801192E-5</v>
      </c>
      <c r="CA2474" s="34">
        <f t="shared" si="2649"/>
        <v>1.4227137160280109E-2</v>
      </c>
    </row>
    <row r="2475" spans="1:79" x14ac:dyDescent="0.2">
      <c r="A2475" s="75">
        <f t="shared" si="2635"/>
        <v>6.6876712328769159</v>
      </c>
      <c r="B2475" s="34">
        <f t="shared" si="2653"/>
        <v>2441.0000000000741</v>
      </c>
      <c r="C2475">
        <f t="shared" si="2636"/>
        <v>15</v>
      </c>
      <c r="D2475" s="35">
        <f t="shared" si="2596"/>
        <v>3000</v>
      </c>
      <c r="E2475" s="27">
        <v>0</v>
      </c>
      <c r="F2475" s="64">
        <f t="shared" si="2637"/>
        <v>0.46593146951268899</v>
      </c>
      <c r="G2475" s="34">
        <v>0</v>
      </c>
      <c r="H2475" s="34">
        <f t="shared" si="2597"/>
        <v>1</v>
      </c>
      <c r="I2475" s="34">
        <f t="shared" si="2638"/>
        <v>6192.2292298236371</v>
      </c>
      <c r="J2475" s="34">
        <f t="shared" si="2598"/>
        <v>9541.7421379687494</v>
      </c>
      <c r="K2475" s="34">
        <f t="shared" si="2599"/>
        <v>8467.4617106089063</v>
      </c>
      <c r="L2475" s="36">
        <f t="shared" si="2650"/>
        <v>669.48217795647645</v>
      </c>
      <c r="M2475" s="34">
        <f t="shared" si="2600"/>
        <v>20.399243190166207</v>
      </c>
      <c r="N2475" s="34">
        <f t="shared" si="2639"/>
        <v>31.433642248386963</v>
      </c>
      <c r="O2475" s="34">
        <f t="shared" si="2601"/>
        <v>9.4970811430771391</v>
      </c>
      <c r="P2475">
        <f t="shared" si="2654"/>
        <v>18.166075908276191</v>
      </c>
      <c r="Q2475" s="36">
        <f t="shared" si="2602"/>
        <v>26.482917992242395</v>
      </c>
      <c r="R2475" s="34">
        <f t="shared" si="2603"/>
        <v>18.22003065033466</v>
      </c>
      <c r="S2475" s="34">
        <f t="shared" si="2604"/>
        <v>7.5061999642236632</v>
      </c>
      <c r="T2475" s="36">
        <f t="shared" si="2640"/>
        <v>1.3165207681169208E-13</v>
      </c>
      <c r="U2475" s="36">
        <f t="shared" si="2605"/>
        <v>3446.2876697264714</v>
      </c>
      <c r="V2475" s="36">
        <f t="shared" si="2606"/>
        <v>1.4365383074760125E-3</v>
      </c>
      <c r="W2475" s="68">
        <f t="shared" si="2607"/>
        <v>1.91280622273279</v>
      </c>
      <c r="X2475">
        <f t="shared" si="2608"/>
        <v>7.5438394783327345</v>
      </c>
      <c r="Y2475">
        <f t="shared" si="2609"/>
        <v>5.9191933886892012E-3</v>
      </c>
      <c r="Z2475" s="34">
        <f t="shared" si="2610"/>
        <v>1.8175536138477263E-3</v>
      </c>
      <c r="AA2475" s="36">
        <f t="shared" si="2611"/>
        <v>7.5101089195729273E-4</v>
      </c>
      <c r="AB2475" s="34">
        <f t="shared" si="2612"/>
        <v>2.2083287929023406E-4</v>
      </c>
      <c r="AC2475" s="36">
        <f t="shared" si="2613"/>
        <v>1.4129090601411305E-2</v>
      </c>
      <c r="AD2475" s="34">
        <f t="shared" si="2614"/>
        <v>0</v>
      </c>
      <c r="AE2475">
        <f t="shared" si="2641"/>
        <v>63.980919176631588</v>
      </c>
      <c r="AF2475" s="36">
        <f t="shared" si="2655"/>
        <v>0</v>
      </c>
      <c r="AG2475" s="34">
        <f t="shared" si="2615"/>
        <v>0.79651302914112909</v>
      </c>
      <c r="AH2475">
        <f t="shared" si="2651"/>
        <v>9.2411746796792205E-3</v>
      </c>
      <c r="AI2475" s="29">
        <f t="shared" si="2642"/>
        <v>0.79651302914112909</v>
      </c>
      <c r="AJ2475">
        <f t="shared" si="2643"/>
        <v>0.79651302914112909</v>
      </c>
      <c r="AK2475" s="36">
        <f t="shared" si="2656"/>
        <v>0</v>
      </c>
      <c r="AL2475" s="36">
        <f t="shared" si="2644"/>
        <v>-3.758351644318671E-6</v>
      </c>
      <c r="AM2475" s="36">
        <f t="shared" si="2645"/>
        <v>-1.6448089596661934E-8</v>
      </c>
      <c r="AN2475" s="37">
        <f t="shared" si="2657"/>
        <v>2.6610477441831696E-306</v>
      </c>
      <c r="AO2475" s="36">
        <f t="shared" si="2658"/>
        <v>6.199662941382432E-3</v>
      </c>
      <c r="AP2475" s="36">
        <f t="shared" si="2659"/>
        <v>7.4465616569641005E-5</v>
      </c>
      <c r="AQ2475" s="74">
        <f t="shared" si="2616"/>
        <v>0</v>
      </c>
      <c r="AR2475" s="73">
        <f t="shared" si="2617"/>
        <v>0</v>
      </c>
      <c r="AS2475" s="72">
        <f t="shared" si="2660"/>
        <v>2.382891325133021E-7</v>
      </c>
      <c r="AT2475" s="37">
        <f t="shared" si="2618"/>
        <v>2.278045981438343E-298</v>
      </c>
      <c r="AU2475" s="37">
        <f t="shared" si="2619"/>
        <v>1.519042221709777E-3</v>
      </c>
      <c r="AV2475" s="34">
        <f t="shared" si="2620"/>
        <v>1.1067543374320297E-4</v>
      </c>
      <c r="AW2475" s="34">
        <f t="shared" si="2621"/>
        <v>0.17988438357185799</v>
      </c>
      <c r="AX2475" s="37">
        <f t="shared" si="2622"/>
        <v>0.90546393074439058</v>
      </c>
      <c r="AY2475" s="7">
        <f t="shared" si="2623"/>
        <v>2.9982652124827815</v>
      </c>
      <c r="AZ2475" s="37">
        <f t="shared" si="2624"/>
        <v>2.8182701534771804</v>
      </c>
      <c r="BA2475" s="2">
        <f>BE2475*'mass balance'!$B$17+BF2475*'mass balance'!$C$17+BG2475*'mass balance'!$D$17+BH2475*'mass balance'!$E$17</f>
        <v>3.1511946807051825E-5</v>
      </c>
      <c r="BB2475" s="2">
        <f>BE2475*'mass balance'!$B$18+BF2475*'mass balance'!$C$18+BG2475*'mass balance'!$D$18+BH2475*'mass balance'!$E$18</f>
        <v>3.1996745988698782E-5</v>
      </c>
      <c r="BC2475" s="2">
        <f>BE2475*'mass balance'!$B$19+BF2475*'mass balance'!$C$19+BG2475*'mass balance'!$D$19+BH2475*'mass balance'!$E$19</f>
        <v>-3.9995932485873469E-5</v>
      </c>
      <c r="BD2475" s="2">
        <f>BE2475*'mass balance'!$B$20+BF2475*'mass balance'!$C$20+BG2475*'mass balance'!$D$20+BH2475*'mass balance'!$E$20</f>
        <v>1.4543975449408537E-6</v>
      </c>
      <c r="BE2475" s="2">
        <f>N2475*'mass balance'!$H$11+R2475*'mass balance'!$I$11+S2475*'mass balance'!$J$11</f>
        <v>-7.4842005353302287E-5</v>
      </c>
      <c r="BF2475" s="2">
        <f>N2475*'mass balance'!$H$12+R2475*'mass balance'!$I$12+S2475*'mass balance'!$J$12</f>
        <v>1.8031861600117313E-5</v>
      </c>
      <c r="BG2475" s="2">
        <f>N2475*'mass balance'!$H$13+R2475*'mass balance'!$I$13+S2475*'mass balance'!$J$13</f>
        <v>9.8403648859114441E-6</v>
      </c>
      <c r="BH2475" s="2">
        <f>N2475*'mass balance'!$H$14+R2475*'mass balance'!$I$14+S2475*'mass balance'!$J$14</f>
        <v>8.1858443355174372E-6</v>
      </c>
      <c r="BI2475" s="36">
        <f t="shared" si="2625"/>
        <v>1.984873985993231E-16</v>
      </c>
      <c r="BJ2475" s="36">
        <f t="shared" si="2626"/>
        <v>2.274055568083032E-19</v>
      </c>
      <c r="BK2475" s="36">
        <f t="shared" si="2627"/>
        <v>7.5905574687281064E-16</v>
      </c>
      <c r="BL2475" s="36">
        <f t="shared" si="2628"/>
        <v>3.7858506869924578E-16</v>
      </c>
      <c r="BM2475" s="36">
        <f t="shared" si="2661"/>
        <v>5.0661139838062542E-13</v>
      </c>
      <c r="BN2475" s="36">
        <f t="shared" ca="1" si="2629"/>
        <v>0.8908707178692683</v>
      </c>
      <c r="BO2475" s="36">
        <f t="shared" ca="1" si="2646"/>
        <v>1</v>
      </c>
      <c r="BP2475" s="36">
        <f t="shared" si="2662"/>
        <v>-5.0661139814191303E-13</v>
      </c>
      <c r="BQ2475" s="36">
        <f t="shared" si="2663"/>
        <v>0.99999999952880569</v>
      </c>
      <c r="BR2475" s="2">
        <f t="shared" si="2652"/>
        <v>-5</v>
      </c>
      <c r="BS2475">
        <v>0</v>
      </c>
      <c r="BT2475" s="37">
        <f t="shared" si="2647"/>
        <v>4.0095922317088153E-2</v>
      </c>
      <c r="BU2475" s="34">
        <f t="shared" si="2630"/>
        <v>-5</v>
      </c>
      <c r="BV2475" s="34">
        <f t="shared" si="2631"/>
        <v>-5</v>
      </c>
      <c r="BW2475" s="34">
        <f t="shared" si="2632"/>
        <v>-5</v>
      </c>
      <c r="BX2475" s="34">
        <f t="shared" si="2633"/>
        <v>-5</v>
      </c>
      <c r="BY2475" s="34">
        <f t="shared" si="2634"/>
        <v>2.5637880427665634</v>
      </c>
      <c r="BZ2475" s="36">
        <f t="shared" si="2648"/>
        <v>3.9995932485873469E-5</v>
      </c>
      <c r="CA2475" s="34">
        <f t="shared" si="2649"/>
        <v>1.422713939173568E-2</v>
      </c>
    </row>
    <row r="2476" spans="1:79" x14ac:dyDescent="0.2">
      <c r="A2476" s="75">
        <f t="shared" si="2635"/>
        <v>6.6904109589043133</v>
      </c>
      <c r="B2476" s="34">
        <f t="shared" si="2653"/>
        <v>2442.0000000000741</v>
      </c>
      <c r="C2476">
        <f t="shared" si="2636"/>
        <v>15</v>
      </c>
      <c r="D2476" s="35">
        <f t="shared" si="2596"/>
        <v>3000</v>
      </c>
      <c r="E2476" s="27">
        <v>0</v>
      </c>
      <c r="F2476" s="64">
        <f t="shared" si="2637"/>
        <v>0.46593146951268899</v>
      </c>
      <c r="G2476" s="34">
        <v>0</v>
      </c>
      <c r="H2476" s="34">
        <f t="shared" si="2597"/>
        <v>1</v>
      </c>
      <c r="I2476" s="34">
        <f t="shared" si="2638"/>
        <v>6192.2292298236371</v>
      </c>
      <c r="J2476" s="34">
        <f t="shared" si="2598"/>
        <v>9546.5188417165828</v>
      </c>
      <c r="K2476" s="34">
        <f t="shared" si="2599"/>
        <v>8471.7006174566159</v>
      </c>
      <c r="L2476" s="36">
        <f t="shared" si="2650"/>
        <v>669.98496636409311</v>
      </c>
      <c r="M2476" s="34">
        <f t="shared" si="2600"/>
        <v>20.399243190166207</v>
      </c>
      <c r="N2476" s="34">
        <f t="shared" si="2639"/>
        <v>31.449378284276932</v>
      </c>
      <c r="O2476" s="34">
        <f t="shared" si="2601"/>
        <v>9.4970811430771391</v>
      </c>
      <c r="P2476">
        <f t="shared" si="2654"/>
        <v>18.179718829147429</v>
      </c>
      <c r="Q2476" s="36">
        <f t="shared" si="2602"/>
        <v>26.498005712640225</v>
      </c>
      <c r="R2476" s="34">
        <f t="shared" si="2603"/>
        <v>18.233696662961965</v>
      </c>
      <c r="S2476" s="34">
        <f t="shared" si="2604"/>
        <v>7.507182928628878</v>
      </c>
      <c r="T2476" s="36">
        <f t="shared" si="2640"/>
        <v>1.3161913592174965E-13</v>
      </c>
      <c r="U2476" s="36">
        <f t="shared" si="2605"/>
        <v>3446.2876697264714</v>
      </c>
      <c r="V2476" s="36">
        <f t="shared" si="2606"/>
        <v>1.4367264274341423E-3</v>
      </c>
      <c r="W2476" s="68">
        <f t="shared" si="2607"/>
        <v>1.9142427610402659</v>
      </c>
      <c r="X2476">
        <f t="shared" si="2608"/>
        <v>7.5457275076398629</v>
      </c>
      <c r="Y2476">
        <f t="shared" si="2609"/>
        <v>5.9191933886892012E-3</v>
      </c>
      <c r="Z2476" s="34">
        <f t="shared" si="2610"/>
        <v>1.8175536138477263E-3</v>
      </c>
      <c r="AA2476" s="36">
        <f t="shared" si="2611"/>
        <v>7.5054557168777029E-4</v>
      </c>
      <c r="AB2476" s="34">
        <f t="shared" si="2612"/>
        <v>2.2083287929023406E-4</v>
      </c>
      <c r="AC2476" s="36">
        <f t="shared" si="2613"/>
        <v>1.4129090601411305E-2</v>
      </c>
      <c r="AD2476" s="34">
        <f t="shared" si="2614"/>
        <v>0</v>
      </c>
      <c r="AE2476">
        <f t="shared" si="2641"/>
        <v>63.980919176631588</v>
      </c>
      <c r="AF2476" s="36">
        <f t="shared" si="2655"/>
        <v>0</v>
      </c>
      <c r="AG2476" s="34">
        <f t="shared" si="2615"/>
        <v>0.79697486426250663</v>
      </c>
      <c r="AH2476">
        <f t="shared" si="2651"/>
        <v>9.240951067072789E-3</v>
      </c>
      <c r="AI2476" s="29">
        <f t="shared" si="2642"/>
        <v>0.79697486426250663</v>
      </c>
      <c r="AJ2476">
        <f t="shared" si="2643"/>
        <v>0</v>
      </c>
      <c r="AK2476" s="36">
        <f t="shared" si="2656"/>
        <v>0</v>
      </c>
      <c r="AL2476" s="36">
        <f t="shared" si="2644"/>
        <v>-3.7560732612491545E-6</v>
      </c>
      <c r="AM2476" s="36">
        <f t="shared" si="2645"/>
        <v>-1.6444456515196386E-8</v>
      </c>
      <c r="AN2476" s="37">
        <f t="shared" si="2657"/>
        <v>2.6610477441831696E-306</v>
      </c>
      <c r="AO2476" s="36">
        <f t="shared" si="2658"/>
        <v>6.1959045897381137E-3</v>
      </c>
      <c r="AP2476" s="36">
        <f t="shared" si="2659"/>
        <v>7.4449168480044347E-5</v>
      </c>
      <c r="AQ2476" s="74">
        <f t="shared" si="2616"/>
        <v>0</v>
      </c>
      <c r="AR2476" s="73">
        <f t="shared" si="2617"/>
        <v>0</v>
      </c>
      <c r="AS2476" s="72">
        <f t="shared" si="2660"/>
        <v>2.3785602918627444E-7</v>
      </c>
      <c r="AT2476" s="37">
        <f t="shared" si="2618"/>
        <v>2.2821939918842346E-298</v>
      </c>
      <c r="AU2476" s="37">
        <f t="shared" si="2619"/>
        <v>1.5187066931300812E-3</v>
      </c>
      <c r="AV2476" s="34">
        <f t="shared" si="2620"/>
        <v>1.2693030488680439E-6</v>
      </c>
      <c r="AW2476" s="34">
        <f t="shared" si="2621"/>
        <v>0.1800194787032135</v>
      </c>
      <c r="AX2476" s="37">
        <f t="shared" si="2622"/>
        <v>0.90614394401865406</v>
      </c>
      <c r="AY2476" s="7">
        <f t="shared" si="2623"/>
        <v>3.0004074530651823</v>
      </c>
      <c r="AZ2476" s="37">
        <f t="shared" si="2624"/>
        <v>2.8203867050589198</v>
      </c>
      <c r="BA2476" s="2">
        <f>BE2476*'mass balance'!$B$17+BF2476*'mass balance'!$C$17+BG2476*'mass balance'!$D$17+BH2476*'mass balance'!$E$17</f>
        <v>3.1535617571303709E-5</v>
      </c>
      <c r="BB2476" s="2">
        <f>BE2476*'mass balance'!$B$18+BF2476*'mass balance'!$C$18+BG2476*'mass balance'!$D$18+BH2476*'mass balance'!$E$18</f>
        <v>3.2020780918554534E-5</v>
      </c>
      <c r="BC2476" s="2">
        <f>BE2476*'mass balance'!$B$19+BF2476*'mass balance'!$C$19+BG2476*'mass balance'!$D$19+BH2476*'mass balance'!$E$19</f>
        <v>-4.0025976148193158E-5</v>
      </c>
      <c r="BD2476" s="2">
        <f>BE2476*'mass balance'!$B$20+BF2476*'mass balance'!$C$20+BG2476*'mass balance'!$D$20+BH2476*'mass balance'!$E$20</f>
        <v>1.4554900417524785E-6</v>
      </c>
      <c r="BE2476" s="2">
        <f>N2476*'mass balance'!$H$11+R2476*'mass balance'!$I$11+S2476*'mass balance'!$J$11</f>
        <v>-7.4879472105421257E-5</v>
      </c>
      <c r="BF2476" s="2">
        <f>N2476*'mass balance'!$H$12+R2476*'mass balance'!$I$12+S2476*'mass balance'!$J$12</f>
        <v>1.803422293850387E-5</v>
      </c>
      <c r="BG2476" s="2">
        <f>N2476*'mass balance'!$H$13+R2476*'mass balance'!$I$13+S2476*'mass balance'!$J$13</f>
        <v>9.8422391253208407E-6</v>
      </c>
      <c r="BH2476" s="2">
        <f>N2476*'mass balance'!$H$14+R2476*'mass balance'!$I$14+S2476*'mass balance'!$J$14</f>
        <v>8.1899422615304493E-6</v>
      </c>
      <c r="BI2476" s="36">
        <f t="shared" si="2625"/>
        <v>1.984873985993231E-16</v>
      </c>
      <c r="BJ2476" s="36">
        <f t="shared" si="2626"/>
        <v>2.2744368205299883E-19</v>
      </c>
      <c r="BK2476" s="36">
        <f t="shared" si="2627"/>
        <v>7.5928315242961892E-16</v>
      </c>
      <c r="BL2476" s="36">
        <f t="shared" si="2628"/>
        <v>3.7876406546167234E-16</v>
      </c>
      <c r="BM2476" s="36">
        <f t="shared" si="2661"/>
        <v>5.0698998344932465E-13</v>
      </c>
      <c r="BN2476" s="36">
        <f t="shared" ca="1" si="2629"/>
        <v>0.79659751168083792</v>
      </c>
      <c r="BO2476" s="36">
        <f t="shared" ca="1" si="2646"/>
        <v>1</v>
      </c>
      <c r="BP2476" s="36">
        <f t="shared" si="2662"/>
        <v>-5.0698998321017706E-13</v>
      </c>
      <c r="BQ2476" s="36">
        <f t="shared" si="2663"/>
        <v>0.9999999995282991</v>
      </c>
      <c r="BR2476" s="2">
        <f t="shared" si="2652"/>
        <v>-5</v>
      </c>
      <c r="BS2476">
        <v>0</v>
      </c>
      <c r="BT2476" s="37">
        <f t="shared" si="2647"/>
        <v>4.0126041088563637E-2</v>
      </c>
      <c r="BU2476" s="34">
        <f t="shared" si="2630"/>
        <v>-5</v>
      </c>
      <c r="BV2476" s="34">
        <f t="shared" si="2631"/>
        <v>-5</v>
      </c>
      <c r="BW2476" s="34">
        <f t="shared" si="2632"/>
        <v>-5</v>
      </c>
      <c r="BX2476" s="34">
        <f t="shared" si="2633"/>
        <v>-5</v>
      </c>
      <c r="BY2476" s="34">
        <f t="shared" si="2634"/>
        <v>2.5650715039810312</v>
      </c>
      <c r="BZ2476" s="36">
        <f t="shared" si="2648"/>
        <v>4.0025976148193158E-5</v>
      </c>
      <c r="CA2476" s="34">
        <f t="shared" si="2649"/>
        <v>1.4227141624440956E-2</v>
      </c>
    </row>
    <row r="2477" spans="1:79" x14ac:dyDescent="0.2">
      <c r="A2477" s="75">
        <f t="shared" si="2635"/>
        <v>6.6931506849317106</v>
      </c>
      <c r="B2477" s="34">
        <f t="shared" si="2653"/>
        <v>2443.0000000000746</v>
      </c>
      <c r="C2477">
        <f t="shared" si="2636"/>
        <v>15</v>
      </c>
      <c r="D2477" s="35">
        <f t="shared" si="2596"/>
        <v>3000</v>
      </c>
      <c r="E2477" s="27">
        <v>0</v>
      </c>
      <c r="F2477" s="64">
        <f t="shared" si="2637"/>
        <v>0.46593146951268899</v>
      </c>
      <c r="G2477" s="34">
        <v>0</v>
      </c>
      <c r="H2477" s="34">
        <f t="shared" si="2597"/>
        <v>1</v>
      </c>
      <c r="I2477" s="34">
        <f t="shared" si="2638"/>
        <v>6192.2292298236371</v>
      </c>
      <c r="J2477" s="34">
        <f t="shared" si="2598"/>
        <v>9551.2949760178089</v>
      </c>
      <c r="K2477" s="34">
        <f t="shared" si="2599"/>
        <v>8475.939018970259</v>
      </c>
      <c r="L2477" s="36">
        <f t="shared" si="2650"/>
        <v>670.48782061369502</v>
      </c>
      <c r="M2477" s="34">
        <f t="shared" si="2600"/>
        <v>20.399243190166207</v>
      </c>
      <c r="N2477" s="34">
        <f t="shared" si="2639"/>
        <v>31.465112444222168</v>
      </c>
      <c r="O2477" s="34">
        <f t="shared" si="2601"/>
        <v>9.4970811430771391</v>
      </c>
      <c r="P2477">
        <f t="shared" si="2654"/>
        <v>18.193363536609173</v>
      </c>
      <c r="Q2477" s="36">
        <f t="shared" si="2602"/>
        <v>26.513093007508889</v>
      </c>
      <c r="R2477" s="34">
        <f t="shared" si="2603"/>
        <v>18.247364461528505</v>
      </c>
      <c r="S2477" s="34">
        <f t="shared" si="2604"/>
        <v>7.5081636939398688</v>
      </c>
      <c r="T2477" s="36">
        <f t="shared" si="2640"/>
        <v>1.3158622366860226E-13</v>
      </c>
      <c r="U2477" s="36">
        <f t="shared" si="2605"/>
        <v>3446.2876697264714</v>
      </c>
      <c r="V2477" s="36">
        <f t="shared" si="2606"/>
        <v>1.4369141265291026E-3</v>
      </c>
      <c r="W2477" s="68">
        <f t="shared" si="2607"/>
        <v>1.9156794874677001</v>
      </c>
      <c r="X2477">
        <f t="shared" si="2608"/>
        <v>7.5476148396643623</v>
      </c>
      <c r="Y2477">
        <f t="shared" si="2609"/>
        <v>5.9191933886892012E-3</v>
      </c>
      <c r="Z2477" s="34">
        <f t="shared" si="2610"/>
        <v>1.8175536138477263E-3</v>
      </c>
      <c r="AA2477" s="36">
        <f t="shared" si="2611"/>
        <v>7.5008065593923107E-4</v>
      </c>
      <c r="AB2477" s="34">
        <f t="shared" si="2612"/>
        <v>2.2083287929023406E-4</v>
      </c>
      <c r="AC2477" s="36">
        <f t="shared" si="2613"/>
        <v>1.4129090601411305E-2</v>
      </c>
      <c r="AD2477" s="34">
        <f t="shared" si="2614"/>
        <v>0</v>
      </c>
      <c r="AE2477">
        <f t="shared" si="2641"/>
        <v>63.980919176631588</v>
      </c>
      <c r="AF2477" s="36">
        <f t="shared" si="2655"/>
        <v>0</v>
      </c>
      <c r="AG2477" s="34">
        <f t="shared" si="2615"/>
        <v>0.79743668635843645</v>
      </c>
      <c r="AH2477">
        <f t="shared" si="2651"/>
        <v>9.2407256096489476E-3</v>
      </c>
      <c r="AI2477" s="29">
        <f t="shared" si="2642"/>
        <v>0.79743668635843645</v>
      </c>
      <c r="AJ2477">
        <f t="shared" si="2643"/>
        <v>0.79743668635843645</v>
      </c>
      <c r="AK2477" s="36">
        <f t="shared" si="2656"/>
        <v>0</v>
      </c>
      <c r="AL2477" s="36">
        <f t="shared" si="2644"/>
        <v>-3.7537962593780745E-6</v>
      </c>
      <c r="AM2477" s="36">
        <f t="shared" si="2645"/>
        <v>-1.6440824236211931E-8</v>
      </c>
      <c r="AN2477" s="37">
        <f t="shared" si="2657"/>
        <v>2.6610477441831696E-306</v>
      </c>
      <c r="AO2477" s="36">
        <f t="shared" si="2658"/>
        <v>6.1921485164768645E-3</v>
      </c>
      <c r="AP2477" s="36">
        <f t="shared" si="2659"/>
        <v>7.4432724023529154E-5</v>
      </c>
      <c r="AQ2477" s="74">
        <f t="shared" si="2616"/>
        <v>0</v>
      </c>
      <c r="AR2477" s="73">
        <f t="shared" si="2617"/>
        <v>0</v>
      </c>
      <c r="AS2477" s="72">
        <f t="shared" si="2660"/>
        <v>2.3742371304786045E-7</v>
      </c>
      <c r="AT2477" s="37">
        <f t="shared" si="2618"/>
        <v>2.2863495552903387E-298</v>
      </c>
      <c r="AU2477" s="37">
        <f t="shared" si="2619"/>
        <v>1.5183712386624977E-3</v>
      </c>
      <c r="AV2477" s="34">
        <f t="shared" si="2620"/>
        <v>1.1080224221860482E-4</v>
      </c>
      <c r="AW2477" s="34">
        <f t="shared" si="2621"/>
        <v>0.18015459152577173</v>
      </c>
      <c r="AX2477" s="37">
        <f t="shared" si="2622"/>
        <v>0.90682404634314895</v>
      </c>
      <c r="AY2477" s="7">
        <f t="shared" si="2623"/>
        <v>3.0027689275788396</v>
      </c>
      <c r="AZ2477" s="37">
        <f t="shared" si="2624"/>
        <v>2.8225035338108491</v>
      </c>
      <c r="BA2477" s="2">
        <f>BE2477*'mass balance'!$B$17+BF2477*'mass balance'!$C$17+BG2477*'mass balance'!$D$17+BH2477*'mass balance'!$E$17</f>
        <v>3.1559291444866945E-5</v>
      </c>
      <c r="BB2477" s="2">
        <f>BE2477*'mass balance'!$B$18+BF2477*'mass balance'!$C$18+BG2477*'mass balance'!$D$18+BH2477*'mass balance'!$E$18</f>
        <v>3.2044819005557208E-5</v>
      </c>
      <c r="BC2477" s="2">
        <f>BE2477*'mass balance'!$B$19+BF2477*'mass balance'!$C$19+BG2477*'mass balance'!$D$19+BH2477*'mass balance'!$E$19</f>
        <v>-4.0056023756946514E-5</v>
      </c>
      <c r="BD2477" s="2">
        <f>BE2477*'mass balance'!$B$20+BF2477*'mass balance'!$C$20+BG2477*'mass balance'!$D$20+BH2477*'mass balance'!$E$20</f>
        <v>1.4565826820707821E-6</v>
      </c>
      <c r="BE2477" s="2">
        <f>N2477*'mass balance'!$H$11+R2477*'mass balance'!$I$11+S2477*'mass balance'!$J$11</f>
        <v>-7.4916934391005161E-5</v>
      </c>
      <c r="BF2477" s="2">
        <f>N2477*'mass balance'!$H$12+R2477*'mass balance'!$I$12+S2477*'mass balance'!$J$12</f>
        <v>1.8036578994089155E-5</v>
      </c>
      <c r="BG2477" s="2">
        <f>N2477*'mass balance'!$H$13+R2477*'mass balance'!$I$13+S2477*'mass balance'!$J$13</f>
        <v>9.8441108426789558E-6</v>
      </c>
      <c r="BH2477" s="2">
        <f>N2477*'mass balance'!$H$14+R2477*'mass balance'!$I$14+S2477*'mass balance'!$J$14</f>
        <v>8.1940396990161876E-6</v>
      </c>
      <c r="BI2477" s="36">
        <f t="shared" si="2625"/>
        <v>1.984873985993231E-16</v>
      </c>
      <c r="BJ2477" s="36">
        <f t="shared" si="2626"/>
        <v>2.2748180870166735E-19</v>
      </c>
      <c r="BK2477" s="36">
        <f t="shared" si="2627"/>
        <v>7.5951059611167194E-16</v>
      </c>
      <c r="BL2477" s="36">
        <f t="shared" si="2628"/>
        <v>3.7894311317271492E-16</v>
      </c>
      <c r="BM2477" s="36">
        <f t="shared" si="2661"/>
        <v>5.0736874751478631E-13</v>
      </c>
      <c r="BN2477" s="36">
        <f t="shared" ca="1" si="2629"/>
        <v>0.90577404245291171</v>
      </c>
      <c r="BO2477" s="36">
        <f t="shared" ca="1" si="2646"/>
        <v>1</v>
      </c>
      <c r="BP2477" s="36">
        <f t="shared" si="2662"/>
        <v>-5.0736874727520271E-13</v>
      </c>
      <c r="BQ2477" s="36">
        <f t="shared" si="2663"/>
        <v>0.99999999952779206</v>
      </c>
      <c r="BR2477" s="2">
        <f t="shared" si="2652"/>
        <v>-5</v>
      </c>
      <c r="BS2477">
        <v>0</v>
      </c>
      <c r="BT2477" s="37">
        <f t="shared" si="2647"/>
        <v>4.015616381633888E-2</v>
      </c>
      <c r="BU2477" s="34">
        <f t="shared" si="2630"/>
        <v>-5</v>
      </c>
      <c r="BV2477" s="34">
        <f t="shared" si="2631"/>
        <v>-5</v>
      </c>
      <c r="BW2477" s="34">
        <f t="shared" si="2632"/>
        <v>-5</v>
      </c>
      <c r="BX2477" s="34">
        <f t="shared" si="2633"/>
        <v>-5</v>
      </c>
      <c r="BY2477" s="34">
        <f t="shared" si="2634"/>
        <v>2.5663548121898545</v>
      </c>
      <c r="BZ2477" s="36">
        <f t="shared" si="2648"/>
        <v>4.0056023756946514E-5</v>
      </c>
      <c r="CA2477" s="34">
        <f t="shared" si="2649"/>
        <v>1.4227143858389217E-2</v>
      </c>
    </row>
    <row r="2478" spans="1:79" x14ac:dyDescent="0.2">
      <c r="A2478" s="75">
        <f t="shared" si="2635"/>
        <v>6.695890410959108</v>
      </c>
      <c r="B2478" s="34">
        <f t="shared" si="2653"/>
        <v>2444.0000000000746</v>
      </c>
      <c r="C2478">
        <f t="shared" si="2636"/>
        <v>15</v>
      </c>
      <c r="D2478" s="35">
        <f t="shared" si="2596"/>
        <v>3000</v>
      </c>
      <c r="E2478" s="27">
        <v>0</v>
      </c>
      <c r="F2478" s="64">
        <f t="shared" si="2637"/>
        <v>0.46593146951268899</v>
      </c>
      <c r="G2478" s="34">
        <v>0</v>
      </c>
      <c r="H2478" s="34">
        <f t="shared" si="2597"/>
        <v>1</v>
      </c>
      <c r="I2478" s="34">
        <f t="shared" si="2638"/>
        <v>6192.2292298236371</v>
      </c>
      <c r="J2478" s="34">
        <f t="shared" si="2598"/>
        <v>9556.0705401995547</v>
      </c>
      <c r="K2478" s="34">
        <f t="shared" si="2599"/>
        <v>8480.1769145527196</v>
      </c>
      <c r="L2478" s="36">
        <f t="shared" si="2650"/>
        <v>670.99074055798019</v>
      </c>
      <c r="M2478" s="34">
        <f t="shared" si="2600"/>
        <v>20.399243190166207</v>
      </c>
      <c r="N2478" s="34">
        <f t="shared" si="2639"/>
        <v>31.480844726006005</v>
      </c>
      <c r="O2478" s="34">
        <f t="shared" si="2601"/>
        <v>9.4970811430771391</v>
      </c>
      <c r="P2478">
        <f t="shared" si="2654"/>
        <v>18.207010026664456</v>
      </c>
      <c r="Q2478" s="36">
        <f t="shared" si="2602"/>
        <v>26.528179873888149</v>
      </c>
      <c r="R2478" s="34">
        <f t="shared" si="2603"/>
        <v>18.261034042032783</v>
      </c>
      <c r="S2478" s="34">
        <f t="shared" si="2604"/>
        <v>7.5091422612839764</v>
      </c>
      <c r="T2478" s="36">
        <f t="shared" si="2640"/>
        <v>1.3155334001717224E-13</v>
      </c>
      <c r="U2478" s="36">
        <f t="shared" si="2605"/>
        <v>3446.2876697264714</v>
      </c>
      <c r="V2478" s="36">
        <f t="shared" si="2606"/>
        <v>1.4371014049766465E-3</v>
      </c>
      <c r="W2478" s="68">
        <f t="shared" si="2607"/>
        <v>1.9171164015942292</v>
      </c>
      <c r="X2478">
        <f t="shared" si="2608"/>
        <v>7.5495014746633906</v>
      </c>
      <c r="Y2478">
        <f t="shared" si="2609"/>
        <v>5.9191933886892012E-3</v>
      </c>
      <c r="Z2478" s="34">
        <f t="shared" si="2610"/>
        <v>1.8175536138477263E-3</v>
      </c>
      <c r="AA2478" s="36">
        <f t="shared" si="2611"/>
        <v>7.4961614421617095E-4</v>
      </c>
      <c r="AB2478" s="34">
        <f t="shared" si="2612"/>
        <v>2.2083287929023406E-4</v>
      </c>
      <c r="AC2478" s="36">
        <f t="shared" si="2613"/>
        <v>1.4129090601411305E-2</v>
      </c>
      <c r="AD2478" s="34">
        <f t="shared" si="2614"/>
        <v>0</v>
      </c>
      <c r="AE2478">
        <f t="shared" si="2641"/>
        <v>63.980919176631588</v>
      </c>
      <c r="AF2478" s="36">
        <f t="shared" si="2655"/>
        <v>0</v>
      </c>
      <c r="AG2478" s="34">
        <f t="shared" si="2615"/>
        <v>0.79789849533830559</v>
      </c>
      <c r="AH2478">
        <f t="shared" si="2651"/>
        <v>9.2404983090356163E-3</v>
      </c>
      <c r="AI2478" s="29">
        <f t="shared" si="2642"/>
        <v>0.79789849533830559</v>
      </c>
      <c r="AJ2478">
        <f t="shared" si="2643"/>
        <v>0</v>
      </c>
      <c r="AK2478" s="36">
        <f t="shared" si="2656"/>
        <v>0</v>
      </c>
      <c r="AL2478" s="36">
        <f t="shared" si="2644"/>
        <v>-3.7515206378681205E-6</v>
      </c>
      <c r="AM2478" s="36">
        <f t="shared" si="2645"/>
        <v>-1.6437192759531319E-8</v>
      </c>
      <c r="AN2478" s="37">
        <f t="shared" si="2657"/>
        <v>2.6610477441831696E-306</v>
      </c>
      <c r="AO2478" s="36">
        <f t="shared" si="2658"/>
        <v>6.1883947202174862E-3</v>
      </c>
      <c r="AP2478" s="36">
        <f t="shared" si="2659"/>
        <v>7.4416283199292942E-5</v>
      </c>
      <c r="AQ2478" s="74">
        <f t="shared" si="2616"/>
        <v>0</v>
      </c>
      <c r="AR2478" s="73">
        <f t="shared" si="2617"/>
        <v>0</v>
      </c>
      <c r="AS2478" s="72">
        <f t="shared" si="2660"/>
        <v>2.3699218266730246E-7</v>
      </c>
      <c r="AT2478" s="37">
        <f t="shared" si="2618"/>
        <v>2.2905126854095633E-298</v>
      </c>
      <c r="AU2478" s="37">
        <f t="shared" si="2619"/>
        <v>1.5180358582906565E-3</v>
      </c>
      <c r="AV2478" s="34">
        <f t="shared" si="2620"/>
        <v>1.2692408596893749E-6</v>
      </c>
      <c r="AW2478" s="34">
        <f t="shared" si="2621"/>
        <v>0.18028972199995383</v>
      </c>
      <c r="AX2478" s="37">
        <f t="shared" si="2622"/>
        <v>0.9075042375186515</v>
      </c>
      <c r="AY2478" s="7">
        <f t="shared" si="2623"/>
        <v>3.004911630353694</v>
      </c>
      <c r="AZ2478" s="37">
        <f t="shared" si="2624"/>
        <v>2.8246206391128807</v>
      </c>
      <c r="BA2478" s="2">
        <f>BE2478*'mass balance'!$B$17+BF2478*'mass balance'!$C$17+BG2478*'mass balance'!$D$17+BH2478*'mass balance'!$E$17</f>
        <v>3.1582968420800932E-5</v>
      </c>
      <c r="BB2478" s="2">
        <f>BE2478*'mass balance'!$B$18+BF2478*'mass balance'!$C$18+BG2478*'mass balance'!$D$18+BH2478*'mass balance'!$E$18</f>
        <v>3.2068860242659419E-5</v>
      </c>
      <c r="BC2478" s="2">
        <f>BE2478*'mass balance'!$B$19+BF2478*'mass balance'!$C$19+BG2478*'mass balance'!$D$19+BH2478*'mass balance'!$E$19</f>
        <v>-4.0086075303324268E-5</v>
      </c>
      <c r="BD2478" s="2">
        <f>BE2478*'mass balance'!$B$20+BF2478*'mass balance'!$C$20+BG2478*'mass balance'!$D$20+BH2478*'mass balance'!$E$20</f>
        <v>1.4576754655754279E-6</v>
      </c>
      <c r="BE2478" s="2">
        <f>N2478*'mass balance'!$H$11+R2478*'mass balance'!$I$11+S2478*'mass balance'!$J$11</f>
        <v>-7.4954392204776198E-5</v>
      </c>
      <c r="BF2478" s="2">
        <f>N2478*'mass balance'!$H$12+R2478*'mass balance'!$I$12+S2478*'mass balance'!$J$12</f>
        <v>1.8038929769581339E-5</v>
      </c>
      <c r="BG2478" s="2">
        <f>N2478*'mass balance'!$H$13+R2478*'mass balance'!$I$13+S2478*'mass balance'!$J$13</f>
        <v>9.8459800391193888E-6</v>
      </c>
      <c r="BH2478" s="2">
        <f>N2478*'mass balance'!$H$14+R2478*'mass balance'!$I$14+S2478*'mass balance'!$J$14</f>
        <v>8.1981366473973956E-6</v>
      </c>
      <c r="BI2478" s="36">
        <f t="shared" si="2625"/>
        <v>1.984873985993231E-16</v>
      </c>
      <c r="BJ2478" s="36">
        <f t="shared" si="2626"/>
        <v>2.2751993675303802E-19</v>
      </c>
      <c r="BK2478" s="36">
        <f t="shared" si="2627"/>
        <v>7.5973807792037357E-16</v>
      </c>
      <c r="BL2478" s="36">
        <f t="shared" si="2628"/>
        <v>3.7912221183717765E-16</v>
      </c>
      <c r="BM2478" s="36">
        <f t="shared" si="2661"/>
        <v>5.0774769062795906E-13</v>
      </c>
      <c r="BN2478" s="36">
        <f t="shared" ca="1" si="2629"/>
        <v>0.1427904576173854</v>
      </c>
      <c r="BO2478" s="36">
        <f t="shared" ca="1" si="2646"/>
        <v>1</v>
      </c>
      <c r="BP2478" s="36">
        <f t="shared" si="2662"/>
        <v>-5.0774769038793895E-13</v>
      </c>
      <c r="BQ2478" s="36">
        <f t="shared" si="2663"/>
        <v>0.99999999952728469</v>
      </c>
      <c r="BR2478" s="2">
        <f t="shared" si="2652"/>
        <v>-5</v>
      </c>
      <c r="BS2478">
        <v>0</v>
      </c>
      <c r="BT2478" s="37">
        <f t="shared" si="2647"/>
        <v>4.018629049158258E-2</v>
      </c>
      <c r="BU2478" s="34">
        <f t="shared" si="2630"/>
        <v>-5</v>
      </c>
      <c r="BV2478" s="34">
        <f t="shared" si="2631"/>
        <v>-5</v>
      </c>
      <c r="BW2478" s="34">
        <f t="shared" si="2632"/>
        <v>-5</v>
      </c>
      <c r="BX2478" s="34">
        <f t="shared" si="2633"/>
        <v>-5</v>
      </c>
      <c r="BY2478" s="34">
        <f t="shared" si="2634"/>
        <v>2.5676379672122382</v>
      </c>
      <c r="BZ2478" s="36">
        <f t="shared" si="2648"/>
        <v>4.0086075303324268E-5</v>
      </c>
      <c r="CA2478" s="34">
        <f t="shared" si="2649"/>
        <v>1.4227146093573739E-2</v>
      </c>
    </row>
    <row r="2479" spans="1:79" x14ac:dyDescent="0.2">
      <c r="A2479" s="75">
        <f t="shared" si="2635"/>
        <v>6.6986301369865053</v>
      </c>
      <c r="B2479" s="34">
        <f t="shared" si="2653"/>
        <v>2445.0000000000746</v>
      </c>
      <c r="C2479">
        <f t="shared" si="2636"/>
        <v>15</v>
      </c>
      <c r="D2479" s="35">
        <f t="shared" si="2596"/>
        <v>3000</v>
      </c>
      <c r="E2479" s="27">
        <v>0</v>
      </c>
      <c r="F2479" s="64">
        <f t="shared" si="2637"/>
        <v>0.46593146951268899</v>
      </c>
      <c r="G2479" s="34">
        <v>0</v>
      </c>
      <c r="H2479" s="34">
        <f t="shared" si="2597"/>
        <v>1</v>
      </c>
      <c r="I2479" s="34">
        <f t="shared" si="2638"/>
        <v>6192.2292298236371</v>
      </c>
      <c r="J2479" s="34">
        <f t="shared" si="2598"/>
        <v>9560.8455335898416</v>
      </c>
      <c r="K2479" s="34">
        <f t="shared" si="2599"/>
        <v>8484.4143036076784</v>
      </c>
      <c r="L2479" s="36">
        <f t="shared" si="2650"/>
        <v>671.493726049722</v>
      </c>
      <c r="M2479" s="34">
        <f t="shared" si="2600"/>
        <v>20.399243190166207</v>
      </c>
      <c r="N2479" s="34">
        <f t="shared" si="2639"/>
        <v>31.496575127414719</v>
      </c>
      <c r="O2479" s="34">
        <f t="shared" si="2601"/>
        <v>9.4970811430771391</v>
      </c>
      <c r="P2479">
        <f t="shared" si="2654"/>
        <v>18.220658295318348</v>
      </c>
      <c r="Q2479" s="36">
        <f t="shared" si="2602"/>
        <v>26.5432663088204</v>
      </c>
      <c r="R2479" s="34">
        <f t="shared" si="2603"/>
        <v>18.274705400475337</v>
      </c>
      <c r="S2479" s="34">
        <f t="shared" si="2604"/>
        <v>7.5101186317890587</v>
      </c>
      <c r="T2479" s="36">
        <f t="shared" si="2640"/>
        <v>1.3152048493243901E-13</v>
      </c>
      <c r="U2479" s="36">
        <f t="shared" si="2605"/>
        <v>3446.2876697264714</v>
      </c>
      <c r="V2479" s="36">
        <f t="shared" si="2606"/>
        <v>1.4372882629926245E-3</v>
      </c>
      <c r="W2479" s="68">
        <f t="shared" si="2607"/>
        <v>1.9185535029992058</v>
      </c>
      <c r="X2479">
        <f t="shared" si="2608"/>
        <v>7.5513874128940106</v>
      </c>
      <c r="Y2479">
        <f t="shared" si="2609"/>
        <v>5.9191933886892012E-3</v>
      </c>
      <c r="Z2479" s="34">
        <f t="shared" si="2610"/>
        <v>1.8175536138477263E-3</v>
      </c>
      <c r="AA2479" s="36">
        <f t="shared" si="2611"/>
        <v>7.4915203602389166E-4</v>
      </c>
      <c r="AB2479" s="34">
        <f t="shared" si="2612"/>
        <v>2.2083287929023406E-4</v>
      </c>
      <c r="AC2479" s="36">
        <f t="shared" si="2613"/>
        <v>1.4129090601411305E-2</v>
      </c>
      <c r="AD2479" s="34">
        <f t="shared" si="2614"/>
        <v>0</v>
      </c>
      <c r="AE2479">
        <f t="shared" si="2641"/>
        <v>63.980919176631588</v>
      </c>
      <c r="AF2479" s="36">
        <f t="shared" si="2655"/>
        <v>0</v>
      </c>
      <c r="AG2479" s="34">
        <f t="shared" si="2615"/>
        <v>0.7983602911115818</v>
      </c>
      <c r="AH2479">
        <f t="shared" si="2651"/>
        <v>9.240269166860049E-3</v>
      </c>
      <c r="AI2479" s="29">
        <f t="shared" si="2642"/>
        <v>0.7983602911115818</v>
      </c>
      <c r="AJ2479">
        <f t="shared" si="2643"/>
        <v>0.7983602911115818</v>
      </c>
      <c r="AK2479" s="36">
        <f t="shared" si="2656"/>
        <v>0</v>
      </c>
      <c r="AL2479" s="36">
        <f t="shared" si="2644"/>
        <v>-3.7492463958824939E-6</v>
      </c>
      <c r="AM2479" s="36">
        <f t="shared" si="2645"/>
        <v>-1.6433562084977333E-8</v>
      </c>
      <c r="AN2479" s="37">
        <f t="shared" si="2657"/>
        <v>2.6610477441831696E-306</v>
      </c>
      <c r="AO2479" s="36">
        <f t="shared" si="2658"/>
        <v>6.1846431995796177E-3</v>
      </c>
      <c r="AP2479" s="36">
        <f t="shared" si="2659"/>
        <v>7.4399846006533414E-5</v>
      </c>
      <c r="AQ2479" s="74">
        <f t="shared" si="2616"/>
        <v>0</v>
      </c>
      <c r="AR2479" s="73">
        <f t="shared" si="2617"/>
        <v>0</v>
      </c>
      <c r="AS2479" s="72">
        <f t="shared" si="2660"/>
        <v>2.3656143661644323E-7</v>
      </c>
      <c r="AT2479" s="37">
        <f t="shared" si="2618"/>
        <v>2.2946833960198595E-298</v>
      </c>
      <c r="AU2479" s="37">
        <f t="shared" si="2619"/>
        <v>1.5177005519981912E-3</v>
      </c>
      <c r="AV2479" s="34">
        <f t="shared" si="2620"/>
        <v>1.1092904247502736E-4</v>
      </c>
      <c r="AW2479" s="34">
        <f t="shared" si="2621"/>
        <v>0.18042487008620126</v>
      </c>
      <c r="AX2479" s="37">
        <f t="shared" si="2622"/>
        <v>0.90818451734603978</v>
      </c>
      <c r="AY2479" s="7">
        <f t="shared" si="2623"/>
        <v>3.0072738194739221</v>
      </c>
      <c r="AZ2479" s="37">
        <f t="shared" si="2624"/>
        <v>2.8267380203452457</v>
      </c>
      <c r="BA2479" s="2">
        <f>BE2479*'mass balance'!$B$17+BF2479*'mass balance'!$C$17+BG2479*'mass balance'!$D$17+BH2479*'mass balance'!$E$17</f>
        <v>3.1606648492168577E-5</v>
      </c>
      <c r="BB2479" s="2">
        <f>BE2479*'mass balance'!$B$18+BF2479*'mass balance'!$C$18+BG2479*'mass balance'!$D$18+BH2479*'mass balance'!$E$18</f>
        <v>3.2092904622817319E-5</v>
      </c>
      <c r="BC2479" s="2">
        <f>BE2479*'mass balance'!$B$19+BF2479*'mass balance'!$C$19+BG2479*'mass balance'!$D$19+BH2479*'mass balance'!$E$19</f>
        <v>-4.0116130778521652E-5</v>
      </c>
      <c r="BD2479" s="2">
        <f>BE2479*'mass balance'!$B$20+BF2479*'mass balance'!$C$20+BG2479*'mass balance'!$D$20+BH2479*'mass balance'!$E$20</f>
        <v>1.4587683919462418E-6</v>
      </c>
      <c r="BE2479" s="2">
        <f>N2479*'mass balance'!$H$11+R2479*'mass balance'!$I$11+S2479*'mass balance'!$J$11</f>
        <v>-7.4991845541463615E-5</v>
      </c>
      <c r="BF2479" s="2">
        <f>N2479*'mass balance'!$H$12+R2479*'mass balance'!$I$12+S2479*'mass balance'!$J$12</f>
        <v>1.8041275267689836E-5</v>
      </c>
      <c r="BG2479" s="2">
        <f>N2479*'mass balance'!$H$13+R2479*'mass balance'!$I$13+S2479*'mass balance'!$J$13</f>
        <v>9.8478467157764151E-6</v>
      </c>
      <c r="BH2479" s="2">
        <f>N2479*'mass balance'!$H$14+R2479*'mass balance'!$I$14+S2479*'mass balance'!$J$14</f>
        <v>8.2022331060975812E-6</v>
      </c>
      <c r="BI2479" s="36">
        <f t="shared" si="2625"/>
        <v>1.984873985993231E-16</v>
      </c>
      <c r="BJ2479" s="36">
        <f t="shared" si="2626"/>
        <v>2.2755806620583945E-19</v>
      </c>
      <c r="BK2479" s="36">
        <f t="shared" si="2627"/>
        <v>7.5996559785712661E-16</v>
      </c>
      <c r="BL2479" s="36">
        <f t="shared" si="2628"/>
        <v>3.7930136145986236E-16</v>
      </c>
      <c r="BM2479" s="36">
        <f t="shared" si="2661"/>
        <v>5.081268128397962E-13</v>
      </c>
      <c r="BN2479" s="36">
        <f t="shared" ca="1" si="2629"/>
        <v>0.40860728830803772</v>
      </c>
      <c r="BO2479" s="36">
        <f t="shared" ca="1" si="2646"/>
        <v>1</v>
      </c>
      <c r="BP2479" s="36">
        <f t="shared" si="2662"/>
        <v>-5.0812681259933887E-13</v>
      </c>
      <c r="BQ2479" s="36">
        <f t="shared" si="2663"/>
        <v>0.99999999952677698</v>
      </c>
      <c r="BR2479" s="2">
        <f t="shared" si="2652"/>
        <v>-5</v>
      </c>
      <c r="BS2479">
        <v>0</v>
      </c>
      <c r="BT2479" s="37">
        <f t="shared" si="2647"/>
        <v>4.0216421105467956E-2</v>
      </c>
      <c r="BU2479" s="34">
        <f t="shared" si="2630"/>
        <v>-5</v>
      </c>
      <c r="BV2479" s="34">
        <f t="shared" si="2631"/>
        <v>-5</v>
      </c>
      <c r="BW2479" s="34">
        <f t="shared" si="2632"/>
        <v>-5</v>
      </c>
      <c r="BX2479" s="34">
        <f t="shared" si="2633"/>
        <v>-5</v>
      </c>
      <c r="BY2479" s="34">
        <f t="shared" si="2634"/>
        <v>2.5689209688676269</v>
      </c>
      <c r="BZ2479" s="36">
        <f t="shared" si="2648"/>
        <v>4.0116130778521652E-5</v>
      </c>
      <c r="CA2479" s="34">
        <f t="shared" si="2649"/>
        <v>1.4227148329987825E-2</v>
      </c>
    </row>
    <row r="2480" spans="1:79" x14ac:dyDescent="0.2">
      <c r="A2480" s="75">
        <f t="shared" si="2635"/>
        <v>6.7013698630139027</v>
      </c>
      <c r="B2480" s="34">
        <f t="shared" si="2653"/>
        <v>2446.0000000000746</v>
      </c>
      <c r="C2480">
        <f t="shared" si="2636"/>
        <v>15</v>
      </c>
      <c r="D2480" s="35">
        <f t="shared" si="2596"/>
        <v>3000</v>
      </c>
      <c r="E2480" s="27">
        <v>0</v>
      </c>
      <c r="F2480" s="64">
        <f t="shared" si="2637"/>
        <v>0.46593146951268899</v>
      </c>
      <c r="G2480" s="34">
        <v>0</v>
      </c>
      <c r="H2480" s="34">
        <f t="shared" si="2597"/>
        <v>1</v>
      </c>
      <c r="I2480" s="34">
        <f t="shared" si="2638"/>
        <v>6192.2292298236371</v>
      </c>
      <c r="J2480" s="34">
        <f t="shared" si="2598"/>
        <v>9565.6199555175972</v>
      </c>
      <c r="K2480" s="34">
        <f t="shared" si="2599"/>
        <v>8488.6511855396147</v>
      </c>
      <c r="L2480" s="36">
        <f t="shared" si="2650"/>
        <v>671.99677694176944</v>
      </c>
      <c r="M2480" s="34">
        <f t="shared" si="2600"/>
        <v>20.399243190166207</v>
      </c>
      <c r="N2480" s="34">
        <f t="shared" si="2639"/>
        <v>31.512303646237577</v>
      </c>
      <c r="O2480" s="34">
        <f t="shared" si="2601"/>
        <v>9.4970811430771391</v>
      </c>
      <c r="P2480">
        <f t="shared" si="2654"/>
        <v>18.234308338577982</v>
      </c>
      <c r="Q2480" s="36">
        <f t="shared" si="2602"/>
        <v>26.558352309350713</v>
      </c>
      <c r="R2480" s="34">
        <f t="shared" si="2603"/>
        <v>18.288378532858783</v>
      </c>
      <c r="S2480" s="34">
        <f t="shared" si="2604"/>
        <v>7.5110928065835054</v>
      </c>
      <c r="T2480" s="36">
        <f t="shared" si="2640"/>
        <v>1.3148765837943885E-13</v>
      </c>
      <c r="U2480" s="36">
        <f t="shared" si="2605"/>
        <v>3446.2876697264714</v>
      </c>
      <c r="V2480" s="36">
        <f t="shared" si="2606"/>
        <v>1.437474700792984E-3</v>
      </c>
      <c r="W2480" s="68">
        <f t="shared" si="2607"/>
        <v>1.9199907912621985</v>
      </c>
      <c r="X2480">
        <f t="shared" si="2608"/>
        <v>7.5532726546131901</v>
      </c>
      <c r="Y2480">
        <f t="shared" si="2609"/>
        <v>5.9191933886892012E-3</v>
      </c>
      <c r="Z2480" s="34">
        <f t="shared" si="2610"/>
        <v>1.8175536138477263E-3</v>
      </c>
      <c r="AA2480" s="36">
        <f t="shared" si="2611"/>
        <v>7.486883308684989E-4</v>
      </c>
      <c r="AB2480" s="34">
        <f t="shared" si="2612"/>
        <v>2.2083287929023406E-4</v>
      </c>
      <c r="AC2480" s="36">
        <f t="shared" si="2613"/>
        <v>1.4129090601411305E-2</v>
      </c>
      <c r="AD2480" s="34">
        <f t="shared" si="2614"/>
        <v>0</v>
      </c>
      <c r="AE2480">
        <f t="shared" si="2641"/>
        <v>63.980919176631588</v>
      </c>
      <c r="AF2480" s="36">
        <f t="shared" si="2655"/>
        <v>0</v>
      </c>
      <c r="AG2480" s="34">
        <f t="shared" si="2615"/>
        <v>0.79882207358781465</v>
      </c>
      <c r="AH2480">
        <f t="shared" si="2651"/>
        <v>9.2400381847499435E-3</v>
      </c>
      <c r="AI2480" s="29">
        <f t="shared" si="2642"/>
        <v>0.79882207358781465</v>
      </c>
      <c r="AJ2480">
        <f t="shared" si="2643"/>
        <v>0</v>
      </c>
      <c r="AK2480" s="36">
        <f t="shared" si="2656"/>
        <v>0</v>
      </c>
      <c r="AL2480" s="36">
        <f t="shared" si="2644"/>
        <v>-3.7469735325849E-6</v>
      </c>
      <c r="AM2480" s="36">
        <f t="shared" si="2645"/>
        <v>-1.6429932212372796E-8</v>
      </c>
      <c r="AN2480" s="37">
        <f t="shared" si="2657"/>
        <v>2.6610477441831696E-306</v>
      </c>
      <c r="AO2480" s="36">
        <f t="shared" si="2658"/>
        <v>6.1808939531837349E-3</v>
      </c>
      <c r="AP2480" s="36">
        <f t="shared" si="2659"/>
        <v>7.4383412444448436E-5</v>
      </c>
      <c r="AQ2480" s="74">
        <f t="shared" si="2616"/>
        <v>0</v>
      </c>
      <c r="AR2480" s="73">
        <f t="shared" si="2617"/>
        <v>0</v>
      </c>
      <c r="AS2480" s="72">
        <f t="shared" si="2660"/>
        <v>2.3613147346972136E-7</v>
      </c>
      <c r="AT2480" s="37">
        <f t="shared" si="2618"/>
        <v>2.2988617009242654E-298</v>
      </c>
      <c r="AU2480" s="37">
        <f t="shared" si="2619"/>
        <v>1.517365319768739E-3</v>
      </c>
      <c r="AV2480" s="34">
        <f t="shared" si="2620"/>
        <v>1.2691776587099058E-6</v>
      </c>
      <c r="AW2480" s="34">
        <f t="shared" si="2621"/>
        <v>0.18056003574497567</v>
      </c>
      <c r="AX2480" s="37">
        <f t="shared" si="2622"/>
        <v>0.9088648856262953</v>
      </c>
      <c r="AY2480" s="7">
        <f t="shared" si="2623"/>
        <v>3.0094169818111278</v>
      </c>
      <c r="AZ2480" s="37">
        <f t="shared" si="2624"/>
        <v>2.8288556768884936</v>
      </c>
      <c r="BA2480" s="2">
        <f>BE2480*'mass balance'!$B$17+BF2480*'mass balance'!$C$17+BG2480*'mass balance'!$D$17+BH2480*'mass balance'!$E$17</f>
        <v>3.1630331652036326E-5</v>
      </c>
      <c r="BB2480" s="2">
        <f>BE2480*'mass balance'!$B$18+BF2480*'mass balance'!$C$18+BG2480*'mass balance'!$D$18+BH2480*'mass balance'!$E$18</f>
        <v>3.2116952138990727E-5</v>
      </c>
      <c r="BC2480" s="2">
        <f>BE2480*'mass balance'!$B$19+BF2480*'mass balance'!$C$19+BG2480*'mass balance'!$D$19+BH2480*'mass balance'!$E$19</f>
        <v>-4.0146190173738402E-5</v>
      </c>
      <c r="BD2480" s="2">
        <f>BE2480*'mass balance'!$B$20+BF2480*'mass balance'!$C$20+BG2480*'mass balance'!$D$20+BH2480*'mass balance'!$E$20</f>
        <v>1.4598614608632148E-6</v>
      </c>
      <c r="BE2480" s="2">
        <f>N2480*'mass balance'!$H$11+R2480*'mass balance'!$I$11+S2480*'mass balance'!$J$11</f>
        <v>-7.5029294395803745E-5</v>
      </c>
      <c r="BF2480" s="2">
        <f>N2480*'mass balance'!$H$12+R2480*'mass balance'!$I$12+S2480*'mass balance'!$J$12</f>
        <v>1.8043615491125331E-5</v>
      </c>
      <c r="BG2480" s="2">
        <f>N2480*'mass balance'!$H$13+R2480*'mass balance'!$I$13+S2480*'mass balance'!$J$13</f>
        <v>9.8497108737849826E-6</v>
      </c>
      <c r="BH2480" s="2">
        <f>N2480*'mass balance'!$H$14+R2480*'mass balance'!$I$14+S2480*'mass balance'!$J$14</f>
        <v>8.2063290745410346E-6</v>
      </c>
      <c r="BI2480" s="36">
        <f t="shared" si="2625"/>
        <v>1.984873985993231E-16</v>
      </c>
      <c r="BJ2480" s="36">
        <f t="shared" si="2626"/>
        <v>2.2759619705880032E-19</v>
      </c>
      <c r="BK2480" s="36">
        <f t="shared" si="2627"/>
        <v>7.6019315592333246E-16</v>
      </c>
      <c r="BL2480" s="36">
        <f t="shared" si="2628"/>
        <v>3.7948056204556775E-16</v>
      </c>
      <c r="BM2480" s="36">
        <f t="shared" si="2661"/>
        <v>5.0850611420125606E-13</v>
      </c>
      <c r="BN2480" s="36">
        <f t="shared" ca="1" si="2629"/>
        <v>0.138564693145525</v>
      </c>
      <c r="BO2480" s="36">
        <f t="shared" ca="1" si="2646"/>
        <v>1</v>
      </c>
      <c r="BP2480" s="36">
        <f t="shared" si="2662"/>
        <v>-5.0850611396036091E-13</v>
      </c>
      <c r="BQ2480" s="36">
        <f t="shared" si="2663"/>
        <v>0.99999999952626883</v>
      </c>
      <c r="BR2480" s="2">
        <f t="shared" si="2652"/>
        <v>-5</v>
      </c>
      <c r="BS2480">
        <v>0</v>
      </c>
      <c r="BT2480" s="37">
        <f t="shared" si="2647"/>
        <v>4.0246555649172747E-2</v>
      </c>
      <c r="BU2480" s="34">
        <f t="shared" si="2630"/>
        <v>-5</v>
      </c>
      <c r="BV2480" s="34">
        <f t="shared" si="2631"/>
        <v>-5</v>
      </c>
      <c r="BW2480" s="34">
        <f t="shared" si="2632"/>
        <v>-5</v>
      </c>
      <c r="BX2480" s="34">
        <f t="shared" si="2633"/>
        <v>-5</v>
      </c>
      <c r="BY2480" s="34">
        <f t="shared" si="2634"/>
        <v>2.5702038169757091</v>
      </c>
      <c r="BZ2480" s="36">
        <f t="shared" si="2648"/>
        <v>4.0146190173738402E-5</v>
      </c>
      <c r="CA2480" s="34">
        <f t="shared" si="2649"/>
        <v>1.4227150567624792E-2</v>
      </c>
    </row>
    <row r="2481" spans="1:79" x14ac:dyDescent="0.2">
      <c r="A2481" s="75">
        <f t="shared" si="2635"/>
        <v>6.7041095890413001</v>
      </c>
      <c r="B2481" s="34">
        <f t="shared" si="2653"/>
        <v>2447.0000000000746</v>
      </c>
      <c r="C2481">
        <f t="shared" si="2636"/>
        <v>15</v>
      </c>
      <c r="D2481" s="35">
        <f t="shared" si="2596"/>
        <v>3000</v>
      </c>
      <c r="E2481" s="27">
        <v>0</v>
      </c>
      <c r="F2481" s="64">
        <f t="shared" si="2637"/>
        <v>0.46593146951268899</v>
      </c>
      <c r="G2481" s="34">
        <v>0</v>
      </c>
      <c r="H2481" s="34">
        <f t="shared" si="2597"/>
        <v>1</v>
      </c>
      <c r="I2481" s="34">
        <f t="shared" si="2638"/>
        <v>6192.2292298236371</v>
      </c>
      <c r="J2481" s="34">
        <f t="shared" si="2598"/>
        <v>9570.3938053126403</v>
      </c>
      <c r="K2481" s="34">
        <f t="shared" si="2599"/>
        <v>8492.8875597538045</v>
      </c>
      <c r="L2481" s="36">
        <f t="shared" si="2650"/>
        <v>672.49989308704698</v>
      </c>
      <c r="M2481" s="34">
        <f t="shared" si="2600"/>
        <v>20.399243190166207</v>
      </c>
      <c r="N2481" s="34">
        <f t="shared" si="2639"/>
        <v>31.52803028026679</v>
      </c>
      <c r="O2481" s="34">
        <f t="shared" si="2601"/>
        <v>9.4970811430771391</v>
      </c>
      <c r="P2481">
        <f t="shared" si="2654"/>
        <v>18.247960152452531</v>
      </c>
      <c r="Q2481" s="36">
        <f t="shared" si="2602"/>
        <v>26.573437872526732</v>
      </c>
      <c r="R2481" s="34">
        <f t="shared" si="2603"/>
        <v>18.302053435187773</v>
      </c>
      <c r="S2481" s="34">
        <f t="shared" si="2604"/>
        <v>7.5120647867961567</v>
      </c>
      <c r="T2481" s="36">
        <f t="shared" si="2640"/>
        <v>1.3145486032326484E-13</v>
      </c>
      <c r="U2481" s="36">
        <f t="shared" si="2605"/>
        <v>3446.2876697264714</v>
      </c>
      <c r="V2481" s="36">
        <f t="shared" si="2606"/>
        <v>1.4376607185937679E-3</v>
      </c>
      <c r="W2481" s="68">
        <f t="shared" si="2607"/>
        <v>1.9214282659629915</v>
      </c>
      <c r="X2481">
        <f t="shared" si="2608"/>
        <v>7.5551572000778018</v>
      </c>
      <c r="Y2481">
        <f t="shared" si="2609"/>
        <v>5.9191933886892012E-3</v>
      </c>
      <c r="Z2481" s="34">
        <f t="shared" si="2610"/>
        <v>1.8175536138477263E-3</v>
      </c>
      <c r="AA2481" s="36">
        <f t="shared" si="2611"/>
        <v>7.482250282569012E-4</v>
      </c>
      <c r="AB2481" s="34">
        <f t="shared" si="2612"/>
        <v>2.2083287929023406E-4</v>
      </c>
      <c r="AC2481" s="36">
        <f t="shared" si="2613"/>
        <v>1.4129090601411305E-2</v>
      </c>
      <c r="AD2481" s="34">
        <f t="shared" si="2614"/>
        <v>0</v>
      </c>
      <c r="AE2481">
        <f t="shared" si="2641"/>
        <v>63.980919176631588</v>
      </c>
      <c r="AF2481" s="36">
        <f t="shared" si="2655"/>
        <v>0</v>
      </c>
      <c r="AG2481" s="34">
        <f t="shared" si="2615"/>
        <v>0.79928384267663266</v>
      </c>
      <c r="AH2481">
        <f t="shared" si="2651"/>
        <v>9.2398053643304445E-3</v>
      </c>
      <c r="AI2481" s="29">
        <f t="shared" si="2642"/>
        <v>0.79928384267663266</v>
      </c>
      <c r="AJ2481">
        <f t="shared" si="2643"/>
        <v>0.79928384267663266</v>
      </c>
      <c r="AK2481" s="36">
        <f t="shared" si="2656"/>
        <v>0</v>
      </c>
      <c r="AL2481" s="36">
        <f t="shared" si="2644"/>
        <v>-3.7447020471395527E-6</v>
      </c>
      <c r="AM2481" s="36">
        <f t="shared" si="2645"/>
        <v>-1.6426303141540577E-8</v>
      </c>
      <c r="AN2481" s="37">
        <f t="shared" si="2657"/>
        <v>2.6610477441831696E-306</v>
      </c>
      <c r="AO2481" s="36">
        <f t="shared" si="2658"/>
        <v>6.1771469796511498E-3</v>
      </c>
      <c r="AP2481" s="36">
        <f t="shared" si="2659"/>
        <v>7.4366982512236065E-5</v>
      </c>
      <c r="AQ2481" s="74">
        <f t="shared" si="2616"/>
        <v>0</v>
      </c>
      <c r="AR2481" s="73">
        <f t="shared" si="2617"/>
        <v>0</v>
      </c>
      <c r="AS2481" s="72">
        <f t="shared" si="2660"/>
        <v>2.3570229180416646E-7</v>
      </c>
      <c r="AT2481" s="37">
        <f t="shared" si="2618"/>
        <v>2.3030476139509524E-298</v>
      </c>
      <c r="AU2481" s="37">
        <f t="shared" si="2619"/>
        <v>1.517030161585941E-3</v>
      </c>
      <c r="AV2481" s="34">
        <f t="shared" si="2620"/>
        <v>1.1105583441482195E-4</v>
      </c>
      <c r="AW2481" s="34">
        <f t="shared" si="2621"/>
        <v>0.18069521893675913</v>
      </c>
      <c r="AX2481" s="37">
        <f t="shared" si="2622"/>
        <v>0.90954534216049976</v>
      </c>
      <c r="AY2481" s="7">
        <f t="shared" si="2623"/>
        <v>3.0117798828946651</v>
      </c>
      <c r="AZ2481" s="37">
        <f t="shared" si="2624"/>
        <v>2.8309736081234913</v>
      </c>
      <c r="BA2481" s="2">
        <f>BE2481*'mass balance'!$B$17+BF2481*'mass balance'!$C$17+BG2481*'mass balance'!$D$17+BH2481*'mass balance'!$E$17</f>
        <v>3.1654017893474258E-5</v>
      </c>
      <c r="BB2481" s="2">
        <f>BE2481*'mass balance'!$B$18+BF2481*'mass balance'!$C$18+BG2481*'mass balance'!$D$18+BH2481*'mass balance'!$E$18</f>
        <v>3.214100278414309E-5</v>
      </c>
      <c r="BC2481" s="2">
        <f>BE2481*'mass balance'!$B$19+BF2481*'mass balance'!$C$19+BG2481*'mass balance'!$D$19+BH2481*'mass balance'!$E$19</f>
        <v>-4.0176253480178853E-5</v>
      </c>
      <c r="BD2481" s="2">
        <f>BE2481*'mass balance'!$B$20+BF2481*'mass balance'!$C$20+BG2481*'mass balance'!$D$20+BH2481*'mass balance'!$E$20</f>
        <v>1.4609546720065043E-6</v>
      </c>
      <c r="BE2481" s="2">
        <f>N2481*'mass balance'!$H$11+R2481*'mass balance'!$I$11+S2481*'mass balance'!$J$11</f>
        <v>-7.5066738762539969E-5</v>
      </c>
      <c r="BF2481" s="2">
        <f>N2481*'mass balance'!$H$12+R2481*'mass balance'!$I$12+S2481*'mass balance'!$J$12</f>
        <v>1.8045950442599594E-5</v>
      </c>
      <c r="BG2481" s="2">
        <f>N2481*'mass balance'!$H$13+R2481*'mass balance'!$I$13+S2481*'mass balance'!$J$13</f>
        <v>9.8515725142807947E-6</v>
      </c>
      <c r="BH2481" s="2">
        <f>N2481*'mass balance'!$H$14+R2481*'mass balance'!$I$14+S2481*'mass balance'!$J$14</f>
        <v>8.2104245521528085E-6</v>
      </c>
      <c r="BI2481" s="36">
        <f t="shared" si="2625"/>
        <v>1.984873985993231E-16</v>
      </c>
      <c r="BJ2481" s="36">
        <f t="shared" si="2626"/>
        <v>2.2763432931064876E-19</v>
      </c>
      <c r="BK2481" s="36">
        <f t="shared" si="2627"/>
        <v>7.6042075212039126E-16</v>
      </c>
      <c r="BL2481" s="36">
        <f t="shared" si="2628"/>
        <v>3.796598135990899E-16</v>
      </c>
      <c r="BM2481" s="36">
        <f t="shared" si="2661"/>
        <v>5.0888559476330165E-13</v>
      </c>
      <c r="BN2481" s="36">
        <f t="shared" ca="1" si="2629"/>
        <v>0.9448273288844915</v>
      </c>
      <c r="BO2481" s="36">
        <f t="shared" ca="1" si="2646"/>
        <v>1</v>
      </c>
      <c r="BP2481" s="36">
        <f t="shared" si="2662"/>
        <v>-5.0888559452196797E-13</v>
      </c>
      <c r="BQ2481" s="36">
        <f t="shared" si="2663"/>
        <v>0.99999999952576035</v>
      </c>
      <c r="BR2481" s="2">
        <f t="shared" si="2652"/>
        <v>-5</v>
      </c>
      <c r="BS2481">
        <v>0</v>
      </c>
      <c r="BT2481" s="37">
        <f t="shared" si="2647"/>
        <v>4.0276694113879297E-2</v>
      </c>
      <c r="BU2481" s="34">
        <f t="shared" si="2630"/>
        <v>-5</v>
      </c>
      <c r="BV2481" s="34">
        <f t="shared" si="2631"/>
        <v>-5</v>
      </c>
      <c r="BW2481" s="34">
        <f t="shared" si="2632"/>
        <v>-5</v>
      </c>
      <c r="BX2481" s="34">
        <f t="shared" si="2633"/>
        <v>-5</v>
      </c>
      <c r="BY2481" s="34">
        <f t="shared" si="2634"/>
        <v>2.5714865113564125</v>
      </c>
      <c r="BZ2481" s="36">
        <f t="shared" si="2648"/>
        <v>4.0176253480178853E-5</v>
      </c>
      <c r="CA2481" s="34">
        <f t="shared" si="2649"/>
        <v>1.4227152806478006E-2</v>
      </c>
    </row>
    <row r="2482" spans="1:79" x14ac:dyDescent="0.2">
      <c r="A2482" s="75">
        <f t="shared" si="2635"/>
        <v>6.7068493150686974</v>
      </c>
      <c r="B2482" s="34">
        <f t="shared" si="2653"/>
        <v>2448.0000000000746</v>
      </c>
      <c r="C2482">
        <f t="shared" si="2636"/>
        <v>15</v>
      </c>
      <c r="D2482" s="35">
        <f t="shared" si="2596"/>
        <v>3000</v>
      </c>
      <c r="E2482" s="27">
        <v>0</v>
      </c>
      <c r="F2482" s="64">
        <f t="shared" si="2637"/>
        <v>0.46593146951268899</v>
      </c>
      <c r="G2482" s="34">
        <v>0</v>
      </c>
      <c r="H2482" s="34">
        <f t="shared" si="2597"/>
        <v>1</v>
      </c>
      <c r="I2482" s="34">
        <f t="shared" si="2638"/>
        <v>6192.2292298236371</v>
      </c>
      <c r="J2482" s="34">
        <f t="shared" si="2598"/>
        <v>9575.1670823056993</v>
      </c>
      <c r="K2482" s="34">
        <f t="shared" si="2599"/>
        <v>8497.1234256563239</v>
      </c>
      <c r="L2482" s="36">
        <f t="shared" si="2650"/>
        <v>673.00307433855482</v>
      </c>
      <c r="M2482" s="34">
        <f t="shared" si="2600"/>
        <v>20.399243190166207</v>
      </c>
      <c r="N2482" s="34">
        <f t="shared" si="2639"/>
        <v>31.543755027297546</v>
      </c>
      <c r="O2482" s="34">
        <f t="shared" si="2601"/>
        <v>9.4970811430771391</v>
      </c>
      <c r="P2482">
        <f t="shared" si="2654"/>
        <v>18.261613732953233</v>
      </c>
      <c r="Q2482" s="36">
        <f t="shared" si="2602"/>
        <v>26.588522995398787</v>
      </c>
      <c r="R2482" s="34">
        <f t="shared" si="2603"/>
        <v>18.315730103469033</v>
      </c>
      <c r="S2482" s="34">
        <f t="shared" si="2604"/>
        <v>7.5130345735563964</v>
      </c>
      <c r="T2482" s="36">
        <f t="shared" si="2640"/>
        <v>1.3142209072906684E-13</v>
      </c>
      <c r="U2482" s="36">
        <f t="shared" si="2605"/>
        <v>3446.2876697264714</v>
      </c>
      <c r="V2482" s="36">
        <f t="shared" si="2606"/>
        <v>1.4378463166111141E-3</v>
      </c>
      <c r="W2482" s="68">
        <f t="shared" si="2607"/>
        <v>1.9228659266815853</v>
      </c>
      <c r="X2482">
        <f t="shared" si="2608"/>
        <v>7.5570410495446261</v>
      </c>
      <c r="Y2482">
        <f t="shared" si="2609"/>
        <v>5.9191933886892012E-3</v>
      </c>
      <c r="Z2482" s="34">
        <f t="shared" si="2610"/>
        <v>1.8175536138477263E-3</v>
      </c>
      <c r="AA2482" s="36">
        <f t="shared" si="2611"/>
        <v>7.477621276968067E-4</v>
      </c>
      <c r="AB2482" s="34">
        <f t="shared" si="2612"/>
        <v>2.2083287929023406E-4</v>
      </c>
      <c r="AC2482" s="36">
        <f t="shared" si="2613"/>
        <v>1.4129090601411305E-2</v>
      </c>
      <c r="AD2482" s="34">
        <f t="shared" si="2614"/>
        <v>0</v>
      </c>
      <c r="AE2482">
        <f t="shared" si="2641"/>
        <v>63.980919176631588</v>
      </c>
      <c r="AF2482" s="36">
        <f t="shared" si="2655"/>
        <v>0</v>
      </c>
      <c r="AG2482" s="34">
        <f t="shared" si="2615"/>
        <v>0.79974559828774627</v>
      </c>
      <c r="AH2482">
        <f t="shared" si="2651"/>
        <v>9.2395707072275846E-3</v>
      </c>
      <c r="AI2482" s="29">
        <f t="shared" si="2642"/>
        <v>0.79974559828774627</v>
      </c>
      <c r="AJ2482">
        <f t="shared" si="2643"/>
        <v>0</v>
      </c>
      <c r="AK2482" s="36">
        <f t="shared" si="2656"/>
        <v>0</v>
      </c>
      <c r="AL2482" s="36">
        <f t="shared" si="2644"/>
        <v>-3.7424319387111718E-6</v>
      </c>
      <c r="AM2482" s="36">
        <f t="shared" si="2645"/>
        <v>-1.6422674872303576E-8</v>
      </c>
      <c r="AN2482" s="37">
        <f t="shared" si="2657"/>
        <v>2.6610477441831696E-306</v>
      </c>
      <c r="AO2482" s="36">
        <f t="shared" si="2658"/>
        <v>6.1734022776040107E-3</v>
      </c>
      <c r="AP2482" s="36">
        <f t="shared" si="2659"/>
        <v>7.435055620909452E-5</v>
      </c>
      <c r="AQ2482" s="74">
        <f t="shared" si="2616"/>
        <v>0</v>
      </c>
      <c r="AR2482" s="73">
        <f t="shared" si="2617"/>
        <v>0</v>
      </c>
      <c r="AS2482" s="72">
        <f t="shared" si="2660"/>
        <v>2.3527389019939448E-7</v>
      </c>
      <c r="AT2482" s="37">
        <f t="shared" si="2618"/>
        <v>2.3072411489532713E-298</v>
      </c>
      <c r="AU2482" s="37">
        <f t="shared" si="2619"/>
        <v>1.5166950774334411E-3</v>
      </c>
      <c r="AV2482" s="34">
        <f t="shared" si="2620"/>
        <v>1.2691134477168923E-6</v>
      </c>
      <c r="AW2482" s="34">
        <f t="shared" si="2621"/>
        <v>0.18083041962205401</v>
      </c>
      <c r="AX2482" s="37">
        <f t="shared" si="2622"/>
        <v>0.91022588674983862</v>
      </c>
      <c r="AY2482" s="7">
        <f t="shared" si="2623"/>
        <v>3.0139235021669255</v>
      </c>
      <c r="AZ2482" s="37">
        <f t="shared" si="2624"/>
        <v>2.833091813431424</v>
      </c>
      <c r="BA2482" s="2">
        <f>BE2482*'mass balance'!$B$17+BF2482*'mass balance'!$C$17+BG2482*'mass balance'!$D$17+BH2482*'mass balance'!$E$17</f>
        <v>3.167770720955594E-5</v>
      </c>
      <c r="BB2482" s="2">
        <f>BE2482*'mass balance'!$B$18+BF2482*'mass balance'!$C$18+BG2482*'mass balance'!$D$18+BH2482*'mass balance'!$E$18</f>
        <v>3.216505655124142E-5</v>
      </c>
      <c r="BC2482" s="2">
        <f>BE2482*'mass balance'!$B$19+BF2482*'mass balance'!$C$19+BG2482*'mass balance'!$D$19+BH2482*'mass balance'!$E$19</f>
        <v>-4.0206320689051778E-5</v>
      </c>
      <c r="BD2482" s="2">
        <f>BE2482*'mass balance'!$B$20+BF2482*'mass balance'!$C$20+BG2482*'mass balance'!$D$20+BH2482*'mass balance'!$E$20</f>
        <v>1.4620480250564278E-6</v>
      </c>
      <c r="BE2482" s="2">
        <f>N2482*'mass balance'!$H$11+R2482*'mass balance'!$I$11+S2482*'mass balance'!$J$11</f>
        <v>-7.510417863642273E-5</v>
      </c>
      <c r="BF2482" s="2">
        <f>N2482*'mass balance'!$H$12+R2482*'mass balance'!$I$12+S2482*'mass balance'!$J$12</f>
        <v>1.8048280124825704E-5</v>
      </c>
      <c r="BG2482" s="2">
        <f>N2482*'mass balance'!$H$13+R2482*'mass balance'!$I$13+S2482*'mass balance'!$J$13</f>
        <v>9.8534316384002055E-6</v>
      </c>
      <c r="BH2482" s="2">
        <f>N2482*'mass balance'!$H$14+R2482*'mass balance'!$I$14+S2482*'mass balance'!$J$14</f>
        <v>8.2145195383587348E-6</v>
      </c>
      <c r="BI2482" s="36">
        <f t="shared" si="2625"/>
        <v>1.984873985993231E-16</v>
      </c>
      <c r="BJ2482" s="36">
        <f t="shared" si="2626"/>
        <v>2.2767246296011355E-19</v>
      </c>
      <c r="BK2482" s="36">
        <f t="shared" si="2627"/>
        <v>7.6064838644970195E-16</v>
      </c>
      <c r="BL2482" s="36">
        <f t="shared" si="2628"/>
        <v>3.798391161252227E-16</v>
      </c>
      <c r="BM2482" s="36">
        <f t="shared" si="2661"/>
        <v>5.0926525457690079E-13</v>
      </c>
      <c r="BN2482" s="36">
        <f t="shared" ca="1" si="2629"/>
        <v>0.87736793345455077</v>
      </c>
      <c r="BO2482" s="36">
        <f t="shared" ca="1" si="2646"/>
        <v>1</v>
      </c>
      <c r="BP2482" s="36">
        <f t="shared" si="2662"/>
        <v>-5.0926525433512787E-13</v>
      </c>
      <c r="BQ2482" s="36">
        <f t="shared" si="2663"/>
        <v>0.99999999952525143</v>
      </c>
      <c r="BR2482" s="2">
        <f t="shared" si="2652"/>
        <v>-5</v>
      </c>
      <c r="BS2482">
        <v>0</v>
      </c>
      <c r="BT2482" s="37">
        <f t="shared" si="2647"/>
        <v>4.0306836490774406E-2</v>
      </c>
      <c r="BU2482" s="34">
        <f t="shared" si="2630"/>
        <v>-5</v>
      </c>
      <c r="BV2482" s="34">
        <f t="shared" si="2631"/>
        <v>-5</v>
      </c>
      <c r="BW2482" s="34">
        <f t="shared" si="2632"/>
        <v>-5</v>
      </c>
      <c r="BX2482" s="34">
        <f t="shared" si="2633"/>
        <v>-5</v>
      </c>
      <c r="BY2482" s="34">
        <f t="shared" si="2634"/>
        <v>2.5727690518299098</v>
      </c>
      <c r="BZ2482" s="36">
        <f t="shared" si="2648"/>
        <v>4.0206320689051778E-5</v>
      </c>
      <c r="CA2482" s="34">
        <f t="shared" si="2649"/>
        <v>1.4227155046540834E-2</v>
      </c>
    </row>
    <row r="2483" spans="1:79" x14ac:dyDescent="0.2">
      <c r="A2483" s="75">
        <f t="shared" si="2635"/>
        <v>6.7095890410960948</v>
      </c>
      <c r="B2483" s="34">
        <f t="shared" si="2653"/>
        <v>2449.0000000000746</v>
      </c>
      <c r="C2483">
        <f t="shared" si="2636"/>
        <v>15</v>
      </c>
      <c r="D2483" s="35">
        <f t="shared" si="2596"/>
        <v>3000</v>
      </c>
      <c r="E2483" s="27">
        <v>0</v>
      </c>
      <c r="F2483" s="64">
        <f t="shared" si="2637"/>
        <v>0.46593146951268899</v>
      </c>
      <c r="G2483" s="34">
        <v>0</v>
      </c>
      <c r="H2483" s="34">
        <f t="shared" si="2597"/>
        <v>1</v>
      </c>
      <c r="I2483" s="34">
        <f t="shared" si="2638"/>
        <v>6192.2292298236371</v>
      </c>
      <c r="J2483" s="34">
        <f t="shared" si="2598"/>
        <v>9579.9397858283883</v>
      </c>
      <c r="K2483" s="34">
        <f t="shared" si="2599"/>
        <v>8501.3587826540406</v>
      </c>
      <c r="L2483" s="36">
        <f t="shared" si="2650"/>
        <v>673.50632054936875</v>
      </c>
      <c r="M2483" s="34">
        <f t="shared" si="2600"/>
        <v>20.399243190166207</v>
      </c>
      <c r="N2483" s="34">
        <f t="shared" si="2639"/>
        <v>31.559477885127968</v>
      </c>
      <c r="O2483" s="34">
        <f t="shared" si="2601"/>
        <v>9.4970811430771391</v>
      </c>
      <c r="P2483">
        <f t="shared" si="2654"/>
        <v>18.275269076093362</v>
      </c>
      <c r="Q2483" s="36">
        <f t="shared" si="2602"/>
        <v>26.603607675019788</v>
      </c>
      <c r="R2483" s="34">
        <f t="shared" si="2603"/>
        <v>18.32940853371132</v>
      </c>
      <c r="S2483" s="34">
        <f t="shared" si="2604"/>
        <v>7.5140021679940689</v>
      </c>
      <c r="T2483" s="36">
        <f t="shared" si="2640"/>
        <v>1.3138934956205107E-13</v>
      </c>
      <c r="U2483" s="36">
        <f t="shared" si="2605"/>
        <v>3446.2876697264714</v>
      </c>
      <c r="V2483" s="36">
        <f t="shared" si="2606"/>
        <v>1.4380314950612546E-3</v>
      </c>
      <c r="W2483" s="68">
        <f t="shared" si="2607"/>
        <v>1.9243037729981964</v>
      </c>
      <c r="X2483">
        <f t="shared" si="2608"/>
        <v>7.5589242032703492</v>
      </c>
      <c r="Y2483">
        <f t="shared" si="2609"/>
        <v>5.9191933886892012E-3</v>
      </c>
      <c r="Z2483" s="34">
        <f t="shared" si="2610"/>
        <v>1.8175536138477263E-3</v>
      </c>
      <c r="AA2483" s="36">
        <f t="shared" si="2611"/>
        <v>7.472996286967226E-4</v>
      </c>
      <c r="AB2483" s="34">
        <f t="shared" si="2612"/>
        <v>2.2083287929023406E-4</v>
      </c>
      <c r="AC2483" s="36">
        <f t="shared" si="2613"/>
        <v>1.4129090601411305E-2</v>
      </c>
      <c r="AD2483" s="34">
        <f t="shared" si="2614"/>
        <v>0</v>
      </c>
      <c r="AE2483">
        <f t="shared" si="2641"/>
        <v>63.980919176631588</v>
      </c>
      <c r="AF2483" s="36">
        <f t="shared" si="2655"/>
        <v>0</v>
      </c>
      <c r="AG2483" s="34">
        <f t="shared" si="2615"/>
        <v>0.80020734033094509</v>
      </c>
      <c r="AH2483">
        <f t="shared" si="2651"/>
        <v>9.2393342150650648E-3</v>
      </c>
      <c r="AI2483" s="29">
        <f t="shared" si="2642"/>
        <v>0.80020734033094509</v>
      </c>
      <c r="AJ2483">
        <f t="shared" si="2643"/>
        <v>0.80020734033094509</v>
      </c>
      <c r="AK2483" s="36">
        <f t="shared" si="2656"/>
        <v>0</v>
      </c>
      <c r="AL2483" s="36">
        <f t="shared" si="2644"/>
        <v>-3.740163206464985E-6</v>
      </c>
      <c r="AM2483" s="36">
        <f t="shared" si="2645"/>
        <v>-1.6419047404484733E-8</v>
      </c>
      <c r="AN2483" s="37">
        <f t="shared" si="2657"/>
        <v>2.6610477441831696E-306</v>
      </c>
      <c r="AO2483" s="36">
        <f t="shared" si="2658"/>
        <v>6.1696598456652992E-3</v>
      </c>
      <c r="AP2483" s="36">
        <f t="shared" si="2659"/>
        <v>7.4334133534222224E-5</v>
      </c>
      <c r="AQ2483" s="74">
        <f t="shared" si="2616"/>
        <v>0</v>
      </c>
      <c r="AR2483" s="73">
        <f t="shared" si="2617"/>
        <v>0</v>
      </c>
      <c r="AS2483" s="72">
        <f t="shared" si="2660"/>
        <v>2.3484626723760277E-7</v>
      </c>
      <c r="AT2483" s="37">
        <f t="shared" si="2618"/>
        <v>2.3114423198097997E-298</v>
      </c>
      <c r="AU2483" s="37">
        <f t="shared" si="2619"/>
        <v>1.5163600672948882E-3</v>
      </c>
      <c r="AV2483" s="34">
        <f t="shared" si="2620"/>
        <v>1.1118261794051516E-4</v>
      </c>
      <c r="AW2483" s="34">
        <f t="shared" si="2621"/>
        <v>0.18096563776138289</v>
      </c>
      <c r="AX2483" s="37">
        <f t="shared" si="2622"/>
        <v>0.91090651919559951</v>
      </c>
      <c r="AY2483" s="7">
        <f t="shared" si="2623"/>
        <v>3.016287112573119</v>
      </c>
      <c r="AZ2483" s="37">
        <f t="shared" si="2624"/>
        <v>2.8352102921937958</v>
      </c>
      <c r="BA2483" s="2">
        <f>BE2483*'mass balance'!$B$17+BF2483*'mass balance'!$C$17+BG2483*'mass balance'!$D$17+BH2483*'mass balance'!$E$17</f>
        <v>3.1701399593358545E-5</v>
      </c>
      <c r="BB2483" s="2">
        <f>BE2483*'mass balance'!$B$18+BF2483*'mass balance'!$C$18+BG2483*'mass balance'!$D$18+BH2483*'mass balance'!$E$18</f>
        <v>3.2189113433256365E-5</v>
      </c>
      <c r="BC2483" s="2">
        <f>BE2483*'mass balance'!$B$19+BF2483*'mass balance'!$C$19+BG2483*'mass balance'!$D$19+BH2483*'mass balance'!$E$19</f>
        <v>-4.0236391791570445E-5</v>
      </c>
      <c r="BD2483" s="2">
        <f>BE2483*'mass balance'!$B$20+BF2483*'mass balance'!$C$20+BG2483*'mass balance'!$D$20+BH2483*'mass balance'!$E$20</f>
        <v>1.4631415196934705E-6</v>
      </c>
      <c r="BE2483" s="2">
        <f>N2483*'mass balance'!$H$11+R2483*'mass balance'!$I$11+S2483*'mass balance'!$J$11</f>
        <v>-7.5141614012209449E-5</v>
      </c>
      <c r="BF2483" s="2">
        <f>N2483*'mass balance'!$H$12+R2483*'mass balance'!$I$12+S2483*'mass balance'!$J$12</f>
        <v>1.805060454051784E-5</v>
      </c>
      <c r="BG2483" s="2">
        <f>N2483*'mass balance'!$H$13+R2483*'mass balance'!$I$13+S2483*'mass balance'!$J$13</f>
        <v>9.8552882472803109E-6</v>
      </c>
      <c r="BH2483" s="2">
        <f>N2483*'mass balance'!$H$14+R2483*'mass balance'!$I$14+S2483*'mass balance'!$J$14</f>
        <v>8.2186140325854078E-6</v>
      </c>
      <c r="BI2483" s="36">
        <f t="shared" si="2625"/>
        <v>1.984873985993231E-16</v>
      </c>
      <c r="BJ2483" s="36">
        <f t="shared" si="2626"/>
        <v>2.2771059800592329E-19</v>
      </c>
      <c r="BK2483" s="36">
        <f t="shared" si="2627"/>
        <v>7.608760589126621E-16</v>
      </c>
      <c r="BL2483" s="36">
        <f t="shared" si="2628"/>
        <v>3.8001846962875741E-16</v>
      </c>
      <c r="BM2483" s="36">
        <f t="shared" si="2661"/>
        <v>5.0964509369302597E-13</v>
      </c>
      <c r="BN2483" s="36">
        <f t="shared" ca="1" si="2629"/>
        <v>0.48604108161138415</v>
      </c>
      <c r="BO2483" s="36">
        <f t="shared" ca="1" si="2646"/>
        <v>1</v>
      </c>
      <c r="BP2483" s="36">
        <f t="shared" si="2662"/>
        <v>-5.096450934508131E-13</v>
      </c>
      <c r="BQ2483" s="36">
        <f t="shared" si="2663"/>
        <v>0.99999999952474217</v>
      </c>
      <c r="BR2483" s="2">
        <f t="shared" si="2652"/>
        <v>-5</v>
      </c>
      <c r="BS2483">
        <v>0</v>
      </c>
      <c r="BT2483" s="37">
        <f t="shared" si="2647"/>
        <v>4.0336982771049371E-2</v>
      </c>
      <c r="BU2483" s="34">
        <f t="shared" si="2630"/>
        <v>-5</v>
      </c>
      <c r="BV2483" s="34">
        <f t="shared" si="2631"/>
        <v>-5</v>
      </c>
      <c r="BW2483" s="34">
        <f t="shared" si="2632"/>
        <v>-5</v>
      </c>
      <c r="BX2483" s="34">
        <f t="shared" si="2633"/>
        <v>-5</v>
      </c>
      <c r="BY2483" s="34">
        <f t="shared" si="2634"/>
        <v>2.5740514382166109</v>
      </c>
      <c r="BZ2483" s="36">
        <f t="shared" si="2648"/>
        <v>4.0236391791570445E-5</v>
      </c>
      <c r="CA2483" s="34">
        <f t="shared" si="2649"/>
        <v>1.4227157287806646E-2</v>
      </c>
    </row>
    <row r="2484" spans="1:79" x14ac:dyDescent="0.2">
      <c r="A2484" s="75">
        <f t="shared" si="2635"/>
        <v>6.7123287671234921</v>
      </c>
      <c r="B2484" s="34">
        <f t="shared" si="2653"/>
        <v>2450.0000000000746</v>
      </c>
      <c r="C2484">
        <f t="shared" si="2636"/>
        <v>15</v>
      </c>
      <c r="D2484" s="35">
        <f t="shared" si="2596"/>
        <v>3000</v>
      </c>
      <c r="E2484" s="27">
        <v>0</v>
      </c>
      <c r="F2484" s="64">
        <f t="shared" si="2637"/>
        <v>0.46593146951268899</v>
      </c>
      <c r="G2484" s="34">
        <v>0</v>
      </c>
      <c r="H2484" s="34">
        <f t="shared" si="2597"/>
        <v>1</v>
      </c>
      <c r="I2484" s="34">
        <f t="shared" si="2638"/>
        <v>6192.2292298236371</v>
      </c>
      <c r="J2484" s="34">
        <f t="shared" si="2598"/>
        <v>9584.7119152132291</v>
      </c>
      <c r="K2484" s="34">
        <f t="shared" si="2599"/>
        <v>8505.5936301546262</v>
      </c>
      <c r="L2484" s="36">
        <f t="shared" si="2650"/>
        <v>674.00963157264016</v>
      </c>
      <c r="M2484" s="34">
        <f t="shared" si="2600"/>
        <v>20.399243190166207</v>
      </c>
      <c r="N2484" s="34">
        <f t="shared" si="2639"/>
        <v>31.575198851559158</v>
      </c>
      <c r="O2484" s="34">
        <f t="shared" si="2601"/>
        <v>9.4970811430771391</v>
      </c>
      <c r="P2484">
        <f t="shared" si="2654"/>
        <v>18.288926177888261</v>
      </c>
      <c r="Q2484" s="36">
        <f t="shared" si="2602"/>
        <v>26.61869190844531</v>
      </c>
      <c r="R2484" s="34">
        <f t="shared" si="2603"/>
        <v>18.343088721925476</v>
      </c>
      <c r="S2484" s="34">
        <f t="shared" si="2604"/>
        <v>7.5149675712395378</v>
      </c>
      <c r="T2484" s="36">
        <f t="shared" si="2640"/>
        <v>1.3135663678748039E-13</v>
      </c>
      <c r="U2484" s="36">
        <f t="shared" si="2605"/>
        <v>3446.2876697264714</v>
      </c>
      <c r="V2484" s="36">
        <f t="shared" si="2606"/>
        <v>1.4382162541605186E-3</v>
      </c>
      <c r="W2484" s="68">
        <f t="shared" si="2607"/>
        <v>1.9257418044932577</v>
      </c>
      <c r="X2484">
        <f t="shared" si="2608"/>
        <v>7.5608066615115606</v>
      </c>
      <c r="Y2484">
        <f t="shared" si="2609"/>
        <v>5.9191933886892012E-3</v>
      </c>
      <c r="Z2484" s="34">
        <f t="shared" si="2610"/>
        <v>1.8175536138477263E-3</v>
      </c>
      <c r="AA2484" s="36">
        <f t="shared" si="2611"/>
        <v>7.4683753076595471E-4</v>
      </c>
      <c r="AB2484" s="34">
        <f t="shared" si="2612"/>
        <v>2.2083287929023406E-4</v>
      </c>
      <c r="AC2484" s="36">
        <f t="shared" si="2613"/>
        <v>1.4129090601411305E-2</v>
      </c>
      <c r="AD2484" s="34">
        <f t="shared" si="2614"/>
        <v>0</v>
      </c>
      <c r="AE2484">
        <f t="shared" si="2641"/>
        <v>63.980919176631588</v>
      </c>
      <c r="AF2484" s="36">
        <f t="shared" si="2655"/>
        <v>0</v>
      </c>
      <c r="AG2484" s="34">
        <f t="shared" si="2615"/>
        <v>0.80066906871610033</v>
      </c>
      <c r="AH2484">
        <f t="shared" si="2651"/>
        <v>9.2390958894670305E-3</v>
      </c>
      <c r="AI2484" s="29">
        <f t="shared" si="2642"/>
        <v>0.80066906871610033</v>
      </c>
      <c r="AJ2484">
        <f t="shared" si="2643"/>
        <v>0</v>
      </c>
      <c r="AK2484" s="36">
        <f t="shared" si="2656"/>
        <v>0</v>
      </c>
      <c r="AL2484" s="36">
        <f t="shared" si="2644"/>
        <v>-3.737895849566723E-6</v>
      </c>
      <c r="AM2484" s="36">
        <f t="shared" si="2645"/>
        <v>-1.6415420737907036E-8</v>
      </c>
      <c r="AN2484" s="37">
        <f t="shared" si="2657"/>
        <v>2.6610477441831696E-306</v>
      </c>
      <c r="AO2484" s="36">
        <f t="shared" si="2658"/>
        <v>6.165919682458834E-3</v>
      </c>
      <c r="AP2484" s="36">
        <f t="shared" si="2659"/>
        <v>7.4317714486817733E-5</v>
      </c>
      <c r="AQ2484" s="74">
        <f t="shared" si="2616"/>
        <v>0</v>
      </c>
      <c r="AR2484" s="73">
        <f t="shared" si="2617"/>
        <v>0</v>
      </c>
      <c r="AS2484" s="72">
        <f t="shared" si="2660"/>
        <v>2.3441942150356593E-7</v>
      </c>
      <c r="AT2484" s="37">
        <f t="shared" si="2618"/>
        <v>2.3156511404243833E-298</v>
      </c>
      <c r="AU2484" s="37">
        <f t="shared" si="2619"/>
        <v>1.516025131153933E-3</v>
      </c>
      <c r="AV2484" s="34">
        <f t="shared" si="2620"/>
        <v>1.2690482284957587E-6</v>
      </c>
      <c r="AW2484" s="34">
        <f t="shared" si="2621"/>
        <v>0.18110087331528882</v>
      </c>
      <c r="AX2484" s="37">
        <f t="shared" si="2622"/>
        <v>0.91158723929917185</v>
      </c>
      <c r="AY2484" s="7">
        <f t="shared" si="2623"/>
        <v>3.0184311861559467</v>
      </c>
      <c r="AZ2484" s="37">
        <f t="shared" si="2624"/>
        <v>2.8373290437924297</v>
      </c>
      <c r="BA2484" s="2">
        <f>BE2484*'mass balance'!$B$17+BF2484*'mass balance'!$C$17+BG2484*'mass balance'!$D$17+BH2484*'mass balance'!$E$17</f>
        <v>3.1725095037962741E-5</v>
      </c>
      <c r="BB2484" s="2">
        <f>BE2484*'mass balance'!$B$18+BF2484*'mass balance'!$C$18+BG2484*'mass balance'!$D$18+BH2484*'mass balance'!$E$18</f>
        <v>3.2213173423162181E-5</v>
      </c>
      <c r="BC2484" s="2">
        <f>BE2484*'mass balance'!$B$19+BF2484*'mass balance'!$C$19+BG2484*'mass balance'!$D$19+BH2484*'mass balance'!$E$19</f>
        <v>-4.0266466778952706E-5</v>
      </c>
      <c r="BD2484" s="2">
        <f>BE2484*'mass balance'!$B$20+BF2484*'mass balance'!$C$20+BG2484*'mass balance'!$D$20+BH2484*'mass balance'!$E$20</f>
        <v>1.4642351555982802E-6</v>
      </c>
      <c r="BE2484" s="2">
        <f>N2484*'mass balance'!$H$11+R2484*'mass balance'!$I$11+S2484*'mass balance'!$J$11</f>
        <v>-7.5179044884664649E-5</v>
      </c>
      <c r="BF2484" s="2">
        <f>N2484*'mass balance'!$H$12+R2484*'mass balance'!$I$12+S2484*'mass balance'!$J$12</f>
        <v>1.8052923692391434E-5</v>
      </c>
      <c r="BG2484" s="2">
        <f>N2484*'mass balance'!$H$13+R2484*'mass balance'!$I$13+S2484*'mass balance'!$J$13</f>
        <v>9.8571423420588693E-6</v>
      </c>
      <c r="BH2484" s="2">
        <f>N2484*'mass balance'!$H$14+R2484*'mass balance'!$I$14+S2484*'mass balance'!$J$14</f>
        <v>8.222708034260196E-6</v>
      </c>
      <c r="BI2484" s="36">
        <f t="shared" si="2625"/>
        <v>1.984873985993231E-16</v>
      </c>
      <c r="BJ2484" s="36">
        <f t="shared" si="2626"/>
        <v>2.2774873444680533E-19</v>
      </c>
      <c r="BK2484" s="36">
        <f t="shared" si="2627"/>
        <v>7.61103769510668E-16</v>
      </c>
      <c r="BL2484" s="36">
        <f t="shared" si="2628"/>
        <v>3.8019787411448187E-16</v>
      </c>
      <c r="BM2484" s="36">
        <f t="shared" si="2661"/>
        <v>5.1002511216265471E-13</v>
      </c>
      <c r="BN2484" s="36">
        <f t="shared" ca="1" si="2629"/>
        <v>0.34107347142415367</v>
      </c>
      <c r="BO2484" s="36">
        <f t="shared" ca="1" si="2646"/>
        <v>1</v>
      </c>
      <c r="BP2484" s="36">
        <f t="shared" si="2662"/>
        <v>-5.100251119200014E-13</v>
      </c>
      <c r="BQ2484" s="36">
        <f t="shared" si="2663"/>
        <v>0.99999999952423257</v>
      </c>
      <c r="BR2484" s="2">
        <f t="shared" si="2652"/>
        <v>-5</v>
      </c>
      <c r="BS2484">
        <v>0</v>
      </c>
      <c r="BT2484" s="37">
        <f t="shared" si="2647"/>
        <v>4.0367132945900087E-2</v>
      </c>
      <c r="BU2484" s="34">
        <f t="shared" si="2630"/>
        <v>-5</v>
      </c>
      <c r="BV2484" s="34">
        <f t="shared" si="2631"/>
        <v>-5</v>
      </c>
      <c r="BW2484" s="34">
        <f t="shared" si="2632"/>
        <v>-5</v>
      </c>
      <c r="BX2484" s="34">
        <f t="shared" si="2633"/>
        <v>-5</v>
      </c>
      <c r="BY2484" s="34">
        <f t="shared" si="2634"/>
        <v>2.575333670337169</v>
      </c>
      <c r="BZ2484" s="36">
        <f t="shared" si="2648"/>
        <v>4.0266466778952706E-5</v>
      </c>
      <c r="CA2484" s="34">
        <f t="shared" si="2649"/>
        <v>1.4227159530268856E-2</v>
      </c>
    </row>
    <row r="2485" spans="1:79" x14ac:dyDescent="0.2">
      <c r="A2485" s="75">
        <f t="shared" si="2635"/>
        <v>6.7150684931508895</v>
      </c>
      <c r="B2485" s="34">
        <f t="shared" si="2653"/>
        <v>2451.0000000000746</v>
      </c>
      <c r="C2485">
        <f t="shared" si="2636"/>
        <v>15</v>
      </c>
      <c r="D2485" s="35">
        <f t="shared" si="2596"/>
        <v>3000</v>
      </c>
      <c r="E2485" s="27">
        <v>0</v>
      </c>
      <c r="F2485" s="64">
        <f t="shared" si="2637"/>
        <v>0.46593146951268899</v>
      </c>
      <c r="G2485" s="34">
        <v>0</v>
      </c>
      <c r="H2485" s="34">
        <f t="shared" si="2597"/>
        <v>1</v>
      </c>
      <c r="I2485" s="34">
        <f t="shared" si="2638"/>
        <v>6192.2292298236371</v>
      </c>
      <c r="J2485" s="34">
        <f t="shared" si="2598"/>
        <v>9589.4834697936312</v>
      </c>
      <c r="K2485" s="34">
        <f t="shared" si="2599"/>
        <v>8509.8279675665399</v>
      </c>
      <c r="L2485" s="36">
        <f t="shared" si="2650"/>
        <v>674.51300726159639</v>
      </c>
      <c r="M2485" s="34">
        <f t="shared" si="2600"/>
        <v>20.399243190166207</v>
      </c>
      <c r="N2485" s="34">
        <f t="shared" si="2639"/>
        <v>31.590917924395153</v>
      </c>
      <c r="O2485" s="34">
        <f t="shared" si="2601"/>
        <v>9.4970811430771391</v>
      </c>
      <c r="P2485">
        <f t="shared" si="2654"/>
        <v>18.302585034355317</v>
      </c>
      <c r="Q2485" s="36">
        <f t="shared" si="2602"/>
        <v>26.633775692733554</v>
      </c>
      <c r="R2485" s="34">
        <f t="shared" si="2603"/>
        <v>18.356770664124387</v>
      </c>
      <c r="S2485" s="34">
        <f t="shared" si="2604"/>
        <v>7.515930784423662</v>
      </c>
      <c r="T2485" s="36">
        <f t="shared" si="2640"/>
        <v>1.3132395237067391E-13</v>
      </c>
      <c r="U2485" s="36">
        <f t="shared" si="2605"/>
        <v>3446.2876697264714</v>
      </c>
      <c r="V2485" s="36">
        <f t="shared" si="2606"/>
        <v>1.4384005941253269E-3</v>
      </c>
      <c r="W2485" s="68">
        <f t="shared" si="2607"/>
        <v>1.9271800207474183</v>
      </c>
      <c r="X2485">
        <f t="shared" si="2608"/>
        <v>7.562688424524759</v>
      </c>
      <c r="Y2485">
        <f t="shared" si="2609"/>
        <v>5.9191933886892012E-3</v>
      </c>
      <c r="Z2485" s="34">
        <f t="shared" si="2610"/>
        <v>1.8175536138477263E-3</v>
      </c>
      <c r="AA2485" s="36">
        <f t="shared" si="2611"/>
        <v>7.4637583341460336E-4</v>
      </c>
      <c r="AB2485" s="34">
        <f t="shared" si="2612"/>
        <v>2.2083287929023406E-4</v>
      </c>
      <c r="AC2485" s="36">
        <f t="shared" si="2613"/>
        <v>1.4129090601411305E-2</v>
      </c>
      <c r="AD2485" s="34">
        <f t="shared" si="2614"/>
        <v>0</v>
      </c>
      <c r="AE2485">
        <f t="shared" si="2641"/>
        <v>63.980919176631588</v>
      </c>
      <c r="AF2485" s="36">
        <f t="shared" si="2655"/>
        <v>0</v>
      </c>
      <c r="AG2485" s="34">
        <f t="shared" si="2615"/>
        <v>0.80113078335316346</v>
      </c>
      <c r="AH2485">
        <f t="shared" si="2651"/>
        <v>9.2388557320568498E-3</v>
      </c>
      <c r="AI2485" s="29">
        <f t="shared" si="2642"/>
        <v>0.80113078335316346</v>
      </c>
      <c r="AJ2485">
        <f t="shared" si="2643"/>
        <v>0.80113078335316346</v>
      </c>
      <c r="AK2485" s="36">
        <f t="shared" si="2656"/>
        <v>0</v>
      </c>
      <c r="AL2485" s="36">
        <f t="shared" si="2644"/>
        <v>-3.7356298671826265E-6</v>
      </c>
      <c r="AM2485" s="36">
        <f t="shared" si="2645"/>
        <v>-1.64117948723935E-8</v>
      </c>
      <c r="AN2485" s="37">
        <f t="shared" si="2657"/>
        <v>2.6610477441831696E-306</v>
      </c>
      <c r="AO2485" s="36">
        <f t="shared" si="2658"/>
        <v>6.1621817866092674E-3</v>
      </c>
      <c r="AP2485" s="36">
        <f t="shared" si="2659"/>
        <v>7.4301299066079822E-5</v>
      </c>
      <c r="AQ2485" s="74">
        <f t="shared" si="2616"/>
        <v>0</v>
      </c>
      <c r="AR2485" s="73">
        <f t="shared" si="2617"/>
        <v>0</v>
      </c>
      <c r="AS2485" s="72">
        <f t="shared" si="2660"/>
        <v>2.3399335158463069E-7</v>
      </c>
      <c r="AT2485" s="37">
        <f t="shared" si="2618"/>
        <v>2.3198676247261866E-298</v>
      </c>
      <c r="AU2485" s="37">
        <f t="shared" si="2619"/>
        <v>1.5156902689942315E-3</v>
      </c>
      <c r="AV2485" s="34">
        <f t="shared" si="2620"/>
        <v>1.1130939295480899E-4</v>
      </c>
      <c r="AW2485" s="34">
        <f t="shared" si="2621"/>
        <v>0.18123612624433519</v>
      </c>
      <c r="AX2485" s="37">
        <f t="shared" si="2622"/>
        <v>0.91226804686204777</v>
      </c>
      <c r="AY2485" s="7">
        <f t="shared" si="2623"/>
        <v>3.0207955032467559</v>
      </c>
      <c r="AZ2485" s="37">
        <f t="shared" si="2624"/>
        <v>2.839448067609466</v>
      </c>
      <c r="BA2485" s="2">
        <f>BE2485*'mass balance'!$B$17+BF2485*'mass balance'!$C$17+BG2485*'mass balance'!$D$17+BH2485*'mass balance'!$E$17</f>
        <v>3.1748793536452872E-5</v>
      </c>
      <c r="BB2485" s="2">
        <f>BE2485*'mass balance'!$B$18+BF2485*'mass balance'!$C$18+BG2485*'mass balance'!$D$18+BH2485*'mass balance'!$E$18</f>
        <v>3.2237236513936762E-5</v>
      </c>
      <c r="BC2485" s="2">
        <f>BE2485*'mass balance'!$B$19+BF2485*'mass balance'!$C$19+BG2485*'mass balance'!$D$19+BH2485*'mass balance'!$E$19</f>
        <v>-4.0296545642420957E-5</v>
      </c>
      <c r="BD2485" s="2">
        <f>BE2485*'mass balance'!$B$20+BF2485*'mass balance'!$C$20+BG2485*'mass balance'!$D$20+BH2485*'mass balance'!$E$20</f>
        <v>1.4653289324516711E-6</v>
      </c>
      <c r="BE2485" s="2">
        <f>N2485*'mass balance'!$H$11+R2485*'mass balance'!$I$11+S2485*'mass balance'!$J$11</f>
        <v>-7.5216471248559888E-5</v>
      </c>
      <c r="BF2485" s="2">
        <f>N2485*'mass balance'!$H$12+R2485*'mass balance'!$I$12+S2485*'mass balance'!$J$12</f>
        <v>1.8055237583163106E-5</v>
      </c>
      <c r="BG2485" s="2">
        <f>N2485*'mass balance'!$H$13+R2485*'mass balance'!$I$13+S2485*'mass balance'!$J$13</f>
        <v>9.8589939238743134E-6</v>
      </c>
      <c r="BH2485" s="2">
        <f>N2485*'mass balance'!$H$14+R2485*'mass balance'!$I$14+S2485*'mass balance'!$J$14</f>
        <v>8.2268015428112369E-6</v>
      </c>
      <c r="BI2485" s="36">
        <f t="shared" si="2625"/>
        <v>1.984873985993231E-16</v>
      </c>
      <c r="BJ2485" s="36">
        <f t="shared" si="2626"/>
        <v>2.2778687228148826E-19</v>
      </c>
      <c r="BK2485" s="36">
        <f t="shared" si="2627"/>
        <v>7.6133151824511483E-16</v>
      </c>
      <c r="BL2485" s="36">
        <f t="shared" si="2628"/>
        <v>3.803773295871822E-16</v>
      </c>
      <c r="BM2485" s="36">
        <f t="shared" si="2661"/>
        <v>5.1040531003676919E-13</v>
      </c>
      <c r="BN2485" s="36">
        <f t="shared" ca="1" si="2629"/>
        <v>0.79393721450361765</v>
      </c>
      <c r="BO2485" s="36">
        <f t="shared" ca="1" si="2646"/>
        <v>1</v>
      </c>
      <c r="BP2485" s="36">
        <f t="shared" si="2662"/>
        <v>-5.1040530979367462E-13</v>
      </c>
      <c r="BQ2485" s="36">
        <f t="shared" si="2663"/>
        <v>0.99999999952372254</v>
      </c>
      <c r="BR2485" s="2">
        <f t="shared" si="2652"/>
        <v>-5</v>
      </c>
      <c r="BS2485">
        <v>0</v>
      </c>
      <c r="BT2485" s="37">
        <f t="shared" si="2647"/>
        <v>4.0397287006527005E-2</v>
      </c>
      <c r="BU2485" s="34">
        <f t="shared" si="2630"/>
        <v>-5</v>
      </c>
      <c r="BV2485" s="34">
        <f t="shared" si="2631"/>
        <v>-5</v>
      </c>
      <c r="BW2485" s="34">
        <f t="shared" si="2632"/>
        <v>-5</v>
      </c>
      <c r="BX2485" s="34">
        <f t="shared" si="2633"/>
        <v>-5</v>
      </c>
      <c r="BY2485" s="34">
        <f t="shared" si="2634"/>
        <v>2.5766157480124776</v>
      </c>
      <c r="BZ2485" s="36">
        <f t="shared" si="2648"/>
        <v>4.0296545642420957E-5</v>
      </c>
      <c r="CA2485" s="34">
        <f t="shared" si="2649"/>
        <v>1.4227161773920916E-2</v>
      </c>
    </row>
    <row r="2486" spans="1:79" x14ac:dyDescent="0.2">
      <c r="A2486" s="75">
        <f t="shared" si="2635"/>
        <v>6.7178082191782869</v>
      </c>
      <c r="B2486" s="34">
        <f t="shared" si="2653"/>
        <v>2452.0000000000746</v>
      </c>
      <c r="C2486">
        <f t="shared" si="2636"/>
        <v>15</v>
      </c>
      <c r="D2486" s="35">
        <f t="shared" si="2596"/>
        <v>3000</v>
      </c>
      <c r="E2486" s="27">
        <v>0</v>
      </c>
      <c r="F2486" s="64">
        <f t="shared" si="2637"/>
        <v>0.46593146951268899</v>
      </c>
      <c r="G2486" s="34">
        <v>0</v>
      </c>
      <c r="H2486" s="34">
        <f t="shared" si="2597"/>
        <v>1</v>
      </c>
      <c r="I2486" s="34">
        <f t="shared" si="2638"/>
        <v>6192.2292298236371</v>
      </c>
      <c r="J2486" s="34">
        <f t="shared" si="2598"/>
        <v>9594.254448903901</v>
      </c>
      <c r="K2486" s="34">
        <f t="shared" si="2599"/>
        <v>8514.0617942990393</v>
      </c>
      <c r="L2486" s="36">
        <f t="shared" si="2650"/>
        <v>675.01644746954025</v>
      </c>
      <c r="M2486" s="34">
        <f t="shared" si="2600"/>
        <v>20.399243190166207</v>
      </c>
      <c r="N2486" s="34">
        <f t="shared" si="2639"/>
        <v>31.606635101442937</v>
      </c>
      <c r="O2486" s="34">
        <f t="shared" si="2601"/>
        <v>9.4970811430771391</v>
      </c>
      <c r="P2486">
        <f t="shared" si="2654"/>
        <v>18.316245641513973</v>
      </c>
      <c r="Q2486" s="36">
        <f t="shared" si="2602"/>
        <v>26.64885902494531</v>
      </c>
      <c r="R2486" s="34">
        <f t="shared" si="2603"/>
        <v>18.370454356322991</v>
      </c>
      <c r="S2486" s="34">
        <f t="shared" si="2604"/>
        <v>7.5168918086777605</v>
      </c>
      <c r="T2486" s="36">
        <f t="shared" si="2640"/>
        <v>1.3129129627700696E-13</v>
      </c>
      <c r="U2486" s="36">
        <f t="shared" si="2605"/>
        <v>3446.2876697264714</v>
      </c>
      <c r="V2486" s="36">
        <f t="shared" si="2606"/>
        <v>1.438584515172196E-3</v>
      </c>
      <c r="W2486" s="68">
        <f t="shared" si="2607"/>
        <v>1.9286184213415436</v>
      </c>
      <c r="X2486">
        <f t="shared" si="2608"/>
        <v>7.5645694925663447</v>
      </c>
      <c r="Y2486">
        <f t="shared" si="2609"/>
        <v>5.9191933886892012E-3</v>
      </c>
      <c r="Z2486" s="34">
        <f t="shared" si="2610"/>
        <v>1.8175536138477263E-3</v>
      </c>
      <c r="AA2486" s="36">
        <f t="shared" si="2611"/>
        <v>7.4591453615356379E-4</v>
      </c>
      <c r="AB2486" s="34">
        <f t="shared" si="2612"/>
        <v>2.2083287929023406E-4</v>
      </c>
      <c r="AC2486" s="36">
        <f t="shared" si="2613"/>
        <v>1.4129090601411305E-2</v>
      </c>
      <c r="AD2486" s="34">
        <f t="shared" si="2614"/>
        <v>0</v>
      </c>
      <c r="AE2486">
        <f t="shared" si="2641"/>
        <v>63.980919176631588</v>
      </c>
      <c r="AF2486" s="36">
        <f t="shared" si="2655"/>
        <v>0</v>
      </c>
      <c r="AG2486" s="34">
        <f t="shared" si="2615"/>
        <v>0.80159248415216533</v>
      </c>
      <c r="AH2486">
        <f t="shared" si="2651"/>
        <v>9.2386137444558925E-3</v>
      </c>
      <c r="AI2486" s="29">
        <f t="shared" si="2642"/>
        <v>0.80159248415216533</v>
      </c>
      <c r="AJ2486">
        <f t="shared" si="2643"/>
        <v>0</v>
      </c>
      <c r="AK2486" s="36">
        <f t="shared" si="2656"/>
        <v>0</v>
      </c>
      <c r="AL2486" s="36">
        <f t="shared" si="2644"/>
        <v>-3.7333652584794373E-6</v>
      </c>
      <c r="AM2486" s="36">
        <f t="shared" si="2645"/>
        <v>-1.6408169807767188E-8</v>
      </c>
      <c r="AN2486" s="37">
        <f t="shared" si="2657"/>
        <v>2.6610477441831696E-306</v>
      </c>
      <c r="AO2486" s="36">
        <f t="shared" si="2658"/>
        <v>6.1584461567420852E-3</v>
      </c>
      <c r="AP2486" s="36">
        <f t="shared" si="2659"/>
        <v>7.4284887271207429E-5</v>
      </c>
      <c r="AQ2486" s="74">
        <f t="shared" si="2616"/>
        <v>0</v>
      </c>
      <c r="AR2486" s="73">
        <f t="shared" si="2617"/>
        <v>0</v>
      </c>
      <c r="AS2486" s="72">
        <f t="shared" si="2660"/>
        <v>2.3356805607071127E-7</v>
      </c>
      <c r="AT2486" s="37">
        <f t="shared" si="2618"/>
        <v>2.324091786669737E-298</v>
      </c>
      <c r="AU2486" s="37">
        <f t="shared" si="2619"/>
        <v>1.5153554807994425E-3</v>
      </c>
      <c r="AV2486" s="34">
        <f t="shared" si="2620"/>
        <v>1.2689820028304357E-6</v>
      </c>
      <c r="AW2486" s="34">
        <f t="shared" si="2621"/>
        <v>0.18137139650910566</v>
      </c>
      <c r="AX2486" s="37">
        <f t="shared" si="2622"/>
        <v>0.91294894168582208</v>
      </c>
      <c r="AY2486" s="7">
        <f t="shared" si="2623"/>
        <v>3.0229400285184744</v>
      </c>
      <c r="AZ2486" s="37">
        <f t="shared" si="2624"/>
        <v>2.8415673630273659</v>
      </c>
      <c r="BA2486" s="2">
        <f>BE2486*'mass balance'!$B$17+BF2486*'mass balance'!$C$17+BG2486*'mass balance'!$D$17+BH2486*'mass balance'!$E$17</f>
        <v>3.1772495081916713E-5</v>
      </c>
      <c r="BB2486" s="2">
        <f>BE2486*'mass balance'!$B$18+BF2486*'mass balance'!$C$18+BG2486*'mass balance'!$D$18+BH2486*'mass balance'!$E$18</f>
        <v>3.2261302698561598E-5</v>
      </c>
      <c r="BC2486" s="2">
        <f>BE2486*'mass balance'!$B$19+BF2486*'mass balance'!$C$19+BG2486*'mass balance'!$D$19+BH2486*'mass balance'!$E$19</f>
        <v>-4.0326628373201982E-5</v>
      </c>
      <c r="BD2486" s="2">
        <f>BE2486*'mass balance'!$B$20+BF2486*'mass balance'!$C$20+BG2486*'mass balance'!$D$20+BH2486*'mass balance'!$E$20</f>
        <v>1.4664228499346177E-6</v>
      </c>
      <c r="BE2486" s="2">
        <f>N2486*'mass balance'!$H$11+R2486*'mass balance'!$I$11+S2486*'mass balance'!$J$11</f>
        <v>-7.5253893098673648E-5</v>
      </c>
      <c r="BF2486" s="2">
        <f>N2486*'mass balance'!$H$12+R2486*'mass balance'!$I$12+S2486*'mass balance'!$J$12</f>
        <v>1.805754621555058E-5</v>
      </c>
      <c r="BG2486" s="2">
        <f>N2486*'mass balance'!$H$13+R2486*'mass balance'!$I$13+S2486*'mass balance'!$J$13</f>
        <v>9.8608429938658312E-6</v>
      </c>
      <c r="BH2486" s="2">
        <f>N2486*'mass balance'!$H$14+R2486*'mass balance'!$I$14+S2486*'mass balance'!$J$14</f>
        <v>8.2308945576674305E-6</v>
      </c>
      <c r="BI2486" s="36">
        <f t="shared" si="2625"/>
        <v>1.984873985993231E-16</v>
      </c>
      <c r="BJ2486" s="36">
        <f t="shared" si="2626"/>
        <v>2.2782501150869943E-19</v>
      </c>
      <c r="BK2486" s="36">
        <f t="shared" si="2627"/>
        <v>7.6155930511739633E-16</v>
      </c>
      <c r="BL2486" s="36">
        <f t="shared" si="2628"/>
        <v>3.8055683605164141E-16</v>
      </c>
      <c r="BM2486" s="36">
        <f t="shared" si="2661"/>
        <v>5.1078568736635633E-13</v>
      </c>
      <c r="BN2486" s="36">
        <f t="shared" ca="1" si="2629"/>
        <v>0.67776481570613156</v>
      </c>
      <c r="BO2486" s="36">
        <f t="shared" ca="1" si="2646"/>
        <v>1</v>
      </c>
      <c r="BP2486" s="36">
        <f t="shared" si="2662"/>
        <v>-5.107856871228199E-13</v>
      </c>
      <c r="BQ2486" s="36">
        <f t="shared" si="2663"/>
        <v>0.99999999952321217</v>
      </c>
      <c r="BR2486" s="2">
        <f t="shared" si="2652"/>
        <v>-5</v>
      </c>
      <c r="BS2486">
        <v>0</v>
      </c>
      <c r="BT2486" s="37">
        <f t="shared" si="2647"/>
        <v>4.0427444944134985E-2</v>
      </c>
      <c r="BU2486" s="34">
        <f t="shared" si="2630"/>
        <v>-5</v>
      </c>
      <c r="BV2486" s="34">
        <f t="shared" si="2631"/>
        <v>-5</v>
      </c>
      <c r="BW2486" s="34">
        <f t="shared" si="2632"/>
        <v>-5</v>
      </c>
      <c r="BX2486" s="34">
        <f t="shared" si="2633"/>
        <v>-5</v>
      </c>
      <c r="BY2486" s="34">
        <f t="shared" si="2634"/>
        <v>2.5778976710636705</v>
      </c>
      <c r="BZ2486" s="36">
        <f t="shared" si="2648"/>
        <v>4.0326628373201982E-5</v>
      </c>
      <c r="CA2486" s="34">
        <f t="shared" si="2649"/>
        <v>1.4227164018756238E-2</v>
      </c>
    </row>
    <row r="2487" spans="1:79" x14ac:dyDescent="0.2">
      <c r="A2487" s="75">
        <f t="shared" si="2635"/>
        <v>6.7205479452056842</v>
      </c>
      <c r="B2487" s="34">
        <f t="shared" si="2653"/>
        <v>2453.0000000000746</v>
      </c>
      <c r="C2487">
        <f t="shared" si="2636"/>
        <v>15</v>
      </c>
      <c r="D2487" s="35">
        <f t="shared" si="2596"/>
        <v>3000</v>
      </c>
      <c r="E2487" s="27">
        <v>0</v>
      </c>
      <c r="F2487" s="64">
        <f t="shared" si="2637"/>
        <v>0.46593146951268899</v>
      </c>
      <c r="G2487" s="34">
        <v>0</v>
      </c>
      <c r="H2487" s="34">
        <f t="shared" si="2597"/>
        <v>1</v>
      </c>
      <c r="I2487" s="34">
        <f t="shared" si="2638"/>
        <v>6192.2292298236371</v>
      </c>
      <c r="J2487" s="34">
        <f t="shared" si="2598"/>
        <v>9599.0248518792432</v>
      </c>
      <c r="K2487" s="34">
        <f t="shared" si="2599"/>
        <v>8518.2951097621699</v>
      </c>
      <c r="L2487" s="36">
        <f t="shared" si="2650"/>
        <v>675.51995204985053</v>
      </c>
      <c r="M2487" s="34">
        <f t="shared" si="2600"/>
        <v>20.399243190166207</v>
      </c>
      <c r="N2487" s="34">
        <f t="shared" si="2639"/>
        <v>31.622350380512454</v>
      </c>
      <c r="O2487" s="34">
        <f t="shared" si="2601"/>
        <v>9.4970811430771391</v>
      </c>
      <c r="P2487">
        <f t="shared" si="2654"/>
        <v>18.329907995385739</v>
      </c>
      <c r="Q2487" s="36">
        <f t="shared" si="2602"/>
        <v>26.663941902144028</v>
      </c>
      <c r="R2487" s="34">
        <f t="shared" si="2603"/>
        <v>18.38413979453831</v>
      </c>
      <c r="S2487" s="34">
        <f t="shared" si="2604"/>
        <v>7.5178506451336604</v>
      </c>
      <c r="T2487" s="36">
        <f t="shared" si="2640"/>
        <v>1.3125866847191098E-13</v>
      </c>
      <c r="U2487" s="36">
        <f t="shared" si="2605"/>
        <v>3446.2876697264714</v>
      </c>
      <c r="V2487" s="36">
        <f t="shared" si="2606"/>
        <v>1.4387680175177338E-3</v>
      </c>
      <c r="W2487" s="68">
        <f t="shared" si="2607"/>
        <v>1.9300570058567157</v>
      </c>
      <c r="X2487">
        <f t="shared" si="2608"/>
        <v>7.5664498658926318</v>
      </c>
      <c r="Y2487">
        <f t="shared" si="2609"/>
        <v>5.9191933886892012E-3</v>
      </c>
      <c r="Z2487" s="34">
        <f t="shared" si="2610"/>
        <v>1.8175536138477263E-3</v>
      </c>
      <c r="AA2487" s="36">
        <f t="shared" si="2611"/>
        <v>7.4545363849452307E-4</v>
      </c>
      <c r="AB2487" s="34">
        <f t="shared" si="2612"/>
        <v>2.2083287929023406E-4</v>
      </c>
      <c r="AC2487" s="36">
        <f t="shared" si="2613"/>
        <v>1.4129090601411305E-2</v>
      </c>
      <c r="AD2487" s="34">
        <f t="shared" si="2614"/>
        <v>0</v>
      </c>
      <c r="AE2487">
        <f t="shared" si="2641"/>
        <v>63.980919176631588</v>
      </c>
      <c r="AF2487" s="36">
        <f t="shared" si="2655"/>
        <v>0</v>
      </c>
      <c r="AG2487" s="34">
        <f t="shared" si="2615"/>
        <v>0.80205417102321808</v>
      </c>
      <c r="AH2487">
        <f t="shared" si="2651"/>
        <v>9.2383699282858611E-3</v>
      </c>
      <c r="AI2487" s="29">
        <f t="shared" si="2642"/>
        <v>0.80205417102321808</v>
      </c>
      <c r="AJ2487">
        <f t="shared" si="2643"/>
        <v>0.80205417102321808</v>
      </c>
      <c r="AK2487" s="36">
        <f t="shared" si="2656"/>
        <v>0</v>
      </c>
      <c r="AL2487" s="36">
        <f t="shared" si="2644"/>
        <v>-3.7311020226244065E-6</v>
      </c>
      <c r="AM2487" s="36">
        <f t="shared" si="2645"/>
        <v>-1.6404545543851196E-8</v>
      </c>
      <c r="AN2487" s="37">
        <f t="shared" si="2657"/>
        <v>2.6610477441831696E-306</v>
      </c>
      <c r="AO2487" s="36">
        <f t="shared" si="2658"/>
        <v>6.1547127914836058E-3</v>
      </c>
      <c r="AP2487" s="36">
        <f t="shared" si="2659"/>
        <v>7.4268479101399667E-5</v>
      </c>
      <c r="AQ2487" s="74">
        <f t="shared" si="2616"/>
        <v>0</v>
      </c>
      <c r="AR2487" s="73">
        <f t="shared" si="2617"/>
        <v>0</v>
      </c>
      <c r="AS2487" s="72">
        <f t="shared" si="2660"/>
        <v>2.3314353355428485E-7</v>
      </c>
      <c r="AT2487" s="37">
        <f t="shared" si="2618"/>
        <v>2.3283236402349714E-298</v>
      </c>
      <c r="AU2487" s="37">
        <f t="shared" si="2619"/>
        <v>1.5150207665532284E-3</v>
      </c>
      <c r="AV2487" s="34">
        <f t="shared" si="2620"/>
        <v>1.1143615936058013E-4</v>
      </c>
      <c r="AW2487" s="34">
        <f t="shared" si="2621"/>
        <v>0.18150668407020426</v>
      </c>
      <c r="AX2487" s="37">
        <f t="shared" si="2622"/>
        <v>0.91362992357219142</v>
      </c>
      <c r="AY2487" s="7">
        <f t="shared" si="2623"/>
        <v>3.0253050496584719</v>
      </c>
      <c r="AZ2487" s="37">
        <f t="shared" si="2624"/>
        <v>2.8436869294289071</v>
      </c>
      <c r="BA2487" s="2">
        <f>BE2487*'mass balance'!$B$17+BF2487*'mass balance'!$C$17+BG2487*'mass balance'!$D$17+BH2487*'mass balance'!$E$17</f>
        <v>3.1796199667445723E-5</v>
      </c>
      <c r="BB2487" s="2">
        <f>BE2487*'mass balance'!$B$18+BF2487*'mass balance'!$C$18+BG2487*'mass balance'!$D$18+BH2487*'mass balance'!$E$18</f>
        <v>3.2285371970021821E-5</v>
      </c>
      <c r="BC2487" s="2">
        <f>BE2487*'mass balance'!$B$19+BF2487*'mass balance'!$C$19+BG2487*'mass balance'!$D$19+BH2487*'mass balance'!$E$19</f>
        <v>-4.0356714962527276E-5</v>
      </c>
      <c r="BD2487" s="2">
        <f>BE2487*'mass balance'!$B$20+BF2487*'mass balance'!$C$20+BG2487*'mass balance'!$D$20+BH2487*'mass balance'!$E$20</f>
        <v>1.4675169077282645E-6</v>
      </c>
      <c r="BE2487" s="2">
        <f>N2487*'mass balance'!$H$11+R2487*'mass balance'!$I$11+S2487*'mass balance'!$J$11</f>
        <v>-7.5291310429791554E-5</v>
      </c>
      <c r="BF2487" s="2">
        <f>N2487*'mass balance'!$H$12+R2487*'mass balance'!$I$12+S2487*'mass balance'!$J$12</f>
        <v>1.8059849592272799E-5</v>
      </c>
      <c r="BG2487" s="2">
        <f>N2487*'mass balance'!$H$13+R2487*'mass balance'!$I$13+S2487*'mass balance'!$J$13</f>
        <v>9.8626895531732531E-6</v>
      </c>
      <c r="BH2487" s="2">
        <f>N2487*'mass balance'!$H$14+R2487*'mass balance'!$I$14+S2487*'mass balance'!$J$14</f>
        <v>8.2349870782584508E-6</v>
      </c>
      <c r="BI2487" s="36">
        <f t="shared" si="2625"/>
        <v>1.984873985993231E-16</v>
      </c>
      <c r="BJ2487" s="36">
        <f t="shared" si="2626"/>
        <v>2.2786315212716676E-19</v>
      </c>
      <c r="BK2487" s="36">
        <f t="shared" si="2627"/>
        <v>7.6178713012890502E-16</v>
      </c>
      <c r="BL2487" s="36">
        <f t="shared" si="2628"/>
        <v>3.8073639351264005E-16</v>
      </c>
      <c r="BM2487" s="36">
        <f t="shared" si="2661"/>
        <v>5.11166244202408E-13</v>
      </c>
      <c r="BN2487" s="36">
        <f t="shared" ca="1" si="2629"/>
        <v>0.29362688288088934</v>
      </c>
      <c r="BO2487" s="36">
        <f t="shared" ca="1" si="2646"/>
        <v>1</v>
      </c>
      <c r="BP2487" s="36">
        <f t="shared" si="2662"/>
        <v>-5.11166243958429E-13</v>
      </c>
      <c r="BQ2487" s="36">
        <f t="shared" si="2663"/>
        <v>0.99999999952270135</v>
      </c>
      <c r="BR2487" s="2">
        <f t="shared" si="2652"/>
        <v>-5</v>
      </c>
      <c r="BS2487">
        <v>0</v>
      </c>
      <c r="BT2487" s="37">
        <f t="shared" si="2647"/>
        <v>4.0457606749933595E-2</v>
      </c>
      <c r="BU2487" s="34">
        <f t="shared" si="2630"/>
        <v>-5</v>
      </c>
      <c r="BV2487" s="34">
        <f t="shared" si="2631"/>
        <v>-5</v>
      </c>
      <c r="BW2487" s="34">
        <f t="shared" si="2632"/>
        <v>-5</v>
      </c>
      <c r="BX2487" s="34">
        <f t="shared" si="2633"/>
        <v>-5</v>
      </c>
      <c r="BY2487" s="34">
        <f t="shared" si="2634"/>
        <v>2.5791794393121221</v>
      </c>
      <c r="BZ2487" s="36">
        <f t="shared" si="2648"/>
        <v>4.0356714962527276E-5</v>
      </c>
      <c r="CA2487" s="34">
        <f t="shared" si="2649"/>
        <v>1.4227166264768333E-2</v>
      </c>
    </row>
    <row r="2488" spans="1:79" x14ac:dyDescent="0.2">
      <c r="A2488" s="75">
        <f t="shared" si="2635"/>
        <v>6.7232876712330816</v>
      </c>
      <c r="B2488" s="34">
        <f t="shared" si="2653"/>
        <v>2454.0000000000746</v>
      </c>
      <c r="C2488">
        <f t="shared" si="2636"/>
        <v>15</v>
      </c>
      <c r="D2488" s="35">
        <f t="shared" si="2596"/>
        <v>3000</v>
      </c>
      <c r="E2488" s="27">
        <v>0</v>
      </c>
      <c r="F2488" s="64">
        <f t="shared" si="2637"/>
        <v>0.46593146951268899</v>
      </c>
      <c r="G2488" s="34">
        <v>0</v>
      </c>
      <c r="H2488" s="34">
        <f t="shared" si="2597"/>
        <v>1</v>
      </c>
      <c r="I2488" s="34">
        <f t="shared" si="2638"/>
        <v>6192.2292298236371</v>
      </c>
      <c r="J2488" s="34">
        <f t="shared" si="2598"/>
        <v>9603.7946780557522</v>
      </c>
      <c r="K2488" s="34">
        <f t="shared" si="2599"/>
        <v>8522.5279133667791</v>
      </c>
      <c r="L2488" s="36">
        <f t="shared" si="2650"/>
        <v>676.0235208559817</v>
      </c>
      <c r="M2488" s="34">
        <f t="shared" si="2600"/>
        <v>20.399243190166207</v>
      </c>
      <c r="N2488" s="34">
        <f t="shared" si="2639"/>
        <v>31.638063759416582</v>
      </c>
      <c r="O2488" s="34">
        <f t="shared" si="2601"/>
        <v>9.4970811430771391</v>
      </c>
      <c r="P2488">
        <f t="shared" si="2654"/>
        <v>18.343572091994169</v>
      </c>
      <c r="Q2488" s="36">
        <f t="shared" si="2602"/>
        <v>26.679024321395779</v>
      </c>
      <c r="R2488" s="34">
        <f t="shared" si="2603"/>
        <v>18.397826974789407</v>
      </c>
      <c r="S2488" s="34">
        <f t="shared" si="2604"/>
        <v>7.5188072949236853</v>
      </c>
      <c r="T2488" s="36">
        <f t="shared" si="2640"/>
        <v>1.3122606892087345E-13</v>
      </c>
      <c r="U2488" s="36">
        <f t="shared" si="2605"/>
        <v>3446.2876697264714</v>
      </c>
      <c r="V2488" s="36">
        <f t="shared" si="2606"/>
        <v>1.4389511013786433E-3</v>
      </c>
      <c r="W2488" s="68">
        <f t="shared" si="2607"/>
        <v>1.9314957738742333</v>
      </c>
      <c r="X2488">
        <f t="shared" si="2608"/>
        <v>7.5683295447598304</v>
      </c>
      <c r="Y2488">
        <f t="shared" si="2609"/>
        <v>5.9191933886892012E-3</v>
      </c>
      <c r="Z2488" s="34">
        <f t="shared" si="2610"/>
        <v>1.8175536138477263E-3</v>
      </c>
      <c r="AA2488" s="36">
        <f t="shared" si="2611"/>
        <v>7.4499313994996015E-4</v>
      </c>
      <c r="AB2488" s="34">
        <f t="shared" si="2612"/>
        <v>2.2083287929023406E-4</v>
      </c>
      <c r="AC2488" s="36">
        <f t="shared" si="2613"/>
        <v>1.4129090601411305E-2</v>
      </c>
      <c r="AD2488" s="34">
        <f t="shared" si="2614"/>
        <v>0</v>
      </c>
      <c r="AE2488">
        <f t="shared" si="2641"/>
        <v>63.980919176631588</v>
      </c>
      <c r="AF2488" s="36">
        <f t="shared" si="2655"/>
        <v>0</v>
      </c>
      <c r="AG2488" s="34">
        <f t="shared" si="2615"/>
        <v>0.8025158438765142</v>
      </c>
      <c r="AH2488">
        <f t="shared" si="2651"/>
        <v>9.2381242851676815E-3</v>
      </c>
      <c r="AI2488" s="29">
        <f t="shared" si="2642"/>
        <v>0.8025158438765142</v>
      </c>
      <c r="AJ2488">
        <f t="shared" si="2643"/>
        <v>0</v>
      </c>
      <c r="AK2488" s="36">
        <f t="shared" si="2656"/>
        <v>0</v>
      </c>
      <c r="AL2488" s="36">
        <f t="shared" si="2644"/>
        <v>-3.7288401587852851E-6</v>
      </c>
      <c r="AM2488" s="36">
        <f t="shared" si="2645"/>
        <v>-1.6400922080468663E-8</v>
      </c>
      <c r="AN2488" s="37">
        <f t="shared" si="2657"/>
        <v>2.6610477441831696E-306</v>
      </c>
      <c r="AO2488" s="36">
        <f t="shared" si="2658"/>
        <v>6.1509816894609812E-3</v>
      </c>
      <c r="AP2488" s="36">
        <f t="shared" si="2659"/>
        <v>7.4252074555855813E-5</v>
      </c>
      <c r="AQ2488" s="74">
        <f t="shared" si="2616"/>
        <v>0</v>
      </c>
      <c r="AR2488" s="73">
        <f t="shared" si="2617"/>
        <v>0</v>
      </c>
      <c r="AS2488" s="72">
        <f t="shared" si="2660"/>
        <v>2.3271978263038692E-7</v>
      </c>
      <c r="AT2488" s="37">
        <f t="shared" si="2618"/>
        <v>2.3325631994272811E-298</v>
      </c>
      <c r="AU2488" s="37">
        <f t="shared" si="2619"/>
        <v>1.5146861262392551E-3</v>
      </c>
      <c r="AV2488" s="34">
        <f t="shared" si="2620"/>
        <v>1.268914772502917E-6</v>
      </c>
      <c r="AW2488" s="34">
        <f t="shared" si="2621"/>
        <v>0.18164198888825545</v>
      </c>
      <c r="AX2488" s="37">
        <f t="shared" si="2622"/>
        <v>0.91431099232295554</v>
      </c>
      <c r="AY2488" s="7">
        <f t="shared" si="2623"/>
        <v>3.0274500240002169</v>
      </c>
      <c r="AZ2488" s="37">
        <f t="shared" si="2624"/>
        <v>2.8458067661971889</v>
      </c>
      <c r="BA2488" s="2">
        <f>BE2488*'mass balance'!$B$17+BF2488*'mass balance'!$C$17+BG2488*'mass balance'!$D$17+BH2488*'mass balance'!$E$17</f>
        <v>3.1819907286134861E-5</v>
      </c>
      <c r="BB2488" s="2">
        <f>BE2488*'mass balance'!$B$18+BF2488*'mass balance'!$C$18+BG2488*'mass balance'!$D$18+BH2488*'mass balance'!$E$18</f>
        <v>3.230944432130616E-5</v>
      </c>
      <c r="BC2488" s="2">
        <f>BE2488*'mass balance'!$B$19+BF2488*'mass balance'!$C$19+BG2488*'mass balance'!$D$19+BH2488*'mass balance'!$E$19</f>
        <v>-4.0386805401632705E-5</v>
      </c>
      <c r="BD2488" s="2">
        <f>BE2488*'mass balance'!$B$20+BF2488*'mass balance'!$C$20+BG2488*'mass balance'!$D$20+BH2488*'mass balance'!$E$20</f>
        <v>1.4686111055139167E-6</v>
      </c>
      <c r="BE2488" s="2">
        <f>N2488*'mass balance'!$H$11+R2488*'mass balance'!$I$11+S2488*'mass balance'!$J$11</f>
        <v>-7.5328723236706141E-5</v>
      </c>
      <c r="BF2488" s="2">
        <f>N2488*'mass balance'!$H$12+R2488*'mass balance'!$I$12+S2488*'mass balance'!$J$12</f>
        <v>1.806214771604991E-5</v>
      </c>
      <c r="BG2488" s="2">
        <f>N2488*'mass balance'!$H$13+R2488*'mass balance'!$I$13+S2488*'mass balance'!$J$13</f>
        <v>9.8645336029370529E-6</v>
      </c>
      <c r="BH2488" s="2">
        <f>N2488*'mass balance'!$H$14+R2488*'mass balance'!$I$14+S2488*'mass balance'!$J$14</f>
        <v>8.2390791040147342E-6</v>
      </c>
      <c r="BI2488" s="36">
        <f t="shared" si="2625"/>
        <v>1.984873985993231E-16</v>
      </c>
      <c r="BJ2488" s="36">
        <f t="shared" si="2626"/>
        <v>2.2790129413561789E-19</v>
      </c>
      <c r="BK2488" s="36">
        <f t="shared" si="2627"/>
        <v>7.6201499328103217E-16</v>
      </c>
      <c r="BL2488" s="36">
        <f t="shared" si="2628"/>
        <v>3.8091600197495594E-16</v>
      </c>
      <c r="BM2488" s="36">
        <f t="shared" si="2661"/>
        <v>5.1154698059592061E-13</v>
      </c>
      <c r="BN2488" s="36">
        <f t="shared" ca="1" si="2629"/>
        <v>0.73271477226924175</v>
      </c>
      <c r="BO2488" s="36">
        <f t="shared" ca="1" si="2646"/>
        <v>1</v>
      </c>
      <c r="BP2488" s="36">
        <f t="shared" si="2662"/>
        <v>-5.1154698035149844E-13</v>
      </c>
      <c r="BQ2488" s="36">
        <f t="shared" si="2663"/>
        <v>0.99999999952219021</v>
      </c>
      <c r="BR2488" s="2">
        <f t="shared" si="2652"/>
        <v>-5</v>
      </c>
      <c r="BS2488">
        <v>0</v>
      </c>
      <c r="BT2488" s="37">
        <f t="shared" si="2647"/>
        <v>4.0487772415136784E-2</v>
      </c>
      <c r="BU2488" s="34">
        <f t="shared" si="2630"/>
        <v>-5</v>
      </c>
      <c r="BV2488" s="34">
        <f t="shared" si="2631"/>
        <v>-5</v>
      </c>
      <c r="BW2488" s="34">
        <f t="shared" si="2632"/>
        <v>-5</v>
      </c>
      <c r="BX2488" s="34">
        <f t="shared" si="2633"/>
        <v>-5</v>
      </c>
      <c r="BY2488" s="34">
        <f t="shared" si="2634"/>
        <v>2.5804610525794462</v>
      </c>
      <c r="BZ2488" s="36">
        <f t="shared" si="2648"/>
        <v>4.0386805401632705E-5</v>
      </c>
      <c r="CA2488" s="34">
        <f t="shared" si="2649"/>
        <v>1.4227168511950663E-2</v>
      </c>
    </row>
    <row r="2489" spans="1:79" x14ac:dyDescent="0.2">
      <c r="A2489" s="75">
        <f t="shared" si="2635"/>
        <v>6.7260273972604789</v>
      </c>
      <c r="B2489" s="34">
        <f t="shared" si="2653"/>
        <v>2455.000000000075</v>
      </c>
      <c r="C2489">
        <f t="shared" si="2636"/>
        <v>15</v>
      </c>
      <c r="D2489" s="35">
        <f t="shared" si="2596"/>
        <v>3000</v>
      </c>
      <c r="E2489" s="27">
        <v>0</v>
      </c>
      <c r="F2489" s="64">
        <f t="shared" si="2637"/>
        <v>0.46593146951268899</v>
      </c>
      <c r="G2489" s="34">
        <v>0</v>
      </c>
      <c r="H2489" s="34">
        <f t="shared" si="2597"/>
        <v>1</v>
      </c>
      <c r="I2489" s="34">
        <f t="shared" si="2638"/>
        <v>6192.2292298236371</v>
      </c>
      <c r="J2489" s="34">
        <f t="shared" si="2598"/>
        <v>9608.5639267704155</v>
      </c>
      <c r="K2489" s="34">
        <f t="shared" si="2599"/>
        <v>8526.7602045245021</v>
      </c>
      <c r="L2489" s="36">
        <f t="shared" si="2650"/>
        <v>676.52715374146419</v>
      </c>
      <c r="M2489" s="34">
        <f t="shared" si="2600"/>
        <v>20.399243190166207</v>
      </c>
      <c r="N2489" s="34">
        <f t="shared" si="2639"/>
        <v>31.653775235971139</v>
      </c>
      <c r="O2489" s="34">
        <f t="shared" si="2601"/>
        <v>9.4970811430771391</v>
      </c>
      <c r="P2489">
        <f t="shared" si="2654"/>
        <v>18.357237927364881</v>
      </c>
      <c r="Q2489" s="36">
        <f t="shared" si="2602"/>
        <v>26.69410627976924</v>
      </c>
      <c r="R2489" s="34">
        <f t="shared" si="2603"/>
        <v>18.411515893097409</v>
      </c>
      <c r="S2489" s="34">
        <f t="shared" si="2604"/>
        <v>7.5197617591806214</v>
      </c>
      <c r="T2489" s="36">
        <f t="shared" si="2640"/>
        <v>1.3119349758943764E-13</v>
      </c>
      <c r="U2489" s="36">
        <f t="shared" si="2605"/>
        <v>3446.2876697264714</v>
      </c>
      <c r="V2489" s="36">
        <f t="shared" si="2606"/>
        <v>1.4391337669717181E-3</v>
      </c>
      <c r="W2489" s="68">
        <f t="shared" si="2607"/>
        <v>1.9329347249756119</v>
      </c>
      <c r="X2489">
        <f t="shared" si="2608"/>
        <v>7.5702085294240646</v>
      </c>
      <c r="Y2489">
        <f t="shared" si="2609"/>
        <v>5.9191933886892012E-3</v>
      </c>
      <c r="Z2489" s="34">
        <f t="shared" si="2610"/>
        <v>1.8175536138477263E-3</v>
      </c>
      <c r="AA2489" s="36">
        <f t="shared" si="2611"/>
        <v>7.445330400331423E-4</v>
      </c>
      <c r="AB2489" s="34">
        <f t="shared" si="2612"/>
        <v>2.2083287929023406E-4</v>
      </c>
      <c r="AC2489" s="36">
        <f t="shared" si="2613"/>
        <v>1.4129090601411305E-2</v>
      </c>
      <c r="AD2489" s="34">
        <f t="shared" si="2614"/>
        <v>0</v>
      </c>
      <c r="AE2489">
        <f t="shared" si="2641"/>
        <v>63.980919176631588</v>
      </c>
      <c r="AF2489" s="36">
        <f t="shared" si="2655"/>
        <v>0</v>
      </c>
      <c r="AG2489" s="34">
        <f t="shared" si="2615"/>
        <v>0.80297750262232581</v>
      </c>
      <c r="AH2489">
        <f t="shared" si="2651"/>
        <v>9.2378768167209468E-3</v>
      </c>
      <c r="AI2489" s="29">
        <f t="shared" si="2642"/>
        <v>0.80297750262232581</v>
      </c>
      <c r="AJ2489">
        <f t="shared" si="2643"/>
        <v>0.80297750262232581</v>
      </c>
      <c r="AK2489" s="36">
        <f t="shared" si="2656"/>
        <v>0</v>
      </c>
      <c r="AL2489" s="36">
        <f t="shared" si="2644"/>
        <v>-3.7265796661303336E-6</v>
      </c>
      <c r="AM2489" s="36">
        <f t="shared" si="2645"/>
        <v>-1.6397299417442768E-8</v>
      </c>
      <c r="AN2489" s="37">
        <f t="shared" si="2657"/>
        <v>2.6610477441831696E-306</v>
      </c>
      <c r="AO2489" s="36">
        <f t="shared" si="2658"/>
        <v>6.147252849302196E-3</v>
      </c>
      <c r="AP2489" s="36">
        <f t="shared" si="2659"/>
        <v>7.4235673633775344E-5</v>
      </c>
      <c r="AQ2489" s="74">
        <f t="shared" si="2616"/>
        <v>0</v>
      </c>
      <c r="AR2489" s="73">
        <f t="shared" si="2617"/>
        <v>0</v>
      </c>
      <c r="AS2489" s="72">
        <f t="shared" si="2660"/>
        <v>2.3229680189660648E-7</v>
      </c>
      <c r="AT2489" s="37">
        <f t="shared" si="2618"/>
        <v>2.3368104782775604E-298</v>
      </c>
      <c r="AU2489" s="37">
        <f t="shared" si="2619"/>
        <v>1.5143515598411927E-3</v>
      </c>
      <c r="AV2489" s="34">
        <f t="shared" si="2620"/>
        <v>1.1156291706088055E-4</v>
      </c>
      <c r="AW2489" s="34">
        <f t="shared" si="2621"/>
        <v>0.18177731092390409</v>
      </c>
      <c r="AX2489" s="37">
        <f t="shared" si="2622"/>
        <v>0.91499214774001691</v>
      </c>
      <c r="AY2489" s="7">
        <f t="shared" si="2623"/>
        <v>3.029815746556594</v>
      </c>
      <c r="AZ2489" s="37">
        <f t="shared" si="2624"/>
        <v>2.8479268727156288</v>
      </c>
      <c r="BA2489" s="2">
        <f>BE2489*'mass balance'!$B$17+BF2489*'mass balance'!$C$17+BG2489*'mass balance'!$D$17+BH2489*'mass balance'!$E$17</f>
        <v>3.1843617931082652E-5</v>
      </c>
      <c r="BB2489" s="2">
        <f>BE2489*'mass balance'!$B$18+BF2489*'mass balance'!$C$18+BG2489*'mass balance'!$D$18+BH2489*'mass balance'!$E$18</f>
        <v>3.2333519745407001E-5</v>
      </c>
      <c r="BC2489" s="2">
        <f>BE2489*'mass balance'!$B$19+BF2489*'mass balance'!$C$19+BG2489*'mass balance'!$D$19+BH2489*'mass balance'!$E$19</f>
        <v>-4.0416899681758754E-5</v>
      </c>
      <c r="BD2489" s="2">
        <f>BE2489*'mass balance'!$B$20+BF2489*'mass balance'!$C$20+BG2489*'mass balance'!$D$20+BH2489*'mass balance'!$E$20</f>
        <v>1.4697054429730455E-6</v>
      </c>
      <c r="BE2489" s="2">
        <f>N2489*'mass balance'!$H$11+R2489*'mass balance'!$I$11+S2489*'mass balance'!$J$11</f>
        <v>-7.5366131514216993E-5</v>
      </c>
      <c r="BF2489" s="2">
        <f>N2489*'mass balance'!$H$12+R2489*'mass balance'!$I$12+S2489*'mass balance'!$J$12</f>
        <v>1.8064440589603153E-5</v>
      </c>
      <c r="BG2489" s="2">
        <f>N2489*'mass balance'!$H$13+R2489*'mass balance'!$I$13+S2489*'mass balance'!$J$13</f>
        <v>9.8663751442984687E-6</v>
      </c>
      <c r="BH2489" s="2">
        <f>N2489*'mass balance'!$H$14+R2489*'mass balance'!$I$14+S2489*'mass balance'!$J$14</f>
        <v>8.2431706343674828E-6</v>
      </c>
      <c r="BI2489" s="36">
        <f t="shared" si="2625"/>
        <v>1.984873985993231E-16</v>
      </c>
      <c r="BJ2489" s="36">
        <f t="shared" si="2626"/>
        <v>2.2793943753278026E-19</v>
      </c>
      <c r="BK2489" s="36">
        <f t="shared" si="2627"/>
        <v>7.6224289457516774E-16</v>
      </c>
      <c r="BL2489" s="36">
        <f t="shared" si="2628"/>
        <v>3.8109566144336446E-16</v>
      </c>
      <c r="BM2489" s="36">
        <f t="shared" si="2661"/>
        <v>5.1192789659789552E-13</v>
      </c>
      <c r="BN2489" s="36">
        <f t="shared" ca="1" si="2629"/>
        <v>0.50842617796754819</v>
      </c>
      <c r="BO2489" s="36">
        <f t="shared" ca="1" si="2646"/>
        <v>1</v>
      </c>
      <c r="BP2489" s="36">
        <f t="shared" si="2662"/>
        <v>-5.1192789635302946E-13</v>
      </c>
      <c r="BQ2489" s="36">
        <f t="shared" si="2663"/>
        <v>0.99999999952167862</v>
      </c>
      <c r="BR2489" s="2">
        <f t="shared" si="2652"/>
        <v>-5</v>
      </c>
      <c r="BS2489">
        <v>0</v>
      </c>
      <c r="BT2489" s="37">
        <f t="shared" si="2647"/>
        <v>4.0517941930963149E-2</v>
      </c>
      <c r="BU2489" s="34">
        <f t="shared" si="2630"/>
        <v>-5</v>
      </c>
      <c r="BV2489" s="34">
        <f t="shared" si="2631"/>
        <v>-5</v>
      </c>
      <c r="BW2489" s="34">
        <f t="shared" si="2632"/>
        <v>-5</v>
      </c>
      <c r="BX2489" s="34">
        <f t="shared" si="2633"/>
        <v>-5</v>
      </c>
      <c r="BY2489" s="34">
        <f t="shared" si="2634"/>
        <v>2.5817425106874978</v>
      </c>
      <c r="BZ2489" s="36">
        <f t="shared" si="2648"/>
        <v>4.0416899681758754E-5</v>
      </c>
      <c r="CA2489" s="34">
        <f t="shared" si="2649"/>
        <v>1.4227170760296746E-2</v>
      </c>
    </row>
    <row r="2490" spans="1:79" x14ac:dyDescent="0.2">
      <c r="A2490" s="75">
        <f t="shared" si="2635"/>
        <v>6.7287671232878763</v>
      </c>
      <c r="B2490" s="34">
        <f t="shared" si="2653"/>
        <v>2456.000000000075</v>
      </c>
      <c r="C2490">
        <f t="shared" si="2636"/>
        <v>15</v>
      </c>
      <c r="D2490" s="35">
        <f t="shared" si="2596"/>
        <v>3000</v>
      </c>
      <c r="E2490" s="27">
        <v>0</v>
      </c>
      <c r="F2490" s="64">
        <f t="shared" si="2637"/>
        <v>0.46593146951268899</v>
      </c>
      <c r="G2490" s="34">
        <v>0</v>
      </c>
      <c r="H2490" s="34">
        <f t="shared" si="2597"/>
        <v>1</v>
      </c>
      <c r="I2490" s="34">
        <f t="shared" si="2638"/>
        <v>6192.2292298236371</v>
      </c>
      <c r="J2490" s="34">
        <f t="shared" si="2598"/>
        <v>9613.3325973611172</v>
      </c>
      <c r="K2490" s="34">
        <f t="shared" si="2599"/>
        <v>8530.9919826477653</v>
      </c>
      <c r="L2490" s="36">
        <f t="shared" si="2650"/>
        <v>677.03085055990425</v>
      </c>
      <c r="M2490" s="34">
        <f t="shared" si="2600"/>
        <v>20.399243190166207</v>
      </c>
      <c r="N2490" s="34">
        <f t="shared" si="2639"/>
        <v>31.669484807994891</v>
      </c>
      <c r="O2490" s="34">
        <f t="shared" si="2601"/>
        <v>9.4970811430771391</v>
      </c>
      <c r="P2490">
        <f t="shared" si="2654"/>
        <v>18.370905497525552</v>
      </c>
      <c r="Q2490" s="36">
        <f t="shared" si="2602"/>
        <v>26.709187774335721</v>
      </c>
      <c r="R2490" s="34">
        <f t="shared" si="2603"/>
        <v>18.425206545485512</v>
      </c>
      <c r="S2490" s="34">
        <f t="shared" si="2604"/>
        <v>7.5207140390377516</v>
      </c>
      <c r="T2490" s="36">
        <f t="shared" si="2640"/>
        <v>1.3116095444320267E-13</v>
      </c>
      <c r="U2490" s="36">
        <f t="shared" si="2605"/>
        <v>3446.2876697264714</v>
      </c>
      <c r="V2490" s="36">
        <f t="shared" si="2606"/>
        <v>1.4393160145138465E-3</v>
      </c>
      <c r="W2490" s="68">
        <f t="shared" si="2607"/>
        <v>1.9343738587425836</v>
      </c>
      <c r="X2490">
        <f t="shared" si="2608"/>
        <v>7.5720868201413607</v>
      </c>
      <c r="Y2490">
        <f t="shared" si="2609"/>
        <v>5.9191933886892012E-3</v>
      </c>
      <c r="Z2490" s="34">
        <f t="shared" si="2610"/>
        <v>1.8175536138477263E-3</v>
      </c>
      <c r="AA2490" s="36">
        <f t="shared" si="2611"/>
        <v>7.4407333825812576E-4</v>
      </c>
      <c r="AB2490" s="34">
        <f t="shared" si="2612"/>
        <v>2.2083287929023406E-4</v>
      </c>
      <c r="AC2490" s="36">
        <f t="shared" si="2613"/>
        <v>1.4129090601411305E-2</v>
      </c>
      <c r="AD2490" s="34">
        <f t="shared" si="2614"/>
        <v>0</v>
      </c>
      <c r="AE2490">
        <f t="shared" si="2641"/>
        <v>63.980919176631588</v>
      </c>
      <c r="AF2490" s="36">
        <f t="shared" si="2655"/>
        <v>0</v>
      </c>
      <c r="AG2490" s="34">
        <f t="shared" si="2615"/>
        <v>0.80343914717100584</v>
      </c>
      <c r="AH2490">
        <f t="shared" si="2651"/>
        <v>9.2376275245649175E-3</v>
      </c>
      <c r="AI2490" s="29">
        <f t="shared" si="2642"/>
        <v>0.80343914717100584</v>
      </c>
      <c r="AJ2490">
        <f t="shared" si="2643"/>
        <v>0</v>
      </c>
      <c r="AK2490" s="36">
        <f t="shared" si="2656"/>
        <v>0</v>
      </c>
      <c r="AL2490" s="36">
        <f t="shared" si="2644"/>
        <v>-3.7243205438283137E-6</v>
      </c>
      <c r="AM2490" s="36">
        <f t="shared" si="2645"/>
        <v>-1.6393677554596722E-8</v>
      </c>
      <c r="AN2490" s="37">
        <f t="shared" si="2657"/>
        <v>2.6610477441831696E-306</v>
      </c>
      <c r="AO2490" s="36">
        <f t="shared" si="2658"/>
        <v>6.1435262696360659E-3</v>
      </c>
      <c r="AP2490" s="36">
        <f t="shared" si="2659"/>
        <v>7.4219276334357905E-5</v>
      </c>
      <c r="AQ2490" s="74">
        <f t="shared" si="2616"/>
        <v>0</v>
      </c>
      <c r="AR2490" s="73">
        <f t="shared" si="2617"/>
        <v>0</v>
      </c>
      <c r="AS2490" s="72">
        <f t="shared" si="2660"/>
        <v>2.3187458995308155E-7</v>
      </c>
      <c r="AT2490" s="37">
        <f t="shared" si="2618"/>
        <v>2.3410654908422517E-298</v>
      </c>
      <c r="AU2490" s="37">
        <f t="shared" si="2619"/>
        <v>1.5140170673427144E-3</v>
      </c>
      <c r="AV2490" s="34">
        <f t="shared" si="2620"/>
        <v>1.2688465392936868E-6</v>
      </c>
      <c r="AW2490" s="34">
        <f t="shared" si="2621"/>
        <v>0.18191265013781527</v>
      </c>
      <c r="AX2490" s="37">
        <f t="shared" si="2622"/>
        <v>0.91567338962538047</v>
      </c>
      <c r="AY2490" s="7">
        <f t="shared" si="2623"/>
        <v>3.0319611673523186</v>
      </c>
      <c r="AZ2490" s="37">
        <f t="shared" si="2624"/>
        <v>2.850047248367964</v>
      </c>
      <c r="BA2490" s="2">
        <f>BE2490*'mass balance'!$B$17+BF2490*'mass balance'!$C$17+BG2490*'mass balance'!$D$17+BH2490*'mass balance'!$E$17</f>
        <v>3.186733159539124E-5</v>
      </c>
      <c r="BB2490" s="2">
        <f>BE2490*'mass balance'!$B$18+BF2490*'mass balance'!$C$18+BG2490*'mass balance'!$D$18+BH2490*'mass balance'!$E$18</f>
        <v>3.2357598235320347E-5</v>
      </c>
      <c r="BC2490" s="2">
        <f>BE2490*'mass balance'!$B$19+BF2490*'mass balance'!$C$19+BG2490*'mass balance'!$D$19+BH2490*'mass balance'!$E$19</f>
        <v>-4.044699779415043E-5</v>
      </c>
      <c r="BD2490" s="2">
        <f>BE2490*'mass balance'!$B$20+BF2490*'mass balance'!$C$20+BG2490*'mass balance'!$D$20+BH2490*'mass balance'!$E$20</f>
        <v>1.4707999197872883E-6</v>
      </c>
      <c r="BE2490" s="2">
        <f>N2490*'mass balance'!$H$11+R2490*'mass balance'!$I$11+S2490*'mass balance'!$J$11</f>
        <v>-7.5403535257130688E-5</v>
      </c>
      <c r="BF2490" s="2">
        <f>N2490*'mass balance'!$H$12+R2490*'mass balance'!$I$12+S2490*'mass balance'!$J$12</f>
        <v>1.8066728215654976E-5</v>
      </c>
      <c r="BG2490" s="2">
        <f>N2490*'mass balance'!$H$13+R2490*'mass balance'!$I$13+S2490*'mass balance'!$J$13</f>
        <v>9.8682141783993568E-6</v>
      </c>
      <c r="BH2490" s="2">
        <f>N2490*'mass balance'!$H$14+R2490*'mass balance'!$I$14+S2490*'mass balance'!$J$14</f>
        <v>8.2472616687486679E-6</v>
      </c>
      <c r="BI2490" s="36">
        <f t="shared" si="2625"/>
        <v>1.984873985993231E-16</v>
      </c>
      <c r="BJ2490" s="36">
        <f t="shared" si="2626"/>
        <v>2.2797758231738063E-19</v>
      </c>
      <c r="BK2490" s="36">
        <f t="shared" si="2627"/>
        <v>7.6247083401270053E-16</v>
      </c>
      <c r="BL2490" s="36">
        <f t="shared" si="2628"/>
        <v>3.8127537192263798E-16</v>
      </c>
      <c r="BM2490" s="36">
        <f t="shared" si="2661"/>
        <v>5.1230899225933884E-13</v>
      </c>
      <c r="BN2490" s="36">
        <f t="shared" ca="1" si="2629"/>
        <v>0.9133982573342575</v>
      </c>
      <c r="BO2490" s="36">
        <f t="shared" ca="1" si="2646"/>
        <v>1</v>
      </c>
      <c r="BP2490" s="36">
        <f t="shared" si="2662"/>
        <v>-5.1230899201402819E-13</v>
      </c>
      <c r="BQ2490" s="36">
        <f t="shared" si="2663"/>
        <v>0.99999999952116669</v>
      </c>
      <c r="BR2490" s="2">
        <f t="shared" si="2652"/>
        <v>-5</v>
      </c>
      <c r="BS2490">
        <v>0</v>
      </c>
      <c r="BT2490" s="37">
        <f t="shared" si="2647"/>
        <v>4.0548115288635805E-2</v>
      </c>
      <c r="BU2490" s="34">
        <f t="shared" si="2630"/>
        <v>-5</v>
      </c>
      <c r="BV2490" s="34">
        <f t="shared" si="2631"/>
        <v>-5</v>
      </c>
      <c r="BW2490" s="34">
        <f t="shared" si="2632"/>
        <v>-5</v>
      </c>
      <c r="BX2490" s="34">
        <f t="shared" si="2633"/>
        <v>-5</v>
      </c>
      <c r="BY2490" s="34">
        <f t="shared" si="2634"/>
        <v>2.5830238134583703</v>
      </c>
      <c r="BZ2490" s="36">
        <f t="shared" si="2648"/>
        <v>4.044699779415043E-5</v>
      </c>
      <c r="CA2490" s="34">
        <f t="shared" si="2649"/>
        <v>1.4227173009800123E-2</v>
      </c>
    </row>
    <row r="2491" spans="1:79" x14ac:dyDescent="0.2">
      <c r="A2491" s="75">
        <f t="shared" si="2635"/>
        <v>6.7315068493152737</v>
      </c>
      <c r="B2491" s="34">
        <f t="shared" si="2653"/>
        <v>2457.000000000075</v>
      </c>
      <c r="C2491">
        <f t="shared" si="2636"/>
        <v>15</v>
      </c>
      <c r="D2491" s="35">
        <f t="shared" si="2596"/>
        <v>3000</v>
      </c>
      <c r="E2491" s="27">
        <v>0</v>
      </c>
      <c r="F2491" s="64">
        <f t="shared" si="2637"/>
        <v>0.46593146951268899</v>
      </c>
      <c r="G2491" s="34">
        <v>0</v>
      </c>
      <c r="H2491" s="34">
        <f t="shared" si="2597"/>
        <v>1</v>
      </c>
      <c r="I2491" s="34">
        <f t="shared" si="2638"/>
        <v>6192.2292298236371</v>
      </c>
      <c r="J2491" s="34">
        <f t="shared" si="2598"/>
        <v>9618.1006891666239</v>
      </c>
      <c r="K2491" s="34">
        <f t="shared" si="2599"/>
        <v>8535.2232471497828</v>
      </c>
      <c r="L2491" s="36">
        <f t="shared" si="2650"/>
        <v>677.53461116498409</v>
      </c>
      <c r="M2491" s="34">
        <f t="shared" si="2600"/>
        <v>20.399243190166207</v>
      </c>
      <c r="N2491" s="34">
        <f t="shared" si="2639"/>
        <v>31.685192473309527</v>
      </c>
      <c r="O2491" s="34">
        <f t="shared" si="2601"/>
        <v>9.4970811430771391</v>
      </c>
      <c r="P2491">
        <f t="shared" si="2654"/>
        <v>18.38457479850592</v>
      </c>
      <c r="Q2491" s="36">
        <f t="shared" si="2602"/>
        <v>26.724268802169131</v>
      </c>
      <c r="R2491" s="34">
        <f t="shared" si="2603"/>
        <v>18.438898927978979</v>
      </c>
      <c r="S2491" s="34">
        <f t="shared" si="2604"/>
        <v>7.5216641356288143</v>
      </c>
      <c r="T2491" s="36">
        <f t="shared" si="2640"/>
        <v>1.3112843944782321E-13</v>
      </c>
      <c r="U2491" s="36">
        <f t="shared" si="2605"/>
        <v>3446.2876697264714</v>
      </c>
      <c r="V2491" s="36">
        <f t="shared" si="2606"/>
        <v>1.4394978442220047E-3</v>
      </c>
      <c r="W2491" s="68">
        <f t="shared" si="2607"/>
        <v>1.9358131747570975</v>
      </c>
      <c r="X2491">
        <f t="shared" si="2608"/>
        <v>7.5739644171676526</v>
      </c>
      <c r="Y2491">
        <f t="shared" si="2609"/>
        <v>5.9191933886892012E-3</v>
      </c>
      <c r="Z2491" s="34">
        <f t="shared" si="2610"/>
        <v>1.8175536138477263E-3</v>
      </c>
      <c r="AA2491" s="36">
        <f t="shared" si="2611"/>
        <v>7.4361403413975133E-4</v>
      </c>
      <c r="AB2491" s="34">
        <f t="shared" si="2612"/>
        <v>2.2083287929023406E-4</v>
      </c>
      <c r="AC2491" s="36">
        <f t="shared" si="2613"/>
        <v>1.4129090601411305E-2</v>
      </c>
      <c r="AD2491" s="34">
        <f t="shared" si="2614"/>
        <v>0</v>
      </c>
      <c r="AE2491">
        <f t="shared" si="2641"/>
        <v>63.980919176631588</v>
      </c>
      <c r="AF2491" s="36">
        <f t="shared" si="2655"/>
        <v>0</v>
      </c>
      <c r="AG2491" s="34">
        <f t="shared" si="2615"/>
        <v>0.80390077743298649</v>
      </c>
      <c r="AH2491">
        <f t="shared" si="2651"/>
        <v>9.2373764103172995E-3</v>
      </c>
      <c r="AI2491" s="29">
        <f t="shared" si="2642"/>
        <v>0.80390077743298649</v>
      </c>
      <c r="AJ2491">
        <f t="shared" si="2643"/>
        <v>0.80390077743298649</v>
      </c>
      <c r="AK2491" s="36">
        <f t="shared" si="2656"/>
        <v>0</v>
      </c>
      <c r="AL2491" s="36">
        <f t="shared" si="2644"/>
        <v>-3.7220627910484911E-6</v>
      </c>
      <c r="AM2491" s="36">
        <f t="shared" si="2645"/>
        <v>-1.6390056491753787E-8</v>
      </c>
      <c r="AN2491" s="37">
        <f t="shared" si="2657"/>
        <v>2.6610477441831696E-306</v>
      </c>
      <c r="AO2491" s="36">
        <f t="shared" si="2658"/>
        <v>6.1398019490922374E-3</v>
      </c>
      <c r="AP2491" s="36">
        <f t="shared" si="2659"/>
        <v>7.4202882656803311E-5</v>
      </c>
      <c r="AQ2491" s="74">
        <f t="shared" si="2616"/>
        <v>0</v>
      </c>
      <c r="AR2491" s="73">
        <f t="shared" si="2617"/>
        <v>0</v>
      </c>
      <c r="AS2491" s="72">
        <f t="shared" si="2660"/>
        <v>2.3145314540249444E-7</v>
      </c>
      <c r="AT2491" s="37">
        <f t="shared" si="2618"/>
        <v>2.345328251203392E-298</v>
      </c>
      <c r="AU2491" s="37">
        <f t="shared" si="2619"/>
        <v>1.513682648727497E-3</v>
      </c>
      <c r="AV2491" s="34">
        <f t="shared" si="2620"/>
        <v>1.1168966595893655E-4</v>
      </c>
      <c r="AW2491" s="34">
        <f t="shared" si="2621"/>
        <v>0.18204800649067471</v>
      </c>
      <c r="AX2491" s="37">
        <f t="shared" si="2622"/>
        <v>0.91635471778115307</v>
      </c>
      <c r="AY2491" s="7">
        <f t="shared" si="2623"/>
        <v>3.0343275886948842</v>
      </c>
      <c r="AZ2491" s="37">
        <f t="shared" si="2624"/>
        <v>2.8521678925382505</v>
      </c>
      <c r="BA2491" s="2">
        <f>BE2491*'mass balance'!$B$17+BF2491*'mass balance'!$C$17+BG2491*'mass balance'!$D$17+BH2491*'mass balance'!$E$17</f>
        <v>3.1891048272166317E-5</v>
      </c>
      <c r="BB2491" s="2">
        <f>BE2491*'mass balance'!$B$18+BF2491*'mass balance'!$C$18+BG2491*'mass balance'!$D$18+BH2491*'mass balance'!$E$18</f>
        <v>3.2381679784045779E-5</v>
      </c>
      <c r="BC2491" s="2">
        <f>BE2491*'mass balance'!$B$19+BF2491*'mass balance'!$C$19+BG2491*'mass balance'!$D$19+BH2491*'mass balance'!$E$19</f>
        <v>-4.047709973005724E-5</v>
      </c>
      <c r="BD2491" s="2">
        <f>BE2491*'mass balance'!$B$20+BF2491*'mass balance'!$C$20+BG2491*'mass balance'!$D$20+BH2491*'mass balance'!$E$20</f>
        <v>1.471894535638445E-6</v>
      </c>
      <c r="BE2491" s="2">
        <f>N2491*'mass balance'!$H$11+R2491*'mass balance'!$I$11+S2491*'mass balance'!$J$11</f>
        <v>-7.5440934460260767E-5</v>
      </c>
      <c r="BF2491" s="2">
        <f>N2491*'mass balance'!$H$12+R2491*'mass balance'!$I$12+S2491*'mass balance'!$J$12</f>
        <v>1.8069010596928916E-5</v>
      </c>
      <c r="BG2491" s="2">
        <f>N2491*'mass balance'!$H$13+R2491*'mass balance'!$I$13+S2491*'mass balance'!$J$13</f>
        <v>9.8700507063823018E-6</v>
      </c>
      <c r="BH2491" s="2">
        <f>N2491*'mass balance'!$H$14+R2491*'mass balance'!$I$14+S2491*'mass balance'!$J$14</f>
        <v>8.2513522065910214E-6</v>
      </c>
      <c r="BI2491" s="36">
        <f t="shared" si="2625"/>
        <v>1.984873985993231E-16</v>
      </c>
      <c r="BJ2491" s="36">
        <f t="shared" si="2626"/>
        <v>2.2801572848814712E-19</v>
      </c>
      <c r="BK2491" s="36">
        <f t="shared" si="2627"/>
        <v>7.6269881159501795E-16</v>
      </c>
      <c r="BL2491" s="36">
        <f t="shared" si="2628"/>
        <v>3.8145513341754683E-16</v>
      </c>
      <c r="BM2491" s="36">
        <f t="shared" si="2661"/>
        <v>5.1269026763126151E-13</v>
      </c>
      <c r="BN2491" s="36">
        <f t="shared" ca="1" si="2629"/>
        <v>0.18450846430458867</v>
      </c>
      <c r="BO2491" s="36">
        <f t="shared" ca="1" si="2646"/>
        <v>1</v>
      </c>
      <c r="BP2491" s="36">
        <f t="shared" si="2662"/>
        <v>-5.1269026738550566E-13</v>
      </c>
      <c r="BQ2491" s="36">
        <f t="shared" si="2663"/>
        <v>0.99999999952065444</v>
      </c>
      <c r="BR2491" s="2">
        <f t="shared" si="2652"/>
        <v>-5</v>
      </c>
      <c r="BS2491">
        <v>0</v>
      </c>
      <c r="BT2491" s="37">
        <f t="shared" si="2647"/>
        <v>4.0578292479382383E-2</v>
      </c>
      <c r="BU2491" s="34">
        <f t="shared" si="2630"/>
        <v>-5</v>
      </c>
      <c r="BV2491" s="34">
        <f t="shared" si="2631"/>
        <v>-5</v>
      </c>
      <c r="BW2491" s="34">
        <f t="shared" si="2632"/>
        <v>-5</v>
      </c>
      <c r="BX2491" s="34">
        <f t="shared" si="2633"/>
        <v>-5</v>
      </c>
      <c r="BY2491" s="34">
        <f t="shared" si="2634"/>
        <v>2.5843049607143969</v>
      </c>
      <c r="BZ2491" s="36">
        <f t="shared" si="2648"/>
        <v>4.047709973005724E-5</v>
      </c>
      <c r="CA2491" s="34">
        <f t="shared" si="2649"/>
        <v>1.4227175260454337E-2</v>
      </c>
    </row>
    <row r="2492" spans="1:79" x14ac:dyDescent="0.2">
      <c r="A2492" s="75">
        <f t="shared" si="2635"/>
        <v>6.734246575342671</v>
      </c>
      <c r="B2492" s="34">
        <f t="shared" si="2653"/>
        <v>2458.000000000075</v>
      </c>
      <c r="C2492">
        <f t="shared" si="2636"/>
        <v>15</v>
      </c>
      <c r="D2492" s="35">
        <f t="shared" si="2596"/>
        <v>3000</v>
      </c>
      <c r="E2492" s="27">
        <v>0</v>
      </c>
      <c r="F2492" s="64">
        <f t="shared" si="2637"/>
        <v>0.46593146951268899</v>
      </c>
      <c r="G2492" s="34">
        <v>0</v>
      </c>
      <c r="H2492" s="34">
        <f t="shared" si="2597"/>
        <v>1</v>
      </c>
      <c r="I2492" s="34">
        <f t="shared" si="2638"/>
        <v>6192.2292298236371</v>
      </c>
      <c r="J2492" s="34">
        <f t="shared" si="2598"/>
        <v>9622.8682015266004</v>
      </c>
      <c r="K2492" s="34">
        <f t="shared" si="2599"/>
        <v>8539.4539974445652</v>
      </c>
      <c r="L2492" s="36">
        <f t="shared" si="2650"/>
        <v>678.03843541046183</v>
      </c>
      <c r="M2492" s="34">
        <f t="shared" si="2600"/>
        <v>20.399243190166207</v>
      </c>
      <c r="N2492" s="34">
        <f t="shared" si="2639"/>
        <v>31.700898229739678</v>
      </c>
      <c r="O2492" s="34">
        <f t="shared" si="2601"/>
        <v>9.4970811430771391</v>
      </c>
      <c r="P2492">
        <f t="shared" si="2654"/>
        <v>18.398245826337781</v>
      </c>
      <c r="Q2492" s="36">
        <f t="shared" si="2602"/>
        <v>26.739349360346043</v>
      </c>
      <c r="R2492" s="34">
        <f t="shared" si="2603"/>
        <v>18.452593036605133</v>
      </c>
      <c r="S2492" s="34">
        <f t="shared" si="2604"/>
        <v>7.5226120500880693</v>
      </c>
      <c r="T2492" s="36">
        <f t="shared" si="2640"/>
        <v>1.3109595256900965E-13</v>
      </c>
      <c r="U2492" s="36">
        <f t="shared" si="2605"/>
        <v>3446.2876697264714</v>
      </c>
      <c r="V2492" s="36">
        <f t="shared" si="2606"/>
        <v>1.4396792563132644E-3</v>
      </c>
      <c r="W2492" s="68">
        <f t="shared" si="2607"/>
        <v>1.9372526726013195</v>
      </c>
      <c r="X2492">
        <f t="shared" si="2608"/>
        <v>7.5758413207587791</v>
      </c>
      <c r="Y2492">
        <f t="shared" si="2609"/>
        <v>5.9191933886892012E-3</v>
      </c>
      <c r="Z2492" s="34">
        <f t="shared" si="2610"/>
        <v>1.8175536138477263E-3</v>
      </c>
      <c r="AA2492" s="36">
        <f t="shared" si="2611"/>
        <v>7.4315512719364603E-4</v>
      </c>
      <c r="AB2492" s="34">
        <f t="shared" si="2612"/>
        <v>2.2083287929023406E-4</v>
      </c>
      <c r="AC2492" s="36">
        <f t="shared" si="2613"/>
        <v>1.4129090601411305E-2</v>
      </c>
      <c r="AD2492" s="34">
        <f t="shared" si="2614"/>
        <v>0</v>
      </c>
      <c r="AE2492">
        <f t="shared" si="2641"/>
        <v>63.980919176631588</v>
      </c>
      <c r="AF2492" s="36">
        <f t="shared" si="2655"/>
        <v>0</v>
      </c>
      <c r="AG2492" s="34">
        <f t="shared" si="2615"/>
        <v>0.80436239331878179</v>
      </c>
      <c r="AH2492">
        <f t="shared" si="2651"/>
        <v>9.2371234755966869E-3</v>
      </c>
      <c r="AI2492" s="29">
        <f t="shared" si="2642"/>
        <v>0.80436239331878179</v>
      </c>
      <c r="AJ2492">
        <f t="shared" si="2643"/>
        <v>0</v>
      </c>
      <c r="AK2492" s="36">
        <f t="shared" si="2656"/>
        <v>0</v>
      </c>
      <c r="AL2492" s="36">
        <f t="shared" si="2644"/>
        <v>-3.7198064069606367E-6</v>
      </c>
      <c r="AM2492" s="36">
        <f t="shared" si="2645"/>
        <v>-1.6386436228737249E-8</v>
      </c>
      <c r="AN2492" s="37">
        <f t="shared" si="2657"/>
        <v>2.6610477441831696E-306</v>
      </c>
      <c r="AO2492" s="36">
        <f t="shared" si="2658"/>
        <v>6.1360798863011887E-3</v>
      </c>
      <c r="AP2492" s="36">
        <f t="shared" si="2659"/>
        <v>7.4186492600311559E-5</v>
      </c>
      <c r="AQ2492" s="74">
        <f t="shared" si="2616"/>
        <v>0</v>
      </c>
      <c r="AR2492" s="73">
        <f t="shared" si="2617"/>
        <v>0</v>
      </c>
      <c r="AS2492" s="72">
        <f t="shared" si="2660"/>
        <v>2.3103246685006715E-7</v>
      </c>
      <c r="AT2492" s="37">
        <f t="shared" si="2618"/>
        <v>2.3495987734686603E-298</v>
      </c>
      <c r="AU2492" s="37">
        <f t="shared" si="2619"/>
        <v>1.5133483039792212E-3</v>
      </c>
      <c r="AV2492" s="34">
        <f t="shared" si="2620"/>
        <v>1.2687773049813841E-6</v>
      </c>
      <c r="AW2492" s="34">
        <f t="shared" si="2621"/>
        <v>0.18218337994318834</v>
      </c>
      <c r="AX2492" s="37">
        <f t="shared" si="2622"/>
        <v>0.91703613200954537</v>
      </c>
      <c r="AY2492" s="7">
        <f t="shared" si="2623"/>
        <v>3.0364734533313582</v>
      </c>
      <c r="AZ2492" s="37">
        <f t="shared" si="2624"/>
        <v>2.854288804610865</v>
      </c>
      <c r="BA2492" s="2">
        <f>BE2492*'mass balance'!$B$17+BF2492*'mass balance'!$C$17+BG2492*'mass balance'!$D$17+BH2492*'mass balance'!$E$17</f>
        <v>3.191476795451711E-5</v>
      </c>
      <c r="BB2492" s="2">
        <f>BE2492*'mass balance'!$B$18+BF2492*'mass balance'!$C$18+BG2492*'mass balance'!$D$18+BH2492*'mass balance'!$E$18</f>
        <v>3.2405764384586598E-5</v>
      </c>
      <c r="BC2492" s="2">
        <f>BE2492*'mass balance'!$B$19+BF2492*'mass balance'!$C$19+BG2492*'mass balance'!$D$19+BH2492*'mass balance'!$E$19</f>
        <v>-4.0507205480733249E-5</v>
      </c>
      <c r="BD2492" s="2">
        <f>BE2492*'mass balance'!$B$20+BF2492*'mass balance'!$C$20+BG2492*'mass balance'!$D$20+BH2492*'mass balance'!$E$20</f>
        <v>1.4729892902084817E-6</v>
      </c>
      <c r="BE2492" s="2">
        <f>N2492*'mass balance'!$H$11+R2492*'mass balance'!$I$11+S2492*'mass balance'!$J$11</f>
        <v>-7.5478329118427794E-5</v>
      </c>
      <c r="BF2492" s="2">
        <f>N2492*'mass balance'!$H$12+R2492*'mass balance'!$I$12+S2492*'mass balance'!$J$12</f>
        <v>1.807128773614976E-5</v>
      </c>
      <c r="BG2492" s="2">
        <f>N2492*'mass balance'!$H$13+R2492*'mass balance'!$I$13+S2492*'mass balance'!$J$13</f>
        <v>9.8718847293904765E-6</v>
      </c>
      <c r="BH2492" s="2">
        <f>N2492*'mass balance'!$H$14+R2492*'mass balance'!$I$14+S2492*'mass balance'!$J$14</f>
        <v>8.2554422473280392E-6</v>
      </c>
      <c r="BI2492" s="36">
        <f t="shared" si="2625"/>
        <v>1.984873985993231E-16</v>
      </c>
      <c r="BJ2492" s="36">
        <f t="shared" si="2626"/>
        <v>2.2805387604380583E-19</v>
      </c>
      <c r="BK2492" s="36">
        <f t="shared" si="2627"/>
        <v>7.6292682732350611E-16</v>
      </c>
      <c r="BL2492" s="36">
        <f t="shared" si="2628"/>
        <v>3.8163494593285795E-16</v>
      </c>
      <c r="BM2492" s="36">
        <f t="shared" si="2661"/>
        <v>5.1307172276467903E-13</v>
      </c>
      <c r="BN2492" s="36">
        <f t="shared" ca="1" si="2629"/>
        <v>0.89891442938079991</v>
      </c>
      <c r="BO2492" s="36">
        <f t="shared" ca="1" si="2646"/>
        <v>1</v>
      </c>
      <c r="BP2492" s="36">
        <f t="shared" si="2662"/>
        <v>-5.1307172251847729E-13</v>
      </c>
      <c r="BQ2492" s="36">
        <f t="shared" si="2663"/>
        <v>0.99999999952014174</v>
      </c>
      <c r="BR2492" s="2">
        <f t="shared" si="2652"/>
        <v>-5</v>
      </c>
      <c r="BS2492">
        <v>0</v>
      </c>
      <c r="BT2492" s="37">
        <f t="shared" si="2647"/>
        <v>4.0608473494435082E-2</v>
      </c>
      <c r="BU2492" s="34">
        <f t="shared" si="2630"/>
        <v>-5</v>
      </c>
      <c r="BV2492" s="34">
        <f t="shared" si="2631"/>
        <v>-5</v>
      </c>
      <c r="BW2492" s="34">
        <f t="shared" si="2632"/>
        <v>-5</v>
      </c>
      <c r="BX2492" s="34">
        <f t="shared" si="2633"/>
        <v>-5</v>
      </c>
      <c r="BY2492" s="34">
        <f t="shared" si="2634"/>
        <v>2.5855859522781506</v>
      </c>
      <c r="BZ2492" s="36">
        <f t="shared" si="2648"/>
        <v>4.0507205480733249E-5</v>
      </c>
      <c r="CA2492" s="34">
        <f t="shared" si="2649"/>
        <v>1.4227177512252961E-2</v>
      </c>
    </row>
    <row r="2493" spans="1:79" x14ac:dyDescent="0.2">
      <c r="A2493" s="75">
        <f t="shared" si="2635"/>
        <v>6.7369863013700684</v>
      </c>
      <c r="B2493" s="34">
        <f t="shared" si="2653"/>
        <v>2459.000000000075</v>
      </c>
      <c r="C2493">
        <f t="shared" si="2636"/>
        <v>15</v>
      </c>
      <c r="D2493" s="35">
        <f t="shared" si="2596"/>
        <v>3000</v>
      </c>
      <c r="E2493" s="27">
        <v>0</v>
      </c>
      <c r="F2493" s="64">
        <f t="shared" si="2637"/>
        <v>0.46593146951268899</v>
      </c>
      <c r="G2493" s="34">
        <v>0</v>
      </c>
      <c r="H2493" s="34">
        <f t="shared" si="2597"/>
        <v>1</v>
      </c>
      <c r="I2493" s="34">
        <f t="shared" si="2638"/>
        <v>6192.2292298236371</v>
      </c>
      <c r="J2493" s="34">
        <f t="shared" si="2598"/>
        <v>9627.6351337815959</v>
      </c>
      <c r="K2493" s="34">
        <f t="shared" si="2599"/>
        <v>8543.6842329469073</v>
      </c>
      <c r="L2493" s="36">
        <f t="shared" si="2650"/>
        <v>678.54232315017146</v>
      </c>
      <c r="M2493" s="34">
        <f t="shared" si="2600"/>
        <v>20.399243190166207</v>
      </c>
      <c r="N2493" s="34">
        <f t="shared" si="2639"/>
        <v>31.716602075112899</v>
      </c>
      <c r="O2493" s="34">
        <f t="shared" si="2601"/>
        <v>9.4970811430771391</v>
      </c>
      <c r="P2493">
        <f t="shared" si="2654"/>
        <v>18.411918577054994</v>
      </c>
      <c r="Q2493" s="36">
        <f t="shared" si="2602"/>
        <v>26.75442944594559</v>
      </c>
      <c r="R2493" s="34">
        <f t="shared" si="2603"/>
        <v>18.466288867393356</v>
      </c>
      <c r="S2493" s="34">
        <f t="shared" si="2604"/>
        <v>7.523557783550201</v>
      </c>
      <c r="T2493" s="36">
        <f t="shared" si="2640"/>
        <v>1.3106349377252762E-13</v>
      </c>
      <c r="U2493" s="36">
        <f t="shared" si="2605"/>
        <v>3446.2876697264714</v>
      </c>
      <c r="V2493" s="36">
        <f t="shared" si="2606"/>
        <v>1.4398602510047845E-3</v>
      </c>
      <c r="W2493" s="68">
        <f t="shared" si="2607"/>
        <v>1.9386923518576327</v>
      </c>
      <c r="X2493">
        <f t="shared" si="2608"/>
        <v>7.5777175311704852</v>
      </c>
      <c r="Y2493">
        <f t="shared" si="2609"/>
        <v>5.9191933886892012E-3</v>
      </c>
      <c r="Z2493" s="34">
        <f t="shared" si="2610"/>
        <v>1.8175536138477263E-3</v>
      </c>
      <c r="AA2493" s="36">
        <f t="shared" si="2611"/>
        <v>7.4269661693621841E-4</v>
      </c>
      <c r="AB2493" s="34">
        <f t="shared" si="2612"/>
        <v>2.2083287929023406E-4</v>
      </c>
      <c r="AC2493" s="36">
        <f t="shared" si="2613"/>
        <v>1.4129090601411305E-2</v>
      </c>
      <c r="AD2493" s="34">
        <f t="shared" si="2614"/>
        <v>0</v>
      </c>
      <c r="AE2493">
        <f t="shared" si="2641"/>
        <v>63.980919176631588</v>
      </c>
      <c r="AF2493" s="36">
        <f t="shared" si="2655"/>
        <v>0</v>
      </c>
      <c r="AG2493" s="34">
        <f t="shared" si="2615"/>
        <v>0.80482399473898392</v>
      </c>
      <c r="AH2493">
        <f t="shared" si="2651"/>
        <v>9.2368687220190093E-3</v>
      </c>
      <c r="AI2493" s="29">
        <f t="shared" si="2642"/>
        <v>0.80482399473898392</v>
      </c>
      <c r="AJ2493">
        <f t="shared" si="2643"/>
        <v>0.80482399473898392</v>
      </c>
      <c r="AK2493" s="36">
        <f t="shared" si="2656"/>
        <v>0</v>
      </c>
      <c r="AL2493" s="36">
        <f t="shared" si="2644"/>
        <v>-3.7175513907350237E-6</v>
      </c>
      <c r="AM2493" s="36">
        <f t="shared" si="2645"/>
        <v>-1.6382816765370444E-8</v>
      </c>
      <c r="AN2493" s="37">
        <f t="shared" si="2657"/>
        <v>2.6610477441831696E-306</v>
      </c>
      <c r="AO2493" s="36">
        <f t="shared" si="2658"/>
        <v>6.1323600798942283E-3</v>
      </c>
      <c r="AP2493" s="36">
        <f t="shared" si="2659"/>
        <v>7.4170106164082818E-5</v>
      </c>
      <c r="AQ2493" s="74">
        <f t="shared" si="2616"/>
        <v>0</v>
      </c>
      <c r="AR2493" s="73">
        <f t="shared" si="2617"/>
        <v>0</v>
      </c>
      <c r="AS2493" s="72">
        <f t="shared" si="2660"/>
        <v>2.3061255290355685E-7</v>
      </c>
      <c r="AT2493" s="37">
        <f t="shared" si="2618"/>
        <v>2.3538770717714224E-298</v>
      </c>
      <c r="AU2493" s="37">
        <f t="shared" si="2619"/>
        <v>1.5130140330815709E-3</v>
      </c>
      <c r="AV2493" s="34">
        <f t="shared" si="2620"/>
        <v>1.1181640595814925E-4</v>
      </c>
      <c r="AW2493" s="34">
        <f t="shared" si="2621"/>
        <v>0.18231877045608258</v>
      </c>
      <c r="AX2493" s="37">
        <f t="shared" si="2622"/>
        <v>0.91771763211286994</v>
      </c>
      <c r="AY2493" s="7">
        <f t="shared" si="2623"/>
        <v>3.0388405708325434</v>
      </c>
      <c r="AZ2493" s="37">
        <f t="shared" si="2624"/>
        <v>2.8564099839705026</v>
      </c>
      <c r="BA2493" s="2">
        <f>BE2493*'mass balance'!$B$17+BF2493*'mass balance'!$C$17+BG2493*'mass balance'!$D$17+BH2493*'mass balance'!$E$17</f>
        <v>3.193849063555648E-5</v>
      </c>
      <c r="BB2493" s="2">
        <f>BE2493*'mass balance'!$B$18+BF2493*'mass balance'!$C$18+BG2493*'mass balance'!$D$18+BH2493*'mass balance'!$E$18</f>
        <v>3.2429852029949663E-5</v>
      </c>
      <c r="BC2493" s="2">
        <f>BE2493*'mass balance'!$B$19+BF2493*'mass balance'!$C$19+BG2493*'mass balance'!$D$19+BH2493*'mass balance'!$E$19</f>
        <v>-4.0537315037437084E-5</v>
      </c>
      <c r="BD2493" s="2">
        <f>BE2493*'mass balance'!$B$20+BF2493*'mass balance'!$C$20+BG2493*'mass balance'!$D$20+BH2493*'mass balance'!$E$20</f>
        <v>1.4740841831795302E-6</v>
      </c>
      <c r="BE2493" s="2">
        <f>N2493*'mass balance'!$H$11+R2493*'mass balance'!$I$11+S2493*'mass balance'!$J$11</f>
        <v>-7.5515719226459271E-5</v>
      </c>
      <c r="BF2493" s="2">
        <f>N2493*'mass balance'!$H$12+R2493*'mass balance'!$I$12+S2493*'mass balance'!$J$12</f>
        <v>1.8073559636043319E-5</v>
      </c>
      <c r="BG2493" s="2">
        <f>N2493*'mass balance'!$H$13+R2493*'mass balance'!$I$13+S2493*'mass balance'!$J$13</f>
        <v>9.8737162485678328E-6</v>
      </c>
      <c r="BH2493" s="2">
        <f>N2493*'mass balance'!$H$14+R2493*'mass balance'!$I$14+S2493*'mass balance'!$J$14</f>
        <v>8.2595317903939827E-6</v>
      </c>
      <c r="BI2493" s="36">
        <f t="shared" si="2625"/>
        <v>1.984873985993231E-16</v>
      </c>
      <c r="BJ2493" s="36">
        <f t="shared" si="2626"/>
        <v>2.2809202498308458E-19</v>
      </c>
      <c r="BK2493" s="36">
        <f t="shared" si="2627"/>
        <v>7.6315488119954987E-16</v>
      </c>
      <c r="BL2493" s="36">
        <f t="shared" si="2628"/>
        <v>3.8181480947333645E-16</v>
      </c>
      <c r="BM2493" s="36">
        <f t="shared" si="2661"/>
        <v>5.1345335771061185E-13</v>
      </c>
      <c r="BN2493" s="36">
        <f t="shared" ca="1" si="2629"/>
        <v>0.1893515045477</v>
      </c>
      <c r="BO2493" s="36">
        <f t="shared" ca="1" si="2646"/>
        <v>1</v>
      </c>
      <c r="BP2493" s="36">
        <f t="shared" si="2662"/>
        <v>-5.134533574639636E-13</v>
      </c>
      <c r="BQ2493" s="36">
        <f t="shared" si="2663"/>
        <v>0.9999999995196287</v>
      </c>
      <c r="BR2493" s="2">
        <f t="shared" si="2652"/>
        <v>-5</v>
      </c>
      <c r="BS2493">
        <v>0</v>
      </c>
      <c r="BT2493" s="37">
        <f t="shared" si="2647"/>
        <v>4.063865832503067E-2</v>
      </c>
      <c r="BU2493" s="34">
        <f t="shared" si="2630"/>
        <v>-5</v>
      </c>
      <c r="BV2493" s="34">
        <f t="shared" si="2631"/>
        <v>-5</v>
      </c>
      <c r="BW2493" s="34">
        <f t="shared" si="2632"/>
        <v>-5</v>
      </c>
      <c r="BX2493" s="34">
        <f t="shared" si="2633"/>
        <v>-5</v>
      </c>
      <c r="BY2493" s="34">
        <f t="shared" si="2634"/>
        <v>2.5868667879724421</v>
      </c>
      <c r="BZ2493" s="36">
        <f t="shared" si="2648"/>
        <v>4.0537315037437084E-5</v>
      </c>
      <c r="CA2493" s="34">
        <f t="shared" si="2649"/>
        <v>1.4227179765189595E-2</v>
      </c>
    </row>
    <row r="2494" spans="1:79" x14ac:dyDescent="0.2">
      <c r="A2494" s="75">
        <f t="shared" si="2635"/>
        <v>6.7397260273974657</v>
      </c>
      <c r="B2494" s="34">
        <f t="shared" si="2653"/>
        <v>2460.000000000075</v>
      </c>
      <c r="C2494">
        <f t="shared" si="2636"/>
        <v>15</v>
      </c>
      <c r="D2494" s="35">
        <f t="shared" si="2596"/>
        <v>3000</v>
      </c>
      <c r="E2494" s="27">
        <v>0</v>
      </c>
      <c r="F2494" s="64">
        <f t="shared" si="2637"/>
        <v>0.46593146951268899</v>
      </c>
      <c r="G2494" s="34">
        <v>0</v>
      </c>
      <c r="H2494" s="34">
        <f t="shared" si="2597"/>
        <v>1</v>
      </c>
      <c r="I2494" s="34">
        <f t="shared" si="2638"/>
        <v>6192.2292298236371</v>
      </c>
      <c r="J2494" s="34">
        <f t="shared" si="2598"/>
        <v>9632.4014852730506</v>
      </c>
      <c r="K2494" s="34">
        <f t="shared" si="2599"/>
        <v>8547.9139530723969</v>
      </c>
      <c r="L2494" s="36">
        <f t="shared" si="2650"/>
        <v>679.0462742380231</v>
      </c>
      <c r="M2494" s="34">
        <f t="shared" si="2600"/>
        <v>20.399243190166207</v>
      </c>
      <c r="N2494" s="34">
        <f t="shared" si="2639"/>
        <v>31.732304007259682</v>
      </c>
      <c r="O2494" s="34">
        <f t="shared" si="2601"/>
        <v>9.4970811430771391</v>
      </c>
      <c r="P2494">
        <f t="shared" si="2654"/>
        <v>18.425593046693479</v>
      </c>
      <c r="Q2494" s="36">
        <f t="shared" si="2602"/>
        <v>26.769509056049564</v>
      </c>
      <c r="R2494" s="34">
        <f t="shared" si="2603"/>
        <v>18.479986416375102</v>
      </c>
      <c r="S2494" s="34">
        <f t="shared" si="2604"/>
        <v>7.5245013371504079</v>
      </c>
      <c r="T2494" s="36">
        <f t="shared" si="2640"/>
        <v>1.3103106302419818E-13</v>
      </c>
      <c r="U2494" s="36">
        <f t="shared" si="2605"/>
        <v>3446.2876697264714</v>
      </c>
      <c r="V2494" s="36">
        <f t="shared" si="2606"/>
        <v>1.4400408285138188E-3</v>
      </c>
      <c r="W2494" s="68">
        <f t="shared" si="2607"/>
        <v>1.9401322121086375</v>
      </c>
      <c r="X2494">
        <f t="shared" si="2608"/>
        <v>7.579593048658424</v>
      </c>
      <c r="Y2494">
        <f t="shared" si="2609"/>
        <v>5.9191933886892012E-3</v>
      </c>
      <c r="Z2494" s="34">
        <f t="shared" si="2610"/>
        <v>1.8175536138477263E-3</v>
      </c>
      <c r="AA2494" s="36">
        <f t="shared" si="2611"/>
        <v>7.4223850288466001E-4</v>
      </c>
      <c r="AB2494" s="34">
        <f t="shared" si="2612"/>
        <v>2.2083287929023406E-4</v>
      </c>
      <c r="AC2494" s="36">
        <f t="shared" si="2613"/>
        <v>1.4129090601411305E-2</v>
      </c>
      <c r="AD2494" s="34">
        <f t="shared" si="2614"/>
        <v>0</v>
      </c>
      <c r="AE2494">
        <f t="shared" si="2641"/>
        <v>63.980919176631588</v>
      </c>
      <c r="AF2494" s="36">
        <f t="shared" si="2655"/>
        <v>0</v>
      </c>
      <c r="AG2494" s="34">
        <f t="shared" si="2615"/>
        <v>0.80528558160426655</v>
      </c>
      <c r="AH2494">
        <f t="shared" si="2651"/>
        <v>9.2366121512006405E-3</v>
      </c>
      <c r="AI2494" s="29">
        <f t="shared" si="2642"/>
        <v>0.80528558160426655</v>
      </c>
      <c r="AJ2494">
        <f t="shared" si="2643"/>
        <v>0</v>
      </c>
      <c r="AK2494" s="36">
        <f t="shared" si="2656"/>
        <v>0</v>
      </c>
      <c r="AL2494" s="36">
        <f t="shared" si="2644"/>
        <v>-3.7152977415424293E-6</v>
      </c>
      <c r="AM2494" s="36">
        <f t="shared" si="2645"/>
        <v>-1.6379198101476745E-8</v>
      </c>
      <c r="AN2494" s="37">
        <f t="shared" si="2657"/>
        <v>2.6610477441831696E-306</v>
      </c>
      <c r="AO2494" s="36">
        <f t="shared" si="2658"/>
        <v>6.1286425285034928E-3</v>
      </c>
      <c r="AP2494" s="36">
        <f t="shared" si="2659"/>
        <v>7.4153723347317448E-5</v>
      </c>
      <c r="AQ2494" s="74">
        <f t="shared" si="2616"/>
        <v>0</v>
      </c>
      <c r="AR2494" s="73">
        <f t="shared" si="2617"/>
        <v>0</v>
      </c>
      <c r="AS2494" s="72">
        <f t="shared" si="2660"/>
        <v>2.3019340217325104E-7</v>
      </c>
      <c r="AT2494" s="37">
        <f t="shared" si="2618"/>
        <v>2.3581631602707819E-298</v>
      </c>
      <c r="AU2494" s="37">
        <f t="shared" si="2619"/>
        <v>1.5126798360182343E-3</v>
      </c>
      <c r="AV2494" s="34">
        <f t="shared" si="2620"/>
        <v>1.2687070713430765E-6</v>
      </c>
      <c r="AW2494" s="34">
        <f t="shared" si="2621"/>
        <v>0.1824541779901043</v>
      </c>
      <c r="AX2494" s="37">
        <f t="shared" si="2622"/>
        <v>0.91839921789354295</v>
      </c>
      <c r="AY2494" s="7">
        <f t="shared" si="2623"/>
        <v>3.0409868766993564</v>
      </c>
      <c r="AZ2494" s="37">
        <f t="shared" si="2624"/>
        <v>2.8585314300021807</v>
      </c>
      <c r="BA2494" s="2">
        <f>BE2494*'mass balance'!$B$17+BF2494*'mass balance'!$C$17+BG2494*'mass balance'!$D$17+BH2494*'mass balance'!$E$17</f>
        <v>3.1962216308400862E-5</v>
      </c>
      <c r="BB2494" s="2">
        <f>BE2494*'mass balance'!$B$18+BF2494*'mass balance'!$C$18+BG2494*'mass balance'!$D$18+BH2494*'mass balance'!$E$18</f>
        <v>3.2453942713145491E-5</v>
      </c>
      <c r="BC2494" s="2">
        <f>BE2494*'mass balance'!$B$19+BF2494*'mass balance'!$C$19+BG2494*'mass balance'!$D$19+BH2494*'mass balance'!$E$19</f>
        <v>-4.0567428391431859E-5</v>
      </c>
      <c r="BD2494" s="2">
        <f>BE2494*'mass balance'!$B$20+BF2494*'mass balance'!$C$20+BG2494*'mass balance'!$D$20+BH2494*'mass balance'!$E$20</f>
        <v>1.4751792142338858E-6</v>
      </c>
      <c r="BE2494" s="2">
        <f>N2494*'mass balance'!$H$11+R2494*'mass balance'!$I$11+S2494*'mass balance'!$J$11</f>
        <v>-7.5553104779189719E-5</v>
      </c>
      <c r="BF2494" s="2">
        <f>N2494*'mass balance'!$H$12+R2494*'mass balance'!$I$12+S2494*'mass balance'!$J$12</f>
        <v>1.8075826299336638E-5</v>
      </c>
      <c r="BG2494" s="2">
        <f>N2494*'mass balance'!$H$13+R2494*'mass balance'!$I$13+S2494*'mass balance'!$J$13</f>
        <v>9.8755452650589187E-6</v>
      </c>
      <c r="BH2494" s="2">
        <f>N2494*'mass balance'!$H$14+R2494*'mass balance'!$I$14+S2494*'mass balance'!$J$14</f>
        <v>8.2636208352238745E-6</v>
      </c>
      <c r="BI2494" s="36">
        <f t="shared" si="2625"/>
        <v>1.984873985993231E-16</v>
      </c>
      <c r="BJ2494" s="36">
        <f t="shared" si="2626"/>
        <v>2.2813017530470909E-19</v>
      </c>
      <c r="BK2494" s="36">
        <f t="shared" si="2627"/>
        <v>7.63382973224533E-16</v>
      </c>
      <c r="BL2494" s="36">
        <f t="shared" si="2628"/>
        <v>3.81994724043744E-16</v>
      </c>
      <c r="BM2494" s="36">
        <f t="shared" si="2661"/>
        <v>5.1383517252008516E-13</v>
      </c>
      <c r="BN2494" s="36">
        <f t="shared" ca="1" si="2629"/>
        <v>0.57576217027948695</v>
      </c>
      <c r="BO2494" s="36">
        <f t="shared" ca="1" si="2646"/>
        <v>1</v>
      </c>
      <c r="BP2494" s="36">
        <f t="shared" si="2662"/>
        <v>-5.1383517227298969E-13</v>
      </c>
      <c r="BQ2494" s="36">
        <f t="shared" si="2663"/>
        <v>0.99999999951911522</v>
      </c>
      <c r="BR2494" s="2">
        <f t="shared" si="2652"/>
        <v>-5</v>
      </c>
      <c r="BS2494">
        <v>0</v>
      </c>
      <c r="BT2494" s="37">
        <f t="shared" si="2647"/>
        <v>4.0668846962410438E-2</v>
      </c>
      <c r="BU2494" s="34">
        <f t="shared" si="2630"/>
        <v>-5</v>
      </c>
      <c r="BV2494" s="34">
        <f t="shared" si="2631"/>
        <v>-5</v>
      </c>
      <c r="BW2494" s="34">
        <f t="shared" si="2632"/>
        <v>-5</v>
      </c>
      <c r="BX2494" s="34">
        <f t="shared" si="2633"/>
        <v>-5</v>
      </c>
      <c r="BY2494" s="34">
        <f t="shared" si="2634"/>
        <v>2.5881474676203218</v>
      </c>
      <c r="BZ2494" s="36">
        <f t="shared" si="2648"/>
        <v>4.0567428391431859E-5</v>
      </c>
      <c r="CA2494" s="34">
        <f t="shared" si="2649"/>
        <v>1.4227182019257843E-2</v>
      </c>
    </row>
    <row r="2495" spans="1:79" x14ac:dyDescent="0.2">
      <c r="A2495" s="75">
        <f t="shared" si="2635"/>
        <v>6.7424657534248631</v>
      </c>
      <c r="B2495" s="34">
        <f t="shared" si="2653"/>
        <v>2461.000000000075</v>
      </c>
      <c r="C2495">
        <f t="shared" si="2636"/>
        <v>15</v>
      </c>
      <c r="D2495" s="35">
        <f t="shared" si="2596"/>
        <v>3000</v>
      </c>
      <c r="E2495" s="27">
        <v>0</v>
      </c>
      <c r="F2495" s="64">
        <f t="shared" si="2637"/>
        <v>0.46593146951268899</v>
      </c>
      <c r="G2495" s="34">
        <v>0</v>
      </c>
      <c r="H2495" s="34">
        <f t="shared" si="2597"/>
        <v>1</v>
      </c>
      <c r="I2495" s="34">
        <f t="shared" si="2638"/>
        <v>6192.2292298236371</v>
      </c>
      <c r="J2495" s="34">
        <f t="shared" si="2598"/>
        <v>9637.1672553432945</v>
      </c>
      <c r="K2495" s="34">
        <f t="shared" si="2599"/>
        <v>8552.1431572374095</v>
      </c>
      <c r="L2495" s="36">
        <f t="shared" si="2650"/>
        <v>679.55028852800297</v>
      </c>
      <c r="M2495" s="34">
        <f t="shared" si="2600"/>
        <v>20.399243190166207</v>
      </c>
      <c r="N2495" s="34">
        <f t="shared" si="2639"/>
        <v>31.748004024013433</v>
      </c>
      <c r="O2495" s="34">
        <f t="shared" si="2601"/>
        <v>9.4970811430771391</v>
      </c>
      <c r="P2495">
        <f t="shared" si="2654"/>
        <v>18.439269231291217</v>
      </c>
      <c r="Q2495" s="36">
        <f t="shared" si="2602"/>
        <v>26.784588187742344</v>
      </c>
      <c r="R2495" s="34">
        <f t="shared" si="2603"/>
        <v>18.493685679583898</v>
      </c>
      <c r="S2495" s="34">
        <f t="shared" si="2604"/>
        <v>7.5254427120243328</v>
      </c>
      <c r="T2495" s="36">
        <f t="shared" si="2640"/>
        <v>1.3099866028989753E-13</v>
      </c>
      <c r="U2495" s="36">
        <f t="shared" si="2605"/>
        <v>3446.2876697264714</v>
      </c>
      <c r="V2495" s="36">
        <f t="shared" si="2606"/>
        <v>1.4402209890577071E-3</v>
      </c>
      <c r="W2495" s="68">
        <f t="shared" si="2607"/>
        <v>1.9415722529371513</v>
      </c>
      <c r="X2495">
        <f t="shared" si="2608"/>
        <v>7.581467873478152</v>
      </c>
      <c r="Y2495">
        <f t="shared" si="2609"/>
        <v>5.9191933886892012E-3</v>
      </c>
      <c r="Z2495" s="34">
        <f t="shared" si="2610"/>
        <v>1.8175536138477263E-3</v>
      </c>
      <c r="AA2495" s="36">
        <f t="shared" si="2611"/>
        <v>7.4178078455694072E-4</v>
      </c>
      <c r="AB2495" s="34">
        <f t="shared" si="2612"/>
        <v>2.2083287929023406E-4</v>
      </c>
      <c r="AC2495" s="36">
        <f t="shared" si="2613"/>
        <v>1.4129090601411305E-2</v>
      </c>
      <c r="AD2495" s="34">
        <f t="shared" si="2614"/>
        <v>0</v>
      </c>
      <c r="AE2495">
        <f t="shared" si="2641"/>
        <v>63.980919176631588</v>
      </c>
      <c r="AF2495" s="36">
        <f t="shared" si="2655"/>
        <v>0</v>
      </c>
      <c r="AG2495" s="34">
        <f t="shared" si="2615"/>
        <v>0.80574715382538253</v>
      </c>
      <c r="AH2495">
        <f t="shared" si="2651"/>
        <v>9.2363537647566218E-3</v>
      </c>
      <c r="AI2495" s="29">
        <f t="shared" si="2642"/>
        <v>0.80574715382538253</v>
      </c>
      <c r="AJ2495">
        <f t="shared" si="2643"/>
        <v>0.80574715382538253</v>
      </c>
      <c r="AK2495" s="36">
        <f t="shared" si="2656"/>
        <v>0</v>
      </c>
      <c r="AL2495" s="36">
        <f t="shared" si="2644"/>
        <v>-3.71304545855413E-6</v>
      </c>
      <c r="AM2495" s="36">
        <f t="shared" si="2645"/>
        <v>-1.6375580236879565E-8</v>
      </c>
      <c r="AN2495" s="37">
        <f t="shared" si="2657"/>
        <v>2.6610477441831696E-306</v>
      </c>
      <c r="AO2495" s="36">
        <f t="shared" si="2658"/>
        <v>6.12492723076195E-3</v>
      </c>
      <c r="AP2495" s="36">
        <f t="shared" si="2659"/>
        <v>7.4137344149215973E-5</v>
      </c>
      <c r="AQ2495" s="74">
        <f t="shared" si="2616"/>
        <v>0</v>
      </c>
      <c r="AR2495" s="73">
        <f t="shared" si="2617"/>
        <v>0</v>
      </c>
      <c r="AS2495" s="72">
        <f t="shared" si="2660"/>
        <v>2.2977501327196322E-7</v>
      </c>
      <c r="AT2495" s="37">
        <f t="shared" si="2618"/>
        <v>2.3624570531516205E-298</v>
      </c>
      <c r="AU2495" s="37">
        <f t="shared" si="2619"/>
        <v>1.5123457127729023E-3</v>
      </c>
      <c r="AV2495" s="34">
        <f t="shared" si="2620"/>
        <v>1.1194313696209383E-4</v>
      </c>
      <c r="AW2495" s="34">
        <f t="shared" si="2621"/>
        <v>0.18258960250602072</v>
      </c>
      <c r="AX2495" s="37">
        <f t="shared" si="2622"/>
        <v>0.9190808891540827</v>
      </c>
      <c r="AY2495" s="7">
        <f t="shared" si="2623"/>
        <v>3.043354687734217</v>
      </c>
      <c r="AZ2495" s="37">
        <f t="shared" si="2624"/>
        <v>2.860653142091234</v>
      </c>
      <c r="BA2495" s="2">
        <f>BE2495*'mass balance'!$B$17+BF2495*'mass balance'!$C$17+BG2495*'mass balance'!$D$17+BH2495*'mass balance'!$E$17</f>
        <v>3.19859449661702E-5</v>
      </c>
      <c r="BB2495" s="2">
        <f>BE2495*'mass balance'!$B$18+BF2495*'mass balance'!$C$18+BG2495*'mass balance'!$D$18+BH2495*'mass balance'!$E$18</f>
        <v>3.2478036427188207E-5</v>
      </c>
      <c r="BC2495" s="2">
        <f>BE2495*'mass balance'!$B$19+BF2495*'mass balance'!$C$19+BG2495*'mass balance'!$D$19+BH2495*'mass balance'!$E$19</f>
        <v>-4.0597545533985266E-5</v>
      </c>
      <c r="BD2495" s="2">
        <f>BE2495*'mass balance'!$B$20+BF2495*'mass balance'!$C$20+BG2495*'mass balance'!$D$20+BH2495*'mass balance'!$E$20</f>
        <v>1.4762743830540095E-6</v>
      </c>
      <c r="BE2495" s="2">
        <f>N2495*'mass balance'!$H$11+R2495*'mass balance'!$I$11+S2495*'mass balance'!$J$11</f>
        <v>-7.5590485771460545E-5</v>
      </c>
      <c r="BF2495" s="2">
        <f>N2495*'mass balance'!$H$12+R2495*'mass balance'!$I$12+S2495*'mass balance'!$J$12</f>
        <v>1.807808772875783E-5</v>
      </c>
      <c r="BG2495" s="2">
        <f>N2495*'mass balance'!$H$13+R2495*'mass balance'!$I$13+S2495*'mass balance'!$J$13</f>
        <v>9.877371780008972E-6</v>
      </c>
      <c r="BH2495" s="2">
        <f>N2495*'mass balance'!$H$14+R2495*'mass balance'!$I$14+S2495*'mass balance'!$J$14</f>
        <v>8.2677093812534972E-6</v>
      </c>
      <c r="BI2495" s="36">
        <f t="shared" si="2625"/>
        <v>1.984873985993231E-16</v>
      </c>
      <c r="BJ2495" s="36">
        <f t="shared" si="2626"/>
        <v>2.2816832700740688E-19</v>
      </c>
      <c r="BK2495" s="36">
        <f t="shared" si="2627"/>
        <v>7.6361110339983766E-16</v>
      </c>
      <c r="BL2495" s="36">
        <f t="shared" si="2628"/>
        <v>3.8217468964884015E-16</v>
      </c>
      <c r="BM2495" s="36">
        <f t="shared" si="2661"/>
        <v>5.1421716724412889E-13</v>
      </c>
      <c r="BN2495" s="36">
        <f t="shared" ca="1" si="2629"/>
        <v>1.3821035300445761E-2</v>
      </c>
      <c r="BO2495" s="36">
        <f t="shared" ca="1" si="2646"/>
        <v>1</v>
      </c>
      <c r="BP2495" s="36">
        <f t="shared" si="2662"/>
        <v>-5.142171669965855E-13</v>
      </c>
      <c r="BQ2495" s="36">
        <f t="shared" si="2663"/>
        <v>0.99999999951860141</v>
      </c>
      <c r="BR2495" s="2">
        <f t="shared" si="2652"/>
        <v>-5</v>
      </c>
      <c r="BS2495">
        <v>0</v>
      </c>
      <c r="BT2495" s="37">
        <f t="shared" si="2647"/>
        <v>4.0699039397820228E-2</v>
      </c>
      <c r="BU2495" s="34">
        <f t="shared" si="2630"/>
        <v>-5</v>
      </c>
      <c r="BV2495" s="34">
        <f t="shared" si="2631"/>
        <v>-5</v>
      </c>
      <c r="BW2495" s="34">
        <f t="shared" si="2632"/>
        <v>-5</v>
      </c>
      <c r="BX2495" s="34">
        <f t="shared" si="2633"/>
        <v>-5</v>
      </c>
      <c r="BY2495" s="34">
        <f t="shared" si="2634"/>
        <v>2.5894279910450795</v>
      </c>
      <c r="BZ2495" s="36">
        <f t="shared" si="2648"/>
        <v>4.0597545533985266E-5</v>
      </c>
      <c r="CA2495" s="34">
        <f t="shared" si="2649"/>
        <v>1.4227184274451342E-2</v>
      </c>
    </row>
    <row r="2496" spans="1:79" x14ac:dyDescent="0.2">
      <c r="A2496" s="75">
        <f t="shared" si="2635"/>
        <v>6.7452054794522605</v>
      </c>
      <c r="B2496" s="34">
        <f t="shared" si="2653"/>
        <v>2462.000000000075</v>
      </c>
      <c r="C2496">
        <f t="shared" si="2636"/>
        <v>15</v>
      </c>
      <c r="D2496" s="35">
        <f t="shared" si="2596"/>
        <v>3000</v>
      </c>
      <c r="E2496" s="27">
        <v>0</v>
      </c>
      <c r="F2496" s="64">
        <f t="shared" si="2637"/>
        <v>0.46593146951268899</v>
      </c>
      <c r="G2496" s="34">
        <v>0</v>
      </c>
      <c r="H2496" s="34">
        <f t="shared" si="2597"/>
        <v>1</v>
      </c>
      <c r="I2496" s="34">
        <f t="shared" si="2638"/>
        <v>6192.2292298236371</v>
      </c>
      <c r="J2496" s="34">
        <f t="shared" si="2598"/>
        <v>9641.9324433355378</v>
      </c>
      <c r="K2496" s="34">
        <f t="shared" si="2599"/>
        <v>8556.3718448590989</v>
      </c>
      <c r="L2496" s="36">
        <f t="shared" si="2650"/>
        <v>680.05436587417307</v>
      </c>
      <c r="M2496" s="34">
        <f t="shared" si="2600"/>
        <v>20.399243190166207</v>
      </c>
      <c r="N2496" s="34">
        <f t="shared" si="2639"/>
        <v>31.763702123210486</v>
      </c>
      <c r="O2496" s="34">
        <f t="shared" si="2601"/>
        <v>9.4970811430771391</v>
      </c>
      <c r="P2496">
        <f t="shared" si="2654"/>
        <v>18.452947126888262</v>
      </c>
      <c r="Q2496" s="36">
        <f t="shared" si="2602"/>
        <v>26.799666838110934</v>
      </c>
      <c r="R2496" s="34">
        <f t="shared" si="2603"/>
        <v>18.507386653055331</v>
      </c>
      <c r="S2496" s="34">
        <f t="shared" si="2604"/>
        <v>7.5263819093080961</v>
      </c>
      <c r="T2496" s="36">
        <f t="shared" si="2640"/>
        <v>1.3096628553555699E-13</v>
      </c>
      <c r="U2496" s="36">
        <f t="shared" si="2605"/>
        <v>3446.2876697264714</v>
      </c>
      <c r="V2496" s="36">
        <f t="shared" si="2606"/>
        <v>1.4404007328538801E-3</v>
      </c>
      <c r="W2496" s="68">
        <f t="shared" si="2607"/>
        <v>1.9430124739262089</v>
      </c>
      <c r="X2496">
        <f t="shared" si="2608"/>
        <v>7.583342005885136</v>
      </c>
      <c r="Y2496">
        <f t="shared" si="2609"/>
        <v>5.9191933886892012E-3</v>
      </c>
      <c r="Z2496" s="34">
        <f t="shared" si="2610"/>
        <v>1.8175536138477263E-3</v>
      </c>
      <c r="AA2496" s="36">
        <f t="shared" si="2611"/>
        <v>7.413234614718089E-4</v>
      </c>
      <c r="AB2496" s="34">
        <f t="shared" si="2612"/>
        <v>2.2083287929023406E-4</v>
      </c>
      <c r="AC2496" s="36">
        <f t="shared" si="2613"/>
        <v>1.4129090601411305E-2</v>
      </c>
      <c r="AD2496" s="34">
        <f t="shared" si="2614"/>
        <v>0</v>
      </c>
      <c r="AE2496">
        <f t="shared" si="2641"/>
        <v>63.980919176631588</v>
      </c>
      <c r="AF2496" s="36">
        <f t="shared" si="2655"/>
        <v>0</v>
      </c>
      <c r="AG2496" s="34">
        <f t="shared" si="2615"/>
        <v>0.80620871131316507</v>
      </c>
      <c r="AH2496">
        <f t="shared" si="2651"/>
        <v>9.2360935643013287E-3</v>
      </c>
      <c r="AI2496" s="29">
        <f t="shared" si="2642"/>
        <v>0.80620871131316507</v>
      </c>
      <c r="AJ2496">
        <f t="shared" si="2643"/>
        <v>0</v>
      </c>
      <c r="AK2496" s="36">
        <f t="shared" si="2656"/>
        <v>0</v>
      </c>
      <c r="AL2496" s="36">
        <f t="shared" si="2644"/>
        <v>-3.7107945409419093E-6</v>
      </c>
      <c r="AM2496" s="36">
        <f t="shared" si="2645"/>
        <v>-1.6371963171402352E-8</v>
      </c>
      <c r="AN2496" s="37">
        <f t="shared" si="2657"/>
        <v>2.6610477441831696E-306</v>
      </c>
      <c r="AO2496" s="36">
        <f t="shared" si="2658"/>
        <v>6.1212141853033957E-3</v>
      </c>
      <c r="AP2496" s="36">
        <f t="shared" si="2659"/>
        <v>7.4120968568979091E-5</v>
      </c>
      <c r="AQ2496" s="74">
        <f t="shared" si="2616"/>
        <v>0</v>
      </c>
      <c r="AR2496" s="73">
        <f t="shared" si="2617"/>
        <v>0</v>
      </c>
      <c r="AS2496" s="72">
        <f t="shared" si="2660"/>
        <v>2.293573848150282E-7</v>
      </c>
      <c r="AT2496" s="37">
        <f t="shared" si="2618"/>
        <v>2.3667587646246505E-298</v>
      </c>
      <c r="AU2496" s="37">
        <f t="shared" si="2619"/>
        <v>1.5120116633292702E-3</v>
      </c>
      <c r="AV2496" s="34">
        <f t="shared" si="2620"/>
        <v>1.2686358401540329E-6</v>
      </c>
      <c r="AW2496" s="34">
        <f t="shared" si="2621"/>
        <v>0.18272504396461953</v>
      </c>
      <c r="AX2496" s="37">
        <f t="shared" si="2622"/>
        <v>0.91976264569711075</v>
      </c>
      <c r="AY2496" s="7">
        <f t="shared" si="2623"/>
        <v>3.0455014322237792</v>
      </c>
      <c r="AZ2496" s="37">
        <f t="shared" si="2624"/>
        <v>2.8627751196233198</v>
      </c>
      <c r="BA2496" s="2">
        <f>BE2496*'mass balance'!$B$17+BF2496*'mass balance'!$C$17+BG2496*'mass balance'!$D$17+BH2496*'mass balance'!$E$17</f>
        <v>3.2009676601988125E-5</v>
      </c>
      <c r="BB2496" s="2">
        <f>BE2496*'mass balance'!$B$18+BF2496*'mass balance'!$C$18+BG2496*'mass balance'!$D$18+BH2496*'mass balance'!$E$18</f>
        <v>3.2502133165095631E-5</v>
      </c>
      <c r="BC2496" s="2">
        <f>BE2496*'mass balance'!$B$19+BF2496*'mass balance'!$C$19+BG2496*'mass balance'!$D$19+BH2496*'mass balance'!$E$19</f>
        <v>-4.0627666456369532E-5</v>
      </c>
      <c r="BD2496" s="2">
        <f>BE2496*'mass balance'!$B$20+BF2496*'mass balance'!$C$20+BG2496*'mass balance'!$D$20+BH2496*'mass balance'!$E$20</f>
        <v>1.4773696893225286E-6</v>
      </c>
      <c r="BE2496" s="2">
        <f>N2496*'mass balance'!$H$11+R2496*'mass balance'!$I$11+S2496*'mass balance'!$J$11</f>
        <v>-7.5627862198120204E-5</v>
      </c>
      <c r="BF2496" s="2">
        <f>N2496*'mass balance'!$H$12+R2496*'mass balance'!$I$12+S2496*'mass balance'!$J$12</f>
        <v>1.8080343927036152E-5</v>
      </c>
      <c r="BG2496" s="2">
        <f>N2496*'mass balance'!$H$13+R2496*'mass balance'!$I$13+S2496*'mass balance'!$J$13</f>
        <v>9.8791957945638927E-6</v>
      </c>
      <c r="BH2496" s="2">
        <f>N2496*'mass balance'!$H$14+R2496*'mass balance'!$I$14+S2496*'mass balance'!$J$14</f>
        <v>8.2717974279193961E-6</v>
      </c>
      <c r="BI2496" s="36">
        <f t="shared" si="2625"/>
        <v>1.984873985993231E-16</v>
      </c>
      <c r="BJ2496" s="36">
        <f t="shared" si="2626"/>
        <v>2.2820648008990425E-19</v>
      </c>
      <c r="BK2496" s="36">
        <f t="shared" si="2627"/>
        <v>7.6383927172684506E-16</v>
      </c>
      <c r="BL2496" s="36">
        <f t="shared" si="2628"/>
        <v>3.8235470629338196E-16</v>
      </c>
      <c r="BM2496" s="36">
        <f t="shared" si="2661"/>
        <v>5.1459934193377772E-13</v>
      </c>
      <c r="BN2496" s="36">
        <f t="shared" ca="1" si="2629"/>
        <v>0.7868592056949093</v>
      </c>
      <c r="BO2496" s="36">
        <f t="shared" ca="1" si="2646"/>
        <v>1</v>
      </c>
      <c r="BP2496" s="36">
        <f t="shared" si="2662"/>
        <v>-5.145993416857857E-13</v>
      </c>
      <c r="BQ2496" s="36">
        <f t="shared" si="2663"/>
        <v>0.99999999951808716</v>
      </c>
      <c r="BR2496" s="2">
        <f t="shared" si="2652"/>
        <v>-5</v>
      </c>
      <c r="BS2496">
        <v>0</v>
      </c>
      <c r="BT2496" s="37">
        <f t="shared" si="2647"/>
        <v>4.0729235622510455E-2</v>
      </c>
      <c r="BU2496" s="34">
        <f t="shared" si="2630"/>
        <v>-5</v>
      </c>
      <c r="BV2496" s="34">
        <f t="shared" si="2631"/>
        <v>-5</v>
      </c>
      <c r="BW2496" s="34">
        <f t="shared" si="2632"/>
        <v>-5</v>
      </c>
      <c r="BX2496" s="34">
        <f t="shared" si="2633"/>
        <v>-5</v>
      </c>
      <c r="BY2496" s="34">
        <f t="shared" si="2634"/>
        <v>2.5907083580702408</v>
      </c>
      <c r="BZ2496" s="36">
        <f t="shared" si="2648"/>
        <v>4.0627666456369532E-5</v>
      </c>
      <c r="CA2496" s="34">
        <f t="shared" si="2649"/>
        <v>1.4227186530763741E-2</v>
      </c>
    </row>
    <row r="2497" spans="1:79" x14ac:dyDescent="0.2">
      <c r="A2497" s="75">
        <f t="shared" si="2635"/>
        <v>6.7479452054796578</v>
      </c>
      <c r="B2497" s="34">
        <f t="shared" si="2653"/>
        <v>2463.000000000075</v>
      </c>
      <c r="C2497">
        <f t="shared" si="2636"/>
        <v>15</v>
      </c>
      <c r="D2497" s="35">
        <f t="shared" si="2596"/>
        <v>3000</v>
      </c>
      <c r="E2497" s="27">
        <v>0</v>
      </c>
      <c r="F2497" s="64">
        <f t="shared" si="2637"/>
        <v>0.46593146951268899</v>
      </c>
      <c r="G2497" s="34">
        <v>0</v>
      </c>
      <c r="H2497" s="34">
        <f t="shared" si="2597"/>
        <v>1</v>
      </c>
      <c r="I2497" s="34">
        <f t="shared" si="2638"/>
        <v>6192.2292298236371</v>
      </c>
      <c r="J2497" s="34">
        <f t="shared" si="2598"/>
        <v>9646.6970485938873</v>
      </c>
      <c r="K2497" s="34">
        <f t="shared" si="2599"/>
        <v>8560.600015355416</v>
      </c>
      <c r="L2497" s="36">
        <f t="shared" si="2650"/>
        <v>680.55850613067196</v>
      </c>
      <c r="M2497" s="34">
        <f t="shared" si="2600"/>
        <v>20.399243190166207</v>
      </c>
      <c r="N2497" s="34">
        <f t="shared" si="2639"/>
        <v>31.779398302690101</v>
      </c>
      <c r="O2497" s="34">
        <f t="shared" si="2601"/>
        <v>9.4970811430771391</v>
      </c>
      <c r="P2497">
        <f t="shared" si="2654"/>
        <v>18.46662672952672</v>
      </c>
      <c r="Q2497" s="36">
        <f t="shared" si="2602"/>
        <v>26.814745004244944</v>
      </c>
      <c r="R2497" s="34">
        <f t="shared" si="2603"/>
        <v>18.521089332827056</v>
      </c>
      <c r="S2497" s="34">
        <f t="shared" si="2604"/>
        <v>7.5273189301382857</v>
      </c>
      <c r="T2497" s="36">
        <f t="shared" si="2640"/>
        <v>1.3093393872716288E-13</v>
      </c>
      <c r="U2497" s="36">
        <f t="shared" si="2605"/>
        <v>3446.2876697264714</v>
      </c>
      <c r="V2497" s="36">
        <f t="shared" si="2606"/>
        <v>1.4405800601198597E-3</v>
      </c>
      <c r="W2497" s="68">
        <f t="shared" si="2607"/>
        <v>1.9444528746590628</v>
      </c>
      <c r="X2497">
        <f t="shared" si="2608"/>
        <v>7.585215446134745</v>
      </c>
      <c r="Y2497">
        <f t="shared" si="2609"/>
        <v>5.9191933886892012E-3</v>
      </c>
      <c r="Z2497" s="34">
        <f t="shared" si="2610"/>
        <v>1.8175536138477263E-3</v>
      </c>
      <c r="AA2497" s="36">
        <f t="shared" si="2611"/>
        <v>7.408665331487906E-4</v>
      </c>
      <c r="AB2497" s="34">
        <f t="shared" si="2612"/>
        <v>2.2083287929023406E-4</v>
      </c>
      <c r="AC2497" s="36">
        <f t="shared" si="2613"/>
        <v>1.4129090601411305E-2</v>
      </c>
      <c r="AD2497" s="34">
        <f t="shared" si="2614"/>
        <v>0</v>
      </c>
      <c r="AE2497">
        <f t="shared" si="2641"/>
        <v>63.980919176631588</v>
      </c>
      <c r="AF2497" s="36">
        <f t="shared" si="2655"/>
        <v>0</v>
      </c>
      <c r="AG2497" s="34">
        <f t="shared" si="2615"/>
        <v>0.8066702539785271</v>
      </c>
      <c r="AH2497">
        <f t="shared" si="2651"/>
        <v>9.2358315514482481E-3</v>
      </c>
      <c r="AI2497" s="29">
        <f t="shared" si="2642"/>
        <v>0.8066702539785271</v>
      </c>
      <c r="AJ2497">
        <f t="shared" si="2643"/>
        <v>0.8066702539785271</v>
      </c>
      <c r="AK2497" s="36">
        <f t="shared" si="2656"/>
        <v>0</v>
      </c>
      <c r="AL2497" s="36">
        <f t="shared" si="2644"/>
        <v>-3.7085449878780508E-6</v>
      </c>
      <c r="AM2497" s="36">
        <f t="shared" si="2645"/>
        <v>-1.6368346904868594E-8</v>
      </c>
      <c r="AN2497" s="37">
        <f t="shared" si="2657"/>
        <v>2.6610477441831696E-306</v>
      </c>
      <c r="AO2497" s="36">
        <f t="shared" si="2658"/>
        <v>6.1175033907624535E-3</v>
      </c>
      <c r="AP2497" s="36">
        <f t="shared" si="2659"/>
        <v>7.4104596605807692E-5</v>
      </c>
      <c r="AQ2497" s="74">
        <f t="shared" si="2616"/>
        <v>0</v>
      </c>
      <c r="AR2497" s="73">
        <f t="shared" si="2617"/>
        <v>0</v>
      </c>
      <c r="AS2497" s="72">
        <f t="shared" si="2660"/>
        <v>2.289405154202973E-7</v>
      </c>
      <c r="AT2497" s="37">
        <f t="shared" si="2618"/>
        <v>2.3710683089264609E-298</v>
      </c>
      <c r="AU2497" s="37">
        <f t="shared" si="2619"/>
        <v>1.5116776876710363E-3</v>
      </c>
      <c r="AV2497" s="34">
        <f t="shared" si="2620"/>
        <v>1.1206985887451959E-4</v>
      </c>
      <c r="AW2497" s="34">
        <f t="shared" si="2621"/>
        <v>0.182860502326709</v>
      </c>
      <c r="AX2497" s="37">
        <f t="shared" si="2622"/>
        <v>0.92044448732535133</v>
      </c>
      <c r="AY2497" s="7">
        <f t="shared" si="2623"/>
        <v>3.0478699341699973</v>
      </c>
      <c r="AZ2497" s="37">
        <f t="shared" si="2624"/>
        <v>2.864897361984414</v>
      </c>
      <c r="BA2497" s="2">
        <f>BE2497*'mass balance'!$B$17+BF2497*'mass balance'!$C$17+BG2497*'mass balance'!$D$17+BH2497*'mass balance'!$E$17</f>
        <v>3.2033411208981738E-5</v>
      </c>
      <c r="BB2497" s="2">
        <f>BE2497*'mass balance'!$B$18+BF2497*'mass balance'!$C$18+BG2497*'mass balance'!$D$18+BH2497*'mass balance'!$E$18</f>
        <v>3.2526232919889153E-5</v>
      </c>
      <c r="BC2497" s="2">
        <f>BE2497*'mass balance'!$B$19+BF2497*'mass balance'!$C$19+BG2497*'mass balance'!$D$19+BH2497*'mass balance'!$E$19</f>
        <v>-4.0657791149861431E-5</v>
      </c>
      <c r="BD2497" s="2">
        <f>BE2497*'mass balance'!$B$20+BF2497*'mass balance'!$C$20+BG2497*'mass balance'!$D$20+BH2497*'mass balance'!$E$20</f>
        <v>1.4784651327222339E-6</v>
      </c>
      <c r="BE2497" s="2">
        <f>N2497*'mass balance'!$H$11+R2497*'mass balance'!$I$11+S2497*'mass balance'!$J$11</f>
        <v>-7.5665234054024048E-5</v>
      </c>
      <c r="BF2497" s="2">
        <f>N2497*'mass balance'!$H$12+R2497*'mass balance'!$I$12+S2497*'mass balance'!$J$12</f>
        <v>1.8082594896901987E-5</v>
      </c>
      <c r="BG2497" s="2">
        <f>N2497*'mass balance'!$H$13+R2497*'mass balance'!$I$13+S2497*'mass balance'!$J$13</f>
        <v>9.8810173098702738E-6</v>
      </c>
      <c r="BH2497" s="2">
        <f>N2497*'mass balance'!$H$14+R2497*'mass balance'!$I$14+S2497*'mass balance'!$J$14</f>
        <v>8.2758849746588787E-6</v>
      </c>
      <c r="BI2497" s="36">
        <f t="shared" si="2625"/>
        <v>1.984873985993231E-16</v>
      </c>
      <c r="BJ2497" s="36">
        <f t="shared" si="2626"/>
        <v>2.2824463455092699E-19</v>
      </c>
      <c r="BK2497" s="36">
        <f t="shared" si="2627"/>
        <v>7.6406747820693501E-16</v>
      </c>
      <c r="BL2497" s="36">
        <f t="shared" si="2628"/>
        <v>3.8253477398212336E-16</v>
      </c>
      <c r="BM2497" s="36">
        <f t="shared" si="2661"/>
        <v>5.1498169664007108E-13</v>
      </c>
      <c r="BN2497" s="36">
        <f t="shared" ca="1" si="2629"/>
        <v>0.91501128856484359</v>
      </c>
      <c r="BO2497" s="36">
        <f t="shared" ca="1" si="2646"/>
        <v>1</v>
      </c>
      <c r="BP2497" s="36">
        <f t="shared" si="2662"/>
        <v>-5.1498169639162982E-13</v>
      </c>
      <c r="BQ2497" s="36">
        <f t="shared" si="2663"/>
        <v>0.99999999951757257</v>
      </c>
      <c r="BR2497" s="2">
        <f t="shared" si="2652"/>
        <v>-5</v>
      </c>
      <c r="BS2497">
        <v>0</v>
      </c>
      <c r="BT2497" s="37">
        <f t="shared" si="2647"/>
        <v>4.0759435627736082E-2</v>
      </c>
      <c r="BU2497" s="34">
        <f t="shared" si="2630"/>
        <v>-5</v>
      </c>
      <c r="BV2497" s="34">
        <f t="shared" si="2631"/>
        <v>-5</v>
      </c>
      <c r="BW2497" s="34">
        <f t="shared" si="2632"/>
        <v>-5</v>
      </c>
      <c r="BX2497" s="34">
        <f t="shared" si="2633"/>
        <v>-5</v>
      </c>
      <c r="BY2497" s="34">
        <f t="shared" si="2634"/>
        <v>2.5919885685195729</v>
      </c>
      <c r="BZ2497" s="36">
        <f t="shared" si="2648"/>
        <v>4.0657791149861431E-5</v>
      </c>
      <c r="CA2497" s="34">
        <f t="shared" si="2649"/>
        <v>1.4227188788188716E-2</v>
      </c>
    </row>
    <row r="2498" spans="1:79" x14ac:dyDescent="0.2">
      <c r="A2498" s="75">
        <f t="shared" si="2635"/>
        <v>6.7506849315070552</v>
      </c>
      <c r="B2498" s="34">
        <f t="shared" si="2653"/>
        <v>2464.000000000075</v>
      </c>
      <c r="C2498">
        <f t="shared" si="2636"/>
        <v>15</v>
      </c>
      <c r="D2498" s="35">
        <f t="shared" si="2596"/>
        <v>3000</v>
      </c>
      <c r="E2498" s="27">
        <v>0</v>
      </c>
      <c r="F2498" s="64">
        <f t="shared" si="2637"/>
        <v>0.46593146951268899</v>
      </c>
      <c r="G2498" s="34">
        <v>0</v>
      </c>
      <c r="H2498" s="34">
        <f t="shared" si="2597"/>
        <v>1</v>
      </c>
      <c r="I2498" s="34">
        <f t="shared" si="2638"/>
        <v>6192.2292298236371</v>
      </c>
      <c r="J2498" s="34">
        <f t="shared" si="2598"/>
        <v>9651.4610704633287</v>
      </c>
      <c r="K2498" s="34">
        <f t="shared" si="2599"/>
        <v>8564.8276681450971</v>
      </c>
      <c r="L2498" s="36">
        <f t="shared" si="2650"/>
        <v>681.06270915171388</v>
      </c>
      <c r="M2498" s="34">
        <f t="shared" si="2600"/>
        <v>20.399243190166207</v>
      </c>
      <c r="N2498" s="34">
        <f t="shared" si="2639"/>
        <v>31.795092560294442</v>
      </c>
      <c r="O2498" s="34">
        <f t="shared" si="2601"/>
        <v>9.4970811430771391</v>
      </c>
      <c r="P2498">
        <f t="shared" si="2654"/>
        <v>18.480308035250779</v>
      </c>
      <c r="Q2498" s="36">
        <f t="shared" si="2602"/>
        <v>26.829822683236621</v>
      </c>
      <c r="R2498" s="34">
        <f t="shared" si="2603"/>
        <v>18.534793714938814</v>
      </c>
      <c r="S2498" s="34">
        <f t="shared" si="2604"/>
        <v>7.5282537756519687</v>
      </c>
      <c r="T2498" s="36">
        <f t="shared" si="2640"/>
        <v>1.3090161983075641E-13</v>
      </c>
      <c r="U2498" s="36">
        <f t="shared" si="2605"/>
        <v>3446.2876697264714</v>
      </c>
      <c r="V2498" s="36">
        <f t="shared" si="2606"/>
        <v>1.4407589710732545E-3</v>
      </c>
      <c r="W2498" s="68">
        <f t="shared" si="2607"/>
        <v>1.9458934547191826</v>
      </c>
      <c r="X2498">
        <f t="shared" si="2608"/>
        <v>7.5870881944822557</v>
      </c>
      <c r="Y2498">
        <f t="shared" si="2609"/>
        <v>5.9191933886892012E-3</v>
      </c>
      <c r="Z2498" s="34">
        <f t="shared" si="2610"/>
        <v>1.8175536138477263E-3</v>
      </c>
      <c r="AA2498" s="36">
        <f t="shared" si="2611"/>
        <v>7.4040999910818576E-4</v>
      </c>
      <c r="AB2498" s="34">
        <f t="shared" si="2612"/>
        <v>2.2083287929023406E-4</v>
      </c>
      <c r="AC2498" s="36">
        <f t="shared" si="2613"/>
        <v>1.4129090601411305E-2</v>
      </c>
      <c r="AD2498" s="34">
        <f t="shared" si="2614"/>
        <v>0</v>
      </c>
      <c r="AE2498">
        <f t="shared" si="2641"/>
        <v>63.980919176631588</v>
      </c>
      <c r="AF2498" s="36">
        <f t="shared" si="2655"/>
        <v>0</v>
      </c>
      <c r="AG2498" s="34">
        <f t="shared" si="2615"/>
        <v>0.80713178173246236</v>
      </c>
      <c r="AH2498">
        <f t="shared" si="2651"/>
        <v>9.2355677278110893E-3</v>
      </c>
      <c r="AI2498" s="29">
        <f t="shared" si="2642"/>
        <v>0.80713178173246236</v>
      </c>
      <c r="AJ2498">
        <f t="shared" si="2643"/>
        <v>0</v>
      </c>
      <c r="AK2498" s="36">
        <f t="shared" si="2656"/>
        <v>0</v>
      </c>
      <c r="AL2498" s="36">
        <f t="shared" si="2644"/>
        <v>-3.7062967985353392E-6</v>
      </c>
      <c r="AM2498" s="36">
        <f t="shared" si="2645"/>
        <v>-1.6364731437101818E-8</v>
      </c>
      <c r="AN2498" s="37">
        <f t="shared" si="2657"/>
        <v>2.6610477441831696E-306</v>
      </c>
      <c r="AO2498" s="36">
        <f t="shared" si="2658"/>
        <v>6.113794845774575E-3</v>
      </c>
      <c r="AP2498" s="36">
        <f t="shared" si="2659"/>
        <v>7.4088228258902827E-5</v>
      </c>
      <c r="AQ2498" s="74">
        <f t="shared" si="2616"/>
        <v>0</v>
      </c>
      <c r="AR2498" s="73">
        <f t="shared" si="2617"/>
        <v>0</v>
      </c>
      <c r="AS2498" s="72">
        <f t="shared" si="2660"/>
        <v>2.2852440370813418E-7</v>
      </c>
      <c r="AT2498" s="37">
        <f t="shared" si="2618"/>
        <v>2.3753857003195625E-298</v>
      </c>
      <c r="AU2498" s="37">
        <f t="shared" si="2619"/>
        <v>1.5113437857819029E-3</v>
      </c>
      <c r="AV2498" s="34">
        <f t="shared" si="2620"/>
        <v>1.2685636131878449E-6</v>
      </c>
      <c r="AW2498" s="34">
        <f t="shared" si="2621"/>
        <v>0.18299597755311764</v>
      </c>
      <c r="AX2498" s="37">
        <f t="shared" si="2622"/>
        <v>0.92112641384163196</v>
      </c>
      <c r="AY2498" s="7">
        <f t="shared" si="2623"/>
        <v>3.0500171146775452</v>
      </c>
      <c r="AZ2498" s="37">
        <f t="shared" si="2624"/>
        <v>2.8670198685608144</v>
      </c>
      <c r="BA2498" s="2">
        <f>BE2498*'mass balance'!$B$17+BF2498*'mass balance'!$C$17+BG2498*'mass balance'!$D$17+BH2498*'mass balance'!$E$17</f>
        <v>3.2057148780281797E-5</v>
      </c>
      <c r="BB2498" s="2">
        <f>BE2498*'mass balance'!$B$18+BF2498*'mass balance'!$C$18+BG2498*'mass balance'!$D$18+BH2498*'mass balance'!$E$18</f>
        <v>3.2550335684593849E-5</v>
      </c>
      <c r="BC2498" s="2">
        <f>BE2498*'mass balance'!$B$19+BF2498*'mass balance'!$C$19+BG2498*'mass balance'!$D$19+BH2498*'mass balance'!$E$19</f>
        <v>-4.0687919605742289E-5</v>
      </c>
      <c r="BD2498" s="2">
        <f>BE2498*'mass balance'!$B$20+BF2498*'mass balance'!$C$20+BG2498*'mass balance'!$D$20+BH2498*'mass balance'!$E$20</f>
        <v>1.4795607129360834E-6</v>
      </c>
      <c r="BE2498" s="2">
        <f>N2498*'mass balance'!$H$11+R2498*'mass balance'!$I$11+S2498*'mass balance'!$J$11</f>
        <v>-7.570260133403438E-5</v>
      </c>
      <c r="BF2498" s="2">
        <f>N2498*'mass balance'!$H$12+R2498*'mass balance'!$I$12+S2498*'mass balance'!$J$12</f>
        <v>1.808484064108687E-5</v>
      </c>
      <c r="BG2498" s="2">
        <f>N2498*'mass balance'!$H$13+R2498*'mass balance'!$I$13+S2498*'mass balance'!$J$13</f>
        <v>9.8828363270752756E-6</v>
      </c>
      <c r="BH2498" s="2">
        <f>N2498*'mass balance'!$H$14+R2498*'mass balance'!$I$14+S2498*'mass balance'!$J$14</f>
        <v>8.2799720209100099E-6</v>
      </c>
      <c r="BI2498" s="36">
        <f t="shared" si="2625"/>
        <v>1.984873985993231E-16</v>
      </c>
      <c r="BJ2498" s="36">
        <f t="shared" si="2626"/>
        <v>2.2828279038920208E-19</v>
      </c>
      <c r="BK2498" s="36">
        <f t="shared" si="2627"/>
        <v>7.6429572284148595E-16</v>
      </c>
      <c r="BL2498" s="36">
        <f t="shared" si="2628"/>
        <v>3.8271489271981596E-16</v>
      </c>
      <c r="BM2498" s="36">
        <f t="shared" si="2661"/>
        <v>5.1536423141405324E-13</v>
      </c>
      <c r="BN2498" s="36">
        <f t="shared" ca="1" si="2629"/>
        <v>0.52906931129953183</v>
      </c>
      <c r="BO2498" s="36">
        <f t="shared" ca="1" si="2646"/>
        <v>1</v>
      </c>
      <c r="BP2498" s="36">
        <f t="shared" si="2662"/>
        <v>-5.1536423116516194E-13</v>
      </c>
      <c r="BQ2498" s="36">
        <f t="shared" si="2663"/>
        <v>0.99999999951705754</v>
      </c>
      <c r="BR2498" s="2">
        <f t="shared" si="2652"/>
        <v>-5</v>
      </c>
      <c r="BS2498">
        <v>0</v>
      </c>
      <c r="BT2498" s="37">
        <f t="shared" si="2647"/>
        <v>4.078963940475664E-2</v>
      </c>
      <c r="BU2498" s="34">
        <f t="shared" si="2630"/>
        <v>-5</v>
      </c>
      <c r="BV2498" s="34">
        <f t="shared" si="2631"/>
        <v>-5</v>
      </c>
      <c r="BW2498" s="34">
        <f t="shared" si="2632"/>
        <v>-5</v>
      </c>
      <c r="BX2498" s="34">
        <f t="shared" si="2633"/>
        <v>-5</v>
      </c>
      <c r="BY2498" s="34">
        <f t="shared" si="2634"/>
        <v>2.5932686222170784</v>
      </c>
      <c r="BZ2498" s="36">
        <f t="shared" si="2648"/>
        <v>4.0687919605742289E-5</v>
      </c>
      <c r="CA2498" s="34">
        <f t="shared" si="2649"/>
        <v>1.4227191046719954E-2</v>
      </c>
    </row>
    <row r="2499" spans="1:79" x14ac:dyDescent="0.2">
      <c r="A2499" s="75">
        <f t="shared" si="2635"/>
        <v>6.7534246575344525</v>
      </c>
      <c r="B2499" s="34">
        <f t="shared" si="2653"/>
        <v>2465.000000000075</v>
      </c>
      <c r="C2499">
        <f t="shared" si="2636"/>
        <v>15</v>
      </c>
      <c r="D2499" s="35">
        <f t="shared" si="2596"/>
        <v>3000</v>
      </c>
      <c r="E2499" s="27">
        <v>0</v>
      </c>
      <c r="F2499" s="64">
        <f t="shared" si="2637"/>
        <v>0.46593146951268899</v>
      </c>
      <c r="G2499" s="34">
        <v>0</v>
      </c>
      <c r="H2499" s="34">
        <f t="shared" si="2597"/>
        <v>1</v>
      </c>
      <c r="I2499" s="34">
        <f t="shared" si="2638"/>
        <v>6192.2292298236371</v>
      </c>
      <c r="J2499" s="34">
        <f t="shared" si="2598"/>
        <v>9656.2245082897298</v>
      </c>
      <c r="K2499" s="34">
        <f t="shared" si="2599"/>
        <v>8569.0548026476536</v>
      </c>
      <c r="L2499" s="36">
        <f t="shared" si="2650"/>
        <v>681.56697479158959</v>
      </c>
      <c r="M2499" s="34">
        <f t="shared" si="2600"/>
        <v>20.399243190166207</v>
      </c>
      <c r="N2499" s="34">
        <f t="shared" si="2639"/>
        <v>31.81078489386859</v>
      </c>
      <c r="O2499" s="34">
        <f t="shared" si="2601"/>
        <v>9.4970811430771391</v>
      </c>
      <c r="P2499">
        <f t="shared" si="2654"/>
        <v>18.493991040106678</v>
      </c>
      <c r="Q2499" s="36">
        <f t="shared" si="2602"/>
        <v>26.844899872180783</v>
      </c>
      <c r="R2499" s="34">
        <f t="shared" si="2603"/>
        <v>18.548499795432392</v>
      </c>
      <c r="S2499" s="34">
        <f t="shared" si="2604"/>
        <v>7.5291864469866496</v>
      </c>
      <c r="T2499" s="36">
        <f t="shared" si="2640"/>
        <v>1.3086932881243348E-13</v>
      </c>
      <c r="U2499" s="36">
        <f t="shared" si="2605"/>
        <v>3446.2876697264714</v>
      </c>
      <c r="V2499" s="36">
        <f t="shared" si="2606"/>
        <v>1.4409374659317641E-3</v>
      </c>
      <c r="W2499" s="68">
        <f t="shared" si="2607"/>
        <v>1.9473342136902558</v>
      </c>
      <c r="X2499">
        <f t="shared" si="2608"/>
        <v>7.5889602511828507</v>
      </c>
      <c r="Y2499">
        <f t="shared" si="2609"/>
        <v>5.9191933886892012E-3</v>
      </c>
      <c r="Z2499" s="34">
        <f t="shared" si="2610"/>
        <v>1.8175536138477263E-3</v>
      </c>
      <c r="AA2499" s="36">
        <f t="shared" si="2611"/>
        <v>7.3995385887106922E-4</v>
      </c>
      <c r="AB2499" s="34">
        <f t="shared" si="2612"/>
        <v>2.2083287929023406E-4</v>
      </c>
      <c r="AC2499" s="36">
        <f t="shared" si="2613"/>
        <v>1.4129090601411305E-2</v>
      </c>
      <c r="AD2499" s="34">
        <f t="shared" si="2614"/>
        <v>0</v>
      </c>
      <c r="AE2499">
        <f t="shared" si="2641"/>
        <v>63.980919176631588</v>
      </c>
      <c r="AF2499" s="36">
        <f t="shared" si="2655"/>
        <v>0</v>
      </c>
      <c r="AG2499" s="34">
        <f t="shared" si="2615"/>
        <v>0.80759329448604311</v>
      </c>
      <c r="AH2499">
        <f t="shared" si="2651"/>
        <v>9.2353020950013409E-3</v>
      </c>
      <c r="AI2499" s="29">
        <f t="shared" si="2642"/>
        <v>0.80759329448604311</v>
      </c>
      <c r="AJ2499">
        <f t="shared" si="2643"/>
        <v>0.80759329448604311</v>
      </c>
      <c r="AK2499" s="36">
        <f t="shared" si="2656"/>
        <v>0</v>
      </c>
      <c r="AL2499" s="36">
        <f t="shared" si="2644"/>
        <v>-3.7040499720870606E-6</v>
      </c>
      <c r="AM2499" s="36">
        <f t="shared" si="2645"/>
        <v>-1.6361116767925596E-8</v>
      </c>
      <c r="AN2499" s="37">
        <f t="shared" si="2657"/>
        <v>2.6610477441831696E-306</v>
      </c>
      <c r="AO2499" s="36">
        <f t="shared" si="2658"/>
        <v>6.1100885489760396E-3</v>
      </c>
      <c r="AP2499" s="36">
        <f t="shared" si="2659"/>
        <v>7.4071863527465723E-5</v>
      </c>
      <c r="AQ2499" s="74">
        <f t="shared" si="2616"/>
        <v>0</v>
      </c>
      <c r="AR2499" s="73">
        <f t="shared" si="2617"/>
        <v>0</v>
      </c>
      <c r="AS2499" s="72">
        <f t="shared" si="2660"/>
        <v>2.2810904830141001E-7</v>
      </c>
      <c r="AT2499" s="37">
        <f t="shared" si="2618"/>
        <v>2.3797109530924348E-298</v>
      </c>
      <c r="AU2499" s="37">
        <f t="shared" si="2619"/>
        <v>1.5110099576455757E-3</v>
      </c>
      <c r="AV2499" s="34">
        <f t="shared" si="2620"/>
        <v>1.1219657159935035E-4</v>
      </c>
      <c r="AW2499" s="34">
        <f t="shared" si="2621"/>
        <v>0.18313146960469454</v>
      </c>
      <c r="AX2499" s="37">
        <f t="shared" si="2622"/>
        <v>0.92180842504888283</v>
      </c>
      <c r="AY2499" s="7">
        <f t="shared" si="2623"/>
        <v>3.0523863049154327</v>
      </c>
      <c r="AZ2499" s="37">
        <f t="shared" si="2624"/>
        <v>2.8691426387391386</v>
      </c>
      <c r="BA2499" s="2">
        <f>BE2499*'mass balance'!$B$17+BF2499*'mass balance'!$C$17+BG2499*'mass balance'!$D$17+BH2499*'mass balance'!$E$17</f>
        <v>3.208088930902264E-5</v>
      </c>
      <c r="BB2499" s="2">
        <f>BE2499*'mass balance'!$B$18+BF2499*'mass balance'!$C$18+BG2499*'mass balance'!$D$18+BH2499*'mass balance'!$E$18</f>
        <v>3.2574441452238375E-5</v>
      </c>
      <c r="BC2499" s="2">
        <f>BE2499*'mass balance'!$B$19+BF2499*'mass balance'!$C$19+BG2499*'mass balance'!$D$19+BH2499*'mass balance'!$E$19</f>
        <v>-4.0718051815297982E-5</v>
      </c>
      <c r="BD2499" s="2">
        <f>BE2499*'mass balance'!$B$20+BF2499*'mass balance'!$C$20+BG2499*'mass balance'!$D$20+BH2499*'mass balance'!$E$20</f>
        <v>1.4806564296471989E-6</v>
      </c>
      <c r="BE2499" s="2">
        <f>N2499*'mass balance'!$H$11+R2499*'mass balance'!$I$11+S2499*'mass balance'!$J$11</f>
        <v>-7.5739964033020446E-5</v>
      </c>
      <c r="BF2499" s="2">
        <f>N2499*'mass balance'!$H$12+R2499*'mass balance'!$I$12+S2499*'mass balance'!$J$12</f>
        <v>1.8087081162323385E-5</v>
      </c>
      <c r="BG2499" s="2">
        <f>N2499*'mass balance'!$H$13+R2499*'mass balance'!$I$13+S2499*'mass balance'!$J$13</f>
        <v>9.8846528473268092E-6</v>
      </c>
      <c r="BH2499" s="2">
        <f>N2499*'mass balance'!$H$14+R2499*'mass balance'!$I$14+S2499*'mass balance'!$J$14</f>
        <v>8.28405856611161E-6</v>
      </c>
      <c r="BI2499" s="36">
        <f t="shared" si="2625"/>
        <v>1.984873985993231E-16</v>
      </c>
      <c r="BJ2499" s="36">
        <f t="shared" si="2626"/>
        <v>2.2832094760345464E-19</v>
      </c>
      <c r="BK2499" s="36">
        <f t="shared" si="2627"/>
        <v>7.6452400563187513E-16</v>
      </c>
      <c r="BL2499" s="36">
        <f t="shared" si="2628"/>
        <v>3.828950625112083E-16</v>
      </c>
      <c r="BM2499" s="36">
        <f t="shared" si="2661"/>
        <v>5.1574694630677302E-13</v>
      </c>
      <c r="BN2499" s="36">
        <f t="shared" ca="1" si="2629"/>
        <v>0.23469455017910157</v>
      </c>
      <c r="BO2499" s="36">
        <f t="shared" ca="1" si="2646"/>
        <v>1</v>
      </c>
      <c r="BP2499" s="36">
        <f t="shared" si="2662"/>
        <v>-5.1574694605743107E-13</v>
      </c>
      <c r="BQ2499" s="36">
        <f t="shared" si="2663"/>
        <v>0.99999999951654217</v>
      </c>
      <c r="BR2499" s="2">
        <f t="shared" si="2652"/>
        <v>-5</v>
      </c>
      <c r="BS2499">
        <v>0</v>
      </c>
      <c r="BT2499" s="37">
        <f t="shared" si="2647"/>
        <v>4.0819846944836223E-2</v>
      </c>
      <c r="BU2499" s="34">
        <f t="shared" si="2630"/>
        <v>-5</v>
      </c>
      <c r="BV2499" s="34">
        <f t="shared" si="2631"/>
        <v>-5</v>
      </c>
      <c r="BW2499" s="34">
        <f t="shared" si="2632"/>
        <v>-5</v>
      </c>
      <c r="BX2499" s="34">
        <f t="shared" si="2633"/>
        <v>-5</v>
      </c>
      <c r="BY2499" s="34">
        <f t="shared" si="2634"/>
        <v>2.5945485189869975</v>
      </c>
      <c r="BZ2499" s="36">
        <f t="shared" si="2648"/>
        <v>4.0718051815297982E-5</v>
      </c>
      <c r="CA2499" s="34">
        <f t="shared" si="2649"/>
        <v>1.4227193306351176E-2</v>
      </c>
    </row>
    <row r="2500" spans="1:79" x14ac:dyDescent="0.2">
      <c r="A2500" s="75">
        <f t="shared" si="2635"/>
        <v>6.7561643835618499</v>
      </c>
      <c r="B2500" s="34">
        <f t="shared" si="2653"/>
        <v>2466.000000000075</v>
      </c>
      <c r="C2500">
        <f t="shared" si="2636"/>
        <v>15</v>
      </c>
      <c r="D2500" s="35">
        <f t="shared" si="2596"/>
        <v>3000</v>
      </c>
      <c r="E2500" s="27">
        <v>0</v>
      </c>
      <c r="F2500" s="64">
        <f t="shared" si="2637"/>
        <v>0.46593146951268899</v>
      </c>
      <c r="G2500" s="34">
        <v>0</v>
      </c>
      <c r="H2500" s="34">
        <f t="shared" si="2597"/>
        <v>1</v>
      </c>
      <c r="I2500" s="34">
        <f t="shared" si="2638"/>
        <v>6192.2292298236371</v>
      </c>
      <c r="J2500" s="34">
        <f t="shared" si="2598"/>
        <v>9660.9873614198477</v>
      </c>
      <c r="K2500" s="34">
        <f t="shared" si="2599"/>
        <v>8573.2814182833936</v>
      </c>
      <c r="L2500" s="36">
        <f t="shared" si="2650"/>
        <v>682.07130290466557</v>
      </c>
      <c r="M2500" s="34">
        <f t="shared" si="2600"/>
        <v>20.399243190166207</v>
      </c>
      <c r="N2500" s="34">
        <f t="shared" si="2639"/>
        <v>31.826475301260547</v>
      </c>
      <c r="O2500" s="34">
        <f t="shared" si="2601"/>
        <v>9.4970811430771391</v>
      </c>
      <c r="P2500">
        <f t="shared" si="2654"/>
        <v>18.50767574014273</v>
      </c>
      <c r="Q2500" s="36">
        <f t="shared" si="2602"/>
        <v>26.859976568174876</v>
      </c>
      <c r="R2500" s="34">
        <f t="shared" si="2603"/>
        <v>18.562207570351664</v>
      </c>
      <c r="S2500" s="34">
        <f t="shared" si="2604"/>
        <v>7.5301169452803123</v>
      </c>
      <c r="T2500" s="36">
        <f t="shared" si="2640"/>
        <v>1.3083706563834467E-13</v>
      </c>
      <c r="U2500" s="36">
        <f t="shared" si="2605"/>
        <v>3446.2876697264714</v>
      </c>
      <c r="V2500" s="36">
        <f t="shared" si="2606"/>
        <v>1.4411155449131725E-3</v>
      </c>
      <c r="W2500" s="68">
        <f t="shared" si="2607"/>
        <v>1.9487751511561875</v>
      </c>
      <c r="X2500">
        <f t="shared" si="2608"/>
        <v>7.5908316164916219</v>
      </c>
      <c r="Y2500">
        <f t="shared" si="2609"/>
        <v>5.9191933886892012E-3</v>
      </c>
      <c r="Z2500" s="34">
        <f t="shared" si="2610"/>
        <v>1.8175536138477263E-3</v>
      </c>
      <c r="AA2500" s="36">
        <f t="shared" si="2611"/>
        <v>7.3949811195928581E-4</v>
      </c>
      <c r="AB2500" s="34">
        <f t="shared" si="2612"/>
        <v>2.2083287929023406E-4</v>
      </c>
      <c r="AC2500" s="36">
        <f t="shared" si="2613"/>
        <v>1.4129090601411305E-2</v>
      </c>
      <c r="AD2500" s="34">
        <f t="shared" si="2614"/>
        <v>0</v>
      </c>
      <c r="AE2500">
        <f t="shared" si="2641"/>
        <v>63.980919176631588</v>
      </c>
      <c r="AF2500" s="36">
        <f t="shared" si="2655"/>
        <v>0</v>
      </c>
      <c r="AG2500" s="34">
        <f t="shared" si="2615"/>
        <v>0.80805479215042231</v>
      </c>
      <c r="AH2500">
        <f t="shared" si="2651"/>
        <v>9.2350346546304918E-3</v>
      </c>
      <c r="AI2500" s="29">
        <f t="shared" si="2642"/>
        <v>0.80805479215042231</v>
      </c>
      <c r="AJ2500">
        <f t="shared" si="2643"/>
        <v>0</v>
      </c>
      <c r="AK2500" s="36">
        <f t="shared" si="2656"/>
        <v>0</v>
      </c>
      <c r="AL2500" s="36">
        <f t="shared" si="2644"/>
        <v>-3.7018045077070034E-6</v>
      </c>
      <c r="AM2500" s="36">
        <f t="shared" si="2645"/>
        <v>-1.635750289716353E-8</v>
      </c>
      <c r="AN2500" s="37">
        <f t="shared" si="2657"/>
        <v>2.6610477441831696E-306</v>
      </c>
      <c r="AO2500" s="36">
        <f t="shared" si="2658"/>
        <v>6.1063844990039522E-3</v>
      </c>
      <c r="AP2500" s="36">
        <f t="shared" si="2659"/>
        <v>7.4055502410697797E-5</v>
      </c>
      <c r="AQ2500" s="74">
        <f t="shared" si="2616"/>
        <v>0</v>
      </c>
      <c r="AR2500" s="73">
        <f t="shared" si="2617"/>
        <v>0</v>
      </c>
      <c r="AS2500" s="72">
        <f t="shared" si="2660"/>
        <v>2.2769444782549884E-7</v>
      </c>
      <c r="AT2500" s="37">
        <f t="shared" si="2618"/>
        <v>2.3840440815595781E-298</v>
      </c>
      <c r="AU2500" s="37">
        <f t="shared" si="2619"/>
        <v>1.510676203245764E-3</v>
      </c>
      <c r="AV2500" s="34">
        <f t="shared" si="2620"/>
        <v>1.2684903922164871E-6</v>
      </c>
      <c r="AW2500" s="34">
        <f t="shared" si="2621"/>
        <v>0.18326697844230924</v>
      </c>
      <c r="AX2500" s="37">
        <f t="shared" si="2622"/>
        <v>0.92249052075013771</v>
      </c>
      <c r="AY2500" s="7">
        <f t="shared" si="2623"/>
        <v>3.0545339188390268</v>
      </c>
      <c r="AZ2500" s="37">
        <f t="shared" si="2624"/>
        <v>2.8712656719063254</v>
      </c>
      <c r="BA2500" s="2">
        <f>BE2500*'mass balance'!$B$17+BF2500*'mass balance'!$C$17+BG2500*'mass balance'!$D$17+BH2500*'mass balance'!$E$17</f>
        <v>3.2104632788342161E-5</v>
      </c>
      <c r="BB2500" s="2">
        <f>BE2500*'mass balance'!$B$18+BF2500*'mass balance'!$C$18+BG2500*'mass balance'!$D$18+BH2500*'mass balance'!$E$18</f>
        <v>3.2598550215855125E-5</v>
      </c>
      <c r="BC2500" s="2">
        <f>BE2500*'mass balance'!$B$19+BF2500*'mass balance'!$C$19+BG2500*'mass balance'!$D$19+BH2500*'mass balance'!$E$19</f>
        <v>-4.0748187769818903E-5</v>
      </c>
      <c r="BD2500" s="2">
        <f>BE2500*'mass balance'!$B$20+BF2500*'mass balance'!$C$20+BG2500*'mass balance'!$D$20+BH2500*'mass balance'!$E$20</f>
        <v>1.4817522825388693E-6</v>
      </c>
      <c r="BE2500" s="2">
        <f>N2500*'mass balance'!$H$11+R2500*'mass balance'!$I$11+S2500*'mass balance'!$J$11</f>
        <v>-7.577732214585844E-5</v>
      </c>
      <c r="BF2500" s="2">
        <f>N2500*'mass balance'!$H$12+R2500*'mass balance'!$I$12+S2500*'mass balance'!$J$12</f>
        <v>1.8089316463345267E-5</v>
      </c>
      <c r="BG2500" s="2">
        <f>N2500*'mass balance'!$H$13+R2500*'mass balance'!$I$13+S2500*'mass balance'!$J$13</f>
        <v>9.886466871773402E-6</v>
      </c>
      <c r="BH2500" s="2">
        <f>N2500*'mass balance'!$H$14+R2500*'mass balance'!$I$14+S2500*'mass balance'!$J$14</f>
        <v>8.2881446097032667E-6</v>
      </c>
      <c r="BI2500" s="36">
        <f t="shared" si="2625"/>
        <v>1.984873985993231E-16</v>
      </c>
      <c r="BJ2500" s="36">
        <f t="shared" si="2626"/>
        <v>2.2835910619241211E-19</v>
      </c>
      <c r="BK2500" s="36">
        <f t="shared" si="2627"/>
        <v>7.6475232657947863E-16</v>
      </c>
      <c r="BL2500" s="36">
        <f t="shared" si="2628"/>
        <v>3.8307528336104731E-16</v>
      </c>
      <c r="BM2500" s="36">
        <f t="shared" si="2661"/>
        <v>5.1612984136928418E-13</v>
      </c>
      <c r="BN2500" s="36">
        <f t="shared" ca="1" si="2629"/>
        <v>0.56112117603039047</v>
      </c>
      <c r="BO2500" s="36">
        <f t="shared" ca="1" si="2646"/>
        <v>1</v>
      </c>
      <c r="BP2500" s="36">
        <f t="shared" si="2662"/>
        <v>-5.1612984111949099E-13</v>
      </c>
      <c r="BQ2500" s="36">
        <f t="shared" si="2663"/>
        <v>0.99999999951602647</v>
      </c>
      <c r="BR2500" s="2">
        <f t="shared" si="2652"/>
        <v>-5</v>
      </c>
      <c r="BS2500">
        <v>0</v>
      </c>
      <c r="BT2500" s="37">
        <f t="shared" si="2647"/>
        <v>4.0850058239243446E-2</v>
      </c>
      <c r="BU2500" s="34">
        <f t="shared" si="2630"/>
        <v>-5</v>
      </c>
      <c r="BV2500" s="34">
        <f t="shared" si="2631"/>
        <v>-5</v>
      </c>
      <c r="BW2500" s="34">
        <f t="shared" si="2632"/>
        <v>-5</v>
      </c>
      <c r="BX2500" s="34">
        <f t="shared" si="2633"/>
        <v>-5</v>
      </c>
      <c r="BY2500" s="34">
        <f t="shared" si="2634"/>
        <v>2.59582825865381</v>
      </c>
      <c r="BZ2500" s="36">
        <f t="shared" si="2648"/>
        <v>4.0748187769818903E-5</v>
      </c>
      <c r="CA2500" s="34">
        <f t="shared" si="2649"/>
        <v>1.4227195567076098E-2</v>
      </c>
    </row>
    <row r="2501" spans="1:79" x14ac:dyDescent="0.2">
      <c r="A2501" s="75">
        <f t="shared" si="2635"/>
        <v>6.7589041095892473</v>
      </c>
      <c r="B2501" s="34">
        <f t="shared" si="2653"/>
        <v>2467.000000000075</v>
      </c>
      <c r="C2501">
        <f t="shared" si="2636"/>
        <v>15</v>
      </c>
      <c r="D2501" s="35">
        <f t="shared" si="2596"/>
        <v>3000</v>
      </c>
      <c r="E2501" s="27">
        <v>0</v>
      </c>
      <c r="F2501" s="64">
        <f t="shared" si="2637"/>
        <v>0.46593146951268899</v>
      </c>
      <c r="G2501" s="34">
        <v>0</v>
      </c>
      <c r="H2501" s="34">
        <f t="shared" si="2597"/>
        <v>1</v>
      </c>
      <c r="I2501" s="34">
        <f t="shared" si="2638"/>
        <v>6192.2292298236371</v>
      </c>
      <c r="J2501" s="34">
        <f t="shared" si="2598"/>
        <v>9665.749629201322</v>
      </c>
      <c r="K2501" s="34">
        <f t="shared" si="2599"/>
        <v>8577.5075144734001</v>
      </c>
      <c r="L2501" s="36">
        <f t="shared" si="2650"/>
        <v>682.57569334538528</v>
      </c>
      <c r="M2501" s="34">
        <f t="shared" si="2600"/>
        <v>20.399243190166207</v>
      </c>
      <c r="N2501" s="34">
        <f t="shared" si="2639"/>
        <v>31.842163780321222</v>
      </c>
      <c r="O2501" s="34">
        <f t="shared" si="2601"/>
        <v>9.4970811430771391</v>
      </c>
      <c r="P2501">
        <f t="shared" si="2654"/>
        <v>18.521362131409319</v>
      </c>
      <c r="Q2501" s="36">
        <f t="shared" si="2602"/>
        <v>26.875052768318948</v>
      </c>
      <c r="R2501" s="34">
        <f t="shared" si="2603"/>
        <v>18.57591703574257</v>
      </c>
      <c r="S2501" s="34">
        <f t="shared" si="2604"/>
        <v>7.5310452716713856</v>
      </c>
      <c r="T2501" s="36">
        <f t="shared" si="2640"/>
        <v>1.3080483027469511E-13</v>
      </c>
      <c r="U2501" s="36">
        <f t="shared" si="2605"/>
        <v>3446.2876697264714</v>
      </c>
      <c r="V2501" s="36">
        <f t="shared" si="2606"/>
        <v>1.4412932082353558E-3</v>
      </c>
      <c r="W2501" s="68">
        <f t="shared" si="2607"/>
        <v>1.9502162667011007</v>
      </c>
      <c r="X2501">
        <f t="shared" si="2608"/>
        <v>7.5927022906635635</v>
      </c>
      <c r="Y2501">
        <f t="shared" si="2609"/>
        <v>5.9191933886892012E-3</v>
      </c>
      <c r="Z2501" s="34">
        <f t="shared" si="2610"/>
        <v>1.8175536138477263E-3</v>
      </c>
      <c r="AA2501" s="36">
        <f t="shared" si="2611"/>
        <v>7.3904275789545297E-4</v>
      </c>
      <c r="AB2501" s="34">
        <f t="shared" si="2612"/>
        <v>2.2083287929023406E-4</v>
      </c>
      <c r="AC2501" s="36">
        <f t="shared" si="2613"/>
        <v>1.4129090601411305E-2</v>
      </c>
      <c r="AD2501" s="34">
        <f t="shared" si="2614"/>
        <v>0</v>
      </c>
      <c r="AE2501">
        <f t="shared" si="2641"/>
        <v>63.980919176631588</v>
      </c>
      <c r="AF2501" s="36">
        <f t="shared" si="2655"/>
        <v>0</v>
      </c>
      <c r="AG2501" s="34">
        <f t="shared" si="2615"/>
        <v>0.8085162746368324</v>
      </c>
      <c r="AH2501">
        <f t="shared" si="2651"/>
        <v>9.2347654083090314E-3</v>
      </c>
      <c r="AI2501" s="29">
        <f t="shared" si="2642"/>
        <v>0.8085162746368324</v>
      </c>
      <c r="AJ2501">
        <f t="shared" si="2643"/>
        <v>0.8085162746368324</v>
      </c>
      <c r="AK2501" s="36">
        <f t="shared" si="2656"/>
        <v>0</v>
      </c>
      <c r="AL2501" s="36">
        <f t="shared" si="2644"/>
        <v>-3.6995604045694573E-6</v>
      </c>
      <c r="AM2501" s="36">
        <f t="shared" si="2645"/>
        <v>-1.6353889824639265E-8</v>
      </c>
      <c r="AN2501" s="37">
        <f t="shared" si="2657"/>
        <v>2.6610477441831696E-306</v>
      </c>
      <c r="AO2501" s="36">
        <f t="shared" si="2658"/>
        <v>6.1026826944962451E-3</v>
      </c>
      <c r="AP2501" s="36">
        <f t="shared" si="2659"/>
        <v>7.403914490780063E-5</v>
      </c>
      <c r="AQ2501" s="74">
        <f t="shared" si="2616"/>
        <v>0</v>
      </c>
      <c r="AR2501" s="73">
        <f t="shared" si="2617"/>
        <v>0</v>
      </c>
      <c r="AS2501" s="72">
        <f t="shared" si="2660"/>
        <v>2.2728060090827342E-7</v>
      </c>
      <c r="AT2501" s="37">
        <f t="shared" si="2618"/>
        <v>2.3883851000615536E-298</v>
      </c>
      <c r="AU2501" s="37">
        <f t="shared" si="2619"/>
        <v>1.5103425225661809E-3</v>
      </c>
      <c r="AV2501" s="34">
        <f t="shared" si="2620"/>
        <v>1.1232327504068321E-4</v>
      </c>
      <c r="AW2501" s="34">
        <f t="shared" si="2621"/>
        <v>0.18340250402685182</v>
      </c>
      <c r="AX2501" s="37">
        <f t="shared" si="2622"/>
        <v>0.92317270074853264</v>
      </c>
      <c r="AY2501" s="7">
        <f t="shared" si="2623"/>
        <v>3.0569037947515261</v>
      </c>
      <c r="AZ2501" s="37">
        <f t="shared" si="2624"/>
        <v>2.8733889674496336</v>
      </c>
      <c r="BA2501" s="2">
        <f>BE2501*'mass balance'!$B$17+BF2501*'mass balance'!$C$17+BG2501*'mass balance'!$D$17+BH2501*'mass balance'!$E$17</f>
        <v>3.2128379211381854E-5</v>
      </c>
      <c r="BB2501" s="2">
        <f>BE2501*'mass balance'!$B$18+BF2501*'mass balance'!$C$18+BG2501*'mass balance'!$D$18+BH2501*'mass balance'!$E$18</f>
        <v>3.2622661968480032E-5</v>
      </c>
      <c r="BC2501" s="2">
        <f>BE2501*'mass balance'!$B$19+BF2501*'mass balance'!$C$19+BG2501*'mass balance'!$D$19+BH2501*'mass balance'!$E$19</f>
        <v>-4.0778327460600026E-5</v>
      </c>
      <c r="BD2501" s="2">
        <f>BE2501*'mass balance'!$B$20+BF2501*'mass balance'!$C$20+BG2501*'mass balance'!$D$20+BH2501*'mass balance'!$E$20</f>
        <v>1.4828482712945467E-6</v>
      </c>
      <c r="BE2501" s="2">
        <f>N2501*'mass balance'!$H$11+R2501*'mass balance'!$I$11+S2501*'mass balance'!$J$11</f>
        <v>-7.5814675667431472E-5</v>
      </c>
      <c r="BF2501" s="2">
        <f>N2501*'mass balance'!$H$12+R2501*'mass balance'!$I$12+S2501*'mass balance'!$J$12</f>
        <v>1.8091546546887317E-5</v>
      </c>
      <c r="BG2501" s="2">
        <f>N2501*'mass balance'!$H$13+R2501*'mass balance'!$I$13+S2501*'mass balance'!$J$13</f>
        <v>9.8882784015642524E-6</v>
      </c>
      <c r="BH2501" s="2">
        <f>N2501*'mass balance'!$H$14+R2501*'mass balance'!$I$14+S2501*'mass balance'!$J$14</f>
        <v>8.2922301511253166E-6</v>
      </c>
      <c r="BI2501" s="36">
        <f t="shared" si="2625"/>
        <v>1.984873985993231E-16</v>
      </c>
      <c r="BJ2501" s="36">
        <f t="shared" si="2626"/>
        <v>2.2839726615479895E-19</v>
      </c>
      <c r="BK2501" s="36">
        <f t="shared" si="2627"/>
        <v>7.6498068568567103E-16</v>
      </c>
      <c r="BL2501" s="36">
        <f t="shared" si="2628"/>
        <v>3.8325555527407587E-16</v>
      </c>
      <c r="BM2501" s="36">
        <f t="shared" si="2661"/>
        <v>5.1651291665264524E-13</v>
      </c>
      <c r="BN2501" s="36">
        <f t="shared" ca="1" si="2629"/>
        <v>0.89981583295135281</v>
      </c>
      <c r="BO2501" s="36">
        <f t="shared" ca="1" si="2646"/>
        <v>1</v>
      </c>
      <c r="BP2501" s="36">
        <f t="shared" si="2662"/>
        <v>-5.1651291640240009E-13</v>
      </c>
      <c r="BQ2501" s="36">
        <f t="shared" si="2663"/>
        <v>0.99999999951551033</v>
      </c>
      <c r="BR2501" s="2">
        <f t="shared" si="2652"/>
        <v>-5</v>
      </c>
      <c r="BS2501">
        <v>0</v>
      </c>
      <c r="BT2501" s="37">
        <f t="shared" si="2647"/>
        <v>4.0880273279251526E-2</v>
      </c>
      <c r="BU2501" s="34">
        <f t="shared" si="2630"/>
        <v>-5</v>
      </c>
      <c r="BV2501" s="34">
        <f t="shared" si="2631"/>
        <v>-5</v>
      </c>
      <c r="BW2501" s="34">
        <f t="shared" si="2632"/>
        <v>-5</v>
      </c>
      <c r="BX2501" s="34">
        <f t="shared" si="2633"/>
        <v>-5</v>
      </c>
      <c r="BY2501" s="34">
        <f t="shared" si="2634"/>
        <v>2.5971078410422304</v>
      </c>
      <c r="BZ2501" s="36">
        <f t="shared" si="2648"/>
        <v>4.0778327460600026E-5</v>
      </c>
      <c r="CA2501" s="34">
        <f t="shared" si="2649"/>
        <v>1.4227197828888476E-2</v>
      </c>
    </row>
    <row r="2502" spans="1:79" x14ac:dyDescent="0.2">
      <c r="A2502" s="75">
        <f t="shared" si="2635"/>
        <v>6.7616438356166446</v>
      </c>
      <c r="B2502" s="34">
        <f t="shared" si="2653"/>
        <v>2468.0000000000755</v>
      </c>
      <c r="C2502">
        <f t="shared" si="2636"/>
        <v>15</v>
      </c>
      <c r="D2502" s="35">
        <f t="shared" si="2596"/>
        <v>3000</v>
      </c>
      <c r="E2502" s="27">
        <v>0</v>
      </c>
      <c r="F2502" s="64">
        <f t="shared" si="2637"/>
        <v>0.46593146951268899</v>
      </c>
      <c r="G2502" s="34">
        <v>0</v>
      </c>
      <c r="H2502" s="34">
        <f t="shared" si="2597"/>
        <v>1</v>
      </c>
      <c r="I2502" s="34">
        <f t="shared" si="2638"/>
        <v>6192.2292298236371</v>
      </c>
      <c r="J2502" s="34">
        <f t="shared" si="2598"/>
        <v>9670.5113109826707</v>
      </c>
      <c r="K2502" s="34">
        <f t="shared" si="2599"/>
        <v>8581.7330906395437</v>
      </c>
      <c r="L2502" s="36">
        <f t="shared" si="2650"/>
        <v>683.08014596826763</v>
      </c>
      <c r="M2502" s="34">
        <f t="shared" si="2600"/>
        <v>20.399243190166207</v>
      </c>
      <c r="N2502" s="34">
        <f t="shared" si="2639"/>
        <v>31.857850328904419</v>
      </c>
      <c r="O2502" s="34">
        <f t="shared" si="2601"/>
        <v>9.4970811430771391</v>
      </c>
      <c r="P2502">
        <f t="shared" si="2654"/>
        <v>18.535050209958897</v>
      </c>
      <c r="Q2502" s="36">
        <f t="shared" si="2602"/>
        <v>26.890128469715652</v>
      </c>
      <c r="R2502" s="34">
        <f t="shared" si="2603"/>
        <v>18.589628187653137</v>
      </c>
      <c r="S2502" s="34">
        <f t="shared" si="2604"/>
        <v>7.5319714272987586</v>
      </c>
      <c r="T2502" s="36">
        <f t="shared" si="2640"/>
        <v>1.3077262268774439E-13</v>
      </c>
      <c r="U2502" s="36">
        <f t="shared" si="2605"/>
        <v>3446.2876697264714</v>
      </c>
      <c r="V2502" s="36">
        <f t="shared" si="2606"/>
        <v>1.4414704561162743E-3</v>
      </c>
      <c r="W2502" s="68">
        <f t="shared" si="2607"/>
        <v>1.951657559909336</v>
      </c>
      <c r="X2502">
        <f t="shared" si="2608"/>
        <v>7.5945722739535784</v>
      </c>
      <c r="Y2502">
        <f t="shared" si="2609"/>
        <v>5.9191933886892012E-3</v>
      </c>
      <c r="Z2502" s="34">
        <f t="shared" si="2610"/>
        <v>1.8175536138477263E-3</v>
      </c>
      <c r="AA2502" s="36">
        <f t="shared" si="2611"/>
        <v>7.3858779620295564E-4</v>
      </c>
      <c r="AB2502" s="34">
        <f t="shared" si="2612"/>
        <v>2.2083287929023406E-4</v>
      </c>
      <c r="AC2502" s="36">
        <f t="shared" si="2613"/>
        <v>1.4129090601411305E-2</v>
      </c>
      <c r="AD2502" s="34">
        <f t="shared" si="2614"/>
        <v>0</v>
      </c>
      <c r="AE2502">
        <f t="shared" si="2641"/>
        <v>63.980919176631588</v>
      </c>
      <c r="AF2502" s="36">
        <f t="shared" si="2655"/>
        <v>0</v>
      </c>
      <c r="AG2502" s="34">
        <f t="shared" si="2615"/>
        <v>0.80897774185658544</v>
      </c>
      <c r="AH2502">
        <f t="shared" si="2651"/>
        <v>9.234494357646672E-3</v>
      </c>
      <c r="AI2502" s="29">
        <f t="shared" si="2642"/>
        <v>0.80897774185658544</v>
      </c>
      <c r="AJ2502">
        <f t="shared" si="2643"/>
        <v>0</v>
      </c>
      <c r="AK2502" s="36">
        <f t="shared" si="2656"/>
        <v>0</v>
      </c>
      <c r="AL2502" s="36">
        <f t="shared" si="2644"/>
        <v>-3.69731766184921E-6</v>
      </c>
      <c r="AM2502" s="36">
        <f t="shared" si="2645"/>
        <v>-1.6350277550176483E-8</v>
      </c>
      <c r="AN2502" s="37">
        <f t="shared" si="2657"/>
        <v>2.6610477441831696E-306</v>
      </c>
      <c r="AO2502" s="36">
        <f t="shared" si="2658"/>
        <v>6.0989831340916758E-3</v>
      </c>
      <c r="AP2502" s="36">
        <f t="shared" si="2659"/>
        <v>7.4022791017975992E-5</v>
      </c>
      <c r="AQ2502" s="74">
        <f t="shared" si="2616"/>
        <v>0</v>
      </c>
      <c r="AR2502" s="73">
        <f t="shared" si="2617"/>
        <v>0</v>
      </c>
      <c r="AS2502" s="72">
        <f t="shared" si="2660"/>
        <v>2.2686750618010017E-7</v>
      </c>
      <c r="AT2502" s="37">
        <f t="shared" si="2618"/>
        <v>2.3927340229650381E-298</v>
      </c>
      <c r="AU2502" s="37">
        <f t="shared" si="2619"/>
        <v>1.510008915590543E-3</v>
      </c>
      <c r="AV2502" s="34">
        <f t="shared" si="2620"/>
        <v>1.2684161790100887E-6</v>
      </c>
      <c r="AW2502" s="34">
        <f t="shared" si="2621"/>
        <v>0.18353804631923276</v>
      </c>
      <c r="AX2502" s="37">
        <f t="shared" si="2622"/>
        <v>0.92385496484730767</v>
      </c>
      <c r="AY2502" s="7">
        <f t="shared" si="2623"/>
        <v>3.0590518394920556</v>
      </c>
      <c r="AZ2502" s="37">
        <f t="shared" si="2624"/>
        <v>2.8755125247566435</v>
      </c>
      <c r="BA2502" s="2">
        <f>BE2502*'mass balance'!$B$17+BF2502*'mass balance'!$C$17+BG2502*'mass balance'!$D$17+BH2502*'mass balance'!$E$17</f>
        <v>3.2152128571286809E-5</v>
      </c>
      <c r="BB2502" s="2">
        <f>BE2502*'mass balance'!$B$18+BF2502*'mass balance'!$C$18+BG2502*'mass balance'!$D$18+BH2502*'mass balance'!$E$18</f>
        <v>3.2646776703152761E-5</v>
      </c>
      <c r="BC2502" s="2">
        <f>BE2502*'mass balance'!$B$19+BF2502*'mass balance'!$C$19+BG2502*'mass balance'!$D$19+BH2502*'mass balance'!$E$19</f>
        <v>-4.0808470878940941E-5</v>
      </c>
      <c r="BD2502" s="2">
        <f>BE2502*'mass balance'!$B$20+BF2502*'mass balance'!$C$20+BG2502*'mass balance'!$D$20+BH2502*'mass balance'!$E$20</f>
        <v>1.4839443955978525E-6</v>
      </c>
      <c r="BE2502" s="2">
        <f>N2502*'mass balance'!$H$11+R2502*'mass balance'!$I$11+S2502*'mass balance'!$J$11</f>
        <v>-7.585202459262956E-5</v>
      </c>
      <c r="BF2502" s="2">
        <f>N2502*'mass balance'!$H$12+R2502*'mass balance'!$I$12+S2502*'mass balance'!$J$12</f>
        <v>1.8093771415685454E-5</v>
      </c>
      <c r="BG2502" s="2">
        <f>N2502*'mass balance'!$H$13+R2502*'mass balance'!$I$13+S2502*'mass balance'!$J$13</f>
        <v>9.8900874378491823E-6</v>
      </c>
      <c r="BH2502" s="2">
        <f>N2502*'mass balance'!$H$14+R2502*'mass balance'!$I$14+S2502*'mass balance'!$J$14</f>
        <v>8.2963151898188585E-6</v>
      </c>
      <c r="BI2502" s="36">
        <f t="shared" si="2625"/>
        <v>1.984873985993231E-16</v>
      </c>
      <c r="BJ2502" s="36">
        <f t="shared" si="2626"/>
        <v>2.2843542748934145E-19</v>
      </c>
      <c r="BK2502" s="36">
        <f t="shared" si="2627"/>
        <v>7.6520908295182583E-16</v>
      </c>
      <c r="BL2502" s="36">
        <f t="shared" si="2628"/>
        <v>3.8343587825503522E-16</v>
      </c>
      <c r="BM2502" s="36">
        <f t="shared" si="2661"/>
        <v>5.1689617220791936E-13</v>
      </c>
      <c r="BN2502" s="36">
        <f t="shared" ca="1" si="2629"/>
        <v>0.90095159925306811</v>
      </c>
      <c r="BO2502" s="36">
        <f t="shared" ca="1" si="2646"/>
        <v>1</v>
      </c>
      <c r="BP2502" s="36">
        <f t="shared" si="2662"/>
        <v>-5.1689617195722153E-13</v>
      </c>
      <c r="BQ2502" s="36">
        <f t="shared" si="2663"/>
        <v>0.99999999951499385</v>
      </c>
      <c r="BR2502" s="2">
        <f t="shared" si="2652"/>
        <v>-5</v>
      </c>
      <c r="BS2502">
        <v>0</v>
      </c>
      <c r="BT2502" s="37">
        <f t="shared" si="2647"/>
        <v>4.0910492056138288E-2</v>
      </c>
      <c r="BU2502" s="34">
        <f t="shared" si="2630"/>
        <v>-5</v>
      </c>
      <c r="BV2502" s="34">
        <f t="shared" si="2631"/>
        <v>-5</v>
      </c>
      <c r="BW2502" s="34">
        <f t="shared" si="2632"/>
        <v>-5</v>
      </c>
      <c r="BX2502" s="34">
        <f t="shared" si="2633"/>
        <v>-5</v>
      </c>
      <c r="BY2502" s="34">
        <f t="shared" si="2634"/>
        <v>2.598387265977212</v>
      </c>
      <c r="BZ2502" s="36">
        <f t="shared" si="2648"/>
        <v>4.0808470878940941E-5</v>
      </c>
      <c r="CA2502" s="34">
        <f t="shared" si="2649"/>
        <v>1.4227200091782096E-2</v>
      </c>
    </row>
    <row r="2503" spans="1:79" x14ac:dyDescent="0.2">
      <c r="A2503" s="75">
        <f t="shared" si="2635"/>
        <v>6.764383561644042</v>
      </c>
      <c r="B2503" s="34">
        <f t="shared" si="2653"/>
        <v>2469.0000000000755</v>
      </c>
      <c r="C2503">
        <f t="shared" si="2636"/>
        <v>15</v>
      </c>
      <c r="D2503" s="35">
        <f t="shared" si="2596"/>
        <v>3000</v>
      </c>
      <c r="E2503" s="27">
        <v>0</v>
      </c>
      <c r="F2503" s="64">
        <f t="shared" si="2637"/>
        <v>0.46593146951268899</v>
      </c>
      <c r="G2503" s="34">
        <v>0</v>
      </c>
      <c r="H2503" s="34">
        <f t="shared" si="2597"/>
        <v>1</v>
      </c>
      <c r="I2503" s="34">
        <f t="shared" si="2638"/>
        <v>6192.2292298236371</v>
      </c>
      <c r="J2503" s="34">
        <f t="shared" si="2598"/>
        <v>9675.2724061132976</v>
      </c>
      <c r="K2503" s="34">
        <f t="shared" si="2599"/>
        <v>8585.9581462044716</v>
      </c>
      <c r="L2503" s="36">
        <f t="shared" si="2650"/>
        <v>683.58466062790831</v>
      </c>
      <c r="M2503" s="34">
        <f t="shared" si="2600"/>
        <v>20.399243190166207</v>
      </c>
      <c r="N2503" s="34">
        <f t="shared" si="2639"/>
        <v>31.873534944866858</v>
      </c>
      <c r="O2503" s="34">
        <f t="shared" si="2601"/>
        <v>9.4970811430771391</v>
      </c>
      <c r="P2503">
        <f t="shared" si="2654"/>
        <v>18.548739971845983</v>
      </c>
      <c r="Q2503" s="36">
        <f t="shared" si="2602"/>
        <v>26.905203669470243</v>
      </c>
      <c r="R2503" s="34">
        <f t="shared" si="2603"/>
        <v>18.603341022133449</v>
      </c>
      <c r="S2503" s="34">
        <f t="shared" si="2604"/>
        <v>7.5328954133017758</v>
      </c>
      <c r="T2503" s="36">
        <f t="shared" si="2640"/>
        <v>1.3074044284380633E-13</v>
      </c>
      <c r="U2503" s="36">
        <f t="shared" si="2605"/>
        <v>3446.2876697264714</v>
      </c>
      <c r="V2503" s="36">
        <f t="shared" si="2606"/>
        <v>1.4416472887739762E-3</v>
      </c>
      <c r="W2503" s="68">
        <f t="shared" si="2607"/>
        <v>1.9530990303654523</v>
      </c>
      <c r="X2503">
        <f t="shared" si="2608"/>
        <v>7.5964415666164777</v>
      </c>
      <c r="Y2503">
        <f t="shared" si="2609"/>
        <v>5.9191933886892012E-3</v>
      </c>
      <c r="Z2503" s="34">
        <f t="shared" si="2610"/>
        <v>1.8175536138477263E-3</v>
      </c>
      <c r="AA2503" s="36">
        <f t="shared" si="2611"/>
        <v>7.3813322640594605E-4</v>
      </c>
      <c r="AB2503" s="34">
        <f t="shared" si="2612"/>
        <v>2.2083287929023406E-4</v>
      </c>
      <c r="AC2503" s="36">
        <f t="shared" si="2613"/>
        <v>1.4129090601411305E-2</v>
      </c>
      <c r="AD2503" s="34">
        <f t="shared" si="2614"/>
        <v>0</v>
      </c>
      <c r="AE2503">
        <f t="shared" si="2641"/>
        <v>63.980919176631588</v>
      </c>
      <c r="AF2503" s="36">
        <f t="shared" si="2655"/>
        <v>0</v>
      </c>
      <c r="AG2503" s="34">
        <f t="shared" si="2615"/>
        <v>0.80943919372107354</v>
      </c>
      <c r="AH2503">
        <f t="shared" si="2651"/>
        <v>9.23422150425246E-3</v>
      </c>
      <c r="AI2503" s="29">
        <f t="shared" si="2642"/>
        <v>0.80943919372107354</v>
      </c>
      <c r="AJ2503">
        <f t="shared" si="2643"/>
        <v>0.80943919372107354</v>
      </c>
      <c r="AK2503" s="36">
        <f t="shared" si="2656"/>
        <v>0</v>
      </c>
      <c r="AL2503" s="36">
        <f t="shared" si="2644"/>
        <v>-3.6950762787215528E-6</v>
      </c>
      <c r="AM2503" s="36">
        <f t="shared" si="2645"/>
        <v>-1.6346666073598915E-8</v>
      </c>
      <c r="AN2503" s="37">
        <f t="shared" si="2657"/>
        <v>2.6610477441831696E-306</v>
      </c>
      <c r="AO2503" s="36">
        <f t="shared" si="2658"/>
        <v>6.0952858164298263E-3</v>
      </c>
      <c r="AP2503" s="36">
        <f t="shared" si="2659"/>
        <v>7.4006440740425814E-5</v>
      </c>
      <c r="AQ2503" s="74">
        <f t="shared" si="2616"/>
        <v>0</v>
      </c>
      <c r="AR2503" s="73">
        <f t="shared" si="2617"/>
        <v>0</v>
      </c>
      <c r="AS2503" s="72">
        <f t="shared" si="2660"/>
        <v>2.2645516227383496E-7</v>
      </c>
      <c r="AT2503" s="37">
        <f t="shared" si="2618"/>
        <v>2.397090864662866E-298</v>
      </c>
      <c r="AU2503" s="37">
        <f t="shared" si="2619"/>
        <v>1.5096753823025703E-3</v>
      </c>
      <c r="AV2503" s="34">
        <f t="shared" si="2620"/>
        <v>1.1244996910278902E-4</v>
      </c>
      <c r="AW2503" s="34">
        <f t="shared" si="2621"/>
        <v>0.1836736052803831</v>
      </c>
      <c r="AX2503" s="37">
        <f t="shared" si="2622"/>
        <v>0.92453731284980545</v>
      </c>
      <c r="AY2503" s="7">
        <f t="shared" si="2623"/>
        <v>3.0614223984647437</v>
      </c>
      <c r="AZ2503" s="37">
        <f t="shared" si="2624"/>
        <v>2.8776363432152579</v>
      </c>
      <c r="BA2503" s="2">
        <f>BE2503*'mass balance'!$B$17+BF2503*'mass balance'!$C$17+BG2503*'mass balance'!$D$17+BH2503*'mass balance'!$E$17</f>
        <v>3.2175880861205696E-5</v>
      </c>
      <c r="BB2503" s="2">
        <f>BE2503*'mass balance'!$B$18+BF2503*'mass balance'!$C$18+BG2503*'mass balance'!$D$18+BH2503*'mass balance'!$E$18</f>
        <v>3.2670894412916564E-5</v>
      </c>
      <c r="BC2503" s="2">
        <f>BE2503*'mass balance'!$B$19+BF2503*'mass balance'!$C$19+BG2503*'mass balance'!$D$19+BH2503*'mass balance'!$E$19</f>
        <v>-4.0838618016145696E-5</v>
      </c>
      <c r="BD2503" s="2">
        <f>BE2503*'mass balance'!$B$20+BF2503*'mass balance'!$C$20+BG2503*'mass balance'!$D$20+BH2503*'mass balance'!$E$20</f>
        <v>1.4850406551325706E-6</v>
      </c>
      <c r="BE2503" s="2">
        <f>N2503*'mass balance'!$H$11+R2503*'mass balance'!$I$11+S2503*'mass balance'!$J$11</f>
        <v>-7.5889368916349649E-5</v>
      </c>
      <c r="BF2503" s="2">
        <f>N2503*'mass balance'!$H$12+R2503*'mass balance'!$I$12+S2503*'mass balance'!$J$12</f>
        <v>1.8095991072476675E-5</v>
      </c>
      <c r="BG2503" s="2">
        <f>N2503*'mass balance'!$H$13+R2503*'mass balance'!$I$13+S2503*'mass balance'!$J$13</f>
        <v>9.8918939817786793E-6</v>
      </c>
      <c r="BH2503" s="2">
        <f>N2503*'mass balance'!$H$14+R2503*'mass balance'!$I$14+S2503*'mass balance'!$J$14</f>
        <v>8.3003997252257435E-6</v>
      </c>
      <c r="BI2503" s="36">
        <f t="shared" si="2625"/>
        <v>1.984873985993231E-16</v>
      </c>
      <c r="BJ2503" s="36">
        <f t="shared" si="2626"/>
        <v>2.2847359019476511E-19</v>
      </c>
      <c r="BK2503" s="36">
        <f t="shared" si="2627"/>
        <v>7.6543751837931517E-16</v>
      </c>
      <c r="BL2503" s="36">
        <f t="shared" si="2628"/>
        <v>3.8361625230866395E-16</v>
      </c>
      <c r="BM2503" s="36">
        <f t="shared" si="2661"/>
        <v>5.1727960808617442E-13</v>
      </c>
      <c r="BN2503" s="36">
        <f t="shared" ca="1" si="2629"/>
        <v>0.75414081633120156</v>
      </c>
      <c r="BO2503" s="36">
        <f t="shared" ca="1" si="2646"/>
        <v>1</v>
      </c>
      <c r="BP2503" s="36">
        <f t="shared" si="2662"/>
        <v>-5.1727960783502322E-13</v>
      </c>
      <c r="BQ2503" s="36">
        <f t="shared" si="2663"/>
        <v>0.99999999951447693</v>
      </c>
      <c r="BR2503" s="2">
        <f t="shared" si="2652"/>
        <v>-5</v>
      </c>
      <c r="BS2503">
        <v>0</v>
      </c>
      <c r="BT2503" s="37">
        <f t="shared" si="2647"/>
        <v>4.0940714561186066E-2</v>
      </c>
      <c r="BU2503" s="34">
        <f t="shared" si="2630"/>
        <v>-5</v>
      </c>
      <c r="BV2503" s="34">
        <f t="shared" si="2631"/>
        <v>-5</v>
      </c>
      <c r="BW2503" s="34">
        <f t="shared" si="2632"/>
        <v>-5</v>
      </c>
      <c r="BX2503" s="34">
        <f t="shared" si="2633"/>
        <v>-5</v>
      </c>
      <c r="BY2503" s="34">
        <f t="shared" si="2634"/>
        <v>2.5996665332839441</v>
      </c>
      <c r="BZ2503" s="36">
        <f t="shared" si="2648"/>
        <v>4.0838618016145696E-5</v>
      </c>
      <c r="CA2503" s="34">
        <f t="shared" si="2649"/>
        <v>1.4227202355750741E-2</v>
      </c>
    </row>
    <row r="2504" spans="1:79" x14ac:dyDescent="0.2">
      <c r="A2504" s="75">
        <f t="shared" si="2635"/>
        <v>6.7671232876714393</v>
      </c>
      <c r="B2504" s="34">
        <f t="shared" si="2653"/>
        <v>2470.0000000000755</v>
      </c>
      <c r="C2504">
        <f t="shared" si="2636"/>
        <v>15</v>
      </c>
      <c r="D2504" s="35">
        <f t="shared" si="2596"/>
        <v>3000</v>
      </c>
      <c r="E2504" s="27">
        <v>0</v>
      </c>
      <c r="F2504" s="64">
        <f t="shared" si="2637"/>
        <v>0.46593146951268899</v>
      </c>
      <c r="G2504" s="34">
        <v>0</v>
      </c>
      <c r="H2504" s="34">
        <f t="shared" si="2597"/>
        <v>1</v>
      </c>
      <c r="I2504" s="34">
        <f t="shared" si="2638"/>
        <v>6192.2292298236371</v>
      </c>
      <c r="J2504" s="34">
        <f t="shared" si="2598"/>
        <v>9680.0329139434871</v>
      </c>
      <c r="K2504" s="34">
        <f t="shared" si="2599"/>
        <v>8590.1826805916244</v>
      </c>
      <c r="L2504" s="36">
        <f t="shared" si="2650"/>
        <v>684.08923717897915</v>
      </c>
      <c r="M2504" s="34">
        <f t="shared" si="2600"/>
        <v>20.399243190166207</v>
      </c>
      <c r="N2504" s="34">
        <f t="shared" si="2639"/>
        <v>31.889217626068163</v>
      </c>
      <c r="O2504" s="34">
        <f t="shared" si="2601"/>
        <v>9.4970811430771391</v>
      </c>
      <c r="P2504">
        <f t="shared" si="2654"/>
        <v>18.562431413127165</v>
      </c>
      <c r="Q2504" s="36">
        <f t="shared" si="2602"/>
        <v>26.920278364690603</v>
      </c>
      <c r="R2504" s="34">
        <f t="shared" si="2603"/>
        <v>18.617055535235664</v>
      </c>
      <c r="S2504" s="34">
        <f t="shared" si="2604"/>
        <v>7.533817230820258</v>
      </c>
      <c r="T2504" s="36">
        <f t="shared" si="2640"/>
        <v>1.3070829070924909E-13</v>
      </c>
      <c r="U2504" s="36">
        <f t="shared" si="2605"/>
        <v>3446.2876697264714</v>
      </c>
      <c r="V2504" s="36">
        <f t="shared" si="2606"/>
        <v>1.4418237064265972E-3</v>
      </c>
      <c r="W2504" s="68">
        <f t="shared" si="2607"/>
        <v>1.9545406776542262</v>
      </c>
      <c r="X2504">
        <f t="shared" si="2608"/>
        <v>7.5983101689069743</v>
      </c>
      <c r="Y2504">
        <f t="shared" si="2609"/>
        <v>5.9191933886892012E-3</v>
      </c>
      <c r="Z2504" s="34">
        <f t="shared" si="2610"/>
        <v>1.8175536138477263E-3</v>
      </c>
      <c r="AA2504" s="36">
        <f t="shared" si="2611"/>
        <v>7.3767904802934329E-4</v>
      </c>
      <c r="AB2504" s="34">
        <f t="shared" si="2612"/>
        <v>2.2083287929023406E-4</v>
      </c>
      <c r="AC2504" s="36">
        <f t="shared" si="2613"/>
        <v>1.4129090601411305E-2</v>
      </c>
      <c r="AD2504" s="34">
        <f t="shared" si="2614"/>
        <v>0</v>
      </c>
      <c r="AE2504">
        <f t="shared" si="2641"/>
        <v>63.980919176631588</v>
      </c>
      <c r="AF2504" s="36">
        <f t="shared" si="2655"/>
        <v>0</v>
      </c>
      <c r="AG2504" s="34">
        <f t="shared" si="2615"/>
        <v>0.80990063014176872</v>
      </c>
      <c r="AH2504">
        <f t="shared" si="2651"/>
        <v>9.2339468497349975E-3</v>
      </c>
      <c r="AI2504" s="29">
        <f t="shared" si="2642"/>
        <v>0.80990063014176872</v>
      </c>
      <c r="AJ2504">
        <f t="shared" si="2643"/>
        <v>0</v>
      </c>
      <c r="AK2504" s="36">
        <f t="shared" si="2656"/>
        <v>0</v>
      </c>
      <c r="AL2504" s="36">
        <f t="shared" si="2644"/>
        <v>-3.6928362543622735E-6</v>
      </c>
      <c r="AM2504" s="36">
        <f t="shared" si="2645"/>
        <v>-1.6343055394730314E-8</v>
      </c>
      <c r="AN2504" s="37">
        <f t="shared" si="2657"/>
        <v>2.6610477441831696E-306</v>
      </c>
      <c r="AO2504" s="36">
        <f t="shared" si="2658"/>
        <v>6.0915907401511045E-3</v>
      </c>
      <c r="AP2504" s="36">
        <f t="shared" si="2659"/>
        <v>7.3990094074352219E-5</v>
      </c>
      <c r="AQ2504" s="74">
        <f t="shared" si="2616"/>
        <v>0</v>
      </c>
      <c r="AR2504" s="73">
        <f t="shared" si="2617"/>
        <v>0</v>
      </c>
      <c r="AS2504" s="72">
        <f t="shared" si="2660"/>
        <v>2.2604356782481861E-7</v>
      </c>
      <c r="AT2504" s="37">
        <f t="shared" si="2618"/>
        <v>2.4014556395740798E-298</v>
      </c>
      <c r="AU2504" s="37">
        <f t="shared" si="2619"/>
        <v>1.5093419226859864E-3</v>
      </c>
      <c r="AV2504" s="34">
        <f t="shared" si="2620"/>
        <v>1.2683409753371635E-6</v>
      </c>
      <c r="AW2504" s="34">
        <f t="shared" si="2621"/>
        <v>0.18380918087125428</v>
      </c>
      <c r="AX2504" s="37">
        <f t="shared" si="2622"/>
        <v>0.9252197445594722</v>
      </c>
      <c r="AY2504" s="7">
        <f t="shared" si="2623"/>
        <v>3.0635708714259278</v>
      </c>
      <c r="AZ2504" s="37">
        <f t="shared" si="2624"/>
        <v>2.8797604222136983</v>
      </c>
      <c r="BA2504" s="2">
        <f>BE2504*'mass balance'!$B$17+BF2504*'mass balance'!$C$17+BG2504*'mass balance'!$D$17+BH2504*'mass balance'!$E$17</f>
        <v>3.2199636074290801E-5</v>
      </c>
      <c r="BB2504" s="2">
        <f>BE2504*'mass balance'!$B$18+BF2504*'mass balance'!$C$18+BG2504*'mass balance'!$D$18+BH2504*'mass balance'!$E$18</f>
        <v>3.2695015090818336E-5</v>
      </c>
      <c r="BC2504" s="2">
        <f>BE2504*'mass balance'!$B$19+BF2504*'mass balance'!$C$19+BG2504*'mass balance'!$D$19+BH2504*'mass balance'!$E$19</f>
        <v>-4.0868768863522927E-5</v>
      </c>
      <c r="BD2504" s="2">
        <f>BE2504*'mass balance'!$B$20+BF2504*'mass balance'!$C$20+BG2504*'mass balance'!$D$20+BH2504*'mass balance'!$E$20</f>
        <v>1.486137049582652E-6</v>
      </c>
      <c r="BE2504" s="2">
        <f>N2504*'mass balance'!$H$11+R2504*'mass balance'!$I$11+S2504*'mass balance'!$J$11</f>
        <v>-7.5926708633495624E-5</v>
      </c>
      <c r="BF2504" s="2">
        <f>N2504*'mass balance'!$H$12+R2504*'mass balance'!$I$12+S2504*'mass balance'!$J$12</f>
        <v>1.809820551999913E-5</v>
      </c>
      <c r="BG2504" s="2">
        <f>N2504*'mass balance'!$H$13+R2504*'mass balance'!$I$13+S2504*'mass balance'!$J$13</f>
        <v>9.893698034503861E-6</v>
      </c>
      <c r="BH2504" s="2">
        <f>N2504*'mass balance'!$H$14+R2504*'mass balance'!$I$14+S2504*'mass balance'!$J$14</f>
        <v>8.3044837567885832E-6</v>
      </c>
      <c r="BI2504" s="36">
        <f t="shared" si="2625"/>
        <v>1.984873985993231E-16</v>
      </c>
      <c r="BJ2504" s="36">
        <f t="shared" si="2626"/>
        <v>2.2851175426979528E-19</v>
      </c>
      <c r="BK2504" s="36">
        <f t="shared" si="2627"/>
        <v>7.6566599196950998E-16</v>
      </c>
      <c r="BL2504" s="36">
        <f t="shared" si="2628"/>
        <v>3.837966774396974E-16</v>
      </c>
      <c r="BM2504" s="36">
        <f t="shared" si="2661"/>
        <v>5.1766322433848309E-13</v>
      </c>
      <c r="BN2504" s="36">
        <f t="shared" ca="1" si="2629"/>
        <v>0.9704986546879566</v>
      </c>
      <c r="BO2504" s="36">
        <f t="shared" ca="1" si="2646"/>
        <v>1</v>
      </c>
      <c r="BP2504" s="36">
        <f t="shared" si="2662"/>
        <v>-5.1766322408687791E-13</v>
      </c>
      <c r="BQ2504" s="36">
        <f t="shared" si="2663"/>
        <v>0.99999999951395968</v>
      </c>
      <c r="BR2504" s="2">
        <f t="shared" si="2652"/>
        <v>-5</v>
      </c>
      <c r="BS2504">
        <v>0</v>
      </c>
      <c r="BT2504" s="37">
        <f t="shared" si="2647"/>
        <v>4.0970940785681732E-2</v>
      </c>
      <c r="BU2504" s="34">
        <f t="shared" si="2630"/>
        <v>-5</v>
      </c>
      <c r="BV2504" s="34">
        <f t="shared" si="2631"/>
        <v>-5</v>
      </c>
      <c r="BW2504" s="34">
        <f t="shared" si="2632"/>
        <v>-5</v>
      </c>
      <c r="BX2504" s="34">
        <f t="shared" si="2633"/>
        <v>-5</v>
      </c>
      <c r="BY2504" s="34">
        <f t="shared" si="2634"/>
        <v>2.6009456427878548</v>
      </c>
      <c r="BZ2504" s="36">
        <f t="shared" si="2648"/>
        <v>4.0868768863522927E-5</v>
      </c>
      <c r="CA2504" s="34">
        <f t="shared" si="2649"/>
        <v>1.4227204620788209E-2</v>
      </c>
    </row>
    <row r="2505" spans="1:79" x14ac:dyDescent="0.2">
      <c r="A2505" s="75">
        <f t="shared" si="2635"/>
        <v>6.7698630136988367</v>
      </c>
      <c r="B2505" s="34">
        <f t="shared" si="2653"/>
        <v>2471.0000000000755</v>
      </c>
      <c r="C2505">
        <f t="shared" si="2636"/>
        <v>15</v>
      </c>
      <c r="D2505" s="35">
        <f t="shared" si="2596"/>
        <v>3000</v>
      </c>
      <c r="E2505" s="27">
        <v>0</v>
      </c>
      <c r="F2505" s="64">
        <f t="shared" si="2637"/>
        <v>0.46593146951268899</v>
      </c>
      <c r="G2505" s="34">
        <v>0</v>
      </c>
      <c r="H2505" s="34">
        <f t="shared" si="2597"/>
        <v>1</v>
      </c>
      <c r="I2505" s="34">
        <f t="shared" si="2638"/>
        <v>6192.2292298236371</v>
      </c>
      <c r="J2505" s="34">
        <f t="shared" si="2598"/>
        <v>9684.7928338243983</v>
      </c>
      <c r="K2505" s="34">
        <f t="shared" si="2599"/>
        <v>8594.4066932252099</v>
      </c>
      <c r="L2505" s="36">
        <f t="shared" si="2650"/>
        <v>684.5938754762285</v>
      </c>
      <c r="M2505" s="34">
        <f t="shared" si="2600"/>
        <v>20.399243190166207</v>
      </c>
      <c r="N2505" s="34">
        <f t="shared" si="2639"/>
        <v>31.904898370370841</v>
      </c>
      <c r="O2505" s="34">
        <f t="shared" si="2601"/>
        <v>9.4970811430771391</v>
      </c>
      <c r="P2505">
        <f t="shared" si="2654"/>
        <v>18.576124529861112</v>
      </c>
      <c r="Q2505" s="36">
        <f t="shared" si="2602"/>
        <v>26.935352552487178</v>
      </c>
      <c r="R2505" s="34">
        <f t="shared" si="2603"/>
        <v>18.630771723014036</v>
      </c>
      <c r="S2505" s="34">
        <f t="shared" si="2604"/>
        <v>7.5347368809944335</v>
      </c>
      <c r="T2505" s="36">
        <f t="shared" si="2640"/>
        <v>1.3067616625049477E-13</v>
      </c>
      <c r="U2505" s="36">
        <f t="shared" si="2605"/>
        <v>3446.2876697264714</v>
      </c>
      <c r="V2505" s="36">
        <f t="shared" si="2606"/>
        <v>1.4419997092923579E-3</v>
      </c>
      <c r="W2505" s="68">
        <f t="shared" si="2607"/>
        <v>1.9559825013606529</v>
      </c>
      <c r="X2505">
        <f t="shared" si="2608"/>
        <v>7.6001780810796928</v>
      </c>
      <c r="Y2505">
        <f t="shared" si="2609"/>
        <v>5.9191933886892012E-3</v>
      </c>
      <c r="Z2505" s="34">
        <f t="shared" si="2610"/>
        <v>1.8175536138477263E-3</v>
      </c>
      <c r="AA2505" s="36">
        <f t="shared" si="2611"/>
        <v>7.3722526059882961E-4</v>
      </c>
      <c r="AB2505" s="34">
        <f t="shared" si="2612"/>
        <v>2.2083287929023406E-4</v>
      </c>
      <c r="AC2505" s="36">
        <f t="shared" si="2613"/>
        <v>1.4129090601411305E-2</v>
      </c>
      <c r="AD2505" s="34">
        <f t="shared" si="2614"/>
        <v>0</v>
      </c>
      <c r="AE2505">
        <f t="shared" si="2641"/>
        <v>63.980919176631588</v>
      </c>
      <c r="AF2505" s="36">
        <f t="shared" si="2655"/>
        <v>0</v>
      </c>
      <c r="AG2505" s="34">
        <f t="shared" si="2615"/>
        <v>0.81036205103022185</v>
      </c>
      <c r="AH2505">
        <f t="shared" si="2651"/>
        <v>9.2336703957013322E-3</v>
      </c>
      <c r="AI2505" s="29">
        <f t="shared" si="2642"/>
        <v>0.81036205103022185</v>
      </c>
      <c r="AJ2505">
        <f t="shared" si="2643"/>
        <v>0.81036205103022185</v>
      </c>
      <c r="AK2505" s="36">
        <f t="shared" si="2656"/>
        <v>0</v>
      </c>
      <c r="AL2505" s="36">
        <f t="shared" si="2644"/>
        <v>-3.6905975879476618E-6</v>
      </c>
      <c r="AM2505" s="36">
        <f t="shared" si="2645"/>
        <v>-1.6339445513394486E-8</v>
      </c>
      <c r="AN2505" s="37">
        <f t="shared" si="2657"/>
        <v>2.6610477441831696E-306</v>
      </c>
      <c r="AO2505" s="36">
        <f t="shared" si="2658"/>
        <v>6.0878979038967423E-3</v>
      </c>
      <c r="AP2505" s="36">
        <f t="shared" si="2659"/>
        <v>7.3973751018957491E-5</v>
      </c>
      <c r="AQ2505" s="74">
        <f t="shared" si="2616"/>
        <v>0</v>
      </c>
      <c r="AR2505" s="73">
        <f t="shared" si="2617"/>
        <v>0</v>
      </c>
      <c r="AS2505" s="72">
        <f t="shared" si="2660"/>
        <v>2.2563272147087219E-7</v>
      </c>
      <c r="AT2505" s="37">
        <f t="shared" si="2618"/>
        <v>2.4058283621439775E-298</v>
      </c>
      <c r="AU2505" s="37">
        <f t="shared" si="2619"/>
        <v>1.509008536724519E-3</v>
      </c>
      <c r="AV2505" s="34">
        <f t="shared" si="2620"/>
        <v>1.1257665369011244E-4</v>
      </c>
      <c r="AW2505" s="34">
        <f t="shared" si="2621"/>
        <v>0.18394477305281845</v>
      </c>
      <c r="AX2505" s="37">
        <f t="shared" si="2622"/>
        <v>0.92590225977985652</v>
      </c>
      <c r="AY2505" s="7">
        <f t="shared" si="2623"/>
        <v>3.065942110847018</v>
      </c>
      <c r="AZ2505" s="37">
        <f t="shared" si="2624"/>
        <v>2.8818847611405092</v>
      </c>
      <c r="BA2505" s="2">
        <f>BE2505*'mass balance'!$B$17+BF2505*'mass balance'!$C$17+BG2505*'mass balance'!$D$17+BH2505*'mass balance'!$E$17</f>
        <v>3.222339420369793E-5</v>
      </c>
      <c r="BB2505" s="2">
        <f>BE2505*'mass balance'!$B$18+BF2505*'mass balance'!$C$18+BG2505*'mass balance'!$D$18+BH2505*'mass balance'!$E$18</f>
        <v>3.2719138729908667E-5</v>
      </c>
      <c r="BC2505" s="2">
        <f>BE2505*'mass balance'!$B$19+BF2505*'mass balance'!$C$19+BG2505*'mass balance'!$D$19+BH2505*'mass balance'!$E$19</f>
        <v>-4.0898923412385836E-5</v>
      </c>
      <c r="BD2505" s="2">
        <f>BE2505*'mass balance'!$B$20+BF2505*'mass balance'!$C$20+BG2505*'mass balance'!$D$20+BH2505*'mass balance'!$E$20</f>
        <v>1.4872335786322122E-6</v>
      </c>
      <c r="BE2505" s="2">
        <f>N2505*'mass balance'!$H$11+R2505*'mass balance'!$I$11+S2505*'mass balance'!$J$11</f>
        <v>-7.5964043738978185E-5</v>
      </c>
      <c r="BF2505" s="2">
        <f>N2505*'mass balance'!$H$12+R2505*'mass balance'!$I$12+S2505*'mass balance'!$J$12</f>
        <v>1.8100414760991949E-5</v>
      </c>
      <c r="BG2505" s="2">
        <f>N2505*'mass balance'!$H$13+R2505*'mass balance'!$I$13+S2505*'mass balance'!$J$13</f>
        <v>9.8954995971765061E-6</v>
      </c>
      <c r="BH2505" s="2">
        <f>N2505*'mass balance'!$H$14+R2505*'mass balance'!$I$14+S2505*'mass balance'!$J$14</f>
        <v>8.3085672839507381E-6</v>
      </c>
      <c r="BI2505" s="36">
        <f t="shared" si="2625"/>
        <v>1.984873985993231E-16</v>
      </c>
      <c r="BJ2505" s="36">
        <f t="shared" si="2626"/>
        <v>2.2854991971315755E-19</v>
      </c>
      <c r="BK2505" s="36">
        <f t="shared" si="2627"/>
        <v>7.6589450372377973E-16</v>
      </c>
      <c r="BL2505" s="36">
        <f t="shared" si="2628"/>
        <v>3.8397715365286874E-16</v>
      </c>
      <c r="BM2505" s="36">
        <f t="shared" si="2661"/>
        <v>5.1804702101592275E-13</v>
      </c>
      <c r="BN2505" s="36">
        <f t="shared" ca="1" si="2629"/>
        <v>0.86695457289595668</v>
      </c>
      <c r="BO2505" s="36">
        <f t="shared" ca="1" si="2646"/>
        <v>1</v>
      </c>
      <c r="BP2505" s="36">
        <f t="shared" si="2662"/>
        <v>-5.1804702076386278E-13</v>
      </c>
      <c r="BQ2505" s="36">
        <f t="shared" si="2663"/>
        <v>0.99999999951344198</v>
      </c>
      <c r="BR2505" s="2">
        <f t="shared" si="2652"/>
        <v>-5</v>
      </c>
      <c r="BS2505">
        <v>0</v>
      </c>
      <c r="BT2505" s="37">
        <f t="shared" si="2647"/>
        <v>4.1001170720916795E-2</v>
      </c>
      <c r="BU2505" s="34">
        <f t="shared" si="2630"/>
        <v>-5</v>
      </c>
      <c r="BV2505" s="34">
        <f t="shared" si="2631"/>
        <v>-5</v>
      </c>
      <c r="BW2505" s="34">
        <f t="shared" si="2632"/>
        <v>-5</v>
      </c>
      <c r="BX2505" s="34">
        <f t="shared" si="2633"/>
        <v>-5</v>
      </c>
      <c r="BY2505" s="34">
        <f t="shared" si="2634"/>
        <v>2.6022245943146043</v>
      </c>
      <c r="BZ2505" s="36">
        <f t="shared" si="2648"/>
        <v>4.0898923412385836E-5</v>
      </c>
      <c r="CA2505" s="34">
        <f t="shared" si="2649"/>
        <v>1.4227206886888335E-2</v>
      </c>
    </row>
    <row r="2506" spans="1:79" x14ac:dyDescent="0.2">
      <c r="A2506" s="75">
        <f t="shared" si="2635"/>
        <v>6.7726027397262341</v>
      </c>
      <c r="B2506" s="34">
        <f t="shared" si="2653"/>
        <v>2472.0000000000755</v>
      </c>
      <c r="C2506">
        <f t="shared" si="2636"/>
        <v>15</v>
      </c>
      <c r="D2506" s="35">
        <f t="shared" si="2596"/>
        <v>3000</v>
      </c>
      <c r="E2506" s="27">
        <v>0</v>
      </c>
      <c r="F2506" s="64">
        <f t="shared" si="2637"/>
        <v>0.46593146951268899</v>
      </c>
      <c r="G2506" s="34">
        <v>0</v>
      </c>
      <c r="H2506" s="34">
        <f t="shared" si="2597"/>
        <v>1</v>
      </c>
      <c r="I2506" s="34">
        <f t="shared" si="2638"/>
        <v>6192.2292298236371</v>
      </c>
      <c r="J2506" s="34">
        <f t="shared" si="2598"/>
        <v>9689.5521651080744</v>
      </c>
      <c r="K2506" s="34">
        <f t="shared" si="2599"/>
        <v>8598.6301835302202</v>
      </c>
      <c r="L2506" s="36">
        <f t="shared" si="2650"/>
        <v>685.09857537448079</v>
      </c>
      <c r="M2506" s="34">
        <f t="shared" si="2600"/>
        <v>20.399243190166207</v>
      </c>
      <c r="N2506" s="34">
        <f t="shared" si="2639"/>
        <v>31.920577175640304</v>
      </c>
      <c r="O2506" s="34">
        <f t="shared" si="2601"/>
        <v>9.4970811430771391</v>
      </c>
      <c r="P2506">
        <f t="shared" si="2654"/>
        <v>18.589819318108553</v>
      </c>
      <c r="Q2506" s="36">
        <f t="shared" si="2602"/>
        <v>26.950426229973026</v>
      </c>
      <c r="R2506" s="34">
        <f t="shared" si="2603"/>
        <v>18.644489581524869</v>
      </c>
      <c r="S2506" s="34">
        <f t="shared" si="2604"/>
        <v>7.5356543649649979</v>
      </c>
      <c r="T2506" s="36">
        <f t="shared" si="2640"/>
        <v>1.3064406943401961E-13</v>
      </c>
      <c r="U2506" s="36">
        <f t="shared" si="2605"/>
        <v>3446.2876697264714</v>
      </c>
      <c r="V2506" s="36">
        <f t="shared" si="2606"/>
        <v>1.4421752975895649E-3</v>
      </c>
      <c r="W2506" s="68">
        <f t="shared" si="2607"/>
        <v>1.9574245010699451</v>
      </c>
      <c r="X2506">
        <f t="shared" si="2608"/>
        <v>7.6020453033891604</v>
      </c>
      <c r="Y2506">
        <f t="shared" si="2609"/>
        <v>5.9191933886892012E-3</v>
      </c>
      <c r="Z2506" s="34">
        <f t="shared" si="2610"/>
        <v>1.8175536138477263E-3</v>
      </c>
      <c r="AA2506" s="36">
        <f t="shared" si="2611"/>
        <v>7.3677186364085024E-4</v>
      </c>
      <c r="AB2506" s="34">
        <f t="shared" si="2612"/>
        <v>2.2083287929023406E-4</v>
      </c>
      <c r="AC2506" s="36">
        <f t="shared" si="2613"/>
        <v>1.4129090601411305E-2</v>
      </c>
      <c r="AD2506" s="34">
        <f t="shared" si="2614"/>
        <v>0</v>
      </c>
      <c r="AE2506">
        <f t="shared" si="2641"/>
        <v>63.980919176631588</v>
      </c>
      <c r="AF2506" s="36">
        <f t="shared" si="2655"/>
        <v>0</v>
      </c>
      <c r="AG2506" s="34">
        <f t="shared" si="2615"/>
        <v>0.81082345629806374</v>
      </c>
      <c r="AH2506">
        <f t="shared" si="2651"/>
        <v>9.233392143758179E-3</v>
      </c>
      <c r="AI2506" s="29">
        <f t="shared" si="2642"/>
        <v>0.81082345629806374</v>
      </c>
      <c r="AJ2506">
        <f t="shared" si="2643"/>
        <v>0</v>
      </c>
      <c r="AK2506" s="36">
        <f t="shared" si="2656"/>
        <v>0</v>
      </c>
      <c r="AL2506" s="36">
        <f t="shared" si="2644"/>
        <v>-3.6883602786545077E-6</v>
      </c>
      <c r="AM2506" s="36">
        <f t="shared" si="2645"/>
        <v>-1.6335836429415269E-8</v>
      </c>
      <c r="AN2506" s="37">
        <f t="shared" si="2657"/>
        <v>2.6610477441831696E-306</v>
      </c>
      <c r="AO2506" s="36">
        <f t="shared" si="2658"/>
        <v>6.0842073063087946E-3</v>
      </c>
      <c r="AP2506" s="36">
        <f t="shared" si="2659"/>
        <v>7.3957411573444092E-5</v>
      </c>
      <c r="AQ2506" s="74">
        <f t="shared" si="2616"/>
        <v>0</v>
      </c>
      <c r="AR2506" s="73">
        <f t="shared" si="2617"/>
        <v>0</v>
      </c>
      <c r="AS2506" s="72">
        <f t="shared" si="2660"/>
        <v>2.2522262185229271E-7</v>
      </c>
      <c r="AT2506" s="37">
        <f t="shared" si="2618"/>
        <v>2.4102090468441582E-298</v>
      </c>
      <c r="AU2506" s="37">
        <f t="shared" si="2619"/>
        <v>1.5086752244018989E-3</v>
      </c>
      <c r="AV2506" s="34">
        <f t="shared" si="2620"/>
        <v>1.2682647829644854E-6</v>
      </c>
      <c r="AW2506" s="34">
        <f t="shared" si="2621"/>
        <v>0.18408038178606811</v>
      </c>
      <c r="AX2506" s="37">
        <f t="shared" si="2622"/>
        <v>0.92658485831461179</v>
      </c>
      <c r="AY2506" s="7">
        <f t="shared" si="2623"/>
        <v>3.0680910094354079</v>
      </c>
      <c r="AZ2506" s="37">
        <f t="shared" si="2624"/>
        <v>2.884009359384557</v>
      </c>
      <c r="BA2506" s="2">
        <f>BE2506*'mass balance'!$B$17+BF2506*'mass balance'!$C$17+BG2506*'mass balance'!$D$17+BH2506*'mass balance'!$E$17</f>
        <v>3.2247155242586579E-5</v>
      </c>
      <c r="BB2506" s="2">
        <f>BE2506*'mass balance'!$B$18+BF2506*'mass balance'!$C$18+BG2506*'mass balance'!$D$18+BH2506*'mass balance'!$E$18</f>
        <v>3.2743265323241772E-5</v>
      </c>
      <c r="BC2506" s="2">
        <f>BE2506*'mass balance'!$B$19+BF2506*'mass balance'!$C$19+BG2506*'mass balance'!$D$19+BH2506*'mass balance'!$E$19</f>
        <v>-4.0929081654052213E-5</v>
      </c>
      <c r="BD2506" s="2">
        <f>BE2506*'mass balance'!$B$20+BF2506*'mass balance'!$C$20+BG2506*'mass balance'!$D$20+BH2506*'mass balance'!$E$20</f>
        <v>1.4883302419655351E-6</v>
      </c>
      <c r="BE2506" s="2">
        <f>N2506*'mass balance'!$H$11+R2506*'mass balance'!$I$11+S2506*'mass balance'!$J$11</f>
        <v>-7.6001374227714999E-5</v>
      </c>
      <c r="BF2506" s="2">
        <f>N2506*'mass balance'!$H$12+R2506*'mass balance'!$I$12+S2506*'mass balance'!$J$12</f>
        <v>1.810261879819538E-5</v>
      </c>
      <c r="BG2506" s="2">
        <f>N2506*'mass balance'!$H$13+R2506*'mass balance'!$I$13+S2506*'mass balance'!$J$13</f>
        <v>9.8972986709490264E-6</v>
      </c>
      <c r="BH2506" s="2">
        <f>N2506*'mass balance'!$H$14+R2506*'mass balance'!$I$14+S2506*'mass balance'!$J$14</f>
        <v>8.3126503061563275E-6</v>
      </c>
      <c r="BI2506" s="36">
        <f t="shared" si="2625"/>
        <v>1.984873985993231E-16</v>
      </c>
      <c r="BJ2506" s="36">
        <f t="shared" si="2626"/>
        <v>2.2858808652357686E-19</v>
      </c>
      <c r="BK2506" s="36">
        <f t="shared" si="2627"/>
        <v>7.6612305364349289E-16</v>
      </c>
      <c r="BL2506" s="36">
        <f t="shared" si="2628"/>
        <v>3.8415768095290841E-16</v>
      </c>
      <c r="BM2506" s="36">
        <f t="shared" si="2661"/>
        <v>5.1843099816957564E-13</v>
      </c>
      <c r="BN2506" s="36">
        <f t="shared" ca="1" si="2629"/>
        <v>8.4933081577439618E-2</v>
      </c>
      <c r="BO2506" s="36">
        <f t="shared" ca="1" si="2646"/>
        <v>1</v>
      </c>
      <c r="BP2506" s="36">
        <f t="shared" si="2662"/>
        <v>-5.1843099791706028E-13</v>
      </c>
      <c r="BQ2506" s="36">
        <f t="shared" si="2663"/>
        <v>0.99999999951292395</v>
      </c>
      <c r="BR2506" s="2">
        <f t="shared" si="2652"/>
        <v>-5</v>
      </c>
      <c r="BS2506">
        <v>0</v>
      </c>
      <c r="BT2506" s="37">
        <f t="shared" si="2647"/>
        <v>4.1031404358187334E-2</v>
      </c>
      <c r="BU2506" s="34">
        <f t="shared" si="2630"/>
        <v>-5</v>
      </c>
      <c r="BV2506" s="34">
        <f t="shared" si="2631"/>
        <v>-5</v>
      </c>
      <c r="BW2506" s="34">
        <f t="shared" si="2632"/>
        <v>-5</v>
      </c>
      <c r="BX2506" s="34">
        <f t="shared" si="2633"/>
        <v>-5</v>
      </c>
      <c r="BY2506" s="34">
        <f t="shared" si="2634"/>
        <v>2.6035033876900928</v>
      </c>
      <c r="BZ2506" s="36">
        <f t="shared" si="2648"/>
        <v>4.0929081654052213E-5</v>
      </c>
      <c r="CA2506" s="34">
        <f t="shared" si="2649"/>
        <v>1.4227209154044969E-2</v>
      </c>
    </row>
    <row r="2507" spans="1:79" x14ac:dyDescent="0.2">
      <c r="A2507" s="75">
        <f t="shared" si="2635"/>
        <v>6.7753424657536314</v>
      </c>
      <c r="B2507" s="34">
        <f t="shared" si="2653"/>
        <v>2473.0000000000755</v>
      </c>
      <c r="C2507">
        <f t="shared" si="2636"/>
        <v>15</v>
      </c>
      <c r="D2507" s="35">
        <f t="shared" si="2596"/>
        <v>3000</v>
      </c>
      <c r="E2507" s="27">
        <v>0</v>
      </c>
      <c r="F2507" s="64">
        <f t="shared" si="2637"/>
        <v>0.46593146951268899</v>
      </c>
      <c r="G2507" s="34">
        <v>0</v>
      </c>
      <c r="H2507" s="34">
        <f t="shared" si="2597"/>
        <v>1</v>
      </c>
      <c r="I2507" s="34">
        <f t="shared" si="2638"/>
        <v>6192.2292298236371</v>
      </c>
      <c r="J2507" s="34">
        <f t="shared" si="2598"/>
        <v>9694.3109071474391</v>
      </c>
      <c r="K2507" s="34">
        <f t="shared" si="2599"/>
        <v>8602.8531509324348</v>
      </c>
      <c r="L2507" s="36">
        <f t="shared" si="2650"/>
        <v>685.60333672863715</v>
      </c>
      <c r="M2507" s="34">
        <f t="shared" si="2600"/>
        <v>20.399243190166207</v>
      </c>
      <c r="N2507" s="34">
        <f t="shared" si="2639"/>
        <v>31.936254039744867</v>
      </c>
      <c r="O2507" s="34">
        <f t="shared" si="2601"/>
        <v>9.4970811430771391</v>
      </c>
      <c r="P2507">
        <f t="shared" si="2654"/>
        <v>18.603515773932301</v>
      </c>
      <c r="Q2507" s="36">
        <f t="shared" si="2602"/>
        <v>26.965499394263826</v>
      </c>
      <c r="R2507" s="34">
        <f t="shared" si="2603"/>
        <v>18.658209106826561</v>
      </c>
      <c r="S2507" s="34">
        <f t="shared" si="2604"/>
        <v>7.5365696838731084</v>
      </c>
      <c r="T2507" s="36">
        <f t="shared" si="2640"/>
        <v>1.3061200022635368E-13</v>
      </c>
      <c r="U2507" s="36">
        <f t="shared" si="2605"/>
        <v>3446.2876697264714</v>
      </c>
      <c r="V2507" s="36">
        <f t="shared" si="2606"/>
        <v>1.4423504715366112E-3</v>
      </c>
      <c r="W2507" s="68">
        <f t="shared" si="2607"/>
        <v>1.9588666763675346</v>
      </c>
      <c r="X2507">
        <f t="shared" si="2608"/>
        <v>7.6039118360898144</v>
      </c>
      <c r="Y2507">
        <f t="shared" si="2609"/>
        <v>5.9191933886892012E-3</v>
      </c>
      <c r="Z2507" s="34">
        <f t="shared" si="2610"/>
        <v>1.8175536138477263E-3</v>
      </c>
      <c r="AA2507" s="36">
        <f t="shared" si="2611"/>
        <v>7.3631885668261202E-4</v>
      </c>
      <c r="AB2507" s="34">
        <f t="shared" si="2612"/>
        <v>2.2083287929023406E-4</v>
      </c>
      <c r="AC2507" s="36">
        <f t="shared" si="2613"/>
        <v>1.4129090601411305E-2</v>
      </c>
      <c r="AD2507" s="34">
        <f t="shared" si="2614"/>
        <v>0</v>
      </c>
      <c r="AE2507">
        <f t="shared" si="2641"/>
        <v>63.980919176631588</v>
      </c>
      <c r="AF2507" s="36">
        <f t="shared" si="2655"/>
        <v>0</v>
      </c>
      <c r="AG2507" s="34">
        <f t="shared" si="2615"/>
        <v>0.81128484585700511</v>
      </c>
      <c r="AH2507">
        <f t="shared" si="2651"/>
        <v>9.2331120955116974E-3</v>
      </c>
      <c r="AI2507" s="29">
        <f t="shared" si="2642"/>
        <v>0.81128484585700511</v>
      </c>
      <c r="AJ2507">
        <f t="shared" si="2643"/>
        <v>0.81128484585700511</v>
      </c>
      <c r="AK2507" s="36">
        <f t="shared" si="2656"/>
        <v>0</v>
      </c>
      <c r="AL2507" s="36">
        <f t="shared" si="2644"/>
        <v>-3.6861243256600968E-6</v>
      </c>
      <c r="AM2507" s="36">
        <f t="shared" si="2645"/>
        <v>-1.6332228142616539E-8</v>
      </c>
      <c r="AN2507" s="37">
        <f t="shared" si="2657"/>
        <v>2.6610477441831696E-306</v>
      </c>
      <c r="AO2507" s="36">
        <f t="shared" si="2658"/>
        <v>6.0805189460301405E-3</v>
      </c>
      <c r="AP2507" s="36">
        <f t="shared" si="2659"/>
        <v>7.3941075737014671E-5</v>
      </c>
      <c r="AQ2507" s="74">
        <f t="shared" si="2616"/>
        <v>0</v>
      </c>
      <c r="AR2507" s="73">
        <f t="shared" si="2617"/>
        <v>0</v>
      </c>
      <c r="AS2507" s="72">
        <f t="shared" si="2660"/>
        <v>2.2481326761184838E-7</v>
      </c>
      <c r="AT2507" s="37">
        <f t="shared" si="2618"/>
        <v>2.4145977081725742E-298</v>
      </c>
      <c r="AU2507" s="37">
        <f t="shared" si="2619"/>
        <v>1.5083419857018603E-3</v>
      </c>
      <c r="AV2507" s="34">
        <f t="shared" si="2620"/>
        <v>1.1270332870727098E-4</v>
      </c>
      <c r="AW2507" s="34">
        <f t="shared" si="2621"/>
        <v>0.18421600703201635</v>
      </c>
      <c r="AX2507" s="37">
        <f t="shared" si="2622"/>
        <v>0.92726753996749367</v>
      </c>
      <c r="AY2507" s="7">
        <f t="shared" si="2623"/>
        <v>3.0704629266957522</v>
      </c>
      <c r="AZ2507" s="37">
        <f t="shared" si="2624"/>
        <v>2.8861342163350283</v>
      </c>
      <c r="BA2507" s="2">
        <f>BE2507*'mass balance'!$B$17+BF2507*'mass balance'!$C$17+BG2507*'mass balance'!$D$17+BH2507*'mass balance'!$E$17</f>
        <v>3.2270919184119804E-5</v>
      </c>
      <c r="BB2507" s="2">
        <f>BE2507*'mass balance'!$B$18+BF2507*'mass balance'!$C$18+BG2507*'mass balance'!$D$18+BH2507*'mass balance'!$E$18</f>
        <v>3.2767394863875504E-5</v>
      </c>
      <c r="BC2507" s="2">
        <f>BE2507*'mass balance'!$B$19+BF2507*'mass balance'!$C$19+BG2507*'mass balance'!$D$19+BH2507*'mass balance'!$E$19</f>
        <v>-4.095924357984437E-5</v>
      </c>
      <c r="BD2507" s="2">
        <f>BE2507*'mass balance'!$B$20+BF2507*'mass balance'!$C$20+BG2507*'mass balance'!$D$20+BH2507*'mass balance'!$E$20</f>
        <v>1.4894270392670676E-6</v>
      </c>
      <c r="BE2507" s="2">
        <f>N2507*'mass balance'!$H$11+R2507*'mass balance'!$I$11+S2507*'mass balance'!$J$11</f>
        <v>-7.603870009463063E-5</v>
      </c>
      <c r="BF2507" s="2">
        <f>N2507*'mass balance'!$H$12+R2507*'mass balance'!$I$12+S2507*'mass balance'!$J$12</f>
        <v>1.8104817634350784E-5</v>
      </c>
      <c r="BG2507" s="2">
        <f>N2507*'mass balance'!$H$13+R2507*'mass balance'!$I$13+S2507*'mass balance'!$J$13</f>
        <v>9.8990952569744796E-6</v>
      </c>
      <c r="BH2507" s="2">
        <f>N2507*'mass balance'!$H$14+R2507*'mass balance'!$I$14+S2507*'mass balance'!$J$14</f>
        <v>8.3167328228502248E-6</v>
      </c>
      <c r="BI2507" s="36">
        <f t="shared" si="2625"/>
        <v>1.984873985993231E-16</v>
      </c>
      <c r="BJ2507" s="36">
        <f t="shared" si="2626"/>
        <v>2.2862625469977825E-19</v>
      </c>
      <c r="BK2507" s="36">
        <f t="shared" si="2627"/>
        <v>7.6635164173001646E-16</v>
      </c>
      <c r="BL2507" s="36">
        <f t="shared" si="2628"/>
        <v>3.8433825934454412E-16</v>
      </c>
      <c r="BM2507" s="36">
        <f t="shared" si="2661"/>
        <v>5.1881515585052855E-13</v>
      </c>
      <c r="BN2507" s="36">
        <f t="shared" ca="1" si="2629"/>
        <v>0.27334836703733578</v>
      </c>
      <c r="BO2507" s="36">
        <f t="shared" ca="1" si="2646"/>
        <v>1</v>
      </c>
      <c r="BP2507" s="36">
        <f t="shared" si="2662"/>
        <v>-5.1881515559755709E-13</v>
      </c>
      <c r="BQ2507" s="36">
        <f t="shared" si="2663"/>
        <v>0.99999999951240548</v>
      </c>
      <c r="BR2507" s="2">
        <f t="shared" si="2652"/>
        <v>-5</v>
      </c>
      <c r="BS2507">
        <v>0</v>
      </c>
      <c r="BT2507" s="37">
        <f t="shared" si="2647"/>
        <v>4.1061641688793976E-2</v>
      </c>
      <c r="BU2507" s="34">
        <f t="shared" si="2630"/>
        <v>-5</v>
      </c>
      <c r="BV2507" s="34">
        <f t="shared" si="2631"/>
        <v>-5</v>
      </c>
      <c r="BW2507" s="34">
        <f t="shared" si="2632"/>
        <v>-5</v>
      </c>
      <c r="BX2507" s="34">
        <f t="shared" si="2633"/>
        <v>-5</v>
      </c>
      <c r="BY2507" s="34">
        <f t="shared" si="2634"/>
        <v>2.6047820227404559</v>
      </c>
      <c r="BZ2507" s="36">
        <f t="shared" si="2648"/>
        <v>4.095924357984437E-5</v>
      </c>
      <c r="CA2507" s="34">
        <f t="shared" si="2649"/>
        <v>1.4227211422251978E-2</v>
      </c>
    </row>
    <row r="2508" spans="1:79" x14ac:dyDescent="0.2">
      <c r="A2508" s="75">
        <f t="shared" si="2635"/>
        <v>6.7780821917810288</v>
      </c>
      <c r="B2508" s="34">
        <f t="shared" si="2653"/>
        <v>2474.0000000000755</v>
      </c>
      <c r="C2508">
        <f t="shared" si="2636"/>
        <v>15</v>
      </c>
      <c r="D2508" s="35">
        <f t="shared" si="2596"/>
        <v>3000</v>
      </c>
      <c r="E2508" s="27">
        <v>0</v>
      </c>
      <c r="F2508" s="64">
        <f t="shared" si="2637"/>
        <v>0.46593146951268899</v>
      </c>
      <c r="G2508" s="34">
        <v>0</v>
      </c>
      <c r="H2508" s="34">
        <f t="shared" si="2597"/>
        <v>1</v>
      </c>
      <c r="I2508" s="34">
        <f t="shared" si="2638"/>
        <v>6192.2292298236371</v>
      </c>
      <c r="J2508" s="34">
        <f t="shared" si="2598"/>
        <v>9699.0690592962856</v>
      </c>
      <c r="K2508" s="34">
        <f t="shared" si="2599"/>
        <v>8607.0755948584028</v>
      </c>
      <c r="L2508" s="36">
        <f t="shared" si="2650"/>
        <v>686.1081593936749</v>
      </c>
      <c r="M2508" s="34">
        <f t="shared" si="2600"/>
        <v>20.399243190166207</v>
      </c>
      <c r="N2508" s="34">
        <f t="shared" si="2639"/>
        <v>31.951928960555719</v>
      </c>
      <c r="O2508" s="34">
        <f t="shared" si="2601"/>
        <v>9.4970811430771391</v>
      </c>
      <c r="P2508">
        <f t="shared" si="2654"/>
        <v>18.617213893397242</v>
      </c>
      <c r="Q2508" s="36">
        <f t="shared" si="2602"/>
        <v>26.980572042477824</v>
      </c>
      <c r="R2508" s="34">
        <f t="shared" si="2603"/>
        <v>18.671930294979596</v>
      </c>
      <c r="S2508" s="34">
        <f t="shared" si="2604"/>
        <v>7.5374828388603357</v>
      </c>
      <c r="T2508" s="36">
        <f t="shared" si="2640"/>
        <v>1.3057995859408083E-13</v>
      </c>
      <c r="U2508" s="36">
        <f t="shared" si="2605"/>
        <v>3446.2876697264714</v>
      </c>
      <c r="V2508" s="36">
        <f t="shared" si="2606"/>
        <v>1.4425252313519741E-3</v>
      </c>
      <c r="W2508" s="68">
        <f t="shared" si="2607"/>
        <v>1.9603090268390713</v>
      </c>
      <c r="X2508">
        <f t="shared" si="2608"/>
        <v>7.6057776794359944</v>
      </c>
      <c r="Y2508">
        <f t="shared" si="2609"/>
        <v>5.9191933886892012E-3</v>
      </c>
      <c r="Z2508" s="34">
        <f t="shared" si="2610"/>
        <v>1.8175536138477263E-3</v>
      </c>
      <c r="AA2508" s="36">
        <f t="shared" si="2611"/>
        <v>7.3586623925208099E-4</v>
      </c>
      <c r="AB2508" s="34">
        <f t="shared" si="2612"/>
        <v>2.2083287929023406E-4</v>
      </c>
      <c r="AC2508" s="36">
        <f t="shared" si="2613"/>
        <v>1.4129090601411305E-2</v>
      </c>
      <c r="AD2508" s="34">
        <f t="shared" si="2614"/>
        <v>0</v>
      </c>
      <c r="AE2508">
        <f t="shared" si="2641"/>
        <v>63.980919176631588</v>
      </c>
      <c r="AF2508" s="36">
        <f t="shared" si="2655"/>
        <v>0</v>
      </c>
      <c r="AG2508" s="34">
        <f t="shared" si="2615"/>
        <v>0.81174621961883564</v>
      </c>
      <c r="AH2508">
        <f t="shared" si="2651"/>
        <v>9.2328302525666039E-3</v>
      </c>
      <c r="AI2508" s="29">
        <f t="shared" si="2642"/>
        <v>0.81174621961883564</v>
      </c>
      <c r="AJ2508">
        <f t="shared" si="2643"/>
        <v>0</v>
      </c>
      <c r="AK2508" s="36">
        <f t="shared" si="2656"/>
        <v>0</v>
      </c>
      <c r="AL2508" s="36">
        <f t="shared" si="2644"/>
        <v>-3.6838897281422168E-6</v>
      </c>
      <c r="AM2508" s="36">
        <f t="shared" si="2645"/>
        <v>-1.6328620652822217E-8</v>
      </c>
      <c r="AN2508" s="37">
        <f t="shared" si="2657"/>
        <v>2.6610477441831696E-306</v>
      </c>
      <c r="AO2508" s="36">
        <f t="shared" si="2658"/>
        <v>6.0768328217044804E-3</v>
      </c>
      <c r="AP2508" s="36">
        <f t="shared" si="2659"/>
        <v>7.3924743508872056E-5</v>
      </c>
      <c r="AQ2508" s="74">
        <f t="shared" si="2616"/>
        <v>0</v>
      </c>
      <c r="AR2508" s="73">
        <f t="shared" si="2617"/>
        <v>0</v>
      </c>
      <c r="AS2508" s="72">
        <f t="shared" si="2660"/>
        <v>2.2440465739477427E-7</v>
      </c>
      <c r="AT2508" s="37">
        <f t="shared" si="2618"/>
        <v>2.4189943606535758E-298</v>
      </c>
      <c r="AU2508" s="37">
        <f t="shared" si="2619"/>
        <v>1.5080088206081417E-3</v>
      </c>
      <c r="AV2508" s="34">
        <f t="shared" si="2620"/>
        <v>1.2681876036571369E-6</v>
      </c>
      <c r="AW2508" s="34">
        <f t="shared" si="2621"/>
        <v>0.18435164875169679</v>
      </c>
      <c r="AX2508" s="37">
        <f t="shared" si="2622"/>
        <v>0.92795030454236138</v>
      </c>
      <c r="AY2508" s="7">
        <f t="shared" si="2623"/>
        <v>3.0726122483207332</v>
      </c>
      <c r="AZ2508" s="37">
        <f t="shared" si="2624"/>
        <v>2.8882593313814326</v>
      </c>
      <c r="BA2508" s="2">
        <f>BE2508*'mass balance'!$B$17+BF2508*'mass balance'!$C$17+BG2508*'mass balance'!$D$17+BH2508*'mass balance'!$E$17</f>
        <v>3.2294686021464245E-5</v>
      </c>
      <c r="BB2508" s="2">
        <f>BE2508*'mass balance'!$B$18+BF2508*'mass balance'!$C$18+BG2508*'mass balance'!$D$18+BH2508*'mass balance'!$E$18</f>
        <v>3.2791527344871396E-5</v>
      </c>
      <c r="BC2508" s="2">
        <f>BE2508*'mass balance'!$B$19+BF2508*'mass balance'!$C$19+BG2508*'mass balance'!$D$19+BH2508*'mass balance'!$E$19</f>
        <v>-4.0989409181089229E-5</v>
      </c>
      <c r="BD2508" s="2">
        <f>BE2508*'mass balance'!$B$20+BF2508*'mass balance'!$C$20+BG2508*'mass balance'!$D$20+BH2508*'mass balance'!$E$20</f>
        <v>1.4905239702214264E-6</v>
      </c>
      <c r="BE2508" s="2">
        <f>N2508*'mass balance'!$H$11+R2508*'mass balance'!$I$11+S2508*'mass balance'!$J$11</f>
        <v>-7.6076021334656462E-5</v>
      </c>
      <c r="BF2508" s="2">
        <f>N2508*'mass balance'!$H$12+R2508*'mass balance'!$I$12+S2508*'mass balance'!$J$12</f>
        <v>1.810701127220051E-5</v>
      </c>
      <c r="BG2508" s="2">
        <f>N2508*'mass balance'!$H$13+R2508*'mass balance'!$I$13+S2508*'mass balance'!$J$13</f>
        <v>9.9008893564065278E-6</v>
      </c>
      <c r="BH2508" s="2">
        <f>N2508*'mass balance'!$H$14+R2508*'mass balance'!$I$14+S2508*'mass balance'!$J$14</f>
        <v>8.3208148334780501E-6</v>
      </c>
      <c r="BI2508" s="36">
        <f t="shared" si="2625"/>
        <v>1.984873985993231E-16</v>
      </c>
      <c r="BJ2508" s="36">
        <f t="shared" si="2626"/>
        <v>2.2866442424048676E-19</v>
      </c>
      <c r="BK2508" s="36">
        <f t="shared" si="2627"/>
        <v>7.6658026798471625E-16</v>
      </c>
      <c r="BL2508" s="36">
        <f t="shared" si="2628"/>
        <v>3.8451888883250093E-16</v>
      </c>
      <c r="BM2508" s="36">
        <f t="shared" si="2661"/>
        <v>5.191994941098731E-13</v>
      </c>
      <c r="BN2508" s="36">
        <f t="shared" ca="1" si="2629"/>
        <v>0.1830065200378963</v>
      </c>
      <c r="BO2508" s="36">
        <f t="shared" ca="1" si="2646"/>
        <v>1</v>
      </c>
      <c r="BP2508" s="36">
        <f t="shared" si="2662"/>
        <v>-5.1919949385644494E-13</v>
      </c>
      <c r="BQ2508" s="36">
        <f t="shared" si="2663"/>
        <v>0.99999999951188667</v>
      </c>
      <c r="BR2508" s="2">
        <f t="shared" si="2652"/>
        <v>-5</v>
      </c>
      <c r="BS2508">
        <v>0</v>
      </c>
      <c r="BT2508" s="37">
        <f t="shared" si="2647"/>
        <v>4.1091882704041946E-2</v>
      </c>
      <c r="BU2508" s="34">
        <f t="shared" si="2630"/>
        <v>-5</v>
      </c>
      <c r="BV2508" s="34">
        <f t="shared" si="2631"/>
        <v>-5</v>
      </c>
      <c r="BW2508" s="34">
        <f t="shared" si="2632"/>
        <v>-5</v>
      </c>
      <c r="BX2508" s="34">
        <f t="shared" si="2633"/>
        <v>-5</v>
      </c>
      <c r="BY2508" s="34">
        <f t="shared" si="2634"/>
        <v>2.6060604992920635</v>
      </c>
      <c r="BZ2508" s="36">
        <f t="shared" si="2648"/>
        <v>4.0989409181089229E-5</v>
      </c>
      <c r="CA2508" s="34">
        <f t="shared" si="2649"/>
        <v>1.4227213691503251E-2</v>
      </c>
    </row>
    <row r="2509" spans="1:79" x14ac:dyDescent="0.2">
      <c r="A2509" s="75">
        <f t="shared" si="2635"/>
        <v>6.7808219178084261</v>
      </c>
      <c r="B2509" s="34">
        <f t="shared" si="2653"/>
        <v>2475.0000000000755</v>
      </c>
      <c r="C2509">
        <f t="shared" si="2636"/>
        <v>15</v>
      </c>
      <c r="D2509" s="35">
        <f t="shared" si="2596"/>
        <v>3000</v>
      </c>
      <c r="E2509" s="27">
        <v>0</v>
      </c>
      <c r="F2509" s="64">
        <f t="shared" si="2637"/>
        <v>0.46593146951268899</v>
      </c>
      <c r="G2509" s="34">
        <v>0</v>
      </c>
      <c r="H2509" s="34">
        <f t="shared" si="2597"/>
        <v>1</v>
      </c>
      <c r="I2509" s="34">
        <f t="shared" si="2638"/>
        <v>6192.2292298236371</v>
      </c>
      <c r="J2509" s="34">
        <f t="shared" si="2598"/>
        <v>9703.826620909289</v>
      </c>
      <c r="K2509" s="34">
        <f t="shared" si="2599"/>
        <v>8611.2975147354518</v>
      </c>
      <c r="L2509" s="36">
        <f t="shared" si="2650"/>
        <v>686.6130432246481</v>
      </c>
      <c r="M2509" s="34">
        <f t="shared" si="2600"/>
        <v>20.399243190166207</v>
      </c>
      <c r="N2509" s="34">
        <f t="shared" si="2639"/>
        <v>31.967601935946945</v>
      </c>
      <c r="O2509" s="34">
        <f t="shared" si="2601"/>
        <v>9.4970811430771391</v>
      </c>
      <c r="P2509">
        <f t="shared" si="2654"/>
        <v>18.630913672570326</v>
      </c>
      <c r="Q2509" s="36">
        <f t="shared" si="2602"/>
        <v>26.995644171735886</v>
      </c>
      <c r="R2509" s="34">
        <f t="shared" si="2603"/>
        <v>18.685653142046508</v>
      </c>
      <c r="S2509" s="34">
        <f t="shared" si="2604"/>
        <v>7.5383938310687242</v>
      </c>
      <c r="T2509" s="36">
        <f t="shared" si="2640"/>
        <v>1.3054794450383852E-13</v>
      </c>
      <c r="U2509" s="36">
        <f t="shared" si="2605"/>
        <v>3446.2876697264714</v>
      </c>
      <c r="V2509" s="36">
        <f t="shared" si="2606"/>
        <v>1.4426995772542151E-3</v>
      </c>
      <c r="W2509" s="68">
        <f t="shared" si="2607"/>
        <v>1.9617515520704232</v>
      </c>
      <c r="X2509">
        <f t="shared" si="2608"/>
        <v>7.6076428336819513</v>
      </c>
      <c r="Y2509">
        <f t="shared" si="2609"/>
        <v>5.9191933886892012E-3</v>
      </c>
      <c r="Z2509" s="34">
        <f t="shared" si="2610"/>
        <v>1.8175536138477263E-3</v>
      </c>
      <c r="AA2509" s="36">
        <f t="shared" si="2611"/>
        <v>7.3541401087798145E-4</v>
      </c>
      <c r="AB2509" s="34">
        <f t="shared" si="2612"/>
        <v>2.2083287929023406E-4</v>
      </c>
      <c r="AC2509" s="36">
        <f t="shared" si="2613"/>
        <v>1.4129090601411305E-2</v>
      </c>
      <c r="AD2509" s="34">
        <f t="shared" si="2614"/>
        <v>0</v>
      </c>
      <c r="AE2509">
        <f t="shared" si="2641"/>
        <v>63.980919176631588</v>
      </c>
      <c r="AF2509" s="36">
        <f t="shared" si="2655"/>
        <v>0</v>
      </c>
      <c r="AG2509" s="34">
        <f t="shared" si="2615"/>
        <v>0.81220757749542483</v>
      </c>
      <c r="AH2509">
        <f t="shared" si="2651"/>
        <v>9.2325466165275039E-3</v>
      </c>
      <c r="AI2509" s="29">
        <f t="shared" si="2642"/>
        <v>0.81220757749542483</v>
      </c>
      <c r="AJ2509">
        <f t="shared" si="2643"/>
        <v>0.81220757749542483</v>
      </c>
      <c r="AK2509" s="36">
        <f t="shared" si="2656"/>
        <v>0</v>
      </c>
      <c r="AL2509" s="36">
        <f t="shared" si="2644"/>
        <v>-3.6816564852791514E-6</v>
      </c>
      <c r="AM2509" s="36">
        <f t="shared" si="2645"/>
        <v>-1.6325013959856257E-8</v>
      </c>
      <c r="AN2509" s="37">
        <f t="shared" si="2657"/>
        <v>2.6610477441831696E-306</v>
      </c>
      <c r="AO2509" s="36">
        <f t="shared" si="2658"/>
        <v>6.0731489319763386E-3</v>
      </c>
      <c r="AP2509" s="36">
        <f t="shared" si="2659"/>
        <v>7.3908414888219237E-5</v>
      </c>
      <c r="AQ2509" s="74">
        <f t="shared" si="2616"/>
        <v>0</v>
      </c>
      <c r="AR2509" s="73">
        <f t="shared" si="2617"/>
        <v>0</v>
      </c>
      <c r="AS2509" s="72">
        <f t="shared" si="2660"/>
        <v>2.2399678984876795E-7</v>
      </c>
      <c r="AT2509" s="37">
        <f t="shared" si="2618"/>
        <v>2.4233990188379586E-298</v>
      </c>
      <c r="AU2509" s="37">
        <f t="shared" si="2619"/>
        <v>1.5076757291044849E-3</v>
      </c>
      <c r="AV2509" s="34">
        <f t="shared" si="2620"/>
        <v>1.1282999405905552E-4</v>
      </c>
      <c r="AW2509" s="34">
        <f t="shared" si="2621"/>
        <v>0.18448730690616361</v>
      </c>
      <c r="AX2509" s="37">
        <f t="shared" si="2622"/>
        <v>0.92863315184317774</v>
      </c>
      <c r="AY2509" s="7">
        <f t="shared" si="2623"/>
        <v>3.0749848408138232</v>
      </c>
      <c r="AZ2509" s="37">
        <f t="shared" si="2624"/>
        <v>2.8903847039136008</v>
      </c>
      <c r="BA2509" s="2">
        <f>BE2509*'mass balance'!$B$17+BF2509*'mass balance'!$C$17+BG2509*'mass balance'!$D$17+BH2509*'mass balance'!$E$17</f>
        <v>3.2318455747790118E-5</v>
      </c>
      <c r="BB2509" s="2">
        <f>BE2509*'mass balance'!$B$18+BF2509*'mass balance'!$C$18+BG2509*'mass balance'!$D$18+BH2509*'mass balance'!$E$18</f>
        <v>3.2815662759294592E-5</v>
      </c>
      <c r="BC2509" s="2">
        <f>BE2509*'mass balance'!$B$19+BF2509*'mass balance'!$C$19+BG2509*'mass balance'!$D$19+BH2509*'mass balance'!$E$19</f>
        <v>-4.1019578449118223E-5</v>
      </c>
      <c r="BD2509" s="2">
        <f>BE2509*'mass balance'!$B$20+BF2509*'mass balance'!$C$20+BG2509*'mass balance'!$D$20+BH2509*'mass balance'!$E$20</f>
        <v>1.4916210345133897E-6</v>
      </c>
      <c r="BE2509" s="2">
        <f>N2509*'mass balance'!$H$11+R2509*'mass balance'!$I$11+S2509*'mass balance'!$J$11</f>
        <v>-7.6113337942730814E-5</v>
      </c>
      <c r="BF2509" s="2">
        <f>N2509*'mass balance'!$H$12+R2509*'mass balance'!$I$12+S2509*'mass balance'!$J$12</f>
        <v>1.8109199714488049E-5</v>
      </c>
      <c r="BG2509" s="2">
        <f>N2509*'mass balance'!$H$13+R2509*'mass balance'!$I$13+S2509*'mass balance'!$J$13</f>
        <v>9.9026809703995093E-6</v>
      </c>
      <c r="BH2509" s="2">
        <f>N2509*'mass balance'!$H$14+R2509*'mass balance'!$I$14+S2509*'mass balance'!$J$14</f>
        <v>8.3248963374861828E-6</v>
      </c>
      <c r="BI2509" s="36">
        <f t="shared" si="2625"/>
        <v>1.984873985993231E-16</v>
      </c>
      <c r="BJ2509" s="36">
        <f t="shared" si="2626"/>
        <v>2.2870259514442684E-19</v>
      </c>
      <c r="BK2509" s="36">
        <f t="shared" si="2627"/>
        <v>7.668089324089567E-16</v>
      </c>
      <c r="BL2509" s="36">
        <f t="shared" si="2628"/>
        <v>3.8469956942150138E-16</v>
      </c>
      <c r="BM2509" s="36">
        <f t="shared" si="2661"/>
        <v>5.1958401299870558E-13</v>
      </c>
      <c r="BN2509" s="36">
        <f t="shared" ca="1" si="2629"/>
        <v>0.15756606436542731</v>
      </c>
      <c r="BO2509" s="36">
        <f t="shared" ca="1" si="2646"/>
        <v>1</v>
      </c>
      <c r="BP2509" s="36">
        <f t="shared" si="2662"/>
        <v>-5.195840127448199E-13</v>
      </c>
      <c r="BQ2509" s="36">
        <f t="shared" si="2663"/>
        <v>0.99999999951136742</v>
      </c>
      <c r="BR2509" s="2">
        <f t="shared" si="2652"/>
        <v>-5</v>
      </c>
      <c r="BS2509">
        <v>0</v>
      </c>
      <c r="BT2509" s="37">
        <f t="shared" si="2647"/>
        <v>4.1122127395241022E-2</v>
      </c>
      <c r="BU2509" s="34">
        <f t="shared" si="2630"/>
        <v>-5</v>
      </c>
      <c r="BV2509" s="34">
        <f t="shared" si="2631"/>
        <v>-5</v>
      </c>
      <c r="BW2509" s="34">
        <f t="shared" si="2632"/>
        <v>-5</v>
      </c>
      <c r="BX2509" s="34">
        <f t="shared" si="2633"/>
        <v>-5</v>
      </c>
      <c r="BY2509" s="34">
        <f t="shared" si="2634"/>
        <v>2.6073388171715211</v>
      </c>
      <c r="BZ2509" s="36">
        <f t="shared" si="2648"/>
        <v>4.1019578449118223E-5</v>
      </c>
      <c r="CA2509" s="34">
        <f t="shared" si="2649"/>
        <v>1.422721596179269E-2</v>
      </c>
    </row>
    <row r="2510" spans="1:79" x14ac:dyDescent="0.2">
      <c r="A2510" s="75">
        <f t="shared" si="2635"/>
        <v>6.7835616438358235</v>
      </c>
      <c r="B2510" s="34">
        <f t="shared" si="2653"/>
        <v>2476.0000000000755</v>
      </c>
      <c r="C2510">
        <f t="shared" si="2636"/>
        <v>15</v>
      </c>
      <c r="D2510" s="35">
        <f t="shared" si="2596"/>
        <v>3000</v>
      </c>
      <c r="E2510" s="27">
        <v>0</v>
      </c>
      <c r="F2510" s="64">
        <f t="shared" si="2637"/>
        <v>0.46593146951268899</v>
      </c>
      <c r="G2510" s="34">
        <v>0</v>
      </c>
      <c r="H2510" s="34">
        <f t="shared" si="2597"/>
        <v>1</v>
      </c>
      <c r="I2510" s="34">
        <f t="shared" si="2638"/>
        <v>6192.2292298236371</v>
      </c>
      <c r="J2510" s="34">
        <f t="shared" si="2598"/>
        <v>9708.5835913419996</v>
      </c>
      <c r="K2510" s="34">
        <f t="shared" si="2599"/>
        <v>8615.5189099916897</v>
      </c>
      <c r="L2510" s="36">
        <f t="shared" si="2650"/>
        <v>687.11798807668708</v>
      </c>
      <c r="M2510" s="34">
        <f t="shared" si="2600"/>
        <v>20.399243190166207</v>
      </c>
      <c r="N2510" s="34">
        <f t="shared" si="2639"/>
        <v>31.983272963795518</v>
      </c>
      <c r="O2510" s="34">
        <f t="shared" si="2601"/>
        <v>9.4970811430771391</v>
      </c>
      <c r="P2510">
        <f t="shared" si="2654"/>
        <v>18.644615107520593</v>
      </c>
      <c r="Q2510" s="36">
        <f t="shared" si="2602"/>
        <v>27.010715779161472</v>
      </c>
      <c r="R2510" s="34">
        <f t="shared" si="2603"/>
        <v>18.699377644091939</v>
      </c>
      <c r="S2510" s="34">
        <f t="shared" si="2604"/>
        <v>7.5393026616407459</v>
      </c>
      <c r="T2510" s="36">
        <f t="shared" si="2640"/>
        <v>1.3051595792231787E-13</v>
      </c>
      <c r="U2510" s="36">
        <f t="shared" si="2605"/>
        <v>3446.2876697264714</v>
      </c>
      <c r="V2510" s="36">
        <f t="shared" si="2606"/>
        <v>1.4428735094619807E-3</v>
      </c>
      <c r="W2510" s="68">
        <f t="shared" si="2607"/>
        <v>1.9631942516476775</v>
      </c>
      <c r="X2510">
        <f t="shared" si="2608"/>
        <v>7.6095072990818409</v>
      </c>
      <c r="Y2510">
        <f t="shared" si="2609"/>
        <v>5.9191933886892012E-3</v>
      </c>
      <c r="Z2510" s="34">
        <f t="shared" si="2610"/>
        <v>1.8175536138477263E-3</v>
      </c>
      <c r="AA2510" s="36">
        <f t="shared" si="2611"/>
        <v>7.3496217108979416E-4</v>
      </c>
      <c r="AB2510" s="34">
        <f t="shared" si="2612"/>
        <v>2.2083287929023406E-4</v>
      </c>
      <c r="AC2510" s="36">
        <f t="shared" si="2613"/>
        <v>1.4129090601411305E-2</v>
      </c>
      <c r="AD2510" s="34">
        <f t="shared" si="2614"/>
        <v>0</v>
      </c>
      <c r="AE2510">
        <f t="shared" si="2641"/>
        <v>63.980919176631588</v>
      </c>
      <c r="AF2510" s="36">
        <f t="shared" si="2655"/>
        <v>0</v>
      </c>
      <c r="AG2510" s="34">
        <f t="shared" si="2615"/>
        <v>0.8126689193987221</v>
      </c>
      <c r="AH2510">
        <f t="shared" si="2651"/>
        <v>9.2322611889984474E-3</v>
      </c>
      <c r="AI2510" s="29">
        <f t="shared" si="2642"/>
        <v>0.8126689193987221</v>
      </c>
      <c r="AJ2510">
        <f t="shared" si="2643"/>
        <v>0</v>
      </c>
      <c r="AK2510" s="36">
        <f t="shared" si="2656"/>
        <v>0</v>
      </c>
      <c r="AL2510" s="36">
        <f t="shared" si="2644"/>
        <v>-3.6794245962496843E-6</v>
      </c>
      <c r="AM2510" s="36">
        <f t="shared" si="2645"/>
        <v>-1.6321408063542657E-8</v>
      </c>
      <c r="AN2510" s="37">
        <f t="shared" si="2657"/>
        <v>2.6610477441831696E-306</v>
      </c>
      <c r="AO2510" s="36">
        <f t="shared" si="2658"/>
        <v>6.069467275491059E-3</v>
      </c>
      <c r="AP2510" s="36">
        <f t="shared" si="2659"/>
        <v>7.3892089874259378E-5</v>
      </c>
      <c r="AQ2510" s="74">
        <f t="shared" si="2616"/>
        <v>0</v>
      </c>
      <c r="AR2510" s="73">
        <f t="shared" si="2617"/>
        <v>0</v>
      </c>
      <c r="AS2510" s="72">
        <f t="shared" si="2660"/>
        <v>2.2358966362398464E-7</v>
      </c>
      <c r="AT2510" s="37">
        <f t="shared" si="2618"/>
        <v>2.4278116973030165E-298</v>
      </c>
      <c r="AU2510" s="37">
        <f t="shared" si="2619"/>
        <v>1.5073427111746349E-3</v>
      </c>
      <c r="AV2510" s="34">
        <f t="shared" si="2620"/>
        <v>1.2681094391785224E-6</v>
      </c>
      <c r="AW2510" s="34">
        <f t="shared" si="2621"/>
        <v>0.18462298145649156</v>
      </c>
      <c r="AX2510" s="37">
        <f t="shared" si="2622"/>
        <v>0.92931608167400914</v>
      </c>
      <c r="AY2510" s="7">
        <f t="shared" si="2623"/>
        <v>3.0771345828876173</v>
      </c>
      <c r="AZ2510" s="37">
        <f t="shared" si="2624"/>
        <v>2.8925103333216864</v>
      </c>
      <c r="BA2510" s="2">
        <f>BE2510*'mass balance'!$B$17+BF2510*'mass balance'!$C$17+BG2510*'mass balance'!$D$17+BH2510*'mass balance'!$E$17</f>
        <v>3.2342228356271314E-5</v>
      </c>
      <c r="BB2510" s="2">
        <f>BE2510*'mass balance'!$B$18+BF2510*'mass balance'!$C$18+BG2510*'mass balance'!$D$18+BH2510*'mass balance'!$E$18</f>
        <v>3.2839801100213958E-5</v>
      </c>
      <c r="BC2510" s="2">
        <f>BE2510*'mass balance'!$B$19+BF2510*'mass balance'!$C$19+BG2510*'mass balance'!$D$19+BH2510*'mass balance'!$E$19</f>
        <v>-4.1049751375267438E-5</v>
      </c>
      <c r="BD2510" s="2">
        <f>BE2510*'mass balance'!$B$20+BF2510*'mass balance'!$C$20+BG2510*'mass balance'!$D$20+BH2510*'mass balance'!$E$20</f>
        <v>1.492718231827907E-6</v>
      </c>
      <c r="BE2510" s="2">
        <f>N2510*'mass balance'!$H$11+R2510*'mass balance'!$I$11+S2510*'mass balance'!$J$11</f>
        <v>-7.6150649913798852E-5</v>
      </c>
      <c r="BF2510" s="2">
        <f>N2510*'mass balance'!$H$12+R2510*'mass balance'!$I$12+S2510*'mass balance'!$J$12</f>
        <v>1.8111382963957922E-5</v>
      </c>
      <c r="BG2510" s="2">
        <f>N2510*'mass balance'!$H$13+R2510*'mass balance'!$I$13+S2510*'mass balance'!$J$13</f>
        <v>9.9044701001083314E-6</v>
      </c>
      <c r="BH2510" s="2">
        <f>N2510*'mass balance'!$H$14+R2510*'mass balance'!$I$14+S2510*'mass balance'!$J$14</f>
        <v>8.3289773343217475E-6</v>
      </c>
      <c r="BI2510" s="36">
        <f t="shared" si="2625"/>
        <v>1.984873985993231E-16</v>
      </c>
      <c r="BJ2510" s="36">
        <f t="shared" si="2626"/>
        <v>2.2874076741032343E-19</v>
      </c>
      <c r="BK2510" s="36">
        <f t="shared" si="2627"/>
        <v>7.6703763500410116E-16</v>
      </c>
      <c r="BL2510" s="36">
        <f t="shared" si="2628"/>
        <v>3.848803011162653E-16</v>
      </c>
      <c r="BM2510" s="36">
        <f t="shared" si="2661"/>
        <v>5.1996871256812711E-13</v>
      </c>
      <c r="BN2510" s="36">
        <f t="shared" ca="1" si="2629"/>
        <v>2.4770186061765509E-2</v>
      </c>
      <c r="BO2510" s="36">
        <f t="shared" ca="1" si="2646"/>
        <v>1</v>
      </c>
      <c r="BP2510" s="36">
        <f t="shared" si="2662"/>
        <v>-5.1996871231378331E-13</v>
      </c>
      <c r="BQ2510" s="36">
        <f t="shared" si="2663"/>
        <v>0.99999999951084784</v>
      </c>
      <c r="BR2510" s="2">
        <f t="shared" si="2652"/>
        <v>-5</v>
      </c>
      <c r="BS2510">
        <v>0</v>
      </c>
      <c r="BT2510" s="37">
        <f t="shared" si="2647"/>
        <v>4.1152375753705603E-2</v>
      </c>
      <c r="BU2510" s="34">
        <f t="shared" si="2630"/>
        <v>-5</v>
      </c>
      <c r="BV2510" s="34">
        <f t="shared" si="2631"/>
        <v>-5</v>
      </c>
      <c r="BW2510" s="34">
        <f t="shared" si="2632"/>
        <v>-5</v>
      </c>
      <c r="BX2510" s="34">
        <f t="shared" si="2633"/>
        <v>-5</v>
      </c>
      <c r="BY2510" s="34">
        <f t="shared" si="2634"/>
        <v>2.6086169762056715</v>
      </c>
      <c r="BZ2510" s="36">
        <f t="shared" si="2648"/>
        <v>4.1049751375267438E-5</v>
      </c>
      <c r="CA2510" s="34">
        <f t="shared" si="2649"/>
        <v>1.4227218233114226E-2</v>
      </c>
    </row>
    <row r="2511" spans="1:79" x14ac:dyDescent="0.2">
      <c r="A2511" s="75">
        <f t="shared" si="2635"/>
        <v>6.7863013698632209</v>
      </c>
      <c r="B2511" s="34">
        <f t="shared" si="2653"/>
        <v>2477.0000000000755</v>
      </c>
      <c r="C2511">
        <f t="shared" si="2636"/>
        <v>15</v>
      </c>
      <c r="D2511" s="35">
        <f t="shared" si="2596"/>
        <v>3000</v>
      </c>
      <c r="E2511" s="27">
        <v>0</v>
      </c>
      <c r="F2511" s="64">
        <f t="shared" si="2637"/>
        <v>0.46593146951268899</v>
      </c>
      <c r="G2511" s="34">
        <v>0</v>
      </c>
      <c r="H2511" s="34">
        <f t="shared" si="2597"/>
        <v>1</v>
      </c>
      <c r="I2511" s="34">
        <f t="shared" si="2638"/>
        <v>6192.2292298236371</v>
      </c>
      <c r="J2511" s="34">
        <f t="shared" si="2598"/>
        <v>9713.3399699508445</v>
      </c>
      <c r="K2511" s="34">
        <f t="shared" si="2599"/>
        <v>8619.7397800560047</v>
      </c>
      <c r="L2511" s="36">
        <f t="shared" si="2650"/>
        <v>687.62299380499883</v>
      </c>
      <c r="M2511" s="34">
        <f t="shared" si="2600"/>
        <v>20.399243190166207</v>
      </c>
      <c r="N2511" s="34">
        <f t="shared" si="2639"/>
        <v>31.998942041981287</v>
      </c>
      <c r="O2511" s="34">
        <f t="shared" si="2601"/>
        <v>9.4970811430771391</v>
      </c>
      <c r="P2511">
        <f t="shared" si="2654"/>
        <v>18.658318194319151</v>
      </c>
      <c r="Q2511" s="36">
        <f t="shared" si="2602"/>
        <v>27.025786861880611</v>
      </c>
      <c r="R2511" s="34">
        <f t="shared" si="2603"/>
        <v>18.713103797182601</v>
      </c>
      <c r="S2511" s="34">
        <f t="shared" si="2604"/>
        <v>7.5402093317192946</v>
      </c>
      <c r="T2511" s="36">
        <f t="shared" si="2640"/>
        <v>1.3048399881626342E-13</v>
      </c>
      <c r="U2511" s="36">
        <f t="shared" si="2605"/>
        <v>3446.2876697264714</v>
      </c>
      <c r="V2511" s="36">
        <f t="shared" si="2606"/>
        <v>1.4430470281940014E-3</v>
      </c>
      <c r="W2511" s="68">
        <f t="shared" si="2607"/>
        <v>1.9646371251571395</v>
      </c>
      <c r="X2511">
        <f t="shared" si="2608"/>
        <v>7.6113710758897231</v>
      </c>
      <c r="Y2511">
        <f t="shared" si="2609"/>
        <v>5.9191933886892012E-3</v>
      </c>
      <c r="Z2511" s="34">
        <f t="shared" si="2610"/>
        <v>1.8175536138477263E-3</v>
      </c>
      <c r="AA2511" s="36">
        <f t="shared" si="2611"/>
        <v>7.3451071941775547E-4</v>
      </c>
      <c r="AB2511" s="34">
        <f t="shared" si="2612"/>
        <v>2.2083287929023406E-4</v>
      </c>
      <c r="AC2511" s="36">
        <f t="shared" si="2613"/>
        <v>1.4129090601411305E-2</v>
      </c>
      <c r="AD2511" s="34">
        <f t="shared" si="2614"/>
        <v>0</v>
      </c>
      <c r="AE2511">
        <f t="shared" si="2641"/>
        <v>63.980919176631588</v>
      </c>
      <c r="AF2511" s="36">
        <f t="shared" si="2655"/>
        <v>0</v>
      </c>
      <c r="AG2511" s="34">
        <f t="shared" si="2615"/>
        <v>0.81313024524075495</v>
      </c>
      <c r="AH2511">
        <f t="shared" si="2651"/>
        <v>9.2319739715813753E-3</v>
      </c>
      <c r="AI2511" s="29">
        <f t="shared" si="2642"/>
        <v>0.81313024524075495</v>
      </c>
      <c r="AJ2511">
        <f t="shared" si="2643"/>
        <v>0.81313024524075495</v>
      </c>
      <c r="AK2511" s="36">
        <f t="shared" si="2656"/>
        <v>0</v>
      </c>
      <c r="AL2511" s="36">
        <f t="shared" si="2644"/>
        <v>-3.677194060233096E-6</v>
      </c>
      <c r="AM2511" s="36">
        <f t="shared" si="2645"/>
        <v>-1.6317802963705447E-8</v>
      </c>
      <c r="AN2511" s="37">
        <f t="shared" si="2657"/>
        <v>2.6610477441831696E-306</v>
      </c>
      <c r="AO2511" s="36">
        <f t="shared" si="2658"/>
        <v>6.065787850894809E-3</v>
      </c>
      <c r="AP2511" s="36">
        <f t="shared" si="2659"/>
        <v>7.3875768466195835E-5</v>
      </c>
      <c r="AQ2511" s="74">
        <f t="shared" si="2616"/>
        <v>0</v>
      </c>
      <c r="AR2511" s="73">
        <f t="shared" si="2617"/>
        <v>0</v>
      </c>
      <c r="AS2511" s="72">
        <f t="shared" si="2660"/>
        <v>2.2318327737303317E-7</v>
      </c>
      <c r="AT2511" s="37">
        <f t="shared" si="2618"/>
        <v>2.4322324106525837E-298</v>
      </c>
      <c r="AU2511" s="37">
        <f t="shared" si="2619"/>
        <v>1.5070097668023407E-3</v>
      </c>
      <c r="AV2511" s="34">
        <f t="shared" si="2620"/>
        <v>1.129566496504301E-4</v>
      </c>
      <c r="AW2511" s="34">
        <f t="shared" si="2621"/>
        <v>0.18475867236377591</v>
      </c>
      <c r="AX2511" s="37">
        <f t="shared" si="2622"/>
        <v>0.92999909383902479</v>
      </c>
      <c r="AY2511" s="7">
        <f t="shared" si="2623"/>
        <v>3.0795078480095905</v>
      </c>
      <c r="AZ2511" s="37">
        <f t="shared" si="2624"/>
        <v>2.8946362189961645</v>
      </c>
      <c r="BA2511" s="2">
        <f>BE2511*'mass balance'!$B$17+BF2511*'mass balance'!$C$17+BG2511*'mass balance'!$D$17+BH2511*'mass balance'!$E$17</f>
        <v>3.2366003840085254E-5</v>
      </c>
      <c r="BB2511" s="2">
        <f>BE2511*'mass balance'!$B$18+BF2511*'mass balance'!$C$18+BG2511*'mass balance'!$D$18+BH2511*'mass balance'!$E$18</f>
        <v>3.2863942360701951E-5</v>
      </c>
      <c r="BC2511" s="2">
        <f>BE2511*'mass balance'!$B$19+BF2511*'mass balance'!$C$19+BG2511*'mass balance'!$D$19+BH2511*'mass balance'!$E$19</f>
        <v>-4.1079927950877425E-5</v>
      </c>
      <c r="BD2511" s="2">
        <f>BE2511*'mass balance'!$B$20+BF2511*'mass balance'!$C$20+BG2511*'mass balance'!$D$20+BH2511*'mass balance'!$E$20</f>
        <v>1.4938155618500886E-6</v>
      </c>
      <c r="BE2511" s="2">
        <f>N2511*'mass balance'!$H$11+R2511*'mass balance'!$I$11+S2511*'mass balance'!$J$11</f>
        <v>-7.6187957242812584E-5</v>
      </c>
      <c r="BF2511" s="2">
        <f>N2511*'mass balance'!$H$12+R2511*'mass balance'!$I$12+S2511*'mass balance'!$J$12</f>
        <v>1.8113561023355658E-5</v>
      </c>
      <c r="BG2511" s="2">
        <f>N2511*'mass balance'!$H$13+R2511*'mass balance'!$I$13+S2511*'mass balance'!$J$13</f>
        <v>9.9062567466886081E-6</v>
      </c>
      <c r="BH2511" s="2">
        <f>N2511*'mass balance'!$H$14+R2511*'mass balance'!$I$14+S2511*'mass balance'!$J$14</f>
        <v>8.3330578234326262E-6</v>
      </c>
      <c r="BI2511" s="36">
        <f t="shared" si="2625"/>
        <v>1.984873985993231E-16</v>
      </c>
      <c r="BJ2511" s="36">
        <f t="shared" si="2626"/>
        <v>2.2877894103690078E-19</v>
      </c>
      <c r="BK2511" s="36">
        <f t="shared" si="2627"/>
        <v>7.6726637577151149E-16</v>
      </c>
      <c r="BL2511" s="36">
        <f t="shared" si="2628"/>
        <v>3.8506108392150974E-16</v>
      </c>
      <c r="BM2511" s="36">
        <f t="shared" si="2661"/>
        <v>5.2035359286924334E-13</v>
      </c>
      <c r="BN2511" s="36">
        <f t="shared" ca="1" si="2629"/>
        <v>0.88522586549180338</v>
      </c>
      <c r="BO2511" s="36">
        <f t="shared" ca="1" si="2646"/>
        <v>1</v>
      </c>
      <c r="BP2511" s="36">
        <f t="shared" si="2662"/>
        <v>-5.2035359261444071E-13</v>
      </c>
      <c r="BQ2511" s="36">
        <f t="shared" si="2663"/>
        <v>0.99999999951032792</v>
      </c>
      <c r="BR2511" s="2">
        <f t="shared" si="2652"/>
        <v>-5</v>
      </c>
      <c r="BS2511">
        <v>0</v>
      </c>
      <c r="BT2511" s="37">
        <f t="shared" si="2647"/>
        <v>4.1182627770754619E-2</v>
      </c>
      <c r="BU2511" s="34">
        <f t="shared" si="2630"/>
        <v>-5</v>
      </c>
      <c r="BV2511" s="34">
        <f t="shared" si="2631"/>
        <v>-5</v>
      </c>
      <c r="BW2511" s="34">
        <f t="shared" si="2632"/>
        <v>-5</v>
      </c>
      <c r="BX2511" s="34">
        <f t="shared" si="2633"/>
        <v>-5</v>
      </c>
      <c r="BY2511" s="34">
        <f t="shared" si="2634"/>
        <v>2.6098949762215913</v>
      </c>
      <c r="BZ2511" s="36">
        <f t="shared" si="2648"/>
        <v>4.1079927950877425E-5</v>
      </c>
      <c r="CA2511" s="34">
        <f t="shared" si="2649"/>
        <v>1.4227220505461791E-2</v>
      </c>
    </row>
    <row r="2512" spans="1:79" x14ac:dyDescent="0.2">
      <c r="A2512" s="75">
        <f t="shared" si="2635"/>
        <v>6.7890410958906182</v>
      </c>
      <c r="B2512" s="34">
        <f t="shared" si="2653"/>
        <v>2478.0000000000755</v>
      </c>
      <c r="C2512">
        <f t="shared" si="2636"/>
        <v>15</v>
      </c>
      <c r="D2512" s="35">
        <f t="shared" si="2596"/>
        <v>3000</v>
      </c>
      <c r="E2512" s="27">
        <v>0</v>
      </c>
      <c r="F2512" s="64">
        <f t="shared" si="2637"/>
        <v>0.46593146951268899</v>
      </c>
      <c r="G2512" s="34">
        <v>0</v>
      </c>
      <c r="H2512" s="34">
        <f t="shared" si="2597"/>
        <v>1</v>
      </c>
      <c r="I2512" s="34">
        <f t="shared" si="2638"/>
        <v>6192.2292298236371</v>
      </c>
      <c r="J2512" s="34">
        <f t="shared" si="2598"/>
        <v>9718.0957560931238</v>
      </c>
      <c r="K2512" s="34">
        <f t="shared" si="2599"/>
        <v>8623.9601243580528</v>
      </c>
      <c r="L2512" s="36">
        <f t="shared" si="2650"/>
        <v>688.1280602648668</v>
      </c>
      <c r="M2512" s="34">
        <f t="shared" si="2600"/>
        <v>20.399243190166207</v>
      </c>
      <c r="N2512" s="34">
        <f t="shared" si="2639"/>
        <v>32.014609168386997</v>
      </c>
      <c r="O2512" s="34">
        <f t="shared" si="2601"/>
        <v>9.4970811430771391</v>
      </c>
      <c r="P2512">
        <f t="shared" si="2654"/>
        <v>18.672022929039187</v>
      </c>
      <c r="Q2512" s="36">
        <f t="shared" si="2602"/>
        <v>27.040857417021964</v>
      </c>
      <c r="R2512" s="34">
        <f t="shared" si="2603"/>
        <v>18.726831597387282</v>
      </c>
      <c r="S2512" s="34">
        <f t="shared" si="2604"/>
        <v>7.541113842447734</v>
      </c>
      <c r="T2512" s="36">
        <f t="shared" si="2640"/>
        <v>1.3045206715247301E-13</v>
      </c>
      <c r="U2512" s="36">
        <f t="shared" si="2605"/>
        <v>3446.2876697264714</v>
      </c>
      <c r="V2512" s="36">
        <f t="shared" si="2606"/>
        <v>1.44322013366909E-3</v>
      </c>
      <c r="W2512" s="68">
        <f t="shared" si="2607"/>
        <v>1.9660801721853336</v>
      </c>
      <c r="X2512">
        <f t="shared" si="2608"/>
        <v>7.6132341643595698</v>
      </c>
      <c r="Y2512">
        <f t="shared" si="2609"/>
        <v>5.9191933886892012E-3</v>
      </c>
      <c r="Z2512" s="34">
        <f t="shared" si="2610"/>
        <v>1.8175536138477263E-3</v>
      </c>
      <c r="AA2512" s="36">
        <f t="shared" si="2611"/>
        <v>7.3405965539285448E-4</v>
      </c>
      <c r="AB2512" s="34">
        <f t="shared" si="2612"/>
        <v>2.2083287929023406E-4</v>
      </c>
      <c r="AC2512" s="36">
        <f t="shared" si="2613"/>
        <v>1.4129090601411305E-2</v>
      </c>
      <c r="AD2512" s="34">
        <f t="shared" si="2614"/>
        <v>0</v>
      </c>
      <c r="AE2512">
        <f t="shared" si="2641"/>
        <v>63.980919176631588</v>
      </c>
      <c r="AF2512" s="36">
        <f t="shared" si="2655"/>
        <v>0</v>
      </c>
      <c r="AG2512" s="34">
        <f t="shared" si="2615"/>
        <v>0.81359155493363167</v>
      </c>
      <c r="AH2512">
        <f t="shared" si="2651"/>
        <v>9.2316849658790057E-3</v>
      </c>
      <c r="AI2512" s="29">
        <f t="shared" si="2642"/>
        <v>0.81359155493363167</v>
      </c>
      <c r="AJ2512">
        <f t="shared" si="2643"/>
        <v>0</v>
      </c>
      <c r="AK2512" s="36">
        <f t="shared" si="2656"/>
        <v>0</v>
      </c>
      <c r="AL2512" s="36">
        <f t="shared" si="2644"/>
        <v>-3.6749648764091648E-6</v>
      </c>
      <c r="AM2512" s="36">
        <f t="shared" si="2645"/>
        <v>-1.6314198660168704E-8</v>
      </c>
      <c r="AN2512" s="37">
        <f t="shared" si="2657"/>
        <v>2.6610477441831696E-306</v>
      </c>
      <c r="AO2512" s="36">
        <f t="shared" si="2658"/>
        <v>6.0621106568345762E-3</v>
      </c>
      <c r="AP2512" s="36">
        <f t="shared" si="2659"/>
        <v>7.3859450663232127E-5</v>
      </c>
      <c r="AQ2512" s="74">
        <f t="shared" si="2616"/>
        <v>0</v>
      </c>
      <c r="AR2512" s="73">
        <f t="shared" si="2617"/>
        <v>0</v>
      </c>
      <c r="AS2512" s="72">
        <f t="shared" si="2660"/>
        <v>2.2277762975097138E-7</v>
      </c>
      <c r="AT2512" s="37">
        <f t="shared" si="2618"/>
        <v>2.4366611735170854E-298</v>
      </c>
      <c r="AU2512" s="37">
        <f t="shared" si="2619"/>
        <v>1.5066768959713548E-3</v>
      </c>
      <c r="AV2512" s="34">
        <f t="shared" si="2620"/>
        <v>1.2680302912902772E-6</v>
      </c>
      <c r="AW2512" s="34">
        <f t="shared" si="2621"/>
        <v>0.18489437958913252</v>
      </c>
      <c r="AX2512" s="37">
        <f t="shared" si="2622"/>
        <v>0.93068218814249859</v>
      </c>
      <c r="AY2512" s="7">
        <f t="shared" si="2623"/>
        <v>3.0816580079472562</v>
      </c>
      <c r="AZ2512" s="37">
        <f t="shared" si="2624"/>
        <v>2.8967623603278323</v>
      </c>
      <c r="BA2512" s="2">
        <f>BE2512*'mass balance'!$B$17+BF2512*'mass balance'!$C$17+BG2512*'mass balance'!$D$17+BH2512*'mass balance'!$E$17</f>
        <v>3.238978219241299E-5</v>
      </c>
      <c r="BB2512" s="2">
        <f>BE2512*'mass balance'!$B$18+BF2512*'mass balance'!$C$18+BG2512*'mass balance'!$D$18+BH2512*'mass balance'!$E$18</f>
        <v>3.2888086533834732E-5</v>
      </c>
      <c r="BC2512" s="2">
        <f>BE2512*'mass balance'!$B$19+BF2512*'mass balance'!$C$19+BG2512*'mass balance'!$D$19+BH2512*'mass balance'!$E$19</f>
        <v>-4.1110108167293418E-5</v>
      </c>
      <c r="BD2512" s="2">
        <f>BE2512*'mass balance'!$B$20+BF2512*'mass balance'!$C$20+BG2512*'mass balance'!$D$20+BH2512*'mass balance'!$E$20</f>
        <v>1.4949130242652146E-6</v>
      </c>
      <c r="BE2512" s="2">
        <f>N2512*'mass balance'!$H$11+R2512*'mass balance'!$I$11+S2512*'mass balance'!$J$11</f>
        <v>-7.6225259924730945E-5</v>
      </c>
      <c r="BF2512" s="2">
        <f>N2512*'mass balance'!$H$12+R2512*'mass balance'!$I$12+S2512*'mass balance'!$J$12</f>
        <v>1.8115733895427918E-5</v>
      </c>
      <c r="BG2512" s="2">
        <f>N2512*'mass balance'!$H$13+R2512*'mass balance'!$I$13+S2512*'mass balance'!$J$13</f>
        <v>9.9080409112965171E-6</v>
      </c>
      <c r="BH2512" s="2">
        <f>N2512*'mass balance'!$H$14+R2512*'mass balance'!$I$14+S2512*'mass balance'!$J$14</f>
        <v>8.3371378042674461E-6</v>
      </c>
      <c r="BI2512" s="36">
        <f t="shared" si="2625"/>
        <v>1.984873985993231E-16</v>
      </c>
      <c r="BJ2512" s="36">
        <f t="shared" si="2626"/>
        <v>2.2881711602288366E-19</v>
      </c>
      <c r="BK2512" s="36">
        <f t="shared" si="2627"/>
        <v>7.6749515471254839E-16</v>
      </c>
      <c r="BL2512" s="36">
        <f t="shared" si="2628"/>
        <v>3.8524191784194929E-16</v>
      </c>
      <c r="BM2512" s="36">
        <f t="shared" si="2661"/>
        <v>5.207386539531649E-13</v>
      </c>
      <c r="BN2512" s="36">
        <f t="shared" ca="1" si="2629"/>
        <v>0.61194455348716836</v>
      </c>
      <c r="BO2512" s="36">
        <f t="shared" ca="1" si="2646"/>
        <v>1</v>
      </c>
      <c r="BP2512" s="36">
        <f t="shared" si="2662"/>
        <v>-5.2073865369790274E-13</v>
      </c>
      <c r="BQ2512" s="36">
        <f t="shared" si="2663"/>
        <v>0.99999999950980756</v>
      </c>
      <c r="BR2512" s="2">
        <f t="shared" si="2652"/>
        <v>-5</v>
      </c>
      <c r="BS2512">
        <v>0</v>
      </c>
      <c r="BT2512" s="37">
        <f t="shared" si="2647"/>
        <v>4.1212883437711643E-2</v>
      </c>
      <c r="BU2512" s="34">
        <f t="shared" si="2630"/>
        <v>-5</v>
      </c>
      <c r="BV2512" s="34">
        <f t="shared" si="2631"/>
        <v>-5</v>
      </c>
      <c r="BW2512" s="34">
        <f t="shared" si="2632"/>
        <v>-5</v>
      </c>
      <c r="BX2512" s="34">
        <f t="shared" si="2633"/>
        <v>-5</v>
      </c>
      <c r="BY2512" s="34">
        <f t="shared" si="2634"/>
        <v>2.6111728170465924</v>
      </c>
      <c r="BZ2512" s="36">
        <f t="shared" si="2648"/>
        <v>4.1110108167293418E-5</v>
      </c>
      <c r="CA2512" s="34">
        <f t="shared" si="2649"/>
        <v>1.4227222778829362E-2</v>
      </c>
    </row>
    <row r="2513" spans="1:79" x14ac:dyDescent="0.2">
      <c r="A2513" s="75">
        <f t="shared" si="2635"/>
        <v>6.7917808219180156</v>
      </c>
      <c r="B2513" s="34">
        <f t="shared" si="2653"/>
        <v>2479.0000000000755</v>
      </c>
      <c r="C2513">
        <f t="shared" si="2636"/>
        <v>15</v>
      </c>
      <c r="D2513" s="35">
        <f t="shared" si="2596"/>
        <v>3000</v>
      </c>
      <c r="E2513" s="27">
        <v>0</v>
      </c>
      <c r="F2513" s="64">
        <f t="shared" si="2637"/>
        <v>0.46593146951268899</v>
      </c>
      <c r="G2513" s="34">
        <v>0</v>
      </c>
      <c r="H2513" s="34">
        <f t="shared" si="2597"/>
        <v>1</v>
      </c>
      <c r="I2513" s="34">
        <f t="shared" si="2638"/>
        <v>6192.2292298236371</v>
      </c>
      <c r="J2513" s="34">
        <f t="shared" si="2598"/>
        <v>9722.8509491270052</v>
      </c>
      <c r="K2513" s="34">
        <f t="shared" si="2599"/>
        <v>8628.1799423282664</v>
      </c>
      <c r="L2513" s="36">
        <f t="shared" si="2650"/>
        <v>688.633187311651</v>
      </c>
      <c r="M2513" s="34">
        <f t="shared" si="2600"/>
        <v>20.399243190166207</v>
      </c>
      <c r="N2513" s="34">
        <f t="shared" si="2639"/>
        <v>32.030274340898238</v>
      </c>
      <c r="O2513" s="34">
        <f t="shared" si="2601"/>
        <v>9.4970811430771391</v>
      </c>
      <c r="P2513">
        <f t="shared" si="2654"/>
        <v>18.685729307755967</v>
      </c>
      <c r="Q2513" s="36">
        <f t="shared" si="2602"/>
        <v>27.055927441716737</v>
      </c>
      <c r="R2513" s="34">
        <f t="shared" si="2603"/>
        <v>18.740561040776853</v>
      </c>
      <c r="S2513" s="34">
        <f t="shared" si="2604"/>
        <v>7.5420161949698201</v>
      </c>
      <c r="T2513" s="36">
        <f t="shared" si="2640"/>
        <v>1.3042016289779775E-13</v>
      </c>
      <c r="U2513" s="36">
        <f t="shared" si="2605"/>
        <v>3446.2876697264714</v>
      </c>
      <c r="V2513" s="36">
        <f t="shared" si="2606"/>
        <v>1.4433928261061433E-3</v>
      </c>
      <c r="W2513" s="68">
        <f t="shared" si="2607"/>
        <v>1.9675233923190028</v>
      </c>
      <c r="X2513">
        <f t="shared" si="2608"/>
        <v>7.6150965647452553</v>
      </c>
      <c r="Y2513">
        <f t="shared" si="2609"/>
        <v>5.9191933886892012E-3</v>
      </c>
      <c r="Z2513" s="34">
        <f t="shared" si="2610"/>
        <v>1.8175536138477263E-3</v>
      </c>
      <c r="AA2513" s="36">
        <f t="shared" si="2611"/>
        <v>7.3360897854683293E-4</v>
      </c>
      <c r="AB2513" s="34">
        <f t="shared" si="2612"/>
        <v>2.2083287929023406E-4</v>
      </c>
      <c r="AC2513" s="36">
        <f t="shared" si="2613"/>
        <v>1.4129090601411305E-2</v>
      </c>
      <c r="AD2513" s="34">
        <f t="shared" si="2614"/>
        <v>0</v>
      </c>
      <c r="AE2513">
        <f t="shared" si="2641"/>
        <v>63.980919176631588</v>
      </c>
      <c r="AF2513" s="36">
        <f t="shared" si="2655"/>
        <v>0</v>
      </c>
      <c r="AG2513" s="34">
        <f t="shared" si="2615"/>
        <v>0.81405284838953873</v>
      </c>
      <c r="AH2513">
        <f t="shared" si="2651"/>
        <v>9.231394173492169E-3</v>
      </c>
      <c r="AI2513" s="29">
        <f t="shared" si="2642"/>
        <v>0.81405284838953873</v>
      </c>
      <c r="AJ2513">
        <f t="shared" si="2643"/>
        <v>0.81405284838953873</v>
      </c>
      <c r="AK2513" s="36">
        <f t="shared" si="2656"/>
        <v>0</v>
      </c>
      <c r="AL2513" s="36">
        <f t="shared" si="2644"/>
        <v>-3.672737043958166E-6</v>
      </c>
      <c r="AM2513" s="36">
        <f t="shared" si="2645"/>
        <v>-1.6310595152756538E-8</v>
      </c>
      <c r="AN2513" s="37">
        <f t="shared" si="2657"/>
        <v>2.6610477441831696E-306</v>
      </c>
      <c r="AO2513" s="36">
        <f t="shared" si="2658"/>
        <v>6.058435691958167E-3</v>
      </c>
      <c r="AP2513" s="36">
        <f t="shared" si="2659"/>
        <v>7.384313646457196E-5</v>
      </c>
      <c r="AQ2513" s="74">
        <f t="shared" si="2616"/>
        <v>0</v>
      </c>
      <c r="AR2513" s="73">
        <f t="shared" si="2617"/>
        <v>0</v>
      </c>
      <c r="AS2513" s="72">
        <f t="shared" si="2660"/>
        <v>2.223727194153013E-7</v>
      </c>
      <c r="AT2513" s="37">
        <f t="shared" si="2618"/>
        <v>2.4410980005535911E-298</v>
      </c>
      <c r="AU2513" s="37">
        <f t="shared" si="2619"/>
        <v>1.5063440986654334E-3</v>
      </c>
      <c r="AV2513" s="34">
        <f t="shared" si="2620"/>
        <v>1.1308329538653126E-4</v>
      </c>
      <c r="AW2513" s="34">
        <f t="shared" si="2621"/>
        <v>0.1850301030936978</v>
      </c>
      <c r="AX2513" s="37">
        <f t="shared" si="2622"/>
        <v>0.93136536438880668</v>
      </c>
      <c r="AY2513" s="7">
        <f t="shared" si="2623"/>
        <v>3.0840319430968939</v>
      </c>
      <c r="AZ2513" s="37">
        <f t="shared" si="2624"/>
        <v>2.8988887567078097</v>
      </c>
      <c r="BA2513" s="2">
        <f>BE2513*'mass balance'!$B$17+BF2513*'mass balance'!$C$17+BG2513*'mass balance'!$D$17+BH2513*'mass balance'!$E$17</f>
        <v>3.2413563406439174E-5</v>
      </c>
      <c r="BB2513" s="2">
        <f>BE2513*'mass balance'!$B$18+BF2513*'mass balance'!$C$18+BG2513*'mass balance'!$D$18+BH2513*'mass balance'!$E$18</f>
        <v>3.2912233612692077E-5</v>
      </c>
      <c r="BC2513" s="2">
        <f>BE2513*'mass balance'!$B$19+BF2513*'mass balance'!$C$19+BG2513*'mass balance'!$D$19+BH2513*'mass balance'!$E$19</f>
        <v>-4.1140292015865091E-5</v>
      </c>
      <c r="BD2513" s="2">
        <f>BE2513*'mass balance'!$B$20+BF2513*'mass balance'!$C$20+BG2513*'mass balance'!$D$20+BH2513*'mass balance'!$E$20</f>
        <v>1.4960106187587305E-6</v>
      </c>
      <c r="BE2513" s="2">
        <f>N2513*'mass balance'!$H$11+R2513*'mass balance'!$I$11+S2513*'mass balance'!$J$11</f>
        <v>-7.6262557954519605E-5</v>
      </c>
      <c r="BF2513" s="2">
        <f>N2513*'mass balance'!$H$12+R2513*'mass balance'!$I$12+S2513*'mass balance'!$J$12</f>
        <v>1.8117901582922298E-5</v>
      </c>
      <c r="BG2513" s="2">
        <f>N2513*'mass balance'!$H$13+R2513*'mass balance'!$I$13+S2513*'mass balance'!$J$13</f>
        <v>9.9098225950889057E-6</v>
      </c>
      <c r="BH2513" s="2">
        <f>N2513*'mass balance'!$H$14+R2513*'mass balance'!$I$14+S2513*'mass balance'!$J$14</f>
        <v>8.3412172762755816E-6</v>
      </c>
      <c r="BI2513" s="36">
        <f t="shared" si="2625"/>
        <v>1.984873985993231E-16</v>
      </c>
      <c r="BJ2513" s="36">
        <f t="shared" si="2626"/>
        <v>2.2885529236699593E-19</v>
      </c>
      <c r="BK2513" s="36">
        <f t="shared" si="2627"/>
        <v>7.6772397182857125E-16</v>
      </c>
      <c r="BL2513" s="36">
        <f t="shared" si="2628"/>
        <v>3.854228028822958E-16</v>
      </c>
      <c r="BM2513" s="36">
        <f t="shared" si="2661"/>
        <v>5.2112389587100684E-13</v>
      </c>
      <c r="BN2513" s="36">
        <f t="shared" ca="1" si="2629"/>
        <v>0.21658341376703505</v>
      </c>
      <c r="BO2513" s="36">
        <f t="shared" ca="1" si="2646"/>
        <v>1</v>
      </c>
      <c r="BP2513" s="36">
        <f t="shared" si="2662"/>
        <v>-5.2112389561528454E-13</v>
      </c>
      <c r="BQ2513" s="36">
        <f t="shared" si="2663"/>
        <v>0.99999999950928686</v>
      </c>
      <c r="BR2513" s="2">
        <f t="shared" si="2652"/>
        <v>-5</v>
      </c>
      <c r="BS2513">
        <v>0</v>
      </c>
      <c r="BT2513" s="37">
        <f t="shared" si="2647"/>
        <v>4.1243142745904744E-2</v>
      </c>
      <c r="BU2513" s="34">
        <f t="shared" si="2630"/>
        <v>-5</v>
      </c>
      <c r="BV2513" s="34">
        <f t="shared" si="2631"/>
        <v>-5</v>
      </c>
      <c r="BW2513" s="34">
        <f t="shared" si="2632"/>
        <v>-5</v>
      </c>
      <c r="BX2513" s="34">
        <f t="shared" si="2633"/>
        <v>-5</v>
      </c>
      <c r="BY2513" s="34">
        <f t="shared" si="2634"/>
        <v>2.61245049850822</v>
      </c>
      <c r="BZ2513" s="36">
        <f t="shared" si="2648"/>
        <v>4.1140292015865091E-5</v>
      </c>
      <c r="CA2513" s="34">
        <f t="shared" si="2649"/>
        <v>1.4227225053210899E-2</v>
      </c>
    </row>
    <row r="2514" spans="1:79" x14ac:dyDescent="0.2">
      <c r="A2514" s="75">
        <f t="shared" si="2635"/>
        <v>6.7945205479454129</v>
      </c>
      <c r="B2514" s="34">
        <f t="shared" si="2653"/>
        <v>2480.0000000000759</v>
      </c>
      <c r="C2514">
        <f t="shared" si="2636"/>
        <v>15</v>
      </c>
      <c r="D2514" s="35">
        <f t="shared" si="2596"/>
        <v>3000</v>
      </c>
      <c r="E2514" s="27">
        <v>0</v>
      </c>
      <c r="F2514" s="64">
        <f t="shared" si="2637"/>
        <v>0.46593146951268899</v>
      </c>
      <c r="G2514" s="34">
        <v>0</v>
      </c>
      <c r="H2514" s="34">
        <f t="shared" si="2597"/>
        <v>1</v>
      </c>
      <c r="I2514" s="34">
        <f t="shared" si="2638"/>
        <v>6192.2292298236371</v>
      </c>
      <c r="J2514" s="34">
        <f t="shared" si="2598"/>
        <v>9727.6055484115423</v>
      </c>
      <c r="K2514" s="34">
        <f t="shared" si="2599"/>
        <v>8632.3992333978604</v>
      </c>
      <c r="L2514" s="36">
        <f t="shared" si="2650"/>
        <v>689.13837480078814</v>
      </c>
      <c r="M2514" s="34">
        <f t="shared" si="2600"/>
        <v>20.399243190166207</v>
      </c>
      <c r="N2514" s="34">
        <f t="shared" si="2639"/>
        <v>32.045937557403519</v>
      </c>
      <c r="O2514" s="34">
        <f t="shared" si="2601"/>
        <v>9.4970811430771391</v>
      </c>
      <c r="P2514">
        <f t="shared" si="2654"/>
        <v>18.699437326546832</v>
      </c>
      <c r="Q2514" s="36">
        <f t="shared" si="2602"/>
        <v>27.070996933098765</v>
      </c>
      <c r="R2514" s="34">
        <f t="shared" si="2603"/>
        <v>18.754292123424282</v>
      </c>
      <c r="S2514" s="34">
        <f t="shared" si="2604"/>
        <v>7.5429163904297791</v>
      </c>
      <c r="T2514" s="36">
        <f t="shared" si="2640"/>
        <v>1.3038828601914191E-13</v>
      </c>
      <c r="U2514" s="36">
        <f t="shared" si="2605"/>
        <v>3446.2876697264714</v>
      </c>
      <c r="V2514" s="36">
        <f t="shared" si="2606"/>
        <v>1.4435651057241405E-3</v>
      </c>
      <c r="W2514" s="68">
        <f t="shared" si="2607"/>
        <v>1.9689667851451089</v>
      </c>
      <c r="X2514">
        <f t="shared" si="2608"/>
        <v>7.6169582773005633</v>
      </c>
      <c r="Y2514">
        <f t="shared" si="2609"/>
        <v>5.9191933886892012E-3</v>
      </c>
      <c r="Z2514" s="34">
        <f t="shared" si="2610"/>
        <v>1.8175536138477263E-3</v>
      </c>
      <c r="AA2514" s="36">
        <f t="shared" si="2611"/>
        <v>7.3315868841218297E-4</v>
      </c>
      <c r="AB2514" s="34">
        <f t="shared" si="2612"/>
        <v>2.2083287929023406E-4</v>
      </c>
      <c r="AC2514" s="36">
        <f t="shared" si="2613"/>
        <v>1.4129090601411305E-2</v>
      </c>
      <c r="AD2514" s="34">
        <f t="shared" si="2614"/>
        <v>0</v>
      </c>
      <c r="AE2514">
        <f t="shared" si="2641"/>
        <v>63.980919176631588</v>
      </c>
      <c r="AF2514" s="36">
        <f t="shared" si="2655"/>
        <v>0</v>
      </c>
      <c r="AG2514" s="34">
        <f t="shared" si="2615"/>
        <v>0.81451412552074265</v>
      </c>
      <c r="AH2514">
        <f t="shared" si="2651"/>
        <v>9.2311015960214737E-3</v>
      </c>
      <c r="AI2514" s="29">
        <f t="shared" si="2642"/>
        <v>0.81451412552074265</v>
      </c>
      <c r="AJ2514">
        <f t="shared" si="2643"/>
        <v>0</v>
      </c>
      <c r="AK2514" s="36">
        <f t="shared" si="2656"/>
        <v>0</v>
      </c>
      <c r="AL2514" s="36">
        <f t="shared" si="2644"/>
        <v>-3.6705105620608723E-6</v>
      </c>
      <c r="AM2514" s="36">
        <f t="shared" si="2645"/>
        <v>-1.63069924412931E-8</v>
      </c>
      <c r="AN2514" s="37">
        <f t="shared" si="2657"/>
        <v>2.6610477441831696E-306</v>
      </c>
      <c r="AO2514" s="36">
        <f t="shared" si="2658"/>
        <v>6.0547629549142085E-3</v>
      </c>
      <c r="AP2514" s="36">
        <f t="shared" si="2659"/>
        <v>7.3826825869419206E-5</v>
      </c>
      <c r="AQ2514" s="74">
        <f t="shared" si="2616"/>
        <v>0</v>
      </c>
      <c r="AR2514" s="73">
        <f t="shared" si="2617"/>
        <v>0</v>
      </c>
      <c r="AS2514" s="72">
        <f t="shared" si="2660"/>
        <v>2.2196854502596528E-7</v>
      </c>
      <c r="AT2514" s="37">
        <f t="shared" si="2618"/>
        <v>2.4455429064458549E-298</v>
      </c>
      <c r="AU2514" s="37">
        <f t="shared" si="2619"/>
        <v>1.5060113748683361E-3</v>
      </c>
      <c r="AV2514" s="34">
        <f t="shared" si="2620"/>
        <v>1.2679501617523748E-6</v>
      </c>
      <c r="AW2514" s="34">
        <f t="shared" si="2621"/>
        <v>0.18516584283862877</v>
      </c>
      <c r="AX2514" s="37">
        <f t="shared" si="2622"/>
        <v>0.9320486223824298</v>
      </c>
      <c r="AY2514" s="7">
        <f t="shared" si="2623"/>
        <v>3.0861825183163294</v>
      </c>
      <c r="AZ2514" s="37">
        <f t="shared" si="2624"/>
        <v>2.9010154075275389</v>
      </c>
      <c r="BA2514" s="2">
        <f>BE2514*'mass balance'!$B$17+BF2514*'mass balance'!$C$17+BG2514*'mass balance'!$D$17+BH2514*'mass balance'!$E$17</f>
        <v>3.2437347475352075E-5</v>
      </c>
      <c r="BB2514" s="2">
        <f>BE2514*'mass balance'!$B$18+BF2514*'mass balance'!$C$18+BG2514*'mass balance'!$D$18+BH2514*'mass balance'!$E$18</f>
        <v>3.2936383590357501E-5</v>
      </c>
      <c r="BC2514" s="2">
        <f>BE2514*'mass balance'!$B$19+BF2514*'mass balance'!$C$19+BG2514*'mass balance'!$D$19+BH2514*'mass balance'!$E$19</f>
        <v>-4.1170479487946866E-5</v>
      </c>
      <c r="BD2514" s="2">
        <f>BE2514*'mass balance'!$B$20+BF2514*'mass balance'!$C$20+BG2514*'mass balance'!$D$20+BH2514*'mass balance'!$E$20</f>
        <v>1.4971083450162494E-6</v>
      </c>
      <c r="BE2514" s="2">
        <f>N2514*'mass balance'!$H$11+R2514*'mass balance'!$I$11+S2514*'mass balance'!$J$11</f>
        <v>-7.6299851327151226E-5</v>
      </c>
      <c r="BF2514" s="2">
        <f>N2514*'mass balance'!$H$12+R2514*'mass balance'!$I$12+S2514*'mass balance'!$J$12</f>
        <v>1.8120064088587535E-5</v>
      </c>
      <c r="BG2514" s="2">
        <f>N2514*'mass balance'!$H$13+R2514*'mass balance'!$I$13+S2514*'mass balance'!$J$13</f>
        <v>9.911601799223202E-6</v>
      </c>
      <c r="BH2514" s="2">
        <f>N2514*'mass balance'!$H$14+R2514*'mass balance'!$I$14+S2514*'mass balance'!$J$14</f>
        <v>8.345296238907166E-6</v>
      </c>
      <c r="BI2514" s="36">
        <f t="shared" si="2625"/>
        <v>1.984873985993231E-16</v>
      </c>
      <c r="BJ2514" s="36">
        <f t="shared" si="2626"/>
        <v>2.2889347006796196E-19</v>
      </c>
      <c r="BK2514" s="36">
        <f t="shared" si="2627"/>
        <v>7.679528271209382E-16</v>
      </c>
      <c r="BL2514" s="36">
        <f t="shared" si="2628"/>
        <v>3.8560373904725848E-16</v>
      </c>
      <c r="BM2514" s="36">
        <f t="shared" si="2661"/>
        <v>5.2150931867388916E-13</v>
      </c>
      <c r="BN2514" s="36">
        <f t="shared" ca="1" si="2629"/>
        <v>0.11358004170886071</v>
      </c>
      <c r="BO2514" s="36">
        <f t="shared" ca="1" si="2646"/>
        <v>1</v>
      </c>
      <c r="BP2514" s="36">
        <f t="shared" si="2662"/>
        <v>-5.2150931841770591E-13</v>
      </c>
      <c r="BQ2514" s="36">
        <f t="shared" si="2663"/>
        <v>0.99999999950876572</v>
      </c>
      <c r="BR2514" s="2">
        <f t="shared" si="2652"/>
        <v>-5</v>
      </c>
      <c r="BS2514">
        <v>0</v>
      </c>
      <c r="BT2514" s="37">
        <f t="shared" si="2647"/>
        <v>4.127340568666673E-2</v>
      </c>
      <c r="BU2514" s="34">
        <f t="shared" si="2630"/>
        <v>-5</v>
      </c>
      <c r="BV2514" s="34">
        <f t="shared" si="2631"/>
        <v>-5</v>
      </c>
      <c r="BW2514" s="34">
        <f t="shared" si="2632"/>
        <v>-5</v>
      </c>
      <c r="BX2514" s="34">
        <f t="shared" si="2633"/>
        <v>-5</v>
      </c>
      <c r="BY2514" s="34">
        <f t="shared" si="2634"/>
        <v>2.6137280204342566</v>
      </c>
      <c r="BZ2514" s="36">
        <f t="shared" si="2648"/>
        <v>4.1170479487946866E-5</v>
      </c>
      <c r="CA2514" s="34">
        <f t="shared" si="2649"/>
        <v>1.4227227328600435E-2</v>
      </c>
    </row>
    <row r="2515" spans="1:79" x14ac:dyDescent="0.2">
      <c r="A2515" s="75">
        <f t="shared" si="2635"/>
        <v>6.7972602739728103</v>
      </c>
      <c r="B2515" s="34">
        <f t="shared" si="2653"/>
        <v>2481.0000000000759</v>
      </c>
      <c r="C2515">
        <f t="shared" si="2636"/>
        <v>15</v>
      </c>
      <c r="D2515" s="35">
        <f t="shared" si="2596"/>
        <v>3000</v>
      </c>
      <c r="E2515" s="27">
        <v>0</v>
      </c>
      <c r="F2515" s="64">
        <f t="shared" si="2637"/>
        <v>0.46593146951268899</v>
      </c>
      <c r="G2515" s="34">
        <v>0</v>
      </c>
      <c r="H2515" s="34">
        <f t="shared" si="2597"/>
        <v>1</v>
      </c>
      <c r="I2515" s="34">
        <f t="shared" si="2638"/>
        <v>6192.2292298236371</v>
      </c>
      <c r="J2515" s="34">
        <f t="shared" si="2598"/>
        <v>9732.3595533066473</v>
      </c>
      <c r="K2515" s="34">
        <f t="shared" si="2599"/>
        <v>8636.6179969988152</v>
      </c>
      <c r="L2515" s="36">
        <f t="shared" si="2650"/>
        <v>689.64362258779158</v>
      </c>
      <c r="M2515" s="34">
        <f t="shared" si="2600"/>
        <v>20.399243190166207</v>
      </c>
      <c r="N2515" s="34">
        <f t="shared" si="2639"/>
        <v>32.061598815794184</v>
      </c>
      <c r="O2515" s="34">
        <f t="shared" si="2601"/>
        <v>9.4970811430771391</v>
      </c>
      <c r="P2515">
        <f t="shared" si="2654"/>
        <v>18.713146981491207</v>
      </c>
      <c r="Q2515" s="36">
        <f t="shared" si="2602"/>
        <v>27.086065888304454</v>
      </c>
      <c r="R2515" s="34">
        <f t="shared" si="2603"/>
        <v>18.768024841404596</v>
      </c>
      <c r="S2515" s="34">
        <f t="shared" si="2604"/>
        <v>7.5438144299722474</v>
      </c>
      <c r="T2515" s="36">
        <f t="shared" si="2640"/>
        <v>1.3035643648346273E-13</v>
      </c>
      <c r="U2515" s="36">
        <f t="shared" si="2605"/>
        <v>3446.2876697264714</v>
      </c>
      <c r="V2515" s="36">
        <f t="shared" si="2606"/>
        <v>1.4437369727421426E-3</v>
      </c>
      <c r="W2515" s="68">
        <f t="shared" si="2607"/>
        <v>1.970410350250833</v>
      </c>
      <c r="X2515">
        <f t="shared" si="2608"/>
        <v>7.6188193022791841</v>
      </c>
      <c r="Y2515">
        <f t="shared" si="2609"/>
        <v>5.9191933886892012E-3</v>
      </c>
      <c r="Z2515" s="34">
        <f t="shared" si="2610"/>
        <v>1.8175536138477263E-3</v>
      </c>
      <c r="AA2515" s="36">
        <f t="shared" si="2611"/>
        <v>7.3270878452214537E-4</v>
      </c>
      <c r="AB2515" s="34">
        <f t="shared" si="2612"/>
        <v>2.2083287929023406E-4</v>
      </c>
      <c r="AC2515" s="36">
        <f t="shared" si="2613"/>
        <v>1.4129090601411305E-2</v>
      </c>
      <c r="AD2515" s="34">
        <f t="shared" si="2614"/>
        <v>0</v>
      </c>
      <c r="AE2515">
        <f t="shared" si="2641"/>
        <v>63.980919176631588</v>
      </c>
      <c r="AF2515" s="36">
        <f t="shared" si="2655"/>
        <v>0</v>
      </c>
      <c r="AG2515" s="34">
        <f t="shared" si="2615"/>
        <v>0.81497538623958876</v>
      </c>
      <c r="AH2515">
        <f t="shared" si="2651"/>
        <v>9.2308072350665293E-3</v>
      </c>
      <c r="AI2515" s="29">
        <f t="shared" si="2642"/>
        <v>0.81497538623958876</v>
      </c>
      <c r="AJ2515">
        <f t="shared" si="2643"/>
        <v>0.81497538623958876</v>
      </c>
      <c r="AK2515" s="36">
        <f t="shared" si="2656"/>
        <v>0</v>
      </c>
      <c r="AL2515" s="36">
        <f t="shared" si="2644"/>
        <v>-3.6682854298985525E-6</v>
      </c>
      <c r="AM2515" s="36">
        <f t="shared" si="2645"/>
        <v>-1.6303390525602581E-8</v>
      </c>
      <c r="AN2515" s="37">
        <f t="shared" si="2657"/>
        <v>2.6610477441831696E-306</v>
      </c>
      <c r="AO2515" s="36">
        <f t="shared" si="2658"/>
        <v>6.0510924443521472E-3</v>
      </c>
      <c r="AP2515" s="36">
        <f t="shared" si="2659"/>
        <v>7.381051887697791E-5</v>
      </c>
      <c r="AQ2515" s="74">
        <f t="shared" si="2616"/>
        <v>0</v>
      </c>
      <c r="AR2515" s="73">
        <f t="shared" si="2617"/>
        <v>0</v>
      </c>
      <c r="AS2515" s="72">
        <f t="shared" si="2660"/>
        <v>2.2156510524534129E-7</v>
      </c>
      <c r="AT2515" s="37">
        <f t="shared" si="2618"/>
        <v>2.4499959059043686E-298</v>
      </c>
      <c r="AU2515" s="37">
        <f t="shared" si="2619"/>
        <v>1.5056787245638259E-3</v>
      </c>
      <c r="AV2515" s="34">
        <f t="shared" si="2620"/>
        <v>1.1320993117266815E-4</v>
      </c>
      <c r="AW2515" s="34">
        <f t="shared" si="2621"/>
        <v>0.18530159878510308</v>
      </c>
      <c r="AX2515" s="37">
        <f t="shared" si="2622"/>
        <v>0.93273196192795216</v>
      </c>
      <c r="AY2515" s="7">
        <f t="shared" si="2623"/>
        <v>3.0885571208950608</v>
      </c>
      <c r="AZ2515" s="37">
        <f t="shared" si="2624"/>
        <v>2.9031423121787849</v>
      </c>
      <c r="BA2515" s="2">
        <f>BE2515*'mass balance'!$B$17+BF2515*'mass balance'!$C$17+BG2515*'mass balance'!$D$17+BH2515*'mass balance'!$E$17</f>
        <v>3.2461134392343553E-5</v>
      </c>
      <c r="BB2515" s="2">
        <f>BE2515*'mass balance'!$B$18+BF2515*'mass balance'!$C$18+BG2515*'mass balance'!$D$18+BH2515*'mass balance'!$E$18</f>
        <v>3.2960536459918076E-5</v>
      </c>
      <c r="BC2515" s="2">
        <f>BE2515*'mass balance'!$B$19+BF2515*'mass balance'!$C$19+BG2515*'mass balance'!$D$19+BH2515*'mass balance'!$E$19</f>
        <v>-4.1200670574897597E-5</v>
      </c>
      <c r="BD2515" s="2">
        <f>BE2515*'mass balance'!$B$20+BF2515*'mass balance'!$C$20+BG2515*'mass balance'!$D$20+BH2515*'mass balance'!$E$20</f>
        <v>1.4982062027235486E-6</v>
      </c>
      <c r="BE2515" s="2">
        <f>N2515*'mass balance'!$H$11+R2515*'mass balance'!$I$11+S2515*'mass balance'!$J$11</f>
        <v>-7.6337140037605194E-5</v>
      </c>
      <c r="BF2515" s="2">
        <f>N2515*'mass balance'!$H$12+R2515*'mass balance'!$I$12+S2515*'mass balance'!$J$12</f>
        <v>1.8122221415173343E-5</v>
      </c>
      <c r="BG2515" s="2">
        <f>N2515*'mass balance'!$H$13+R2515*'mass balance'!$I$13+S2515*'mass balance'!$J$13</f>
        <v>9.9133785248574864E-6</v>
      </c>
      <c r="BH2515" s="2">
        <f>N2515*'mass balance'!$H$14+R2515*'mass balance'!$I$14+S2515*'mass balance'!$J$14</f>
        <v>8.3493746916130679E-6</v>
      </c>
      <c r="BI2515" s="36">
        <f t="shared" si="2625"/>
        <v>1.984873985993231E-16</v>
      </c>
      <c r="BJ2515" s="36">
        <f t="shared" si="2626"/>
        <v>2.2893164912450582E-19</v>
      </c>
      <c r="BK2515" s="36">
        <f t="shared" si="2627"/>
        <v>7.6818172059100619E-16</v>
      </c>
      <c r="BL2515" s="36">
        <f t="shared" si="2628"/>
        <v>3.8578472634154417E-16</v>
      </c>
      <c r="BM2515" s="36">
        <f t="shared" si="2661"/>
        <v>5.2189492241293642E-13</v>
      </c>
      <c r="BN2515" s="36">
        <f t="shared" ca="1" si="2629"/>
        <v>0.7899659205806393</v>
      </c>
      <c r="BO2515" s="36">
        <f t="shared" ca="1" si="2646"/>
        <v>1</v>
      </c>
      <c r="BP2515" s="36">
        <f t="shared" si="2662"/>
        <v>-5.2189492215629162E-13</v>
      </c>
      <c r="BQ2515" s="36">
        <f t="shared" si="2663"/>
        <v>0.99999999950824425</v>
      </c>
      <c r="BR2515" s="2">
        <f t="shared" si="2652"/>
        <v>-5</v>
      </c>
      <c r="BS2515">
        <v>0</v>
      </c>
      <c r="BT2515" s="37">
        <f t="shared" si="2647"/>
        <v>4.1303672251334834E-2</v>
      </c>
      <c r="BU2515" s="34">
        <f t="shared" si="2630"/>
        <v>-5</v>
      </c>
      <c r="BV2515" s="34">
        <f t="shared" si="2631"/>
        <v>-5</v>
      </c>
      <c r="BW2515" s="34">
        <f t="shared" si="2632"/>
        <v>-5</v>
      </c>
      <c r="BX2515" s="34">
        <f t="shared" si="2633"/>
        <v>-5</v>
      </c>
      <c r="BY2515" s="34">
        <f t="shared" si="2634"/>
        <v>2.6150053826527162</v>
      </c>
      <c r="BZ2515" s="36">
        <f t="shared" si="2648"/>
        <v>4.1200670574897597E-5</v>
      </c>
      <c r="CA2515" s="34">
        <f t="shared" si="2649"/>
        <v>1.4227229604991965E-2</v>
      </c>
    </row>
    <row r="2516" spans="1:79" x14ac:dyDescent="0.2">
      <c r="A2516" s="75">
        <f t="shared" si="2635"/>
        <v>6.8000000000002077</v>
      </c>
      <c r="B2516" s="34">
        <f t="shared" si="2653"/>
        <v>2482.0000000000759</v>
      </c>
      <c r="C2516">
        <f t="shared" si="2636"/>
        <v>15</v>
      </c>
      <c r="D2516" s="35">
        <f t="shared" si="2596"/>
        <v>3000</v>
      </c>
      <c r="E2516" s="27">
        <v>0</v>
      </c>
      <c r="F2516" s="64">
        <f t="shared" si="2637"/>
        <v>0.46593146951268899</v>
      </c>
      <c r="G2516" s="34">
        <v>0</v>
      </c>
      <c r="H2516" s="34">
        <f t="shared" si="2597"/>
        <v>1</v>
      </c>
      <c r="I2516" s="34">
        <f t="shared" si="2638"/>
        <v>6192.2292298236371</v>
      </c>
      <c r="J2516" s="34">
        <f t="shared" si="2598"/>
        <v>9737.112963173111</v>
      </c>
      <c r="K2516" s="34">
        <f t="shared" si="2599"/>
        <v>8640.8362325638864</v>
      </c>
      <c r="L2516" s="36">
        <f t="shared" si="2650"/>
        <v>690.1489305282513</v>
      </c>
      <c r="M2516" s="34">
        <f t="shared" si="2600"/>
        <v>20.399243190166207</v>
      </c>
      <c r="N2516" s="34">
        <f t="shared" si="2639"/>
        <v>32.077258113964461</v>
      </c>
      <c r="O2516" s="34">
        <f t="shared" si="2601"/>
        <v>9.4970811430771391</v>
      </c>
      <c r="P2516">
        <f t="shared" si="2654"/>
        <v>18.7268582686706</v>
      </c>
      <c r="Q2516" s="36">
        <f t="shared" si="2602"/>
        <v>27.101134304472804</v>
      </c>
      <c r="R2516" s="34">
        <f t="shared" si="2603"/>
        <v>18.781759190794936</v>
      </c>
      <c r="S2516" s="34">
        <f t="shared" si="2604"/>
        <v>7.5447103147422911</v>
      </c>
      <c r="T2516" s="36">
        <f t="shared" si="2640"/>
        <v>1.3032461425777042E-13</v>
      </c>
      <c r="U2516" s="36">
        <f t="shared" si="2605"/>
        <v>3446.2876697264714</v>
      </c>
      <c r="V2516" s="36">
        <f t="shared" si="2606"/>
        <v>1.4439084273792941E-3</v>
      </c>
      <c r="W2516" s="68">
        <f t="shared" si="2607"/>
        <v>1.9718540872235752</v>
      </c>
      <c r="X2516">
        <f t="shared" si="2608"/>
        <v>7.6206796399347123</v>
      </c>
      <c r="Y2516">
        <f t="shared" si="2609"/>
        <v>5.9191933886892012E-3</v>
      </c>
      <c r="Z2516" s="34">
        <f t="shared" si="2610"/>
        <v>1.8175536138477263E-3</v>
      </c>
      <c r="AA2516" s="36">
        <f t="shared" si="2611"/>
        <v>7.3225926641070933E-4</v>
      </c>
      <c r="AB2516" s="34">
        <f t="shared" si="2612"/>
        <v>2.2083287929023406E-4</v>
      </c>
      <c r="AC2516" s="36">
        <f t="shared" si="2613"/>
        <v>1.4129090601411305E-2</v>
      </c>
      <c r="AD2516" s="34">
        <f t="shared" si="2614"/>
        <v>0</v>
      </c>
      <c r="AE2516">
        <f t="shared" si="2641"/>
        <v>63.980919176631588</v>
      </c>
      <c r="AF2516" s="36">
        <f t="shared" si="2655"/>
        <v>0</v>
      </c>
      <c r="AG2516" s="34">
        <f t="shared" si="2615"/>
        <v>0.8154366304585019</v>
      </c>
      <c r="AH2516">
        <f t="shared" si="2651"/>
        <v>9.23051109222639E-3</v>
      </c>
      <c r="AI2516" s="29">
        <f t="shared" si="2642"/>
        <v>0.8154366304585019</v>
      </c>
      <c r="AJ2516">
        <f t="shared" si="2643"/>
        <v>0</v>
      </c>
      <c r="AK2516" s="36">
        <f t="shared" si="2656"/>
        <v>0</v>
      </c>
      <c r="AL2516" s="36">
        <f t="shared" si="2644"/>
        <v>-3.6660616466529725E-6</v>
      </c>
      <c r="AM2516" s="36">
        <f t="shared" si="2645"/>
        <v>-1.6299789405509204E-8</v>
      </c>
      <c r="AN2516" s="37">
        <f t="shared" si="2657"/>
        <v>2.6610477441831696E-306</v>
      </c>
      <c r="AO2516" s="36">
        <f t="shared" si="2658"/>
        <v>6.0474241589222487E-3</v>
      </c>
      <c r="AP2516" s="36">
        <f t="shared" si="2659"/>
        <v>7.3794215486452309E-5</v>
      </c>
      <c r="AQ2516" s="74">
        <f t="shared" si="2616"/>
        <v>0</v>
      </c>
      <c r="AR2516" s="73">
        <f t="shared" si="2617"/>
        <v>0</v>
      </c>
      <c r="AS2516" s="72">
        <f t="shared" si="2660"/>
        <v>2.2116239873823847E-7</v>
      </c>
      <c r="AT2516" s="37">
        <f t="shared" si="2618"/>
        <v>2.4544570136664104E-298</v>
      </c>
      <c r="AU2516" s="37">
        <f t="shared" si="2619"/>
        <v>1.5053461477356699E-3</v>
      </c>
      <c r="AV2516" s="34">
        <f t="shared" si="2620"/>
        <v>1.26786905232305E-6</v>
      </c>
      <c r="AW2516" s="34">
        <f t="shared" si="2621"/>
        <v>0.18543737089431891</v>
      </c>
      <c r="AX2516" s="37">
        <f t="shared" si="2622"/>
        <v>0.9334153828300612</v>
      </c>
      <c r="AY2516" s="7">
        <f t="shared" si="2623"/>
        <v>3.0907081088170081</v>
      </c>
      <c r="AZ2516" s="37">
        <f t="shared" si="2624"/>
        <v>2.9052694700536366</v>
      </c>
      <c r="BA2516" s="2">
        <f>BE2516*'mass balance'!$B$17+BF2516*'mass balance'!$C$17+BG2516*'mass balance'!$D$17+BH2516*'mass balance'!$E$17</f>
        <v>3.2484924150609096E-5</v>
      </c>
      <c r="BB2516" s="2">
        <f>BE2516*'mass balance'!$B$18+BF2516*'mass balance'!$C$18+BG2516*'mass balance'!$D$18+BH2516*'mass balance'!$E$18</f>
        <v>3.298469221446463E-5</v>
      </c>
      <c r="BC2516" s="2">
        <f>BE2516*'mass balance'!$B$19+BF2516*'mass balance'!$C$19+BG2516*'mass balance'!$D$19+BH2516*'mass balance'!$E$19</f>
        <v>-4.1230865268080788E-5</v>
      </c>
      <c r="BD2516" s="2">
        <f>BE2516*'mass balance'!$B$20+BF2516*'mass balance'!$C$20+BG2516*'mass balance'!$D$20+BH2516*'mass balance'!$E$20</f>
        <v>1.4993041915665738E-6</v>
      </c>
      <c r="BE2516" s="2">
        <f>N2516*'mass balance'!$H$11+R2516*'mass balance'!$I$11+S2516*'mass balance'!$J$11</f>
        <v>-7.6374424080867764E-5</v>
      </c>
      <c r="BF2516" s="2">
        <f>N2516*'mass balance'!$H$12+R2516*'mass balance'!$I$12+S2516*'mass balance'!$J$12</f>
        <v>1.8124373565430476E-5</v>
      </c>
      <c r="BG2516" s="2">
        <f>N2516*'mass balance'!$H$13+R2516*'mass balance'!$I$13+S2516*'mass balance'!$J$13</f>
        <v>9.9151527731504035E-6</v>
      </c>
      <c r="BH2516" s="2">
        <f>N2516*'mass balance'!$H$14+R2516*'mass balance'!$I$14+S2516*'mass balance'!$J$14</f>
        <v>8.3534526338449113E-6</v>
      </c>
      <c r="BI2516" s="36">
        <f t="shared" si="2625"/>
        <v>1.984873985993231E-16</v>
      </c>
      <c r="BJ2516" s="36">
        <f t="shared" si="2626"/>
        <v>2.2896982953535119E-19</v>
      </c>
      <c r="BK2516" s="36">
        <f t="shared" si="2627"/>
        <v>7.6841065224013066E-16</v>
      </c>
      <c r="BL2516" s="36">
        <f t="shared" si="2628"/>
        <v>3.8596576476985645E-16</v>
      </c>
      <c r="BM2516" s="36">
        <f t="shared" si="2661"/>
        <v>5.22280707139278E-13</v>
      </c>
      <c r="BN2516" s="36">
        <f t="shared" ca="1" si="2629"/>
        <v>0.3104039401324612</v>
      </c>
      <c r="BO2516" s="36">
        <f t="shared" ca="1" si="2646"/>
        <v>1</v>
      </c>
      <c r="BP2516" s="36">
        <f t="shared" si="2662"/>
        <v>-5.2228070688217084E-13</v>
      </c>
      <c r="BQ2516" s="36">
        <f t="shared" si="2663"/>
        <v>0.99999999950772234</v>
      </c>
      <c r="BR2516" s="2">
        <f t="shared" si="2652"/>
        <v>-5</v>
      </c>
      <c r="BS2516">
        <v>0</v>
      </c>
      <c r="BT2516" s="37">
        <f t="shared" si="2647"/>
        <v>4.1333942431250992E-2</v>
      </c>
      <c r="BU2516" s="34">
        <f t="shared" si="2630"/>
        <v>-5</v>
      </c>
      <c r="BV2516" s="34">
        <f t="shared" si="2631"/>
        <v>-5</v>
      </c>
      <c r="BW2516" s="34">
        <f t="shared" si="2632"/>
        <v>-5</v>
      </c>
      <c r="BX2516" s="34">
        <f t="shared" si="2633"/>
        <v>-5</v>
      </c>
      <c r="BY2516" s="34">
        <f t="shared" si="2634"/>
        <v>2.6162825849918483</v>
      </c>
      <c r="BZ2516" s="36">
        <f t="shared" si="2648"/>
        <v>4.1230865268080788E-5</v>
      </c>
      <c r="CA2516" s="34">
        <f t="shared" si="2649"/>
        <v>1.4227231882379534E-2</v>
      </c>
    </row>
    <row r="2517" spans="1:79" x14ac:dyDescent="0.2">
      <c r="A2517" s="75">
        <f t="shared" si="2635"/>
        <v>6.802739726027605</v>
      </c>
      <c r="B2517" s="34">
        <f t="shared" si="2653"/>
        <v>2483.0000000000759</v>
      </c>
      <c r="C2517">
        <f t="shared" si="2636"/>
        <v>15</v>
      </c>
      <c r="D2517" s="35">
        <f t="shared" si="2596"/>
        <v>3000</v>
      </c>
      <c r="E2517" s="27">
        <v>0</v>
      </c>
      <c r="F2517" s="64">
        <f t="shared" si="2637"/>
        <v>0.46593146951268899</v>
      </c>
      <c r="G2517" s="34">
        <v>0</v>
      </c>
      <c r="H2517" s="34">
        <f t="shared" si="2597"/>
        <v>1</v>
      </c>
      <c r="I2517" s="34">
        <f t="shared" si="2638"/>
        <v>6192.2292298236371</v>
      </c>
      <c r="J2517" s="34">
        <f t="shared" si="2598"/>
        <v>9741.8657773725954</v>
      </c>
      <c r="K2517" s="34">
        <f t="shared" si="2599"/>
        <v>8645.0539395266042</v>
      </c>
      <c r="L2517" s="36">
        <f t="shared" si="2650"/>
        <v>690.65429847783412</v>
      </c>
      <c r="M2517" s="34">
        <f t="shared" si="2600"/>
        <v>20.399243190166207</v>
      </c>
      <c r="N2517" s="34">
        <f t="shared" si="2639"/>
        <v>32.092915449811464</v>
      </c>
      <c r="O2517" s="34">
        <f t="shared" si="2601"/>
        <v>9.4970811430771391</v>
      </c>
      <c r="P2517">
        <f t="shared" si="2654"/>
        <v>18.740571184168594</v>
      </c>
      <c r="Q2517" s="36">
        <f t="shared" si="2602"/>
        <v>27.116202178745393</v>
      </c>
      <c r="R2517" s="34">
        <f t="shared" si="2603"/>
        <v>18.795495167674506</v>
      </c>
      <c r="S2517" s="34">
        <f t="shared" si="2604"/>
        <v>7.5456040458854012</v>
      </c>
      <c r="T2517" s="36">
        <f t="shared" si="2640"/>
        <v>1.3029281930912798E-13</v>
      </c>
      <c r="U2517" s="36">
        <f t="shared" si="2605"/>
        <v>3446.2876697264714</v>
      </c>
      <c r="V2517" s="36">
        <f t="shared" si="2606"/>
        <v>1.4440794698548189E-3</v>
      </c>
      <c r="W2517" s="68">
        <f t="shared" si="2607"/>
        <v>1.9732979956509547</v>
      </c>
      <c r="X2517">
        <f t="shared" si="2608"/>
        <v>7.6225392905206544</v>
      </c>
      <c r="Y2517">
        <f t="shared" si="2609"/>
        <v>5.9191933886892012E-3</v>
      </c>
      <c r="Z2517" s="34">
        <f t="shared" si="2610"/>
        <v>1.8175536138477263E-3</v>
      </c>
      <c r="AA2517" s="36">
        <f t="shared" si="2611"/>
        <v>7.318101336126091E-4</v>
      </c>
      <c r="AB2517" s="34">
        <f t="shared" si="2612"/>
        <v>2.2083287929023406E-4</v>
      </c>
      <c r="AC2517" s="36">
        <f t="shared" si="2613"/>
        <v>1.4129090601411305E-2</v>
      </c>
      <c r="AD2517" s="34">
        <f t="shared" si="2614"/>
        <v>0</v>
      </c>
      <c r="AE2517">
        <f t="shared" si="2641"/>
        <v>63.980919176631588</v>
      </c>
      <c r="AF2517" s="36">
        <f t="shared" si="2655"/>
        <v>0</v>
      </c>
      <c r="AG2517" s="34">
        <f t="shared" si="2615"/>
        <v>0.81589785808998583</v>
      </c>
      <c r="AH2517">
        <f t="shared" si="2651"/>
        <v>9.2302131690989997E-3</v>
      </c>
      <c r="AI2517" s="29">
        <f t="shared" si="2642"/>
        <v>0.81589785808998583</v>
      </c>
      <c r="AJ2517">
        <f t="shared" si="2643"/>
        <v>0.81589785808998583</v>
      </c>
      <c r="AK2517" s="36">
        <f t="shared" si="2656"/>
        <v>0</v>
      </c>
      <c r="AL2517" s="36">
        <f t="shared" si="2644"/>
        <v>-3.6638392115063932E-6</v>
      </c>
      <c r="AM2517" s="36">
        <f t="shared" si="2645"/>
        <v>-1.6296189080837244E-8</v>
      </c>
      <c r="AN2517" s="37">
        <f t="shared" si="2657"/>
        <v>2.6610477441831696E-306</v>
      </c>
      <c r="AO2517" s="36">
        <f t="shared" si="2658"/>
        <v>6.0437580972755953E-3</v>
      </c>
      <c r="AP2517" s="36">
        <f t="shared" si="2659"/>
        <v>7.3777915697046802E-5</v>
      </c>
      <c r="AQ2517" s="74">
        <f t="shared" si="2616"/>
        <v>0</v>
      </c>
      <c r="AR2517" s="73">
        <f t="shared" si="2617"/>
        <v>0</v>
      </c>
      <c r="AS2517" s="72">
        <f t="shared" si="2660"/>
        <v>2.2076042417189261E-7</v>
      </c>
      <c r="AT2517" s="37">
        <f t="shared" si="2618"/>
        <v>2.4589262444960945E-298</v>
      </c>
      <c r="AU2517" s="37">
        <f t="shared" si="2619"/>
        <v>1.5050136443676384E-3</v>
      </c>
      <c r="AV2517" s="34">
        <f t="shared" si="2620"/>
        <v>1.1333655691432256E-4</v>
      </c>
      <c r="AW2517" s="34">
        <f t="shared" si="2621"/>
        <v>0.18557315912749514</v>
      </c>
      <c r="AX2517" s="37">
        <f t="shared" si="2622"/>
        <v>0.93409888489354886</v>
      </c>
      <c r="AY2517" s="7">
        <f t="shared" si="2623"/>
        <v>3.0930833762289125</v>
      </c>
      <c r="AZ2517" s="37">
        <f t="shared" si="2624"/>
        <v>2.9073968805445034</v>
      </c>
      <c r="BA2517" s="2">
        <f>BE2517*'mass balance'!$B$17+BF2517*'mass balance'!$C$17+BG2517*'mass balance'!$D$17+BH2517*'mass balance'!$E$17</f>
        <v>3.2508716743347807E-5</v>
      </c>
      <c r="BB2517" s="2">
        <f>BE2517*'mass balance'!$B$18+BF2517*'mass balance'!$C$18+BG2517*'mass balance'!$D$18+BH2517*'mass balance'!$E$18</f>
        <v>3.3008850847091614E-5</v>
      </c>
      <c r="BC2517" s="2">
        <f>BE2517*'mass balance'!$B$19+BF2517*'mass balance'!$C$19+BG2517*'mass balance'!$D$19+BH2517*'mass balance'!$E$19</f>
        <v>-4.1261063558864515E-5</v>
      </c>
      <c r="BD2517" s="2">
        <f>BE2517*'mass balance'!$B$20+BF2517*'mass balance'!$C$20+BG2517*'mass balance'!$D$20+BH2517*'mass balance'!$E$20</f>
        <v>1.5004023112314368E-6</v>
      </c>
      <c r="BE2517" s="2">
        <f>N2517*'mass balance'!$H$11+R2517*'mass balance'!$I$11+S2517*'mass balance'!$J$11</f>
        <v>-7.6411703451932051E-5</v>
      </c>
      <c r="BF2517" s="2">
        <f>N2517*'mass balance'!$H$12+R2517*'mass balance'!$I$12+S2517*'mass balance'!$J$12</f>
        <v>1.8126520542110696E-5</v>
      </c>
      <c r="BG2517" s="2">
        <f>N2517*'mass balance'!$H$13+R2517*'mass balance'!$I$13+S2517*'mass balance'!$J$13</f>
        <v>9.9169245452613006E-6</v>
      </c>
      <c r="BH2517" s="2">
        <f>N2517*'mass balance'!$H$14+R2517*'mass balance'!$I$14+S2517*'mass balance'!$J$14</f>
        <v>8.3575300650550674E-6</v>
      </c>
      <c r="BI2517" s="36">
        <f t="shared" si="2625"/>
        <v>1.984873985993231E-16</v>
      </c>
      <c r="BJ2517" s="36">
        <f t="shared" si="2626"/>
        <v>2.2900801129922215E-19</v>
      </c>
      <c r="BK2517" s="36">
        <f t="shared" si="2627"/>
        <v>7.6863962206966599E-16</v>
      </c>
      <c r="BL2517" s="36">
        <f t="shared" si="2628"/>
        <v>3.8614685433689688E-16</v>
      </c>
      <c r="BM2517" s="36">
        <f t="shared" si="2661"/>
        <v>5.2266667290404785E-13</v>
      </c>
      <c r="BN2517" s="36">
        <f t="shared" ca="1" si="2629"/>
        <v>0.94221283505243769</v>
      </c>
      <c r="BO2517" s="36">
        <f t="shared" ca="1" si="2646"/>
        <v>1</v>
      </c>
      <c r="BP2517" s="36">
        <f t="shared" si="2662"/>
        <v>-5.2266667264647772E-13</v>
      </c>
      <c r="BQ2517" s="36">
        <f t="shared" si="2663"/>
        <v>0.99999999950720009</v>
      </c>
      <c r="BR2517" s="2">
        <f t="shared" si="2652"/>
        <v>-5</v>
      </c>
      <c r="BS2517">
        <v>0</v>
      </c>
      <c r="BT2517" s="37">
        <f t="shared" si="2647"/>
        <v>4.1364216217761665E-2</v>
      </c>
      <c r="BU2517" s="34">
        <f t="shared" si="2630"/>
        <v>-5</v>
      </c>
      <c r="BV2517" s="34">
        <f t="shared" si="2631"/>
        <v>-5</v>
      </c>
      <c r="BW2517" s="34">
        <f t="shared" si="2632"/>
        <v>-5</v>
      </c>
      <c r="BX2517" s="34">
        <f t="shared" si="2633"/>
        <v>-5</v>
      </c>
      <c r="BY2517" s="34">
        <f t="shared" si="2634"/>
        <v>2.6175596272801367</v>
      </c>
      <c r="BZ2517" s="36">
        <f t="shared" si="2648"/>
        <v>4.1261063558864515E-5</v>
      </c>
      <c r="CA2517" s="34">
        <f t="shared" si="2649"/>
        <v>1.4227234160757196E-2</v>
      </c>
    </row>
    <row r="2518" spans="1:79" x14ac:dyDescent="0.2">
      <c r="A2518" s="75">
        <f t="shared" si="2635"/>
        <v>6.8054794520550024</v>
      </c>
      <c r="B2518" s="34">
        <f t="shared" si="2653"/>
        <v>2484.0000000000759</v>
      </c>
      <c r="C2518">
        <f t="shared" si="2636"/>
        <v>15</v>
      </c>
      <c r="D2518" s="35">
        <f t="shared" si="2596"/>
        <v>3000</v>
      </c>
      <c r="E2518" s="27">
        <v>0</v>
      </c>
      <c r="F2518" s="64">
        <f t="shared" si="2637"/>
        <v>0.46593146951268899</v>
      </c>
      <c r="G2518" s="34">
        <v>0</v>
      </c>
      <c r="H2518" s="34">
        <f t="shared" si="2597"/>
        <v>1</v>
      </c>
      <c r="I2518" s="34">
        <f t="shared" si="2638"/>
        <v>6192.2292298236371</v>
      </c>
      <c r="J2518" s="34">
        <f t="shared" si="2598"/>
        <v>9746.6179952676248</v>
      </c>
      <c r="K2518" s="34">
        <f t="shared" si="2599"/>
        <v>8649.2711173212647</v>
      </c>
      <c r="L2518" s="36">
        <f t="shared" si="2650"/>
        <v>691.15972629228338</v>
      </c>
      <c r="M2518" s="34">
        <f t="shared" si="2600"/>
        <v>20.399243190166207</v>
      </c>
      <c r="N2518" s="34">
        <f t="shared" si="2639"/>
        <v>32.108570821235126</v>
      </c>
      <c r="O2518" s="34">
        <f t="shared" si="2601"/>
        <v>9.4970811430771391</v>
      </c>
      <c r="P2518">
        <f t="shared" si="2654"/>
        <v>18.754285724070861</v>
      </c>
      <c r="Q2518" s="36">
        <f t="shared" si="2602"/>
        <v>27.13126950826641</v>
      </c>
      <c r="R2518" s="34">
        <f t="shared" si="2603"/>
        <v>18.809232768124605</v>
      </c>
      <c r="S2518" s="34">
        <f t="shared" si="2604"/>
        <v>7.5464956245475134</v>
      </c>
      <c r="T2518" s="36">
        <f t="shared" si="2640"/>
        <v>1.3026105160465114E-13</v>
      </c>
      <c r="U2518" s="36">
        <f t="shared" si="2605"/>
        <v>3446.2876697264714</v>
      </c>
      <c r="V2518" s="36">
        <f t="shared" si="2606"/>
        <v>1.4442501003880247E-3</v>
      </c>
      <c r="W2518" s="68">
        <f t="shared" si="2607"/>
        <v>1.9747420751208096</v>
      </c>
      <c r="X2518">
        <f t="shared" si="2608"/>
        <v>7.6243982542904183</v>
      </c>
      <c r="Y2518">
        <f t="shared" si="2609"/>
        <v>5.9191933886892012E-3</v>
      </c>
      <c r="Z2518" s="34">
        <f t="shared" si="2610"/>
        <v>1.8175536138477263E-3</v>
      </c>
      <c r="AA2518" s="36">
        <f t="shared" si="2611"/>
        <v>7.3136138566332477E-4</v>
      </c>
      <c r="AB2518" s="34">
        <f t="shared" si="2612"/>
        <v>2.2083287929023406E-4</v>
      </c>
      <c r="AC2518" s="36">
        <f t="shared" si="2613"/>
        <v>1.4129090601411305E-2</v>
      </c>
      <c r="AD2518" s="34">
        <f t="shared" si="2614"/>
        <v>0</v>
      </c>
      <c r="AE2518">
        <f t="shared" si="2641"/>
        <v>63.980919176631588</v>
      </c>
      <c r="AF2518" s="36">
        <f t="shared" si="2655"/>
        <v>0</v>
      </c>
      <c r="AG2518" s="34">
        <f t="shared" si="2615"/>
        <v>0.81635906904662414</v>
      </c>
      <c r="AH2518">
        <f t="shared" si="2651"/>
        <v>9.2299134672824135E-3</v>
      </c>
      <c r="AI2518" s="29">
        <f t="shared" si="2642"/>
        <v>0.81635906904662414</v>
      </c>
      <c r="AJ2518">
        <f t="shared" si="2643"/>
        <v>0</v>
      </c>
      <c r="AK2518" s="36">
        <f t="shared" si="2656"/>
        <v>0</v>
      </c>
      <c r="AL2518" s="36">
        <f t="shared" si="2644"/>
        <v>-3.6616181236415724E-6</v>
      </c>
      <c r="AM2518" s="36">
        <f t="shared" si="2645"/>
        <v>-1.6292589551411001E-8</v>
      </c>
      <c r="AN2518" s="37">
        <f t="shared" si="2657"/>
        <v>2.6610477441831696E-306</v>
      </c>
      <c r="AO2518" s="36">
        <f t="shared" si="2658"/>
        <v>6.0400942580640885E-3</v>
      </c>
      <c r="AP2518" s="36">
        <f t="shared" si="2659"/>
        <v>7.3761619507965964E-5</v>
      </c>
      <c r="AQ2518" s="74">
        <f t="shared" si="2616"/>
        <v>0</v>
      </c>
      <c r="AR2518" s="73">
        <f t="shared" si="2617"/>
        <v>0</v>
      </c>
      <c r="AS2518" s="72">
        <f t="shared" si="2660"/>
        <v>2.2035918021596202E-7</v>
      </c>
      <c r="AT2518" s="37">
        <f t="shared" si="2618"/>
        <v>2.4634036131844157E-298</v>
      </c>
      <c r="AU2518" s="37">
        <f t="shared" si="2619"/>
        <v>1.5046812144435056E-3</v>
      </c>
      <c r="AV2518" s="34">
        <f t="shared" si="2620"/>
        <v>1.267786964758906E-6</v>
      </c>
      <c r="AW2518" s="34">
        <f t="shared" si="2621"/>
        <v>0.18570896344587115</v>
      </c>
      <c r="AX2518" s="37">
        <f t="shared" si="2622"/>
        <v>0.93478246792331043</v>
      </c>
      <c r="AY2518" s="7">
        <f t="shared" si="2623"/>
        <v>3.0952347742769559</v>
      </c>
      <c r="AZ2518" s="37">
        <f t="shared" si="2624"/>
        <v>2.9095245430441201</v>
      </c>
      <c r="BA2518" s="2">
        <f>BE2518*'mass balance'!$B$17+BF2518*'mass balance'!$C$17+BG2518*'mass balance'!$D$17+BH2518*'mass balance'!$E$17</f>
        <v>3.2532512163762321E-5</v>
      </c>
      <c r="BB2518" s="2">
        <f>BE2518*'mass balance'!$B$18+BF2518*'mass balance'!$C$18+BG2518*'mass balance'!$D$18+BH2518*'mass balance'!$E$18</f>
        <v>3.3033012350897134E-5</v>
      </c>
      <c r="BC2518" s="2">
        <f>BE2518*'mass balance'!$B$19+BF2518*'mass balance'!$C$19+BG2518*'mass balance'!$D$19+BH2518*'mass balance'!$E$19</f>
        <v>-4.1291265438621422E-5</v>
      </c>
      <c r="BD2518" s="2">
        <f>BE2518*'mass balance'!$B$20+BF2518*'mass balance'!$C$20+BG2518*'mass balance'!$D$20+BH2518*'mass balance'!$E$20</f>
        <v>1.5015005614044152E-6</v>
      </c>
      <c r="BE2518" s="2">
        <f>N2518*'mass balance'!$H$11+R2518*'mass balance'!$I$11+S2518*'mass balance'!$J$11</f>
        <v>-7.6448978145797917E-5</v>
      </c>
      <c r="BF2518" s="2">
        <f>N2518*'mass balance'!$H$12+R2518*'mass balance'!$I$12+S2518*'mass balance'!$J$12</f>
        <v>1.8128662347966851E-5</v>
      </c>
      <c r="BG2518" s="2">
        <f>N2518*'mass balance'!$H$13+R2518*'mass balance'!$I$13+S2518*'mass balance'!$J$13</f>
        <v>9.9186938423500151E-6</v>
      </c>
      <c r="BH2518" s="2">
        <f>N2518*'mass balance'!$H$14+R2518*'mass balance'!$I$14+S2518*'mass balance'!$J$14</f>
        <v>8.3616069846966461E-6</v>
      </c>
      <c r="BI2518" s="36">
        <f t="shared" si="2625"/>
        <v>1.984873985993231E-16</v>
      </c>
      <c r="BJ2518" s="36">
        <f t="shared" si="2626"/>
        <v>2.2904619441484142E-19</v>
      </c>
      <c r="BK2518" s="36">
        <f t="shared" si="2627"/>
        <v>7.6886863008096519E-16</v>
      </c>
      <c r="BL2518" s="36">
        <f t="shared" si="2628"/>
        <v>3.8632799504736368E-16</v>
      </c>
      <c r="BM2518" s="36">
        <f t="shared" si="2661"/>
        <v>5.2305281975838475E-13</v>
      </c>
      <c r="BN2518" s="36">
        <f t="shared" ca="1" si="2629"/>
        <v>0.38071382730987291</v>
      </c>
      <c r="BO2518" s="36">
        <f t="shared" ca="1" si="2646"/>
        <v>1</v>
      </c>
      <c r="BP2518" s="36">
        <f t="shared" si="2662"/>
        <v>-5.2305281950035095E-13</v>
      </c>
      <c r="BQ2518" s="36">
        <f t="shared" si="2663"/>
        <v>0.9999999995066774</v>
      </c>
      <c r="BR2518" s="2">
        <f t="shared" si="2652"/>
        <v>-5</v>
      </c>
      <c r="BS2518">
        <v>0</v>
      </c>
      <c r="BT2518" s="37">
        <f t="shared" si="2647"/>
        <v>4.1394493602217974E-2</v>
      </c>
      <c r="BU2518" s="34">
        <f t="shared" si="2630"/>
        <v>-5</v>
      </c>
      <c r="BV2518" s="34">
        <f t="shared" si="2631"/>
        <v>-5</v>
      </c>
      <c r="BW2518" s="34">
        <f t="shared" si="2632"/>
        <v>-5</v>
      </c>
      <c r="BX2518" s="34">
        <f t="shared" si="2633"/>
        <v>-5</v>
      </c>
      <c r="BY2518" s="34">
        <f t="shared" si="2634"/>
        <v>2.6188365093462966</v>
      </c>
      <c r="BZ2518" s="36">
        <f t="shared" si="2648"/>
        <v>4.1291265438621422E-5</v>
      </c>
      <c r="CA2518" s="34">
        <f t="shared" si="2649"/>
        <v>1.4227236440119031E-2</v>
      </c>
    </row>
    <row r="2519" spans="1:79" x14ac:dyDescent="0.2">
      <c r="A2519" s="75">
        <f t="shared" si="2635"/>
        <v>6.8082191780823997</v>
      </c>
      <c r="B2519" s="34">
        <f t="shared" si="2653"/>
        <v>2485.0000000000759</v>
      </c>
      <c r="C2519">
        <f t="shared" si="2636"/>
        <v>15</v>
      </c>
      <c r="D2519" s="35">
        <f t="shared" si="2596"/>
        <v>3000</v>
      </c>
      <c r="E2519" s="27">
        <v>0</v>
      </c>
      <c r="F2519" s="64">
        <f t="shared" si="2637"/>
        <v>0.46593146951268899</v>
      </c>
      <c r="G2519" s="34">
        <v>0</v>
      </c>
      <c r="H2519" s="34">
        <f t="shared" si="2597"/>
        <v>1</v>
      </c>
      <c r="I2519" s="34">
        <f t="shared" si="2638"/>
        <v>6192.2292298236371</v>
      </c>
      <c r="J2519" s="34">
        <f t="shared" si="2598"/>
        <v>9751.3696162216002</v>
      </c>
      <c r="K2519" s="34">
        <f t="shared" si="2599"/>
        <v>8653.4877653829444</v>
      </c>
      <c r="L2519" s="36">
        <f t="shared" si="2650"/>
        <v>691.66521382741917</v>
      </c>
      <c r="M2519" s="34">
        <f t="shared" si="2600"/>
        <v>20.399243190166207</v>
      </c>
      <c r="N2519" s="34">
        <f t="shared" si="2639"/>
        <v>32.124224226138296</v>
      </c>
      <c r="O2519" s="34">
        <f t="shared" si="2601"/>
        <v>9.4970811430771391</v>
      </c>
      <c r="P2519">
        <f t="shared" si="2654"/>
        <v>18.768001884465143</v>
      </c>
      <c r="Q2519" s="36">
        <f t="shared" si="2602"/>
        <v>27.146336290182568</v>
      </c>
      <c r="R2519" s="34">
        <f t="shared" si="2603"/>
        <v>18.822971988228609</v>
      </c>
      <c r="S2519" s="34">
        <f t="shared" si="2604"/>
        <v>7.5473850518749357</v>
      </c>
      <c r="T2519" s="36">
        <f t="shared" si="2640"/>
        <v>1.3022931111150817E-13</v>
      </c>
      <c r="U2519" s="36">
        <f t="shared" si="2605"/>
        <v>3446.2876697264714</v>
      </c>
      <c r="V2519" s="36">
        <f t="shared" si="2606"/>
        <v>1.4444203191982963E-3</v>
      </c>
      <c r="W2519" s="68">
        <f t="shared" si="2607"/>
        <v>1.9761863252211975</v>
      </c>
      <c r="X2519">
        <f t="shared" si="2608"/>
        <v>7.6262565314973241</v>
      </c>
      <c r="Y2519">
        <f t="shared" si="2609"/>
        <v>5.9191933886892012E-3</v>
      </c>
      <c r="Z2519" s="34">
        <f t="shared" si="2610"/>
        <v>1.8175536138477263E-3</v>
      </c>
      <c r="AA2519" s="36">
        <f t="shared" si="2611"/>
        <v>7.3091302209907769E-4</v>
      </c>
      <c r="AB2519" s="34">
        <f t="shared" si="2612"/>
        <v>2.2083287929023406E-4</v>
      </c>
      <c r="AC2519" s="36">
        <f t="shared" si="2613"/>
        <v>1.4129090601411305E-2</v>
      </c>
      <c r="AD2519" s="34">
        <f t="shared" si="2614"/>
        <v>0</v>
      </c>
      <c r="AE2519">
        <f t="shared" si="2641"/>
        <v>63.980919176631588</v>
      </c>
      <c r="AF2519" s="36">
        <f t="shared" si="2655"/>
        <v>0</v>
      </c>
      <c r="AG2519" s="34">
        <f t="shared" si="2615"/>
        <v>0.81682026324107782</v>
      </c>
      <c r="AH2519">
        <f t="shared" si="2651"/>
        <v>9.2296119883720218E-3</v>
      </c>
      <c r="AI2519" s="29">
        <f t="shared" si="2642"/>
        <v>0.81682026324107782</v>
      </c>
      <c r="AJ2519">
        <f t="shared" si="2643"/>
        <v>0.81682026324107782</v>
      </c>
      <c r="AK2519" s="36">
        <f t="shared" si="2656"/>
        <v>0</v>
      </c>
      <c r="AL2519" s="36">
        <f t="shared" si="2644"/>
        <v>-3.6593983822417622E-6</v>
      </c>
      <c r="AM2519" s="36">
        <f t="shared" si="2645"/>
        <v>-1.6288990817054821E-8</v>
      </c>
      <c r="AN2519" s="37">
        <f t="shared" si="2657"/>
        <v>2.6610477441831696E-306</v>
      </c>
      <c r="AO2519" s="36">
        <f t="shared" si="2658"/>
        <v>6.0364326399404465E-3</v>
      </c>
      <c r="AP2519" s="36">
        <f t="shared" si="2659"/>
        <v>7.374532691841456E-5</v>
      </c>
      <c r="AQ2519" s="74">
        <f t="shared" si="2616"/>
        <v>0</v>
      </c>
      <c r="AR2519" s="73">
        <f t="shared" si="2617"/>
        <v>0</v>
      </c>
      <c r="AS2519" s="72">
        <f t="shared" si="2660"/>
        <v>2.1995866554252301E-7</v>
      </c>
      <c r="AT2519" s="37">
        <f t="shared" si="2618"/>
        <v>2.4678891345493028E-298</v>
      </c>
      <c r="AU2519" s="37">
        <f t="shared" si="2619"/>
        <v>1.5043488579470489E-3</v>
      </c>
      <c r="AV2519" s="34">
        <f t="shared" si="2620"/>
        <v>1.1346317251714856E-4</v>
      </c>
      <c r="AW2519" s="34">
        <f t="shared" si="2621"/>
        <v>0.18584478381070701</v>
      </c>
      <c r="AX2519" s="37">
        <f t="shared" si="2622"/>
        <v>0.93546613172434445</v>
      </c>
      <c r="AY2519" s="7">
        <f t="shared" si="2623"/>
        <v>3.0976107039287659</v>
      </c>
      <c r="AZ2519" s="37">
        <f t="shared" si="2624"/>
        <v>2.911652456945542</v>
      </c>
      <c r="BA2519" s="2">
        <f>BE2519*'mass balance'!$B$17+BF2519*'mass balance'!$C$17+BG2519*'mass balance'!$D$17+BH2519*'mass balance'!$E$17</f>
        <v>3.2556310405059015E-5</v>
      </c>
      <c r="BB2519" s="2">
        <f>BE2519*'mass balance'!$B$18+BF2519*'mass balance'!$C$18+BG2519*'mass balance'!$D$18+BH2519*'mass balance'!$E$18</f>
        <v>3.3057176718982992E-5</v>
      </c>
      <c r="BC2519" s="2">
        <f>BE2519*'mass balance'!$B$19+BF2519*'mass balance'!$C$19+BG2519*'mass balance'!$D$19+BH2519*'mass balance'!$E$19</f>
        <v>-4.1321470898728749E-5</v>
      </c>
      <c r="BD2519" s="2">
        <f>BE2519*'mass balance'!$B$20+BF2519*'mass balance'!$C$20+BG2519*'mass balance'!$D$20+BH2519*'mass balance'!$E$20</f>
        <v>1.5025989417719544E-6</v>
      </c>
      <c r="BE2519" s="2">
        <f>N2519*'mass balance'!$H$11+R2519*'mass balance'!$I$11+S2519*'mass balance'!$J$11</f>
        <v>-7.6486248157472123E-5</v>
      </c>
      <c r="BF2519" s="2">
        <f>N2519*'mass balance'!$H$12+R2519*'mass balance'!$I$12+S2519*'mass balance'!$J$12</f>
        <v>1.8130798985752665E-5</v>
      </c>
      <c r="BG2519" s="2">
        <f>N2519*'mass balance'!$H$13+R2519*'mass balance'!$I$13+S2519*'mass balance'!$J$13</f>
        <v>9.9204606655771582E-6</v>
      </c>
      <c r="BH2519" s="2">
        <f>N2519*'mass balance'!$H$14+R2519*'mass balance'!$I$14+S2519*'mass balance'!$J$14</f>
        <v>8.3656833922235126E-6</v>
      </c>
      <c r="BI2519" s="36">
        <f t="shared" si="2625"/>
        <v>1.984873985993231E-16</v>
      </c>
      <c r="BJ2519" s="36">
        <f t="shared" si="2626"/>
        <v>2.2908437888093336E-19</v>
      </c>
      <c r="BK2519" s="36">
        <f t="shared" si="2627"/>
        <v>7.6909767627538006E-16</v>
      </c>
      <c r="BL2519" s="36">
        <f t="shared" si="2628"/>
        <v>3.8650918690595332E-16</v>
      </c>
      <c r="BM2519" s="36">
        <f t="shared" si="2661"/>
        <v>5.2343914775343214E-13</v>
      </c>
      <c r="BN2519" s="36">
        <f t="shared" ca="1" si="2629"/>
        <v>0.42644143001584789</v>
      </c>
      <c r="BO2519" s="36">
        <f t="shared" ca="1" si="2646"/>
        <v>1</v>
      </c>
      <c r="BP2519" s="36">
        <f t="shared" si="2662"/>
        <v>-5.2343914749493395E-13</v>
      </c>
      <c r="BQ2519" s="36">
        <f t="shared" si="2663"/>
        <v>0.99999999950615437</v>
      </c>
      <c r="BR2519" s="2">
        <f t="shared" si="2652"/>
        <v>-5</v>
      </c>
      <c r="BS2519">
        <v>0</v>
      </c>
      <c r="BT2519" s="37">
        <f t="shared" si="2647"/>
        <v>4.1424774575975577E-2</v>
      </c>
      <c r="BU2519" s="34">
        <f t="shared" si="2630"/>
        <v>-5</v>
      </c>
      <c r="BV2519" s="34">
        <f t="shared" si="2631"/>
        <v>-5</v>
      </c>
      <c r="BW2519" s="34">
        <f t="shared" si="2632"/>
        <v>-5</v>
      </c>
      <c r="BX2519" s="34">
        <f t="shared" si="2633"/>
        <v>-5</v>
      </c>
      <c r="BY2519" s="34">
        <f t="shared" si="2634"/>
        <v>2.6201132310192801</v>
      </c>
      <c r="BZ2519" s="36">
        <f t="shared" si="2648"/>
        <v>4.1321470898728749E-5</v>
      </c>
      <c r="CA2519" s="34">
        <f t="shared" si="2649"/>
        <v>1.4227238720459131E-2</v>
      </c>
    </row>
    <row r="2520" spans="1:79" x14ac:dyDescent="0.2">
      <c r="A2520" s="75">
        <f t="shared" si="2635"/>
        <v>6.8109589041097971</v>
      </c>
      <c r="B2520" s="34">
        <f t="shared" si="2653"/>
        <v>2486.0000000000759</v>
      </c>
      <c r="C2520">
        <f t="shared" si="2636"/>
        <v>15</v>
      </c>
      <c r="D2520" s="35">
        <f t="shared" si="2596"/>
        <v>3000</v>
      </c>
      <c r="E2520" s="27">
        <v>0</v>
      </c>
      <c r="F2520" s="64">
        <f t="shared" si="2637"/>
        <v>0.46593146951268899</v>
      </c>
      <c r="G2520" s="34">
        <v>0</v>
      </c>
      <c r="H2520" s="34">
        <f t="shared" si="2597"/>
        <v>1</v>
      </c>
      <c r="I2520" s="34">
        <f t="shared" si="2638"/>
        <v>6192.2292298236371</v>
      </c>
      <c r="J2520" s="34">
        <f t="shared" si="2598"/>
        <v>9756.1206395987883</v>
      </c>
      <c r="K2520" s="34">
        <f t="shared" si="2599"/>
        <v>8657.7038831474838</v>
      </c>
      <c r="L2520" s="36">
        <f t="shared" si="2650"/>
        <v>692.17076093913852</v>
      </c>
      <c r="M2520" s="34">
        <f t="shared" si="2600"/>
        <v>20.399243190166207</v>
      </c>
      <c r="N2520" s="34">
        <f t="shared" si="2639"/>
        <v>32.139875662426633</v>
      </c>
      <c r="O2520" s="34">
        <f t="shared" si="2601"/>
        <v>9.4970811430771391</v>
      </c>
      <c r="P2520">
        <f t="shared" si="2654"/>
        <v>18.781719661441279</v>
      </c>
      <c r="Q2520" s="36">
        <f t="shared" si="2602"/>
        <v>27.16140252164324</v>
      </c>
      <c r="R2520" s="34">
        <f t="shared" si="2603"/>
        <v>18.836712824071995</v>
      </c>
      <c r="S2520" s="34">
        <f t="shared" si="2604"/>
        <v>7.54827232901446</v>
      </c>
      <c r="T2520" s="36">
        <f t="shared" si="2640"/>
        <v>1.3019759779691992E-13</v>
      </c>
      <c r="U2520" s="36">
        <f t="shared" si="2605"/>
        <v>3446.2876697264714</v>
      </c>
      <c r="V2520" s="36">
        <f t="shared" si="2606"/>
        <v>1.4445901265051021E-3</v>
      </c>
      <c r="W2520" s="68">
        <f t="shared" si="2607"/>
        <v>1.9776307455403959</v>
      </c>
      <c r="X2520">
        <f t="shared" si="2608"/>
        <v>7.628114122394595</v>
      </c>
      <c r="Y2520">
        <f t="shared" si="2609"/>
        <v>5.9191933886892012E-3</v>
      </c>
      <c r="Z2520" s="34">
        <f t="shared" si="2610"/>
        <v>1.8175536138477263E-3</v>
      </c>
      <c r="AA2520" s="36">
        <f t="shared" si="2611"/>
        <v>7.3046504245683223E-4</v>
      </c>
      <c r="AB2520" s="34">
        <f t="shared" si="2612"/>
        <v>2.2083287929023406E-4</v>
      </c>
      <c r="AC2520" s="36">
        <f t="shared" si="2613"/>
        <v>1.4129090601411305E-2</v>
      </c>
      <c r="AD2520" s="34">
        <f t="shared" si="2614"/>
        <v>0</v>
      </c>
      <c r="AE2520">
        <f t="shared" si="2641"/>
        <v>63.980919176631588</v>
      </c>
      <c r="AF2520" s="36">
        <f t="shared" si="2655"/>
        <v>0</v>
      </c>
      <c r="AG2520" s="34">
        <f t="shared" si="2615"/>
        <v>0.81728144058608898</v>
      </c>
      <c r="AH2520">
        <f t="shared" si="2651"/>
        <v>9.2293087339645474E-3</v>
      </c>
      <c r="AI2520" s="29">
        <f t="shared" si="2642"/>
        <v>0.81728144058608898</v>
      </c>
      <c r="AJ2520">
        <f t="shared" si="2643"/>
        <v>0</v>
      </c>
      <c r="AK2520" s="36">
        <f t="shared" si="2656"/>
        <v>0</v>
      </c>
      <c r="AL2520" s="36">
        <f t="shared" si="2644"/>
        <v>-3.6571799864907098E-6</v>
      </c>
      <c r="AM2520" s="36">
        <f t="shared" si="2645"/>
        <v>-1.6285392877593091E-8</v>
      </c>
      <c r="AN2520" s="37">
        <f t="shared" si="2657"/>
        <v>2.6610477441831696E-306</v>
      </c>
      <c r="AO2520" s="36">
        <f t="shared" si="2658"/>
        <v>6.0327732415582048E-3</v>
      </c>
      <c r="AP2520" s="36">
        <f t="shared" si="2659"/>
        <v>7.3729037927597503E-5</v>
      </c>
      <c r="AQ2520" s="74">
        <f t="shared" si="2616"/>
        <v>0</v>
      </c>
      <c r="AR2520" s="73">
        <f t="shared" si="2617"/>
        <v>0</v>
      </c>
      <c r="AS2520" s="72">
        <f t="shared" si="2660"/>
        <v>2.1955887882606536E-7</v>
      </c>
      <c r="AT2520" s="37">
        <f t="shared" si="2618"/>
        <v>2.472382823435666E-298</v>
      </c>
      <c r="AU2520" s="37">
        <f t="shared" si="2619"/>
        <v>1.5040165748620494E-3</v>
      </c>
      <c r="AV2520" s="34">
        <f t="shared" si="2620"/>
        <v>1.2677039008146705E-6</v>
      </c>
      <c r="AW2520" s="34">
        <f t="shared" si="2621"/>
        <v>0.18598062018328346</v>
      </c>
      <c r="AX2520" s="37">
        <f t="shared" si="2622"/>
        <v>0.93614987610175449</v>
      </c>
      <c r="AY2520" s="7">
        <f t="shared" si="2623"/>
        <v>3.0997625095293349</v>
      </c>
      <c r="AZ2520" s="37">
        <f t="shared" si="2624"/>
        <v>2.9137806216421502</v>
      </c>
      <c r="BA2520" s="2">
        <f>BE2520*'mass balance'!$B$17+BF2520*'mass balance'!$C$17+BG2520*'mass balance'!$D$17+BH2520*'mass balance'!$E$17</f>
        <v>3.2580111460447774E-5</v>
      </c>
      <c r="BB2520" s="2">
        <f>BE2520*'mass balance'!$B$18+BF2520*'mass balance'!$C$18+BG2520*'mass balance'!$D$18+BH2520*'mass balance'!$E$18</f>
        <v>3.3081343944454661E-5</v>
      </c>
      <c r="BC2520" s="2">
        <f>BE2520*'mass balance'!$B$19+BF2520*'mass balance'!$C$19+BG2520*'mass balance'!$D$19+BH2520*'mass balance'!$E$19</f>
        <v>-4.1351679930568314E-5</v>
      </c>
      <c r="BD2520" s="2">
        <f>BE2520*'mass balance'!$B$20+BF2520*'mass balance'!$C$20+BG2520*'mass balance'!$D$20+BH2520*'mass balance'!$E$20</f>
        <v>1.5036974520206661E-6</v>
      </c>
      <c r="BE2520" s="2">
        <f>N2520*'mass balance'!$H$11+R2520*'mass balance'!$I$11+S2520*'mass balance'!$J$11</f>
        <v>-7.6523513481968166E-5</v>
      </c>
      <c r="BF2520" s="2">
        <f>N2520*'mass balance'!$H$12+R2520*'mass balance'!$I$12+S2520*'mass balance'!$J$12</f>
        <v>1.8132930458223038E-5</v>
      </c>
      <c r="BG2520" s="2">
        <f>N2520*'mass balance'!$H$13+R2520*'mass balance'!$I$13+S2520*'mass balance'!$J$13</f>
        <v>9.9222250161037579E-6</v>
      </c>
      <c r="BH2520" s="2">
        <f>N2520*'mass balance'!$H$14+R2520*'mass balance'!$I$14+S2520*'mass balance'!$J$14</f>
        <v>8.3697592870902676E-6</v>
      </c>
      <c r="BI2520" s="36">
        <f t="shared" si="2625"/>
        <v>1.984873985993231E-16</v>
      </c>
      <c r="BJ2520" s="36">
        <f t="shared" si="2626"/>
        <v>2.2912256469622098E-19</v>
      </c>
      <c r="BK2520" s="36">
        <f t="shared" si="2627"/>
        <v>7.6932676065426103E-16</v>
      </c>
      <c r="BL2520" s="36">
        <f t="shared" si="2628"/>
        <v>3.8669042991735893E-16</v>
      </c>
      <c r="BM2520" s="36">
        <f t="shared" si="2661"/>
        <v>5.2382565694033808E-13</v>
      </c>
      <c r="BN2520" s="36">
        <f t="shared" ca="1" si="2629"/>
        <v>0.36794129691587174</v>
      </c>
      <c r="BO2520" s="36">
        <f t="shared" ca="1" si="2646"/>
        <v>1</v>
      </c>
      <c r="BP2520" s="36">
        <f t="shared" si="2662"/>
        <v>-5.2382565668137481E-13</v>
      </c>
      <c r="BQ2520" s="36">
        <f t="shared" si="2663"/>
        <v>0.9999999995056309</v>
      </c>
      <c r="BR2520" s="2">
        <f t="shared" si="2652"/>
        <v>-5</v>
      </c>
      <c r="BS2520">
        <v>0</v>
      </c>
      <c r="BT2520" s="37">
        <f t="shared" si="2647"/>
        <v>4.1455059130394739E-2</v>
      </c>
      <c r="BU2520" s="34">
        <f t="shared" si="2630"/>
        <v>-5</v>
      </c>
      <c r="BV2520" s="34">
        <f t="shared" si="2631"/>
        <v>-5</v>
      </c>
      <c r="BW2520" s="34">
        <f t="shared" si="2632"/>
        <v>-5</v>
      </c>
      <c r="BX2520" s="34">
        <f t="shared" si="2633"/>
        <v>-5</v>
      </c>
      <c r="BY2520" s="34">
        <f t="shared" si="2634"/>
        <v>2.6213897921282694</v>
      </c>
      <c r="BZ2520" s="36">
        <f t="shared" si="2648"/>
        <v>4.1351679930568314E-5</v>
      </c>
      <c r="CA2520" s="34">
        <f t="shared" si="2649"/>
        <v>1.42272410017716E-2</v>
      </c>
    </row>
    <row r="2521" spans="1:79" x14ac:dyDescent="0.2">
      <c r="A2521" s="75">
        <f t="shared" si="2635"/>
        <v>6.8136986301371945</v>
      </c>
      <c r="B2521" s="34">
        <f t="shared" si="2653"/>
        <v>2487.0000000000759</v>
      </c>
      <c r="C2521">
        <f t="shared" si="2636"/>
        <v>15</v>
      </c>
      <c r="D2521" s="35">
        <f t="shared" si="2596"/>
        <v>3000</v>
      </c>
      <c r="E2521" s="27">
        <v>0</v>
      </c>
      <c r="F2521" s="64">
        <f t="shared" si="2637"/>
        <v>0.46593146951268899</v>
      </c>
      <c r="G2521" s="34">
        <v>0</v>
      </c>
      <c r="H2521" s="34">
        <f t="shared" si="2597"/>
        <v>1</v>
      </c>
      <c r="I2521" s="34">
        <f t="shared" si="2638"/>
        <v>6192.2292298236371</v>
      </c>
      <c r="J2521" s="34">
        <f t="shared" si="2598"/>
        <v>9760.8710647643202</v>
      </c>
      <c r="K2521" s="34">
        <f t="shared" si="2599"/>
        <v>8661.9194700514927</v>
      </c>
      <c r="L2521" s="36">
        <f t="shared" si="2650"/>
        <v>692.67636748341533</v>
      </c>
      <c r="M2521" s="34">
        <f t="shared" si="2600"/>
        <v>20.399243190166207</v>
      </c>
      <c r="N2521" s="34">
        <f t="shared" si="2639"/>
        <v>32.155525128008698</v>
      </c>
      <c r="O2521" s="34">
        <f t="shared" si="2601"/>
        <v>9.4970811430771391</v>
      </c>
      <c r="P2521">
        <f t="shared" si="2654"/>
        <v>18.795439051091183</v>
      </c>
      <c r="Q2521" s="36">
        <f t="shared" si="2602"/>
        <v>27.176468199800318</v>
      </c>
      <c r="R2521" s="34">
        <f t="shared" si="2603"/>
        <v>18.850455271742319</v>
      </c>
      <c r="S2521" s="34">
        <f t="shared" si="2604"/>
        <v>7.5491574571132469</v>
      </c>
      <c r="T2521" s="36">
        <f t="shared" si="2640"/>
        <v>1.3016591162815959E-13</v>
      </c>
      <c r="U2521" s="36">
        <f t="shared" si="2605"/>
        <v>3446.2876697264714</v>
      </c>
      <c r="V2521" s="36">
        <f t="shared" si="2606"/>
        <v>1.4447595225279893E-3</v>
      </c>
      <c r="W2521" s="68">
        <f t="shared" si="2607"/>
        <v>1.9790753356669009</v>
      </c>
      <c r="X2521">
        <f t="shared" si="2608"/>
        <v>7.6299710272353627</v>
      </c>
      <c r="Y2521">
        <f t="shared" si="2609"/>
        <v>5.9191933886892012E-3</v>
      </c>
      <c r="Z2521" s="34">
        <f t="shared" si="2610"/>
        <v>1.8175536138477263E-3</v>
      </c>
      <c r="AA2521" s="36">
        <f t="shared" si="2611"/>
        <v>7.300174462742926E-4</v>
      </c>
      <c r="AB2521" s="34">
        <f t="shared" si="2612"/>
        <v>2.2083287929023406E-4</v>
      </c>
      <c r="AC2521" s="36">
        <f t="shared" si="2613"/>
        <v>1.4129090601411305E-2</v>
      </c>
      <c r="AD2521" s="34">
        <f t="shared" si="2614"/>
        <v>0</v>
      </c>
      <c r="AE2521">
        <f t="shared" si="2641"/>
        <v>63.980919176631588</v>
      </c>
      <c r="AF2521" s="36">
        <f t="shared" si="2655"/>
        <v>0</v>
      </c>
      <c r="AG2521" s="34">
        <f t="shared" si="2615"/>
        <v>0.81774260099447715</v>
      </c>
      <c r="AH2521">
        <f t="shared" si="2651"/>
        <v>9.2290037056544927E-3</v>
      </c>
      <c r="AI2521" s="29">
        <f t="shared" si="2642"/>
        <v>0.81774260099447715</v>
      </c>
      <c r="AJ2521">
        <f t="shared" si="2643"/>
        <v>0.81774260099447715</v>
      </c>
      <c r="AK2521" s="36">
        <f t="shared" si="2656"/>
        <v>0</v>
      </c>
      <c r="AL2521" s="36">
        <f t="shared" si="2644"/>
        <v>-3.6549629355726591E-6</v>
      </c>
      <c r="AM2521" s="36">
        <f t="shared" si="2645"/>
        <v>-1.628179573285023E-8</v>
      </c>
      <c r="AN2521" s="37">
        <f t="shared" si="2657"/>
        <v>2.6610477441831696E-306</v>
      </c>
      <c r="AO2521" s="36">
        <f t="shared" si="2658"/>
        <v>6.029116061571714E-3</v>
      </c>
      <c r="AP2521" s="36">
        <f t="shared" si="2659"/>
        <v>7.3712752534719911E-5</v>
      </c>
      <c r="AQ2521" s="74">
        <f t="shared" si="2616"/>
        <v>0</v>
      </c>
      <c r="AR2521" s="73">
        <f t="shared" si="2617"/>
        <v>0</v>
      </c>
      <c r="AS2521" s="72">
        <f t="shared" si="2660"/>
        <v>2.19159818743488E-7</v>
      </c>
      <c r="AT2521" s="37">
        <f t="shared" si="2618"/>
        <v>2.4768846947154455E-298</v>
      </c>
      <c r="AU2521" s="37">
        <f t="shared" si="2619"/>
        <v>1.5036843651722919E-3</v>
      </c>
      <c r="AV2521" s="34">
        <f t="shared" si="2620"/>
        <v>1.1358977788697209E-4</v>
      </c>
      <c r="AW2521" s="34">
        <f t="shared" si="2621"/>
        <v>0.18611647252490179</v>
      </c>
      <c r="AX2521" s="37">
        <f t="shared" si="2622"/>
        <v>0.93683370086074713</v>
      </c>
      <c r="AY2521" s="7">
        <f t="shared" si="2623"/>
        <v>3.1021390988304365</v>
      </c>
      <c r="AZ2521" s="37">
        <f t="shared" si="2624"/>
        <v>2.9159090365276481</v>
      </c>
      <c r="BA2521" s="2">
        <f>BE2521*'mass balance'!$B$17+BF2521*'mass balance'!$C$17+BG2521*'mass balance'!$D$17+BH2521*'mass balance'!$E$17</f>
        <v>3.260391532314215E-5</v>
      </c>
      <c r="BB2521" s="2">
        <f>BE2521*'mass balance'!$B$18+BF2521*'mass balance'!$C$18+BG2521*'mass balance'!$D$18+BH2521*'mass balance'!$E$18</f>
        <v>3.3105514020421261E-5</v>
      </c>
      <c r="BC2521" s="2">
        <f>BE2521*'mass balance'!$B$19+BF2521*'mass balance'!$C$19+BG2521*'mass balance'!$D$19+BH2521*'mass balance'!$E$19</f>
        <v>-4.1381892525526565E-5</v>
      </c>
      <c r="BD2521" s="2">
        <f>BE2521*'mass balance'!$B$20+BF2521*'mass balance'!$C$20+BG2521*'mass balance'!$D$20+BH2521*'mass balance'!$E$20</f>
        <v>1.5047960918373301E-6</v>
      </c>
      <c r="BE2521" s="2">
        <f>N2521*'mass balance'!$H$11+R2521*'mass balance'!$I$11+S2521*'mass balance'!$J$11</f>
        <v>-7.6560774114306415E-5</v>
      </c>
      <c r="BF2521" s="2">
        <f>N2521*'mass balance'!$H$12+R2521*'mass balance'!$I$12+S2521*'mass balance'!$J$12</f>
        <v>1.8135056768133747E-5</v>
      </c>
      <c r="BG2521" s="2">
        <f>N2521*'mass balance'!$H$13+R2521*'mass balance'!$I$13+S2521*'mass balance'!$J$13</f>
        <v>9.9239868950916047E-6</v>
      </c>
      <c r="BH2521" s="2">
        <f>N2521*'mass balance'!$H$14+R2521*'mass balance'!$I$14+S2521*'mass balance'!$J$14</f>
        <v>8.3738346687522637E-6</v>
      </c>
      <c r="BI2521" s="36">
        <f t="shared" si="2625"/>
        <v>1.984873985993231E-16</v>
      </c>
      <c r="BJ2521" s="36">
        <f t="shared" si="2626"/>
        <v>2.2916075185942739E-19</v>
      </c>
      <c r="BK2521" s="36">
        <f t="shared" si="2627"/>
        <v>7.6955588321895726E-16</v>
      </c>
      <c r="BL2521" s="36">
        <f t="shared" si="2628"/>
        <v>3.8687172408627104E-16</v>
      </c>
      <c r="BM2521" s="36">
        <f t="shared" si="2661"/>
        <v>5.242123473702554E-13</v>
      </c>
      <c r="BN2521" s="36">
        <f t="shared" ca="1" si="2629"/>
        <v>0.69668031861085755</v>
      </c>
      <c r="BO2521" s="36">
        <f t="shared" ca="1" si="2646"/>
        <v>1</v>
      </c>
      <c r="BP2521" s="36">
        <f t="shared" si="2662"/>
        <v>-5.2421234711082643E-13</v>
      </c>
      <c r="BQ2521" s="36">
        <f t="shared" si="2663"/>
        <v>0.9999999995051071</v>
      </c>
      <c r="BR2521" s="2">
        <f t="shared" si="2652"/>
        <v>-5</v>
      </c>
      <c r="BS2521">
        <v>0</v>
      </c>
      <c r="BT2521" s="37">
        <f t="shared" si="2647"/>
        <v>4.1485347256840374E-2</v>
      </c>
      <c r="BU2521" s="34">
        <f t="shared" si="2630"/>
        <v>-5</v>
      </c>
      <c r="BV2521" s="34">
        <f t="shared" si="2631"/>
        <v>-5</v>
      </c>
      <c r="BW2521" s="34">
        <f t="shared" si="2632"/>
        <v>-5</v>
      </c>
      <c r="BX2521" s="34">
        <f t="shared" si="2633"/>
        <v>-5</v>
      </c>
      <c r="BY2521" s="34">
        <f t="shared" si="2634"/>
        <v>2.622666192502682</v>
      </c>
      <c r="BZ2521" s="36">
        <f t="shared" si="2648"/>
        <v>4.1381892525526565E-5</v>
      </c>
      <c r="CA2521" s="34">
        <f t="shared" si="2649"/>
        <v>1.4227243284050579E-2</v>
      </c>
    </row>
    <row r="2522" spans="1:79" x14ac:dyDescent="0.2">
      <c r="A2522" s="75">
        <f t="shared" si="2635"/>
        <v>6.8164383561645918</v>
      </c>
      <c r="B2522" s="34">
        <f t="shared" si="2653"/>
        <v>2488.0000000000759</v>
      </c>
      <c r="C2522">
        <f t="shared" si="2636"/>
        <v>15</v>
      </c>
      <c r="D2522" s="35">
        <f t="shared" si="2596"/>
        <v>3000</v>
      </c>
      <c r="E2522" s="27">
        <v>0</v>
      </c>
      <c r="F2522" s="64">
        <f t="shared" si="2637"/>
        <v>0.46593146951268899</v>
      </c>
      <c r="G2522" s="34">
        <v>0</v>
      </c>
      <c r="H2522" s="34">
        <f t="shared" si="2597"/>
        <v>1</v>
      </c>
      <c r="I2522" s="34">
        <f t="shared" si="2638"/>
        <v>6192.2292298236371</v>
      </c>
      <c r="J2522" s="34">
        <f t="shared" si="2598"/>
        <v>9765.6208910841942</v>
      </c>
      <c r="K2522" s="34">
        <f t="shared" si="2599"/>
        <v>8666.1345255323522</v>
      </c>
      <c r="L2522" s="36">
        <f t="shared" si="2650"/>
        <v>693.18203331630014</v>
      </c>
      <c r="M2522" s="34">
        <f t="shared" si="2600"/>
        <v>20.399243190166207</v>
      </c>
      <c r="N2522" s="34">
        <f t="shared" si="2639"/>
        <v>32.171172620795872</v>
      </c>
      <c r="O2522" s="34">
        <f t="shared" si="2601"/>
        <v>9.4970811430771391</v>
      </c>
      <c r="P2522">
        <f t="shared" si="2654"/>
        <v>18.809160049508865</v>
      </c>
      <c r="Q2522" s="36">
        <f t="shared" si="2602"/>
        <v>27.191533321808318</v>
      </c>
      <c r="R2522" s="34">
        <f t="shared" si="2603"/>
        <v>18.864199327329235</v>
      </c>
      <c r="S2522" s="34">
        <f t="shared" si="2604"/>
        <v>7.5500404373189003</v>
      </c>
      <c r="T2522" s="36">
        <f t="shared" si="2640"/>
        <v>1.3013425257255263E-13</v>
      </c>
      <c r="U2522" s="36">
        <f t="shared" si="2605"/>
        <v>3446.2876697264714</v>
      </c>
      <c r="V2522" s="36">
        <f t="shared" si="2606"/>
        <v>1.4449285074865843E-3</v>
      </c>
      <c r="W2522" s="68">
        <f t="shared" si="2607"/>
        <v>1.9805200951894288</v>
      </c>
      <c r="X2522">
        <f t="shared" si="2608"/>
        <v>7.6318272462726684</v>
      </c>
      <c r="Y2522">
        <f t="shared" si="2609"/>
        <v>5.9191933886892012E-3</v>
      </c>
      <c r="Z2522" s="34">
        <f t="shared" si="2610"/>
        <v>1.8175536138477263E-3</v>
      </c>
      <c r="AA2522" s="36">
        <f t="shared" si="2611"/>
        <v>7.2957023308990092E-4</v>
      </c>
      <c r="AB2522" s="34">
        <f t="shared" si="2612"/>
        <v>2.2083287929023406E-4</v>
      </c>
      <c r="AC2522" s="36">
        <f t="shared" si="2613"/>
        <v>1.4129090601411305E-2</v>
      </c>
      <c r="AD2522" s="34">
        <f t="shared" si="2614"/>
        <v>0</v>
      </c>
      <c r="AE2522">
        <f t="shared" si="2641"/>
        <v>63.980919176631588</v>
      </c>
      <c r="AF2522" s="36">
        <f t="shared" si="2655"/>
        <v>0</v>
      </c>
      <c r="AG2522" s="34">
        <f t="shared" si="2615"/>
        <v>0.81820374437914201</v>
      </c>
      <c r="AH2522">
        <f t="shared" si="2651"/>
        <v>9.2286969050365819E-3</v>
      </c>
      <c r="AI2522" s="29">
        <f t="shared" si="2642"/>
        <v>0.81820374437914201</v>
      </c>
      <c r="AJ2522">
        <f t="shared" si="2643"/>
        <v>0</v>
      </c>
      <c r="AK2522" s="36">
        <f t="shared" si="2656"/>
        <v>0</v>
      </c>
      <c r="AL2522" s="36">
        <f t="shared" si="2644"/>
        <v>-3.6527472286723472E-6</v>
      </c>
      <c r="AM2522" s="36">
        <f t="shared" si="2645"/>
        <v>-1.6278199382650697E-8</v>
      </c>
      <c r="AN2522" s="37">
        <f t="shared" si="2657"/>
        <v>2.6610477441831696E-306</v>
      </c>
      <c r="AO2522" s="36">
        <f t="shared" si="2658"/>
        <v>6.0254610986361411E-3</v>
      </c>
      <c r="AP2522" s="36">
        <f t="shared" si="2659"/>
        <v>7.3696470738987064E-5</v>
      </c>
      <c r="AQ2522" s="74">
        <f t="shared" si="2616"/>
        <v>0</v>
      </c>
      <c r="AR2522" s="73">
        <f t="shared" si="2617"/>
        <v>0</v>
      </c>
      <c r="AS2522" s="72">
        <f t="shared" si="2660"/>
        <v>2.1876148397409479E-7</v>
      </c>
      <c r="AT2522" s="37">
        <f t="shared" si="2618"/>
        <v>2.4813947632876624E-298</v>
      </c>
      <c r="AU2522" s="37">
        <f t="shared" si="2619"/>
        <v>1.503352228861565E-3</v>
      </c>
      <c r="AV2522" s="34">
        <f t="shared" si="2620"/>
        <v>1.2676198622435304E-6</v>
      </c>
      <c r="AW2522" s="34">
        <f t="shared" si="2621"/>
        <v>0.18625234079688399</v>
      </c>
      <c r="AX2522" s="37">
        <f t="shared" si="2622"/>
        <v>0.93751760580663313</v>
      </c>
      <c r="AY2522" s="7">
        <f t="shared" si="2623"/>
        <v>3.1042913094128086</v>
      </c>
      <c r="AZ2522" s="37">
        <f t="shared" si="2624"/>
        <v>2.9180377009960621</v>
      </c>
      <c r="BA2522" s="2">
        <f>BE2522*'mass balance'!$B$17+BF2522*'mass balance'!$C$17+BG2522*'mass balance'!$D$17+BH2522*'mass balance'!$E$17</f>
        <v>3.2627721986359293E-5</v>
      </c>
      <c r="BB2522" s="2">
        <f>BE2522*'mass balance'!$B$18+BF2522*'mass balance'!$C$18+BG2522*'mass balance'!$D$18+BH2522*'mass balance'!$E$18</f>
        <v>3.3129686939995603E-5</v>
      </c>
      <c r="BC2522" s="2">
        <f>BE2522*'mass balance'!$B$19+BF2522*'mass balance'!$C$19+BG2522*'mass balance'!$D$19+BH2522*'mass balance'!$E$19</f>
        <v>-4.1412108674994489E-5</v>
      </c>
      <c r="BD2522" s="2">
        <f>BE2522*'mass balance'!$B$20+BF2522*'mass balance'!$C$20+BG2522*'mass balance'!$D$20+BH2522*'mass balance'!$E$20</f>
        <v>1.5058948609088903E-6</v>
      </c>
      <c r="BE2522" s="2">
        <f>N2522*'mass balance'!$H$11+R2522*'mass balance'!$I$11+S2522*'mass balance'!$J$11</f>
        <v>-7.6598030049513971E-5</v>
      </c>
      <c r="BF2522" s="2">
        <f>N2522*'mass balance'!$H$12+R2522*'mass balance'!$I$12+S2522*'mass balance'!$J$12</f>
        <v>1.8137177918241642E-5</v>
      </c>
      <c r="BG2522" s="2">
        <f>N2522*'mass balance'!$H$13+R2522*'mass balance'!$I$13+S2522*'mass balance'!$J$13</f>
        <v>9.9257463037029904E-6</v>
      </c>
      <c r="BH2522" s="2">
        <f>N2522*'mass balance'!$H$14+R2522*'mass balance'!$I$14+S2522*'mass balance'!$J$14</f>
        <v>8.3779095366655906E-6</v>
      </c>
      <c r="BI2522" s="36">
        <f t="shared" si="2625"/>
        <v>1.984873985993231E-16</v>
      </c>
      <c r="BJ2522" s="36">
        <f t="shared" si="2626"/>
        <v>2.291989403692758E-19</v>
      </c>
      <c r="BK2522" s="36">
        <f t="shared" si="2627"/>
        <v>7.697850439708167E-16</v>
      </c>
      <c r="BL2522" s="36">
        <f t="shared" si="2628"/>
        <v>3.8705306941737784E-16</v>
      </c>
      <c r="BM2522" s="36">
        <f t="shared" si="2661"/>
        <v>5.2459921909434166E-13</v>
      </c>
      <c r="BN2522" s="36">
        <f t="shared" ca="1" si="2629"/>
        <v>0.24923906275473651</v>
      </c>
      <c r="BO2522" s="36">
        <f t="shared" ca="1" si="2646"/>
        <v>1</v>
      </c>
      <c r="BP2522" s="36">
        <f t="shared" si="2662"/>
        <v>-5.2459921883444619E-13</v>
      </c>
      <c r="BQ2522" s="36">
        <f t="shared" si="2663"/>
        <v>0.99999999950458285</v>
      </c>
      <c r="BR2522" s="2">
        <f t="shared" si="2652"/>
        <v>-5</v>
      </c>
      <c r="BS2522">
        <v>0</v>
      </c>
      <c r="BT2522" s="37">
        <f t="shared" si="2647"/>
        <v>4.1515638946681969E-2</v>
      </c>
      <c r="BU2522" s="34">
        <f t="shared" si="2630"/>
        <v>-5</v>
      </c>
      <c r="BV2522" s="34">
        <f t="shared" si="2631"/>
        <v>-5</v>
      </c>
      <c r="BW2522" s="34">
        <f t="shared" si="2632"/>
        <v>-5</v>
      </c>
      <c r="BX2522" s="34">
        <f t="shared" si="2633"/>
        <v>-5</v>
      </c>
      <c r="BY2522" s="34">
        <f t="shared" si="2634"/>
        <v>2.6239424319721656</v>
      </c>
      <c r="BZ2522" s="36">
        <f t="shared" si="2648"/>
        <v>4.1412108674994489E-5</v>
      </c>
      <c r="CA2522" s="34">
        <f t="shared" si="2649"/>
        <v>1.4227245567290219E-2</v>
      </c>
    </row>
    <row r="2523" spans="1:79" x14ac:dyDescent="0.2">
      <c r="A2523" s="75">
        <f t="shared" si="2635"/>
        <v>6.8191780821919892</v>
      </c>
      <c r="B2523" s="34">
        <f t="shared" si="2653"/>
        <v>2489.0000000000759</v>
      </c>
      <c r="C2523">
        <f t="shared" si="2636"/>
        <v>15</v>
      </c>
      <c r="D2523" s="35">
        <f t="shared" si="2596"/>
        <v>3000</v>
      </c>
      <c r="E2523" s="27">
        <v>0</v>
      </c>
      <c r="F2523" s="64">
        <f t="shared" si="2637"/>
        <v>0.46593146951268899</v>
      </c>
      <c r="G2523" s="34">
        <v>0</v>
      </c>
      <c r="H2523" s="34">
        <f t="shared" si="2597"/>
        <v>1</v>
      </c>
      <c r="I2523" s="34">
        <f t="shared" si="2638"/>
        <v>6192.2292298236371</v>
      </c>
      <c r="J2523" s="34">
        <f t="shared" si="2598"/>
        <v>9770.3701179252785</v>
      </c>
      <c r="K2523" s="34">
        <f t="shared" si="2599"/>
        <v>8670.3490490282093</v>
      </c>
      <c r="L2523" s="36">
        <f t="shared" si="2650"/>
        <v>693.68775829392041</v>
      </c>
      <c r="M2523" s="34">
        <f t="shared" si="2600"/>
        <v>20.399243190166207</v>
      </c>
      <c r="N2523" s="34">
        <f t="shared" si="2639"/>
        <v>32.186818138702399</v>
      </c>
      <c r="O2523" s="34">
        <f t="shared" si="2601"/>
        <v>9.4970811430771391</v>
      </c>
      <c r="P2523">
        <f t="shared" si="2654"/>
        <v>18.822882652790412</v>
      </c>
      <c r="Q2523" s="36">
        <f t="shared" si="2602"/>
        <v>27.206597884824305</v>
      </c>
      <c r="R2523" s="34">
        <f t="shared" si="2603"/>
        <v>18.877944986924476</v>
      </c>
      <c r="S2523" s="34">
        <f t="shared" si="2604"/>
        <v>7.55092127077942</v>
      </c>
      <c r="T2523" s="36">
        <f t="shared" si="2640"/>
        <v>1.3010262059747674E-13</v>
      </c>
      <c r="U2523" s="36">
        <f t="shared" si="2605"/>
        <v>3446.2876697264714</v>
      </c>
      <c r="V2523" s="36">
        <f t="shared" si="2606"/>
        <v>1.4450970816005933E-3</v>
      </c>
      <c r="W2523" s="68">
        <f t="shared" si="2607"/>
        <v>1.9819650236969155</v>
      </c>
      <c r="X2523">
        <f t="shared" si="2608"/>
        <v>7.6336827797594564</v>
      </c>
      <c r="Y2523">
        <f t="shared" si="2609"/>
        <v>5.9191933886892012E-3</v>
      </c>
      <c r="Z2523" s="34">
        <f t="shared" si="2610"/>
        <v>1.8175536138477263E-3</v>
      </c>
      <c r="AA2523" s="36">
        <f t="shared" si="2611"/>
        <v>7.2912340244283712E-4</v>
      </c>
      <c r="AB2523" s="34">
        <f t="shared" si="2612"/>
        <v>2.2083287929023406E-4</v>
      </c>
      <c r="AC2523" s="36">
        <f t="shared" si="2613"/>
        <v>1.4129090601411305E-2</v>
      </c>
      <c r="AD2523" s="34">
        <f t="shared" si="2614"/>
        <v>0</v>
      </c>
      <c r="AE2523">
        <f t="shared" si="2641"/>
        <v>63.980919176631588</v>
      </c>
      <c r="AF2523" s="36">
        <f t="shared" si="2655"/>
        <v>0</v>
      </c>
      <c r="AG2523" s="34">
        <f t="shared" si="2615"/>
        <v>0.81866487065306137</v>
      </c>
      <c r="AH2523">
        <f t="shared" si="2651"/>
        <v>9.2283883337040962E-3</v>
      </c>
      <c r="AI2523" s="29">
        <f t="shared" si="2642"/>
        <v>0.81866487065306137</v>
      </c>
      <c r="AJ2523">
        <f t="shared" si="2643"/>
        <v>0.81866487065306137</v>
      </c>
      <c r="AK2523" s="36">
        <f t="shared" si="2656"/>
        <v>0</v>
      </c>
      <c r="AL2523" s="36">
        <f t="shared" si="2644"/>
        <v>-3.6505328649750038E-6</v>
      </c>
      <c r="AM2523" s="36">
        <f t="shared" si="2645"/>
        <v>-1.6274603826818997E-8</v>
      </c>
      <c r="AN2523" s="37">
        <f t="shared" si="2657"/>
        <v>2.6610477441831696E-306</v>
      </c>
      <c r="AO2523" s="36">
        <f t="shared" si="2658"/>
        <v>6.0218083514074691E-3</v>
      </c>
      <c r="AP2523" s="36">
        <f t="shared" si="2659"/>
        <v>7.3680192539604417E-5</v>
      </c>
      <c r="AQ2523" s="74">
        <f t="shared" si="2616"/>
        <v>0</v>
      </c>
      <c r="AR2523" s="73">
        <f t="shared" si="2617"/>
        <v>0</v>
      </c>
      <c r="AS2523" s="72">
        <f t="shared" si="2660"/>
        <v>2.1836387319959002E-7</v>
      </c>
      <c r="AT2523" s="37">
        <f t="shared" si="2618"/>
        <v>2.4859130440784644E-298</v>
      </c>
      <c r="AU2523" s="37">
        <f t="shared" si="2619"/>
        <v>1.5030201659136603E-3</v>
      </c>
      <c r="AV2523" s="34">
        <f t="shared" si="2620"/>
        <v>1.1371637292979134E-4</v>
      </c>
      <c r="AW2523" s="34">
        <f t="shared" si="2621"/>
        <v>0.1863882249605727</v>
      </c>
      <c r="AX2523" s="37">
        <f t="shared" si="2622"/>
        <v>0.93820159074482756</v>
      </c>
      <c r="AY2523" s="7">
        <f t="shared" si="2623"/>
        <v>3.1066685557752454</v>
      </c>
      <c r="AZ2523" s="37">
        <f t="shared" si="2624"/>
        <v>2.9201666144417429</v>
      </c>
      <c r="BA2523" s="2">
        <f>BE2523*'mass balance'!$B$17+BF2523*'mass balance'!$C$17+BG2523*'mass balance'!$D$17+BH2523*'mass balance'!$E$17</f>
        <v>3.2651531443319984E-5</v>
      </c>
      <c r="BB2523" s="2">
        <f>BE2523*'mass balance'!$B$18+BF2523*'mass balance'!$C$18+BG2523*'mass balance'!$D$18+BH2523*'mass balance'!$E$18</f>
        <v>3.3153862696294134E-5</v>
      </c>
      <c r="BC2523" s="2">
        <f>BE2523*'mass balance'!$B$19+BF2523*'mass balance'!$C$19+BG2523*'mass balance'!$D$19+BH2523*'mass balance'!$E$19</f>
        <v>-4.1442328370367675E-5</v>
      </c>
      <c r="BD2523" s="2">
        <f>BE2523*'mass balance'!$B$20+BF2523*'mass balance'!$C$20+BG2523*'mass balance'!$D$20+BH2523*'mass balance'!$E$20</f>
        <v>1.5069937589224608E-6</v>
      </c>
      <c r="BE2523" s="2">
        <f>N2523*'mass balance'!$H$11+R2523*'mass balance'!$I$11+S2523*'mass balance'!$J$11</f>
        <v>-7.6635281282624756E-5</v>
      </c>
      <c r="BF2523" s="2">
        <f>N2523*'mass balance'!$H$12+R2523*'mass balance'!$I$12+S2523*'mass balance'!$J$12</f>
        <v>1.8139293911304515E-5</v>
      </c>
      <c r="BG2523" s="2">
        <f>N2523*'mass balance'!$H$13+R2523*'mass balance'!$I$13+S2523*'mass balance'!$J$13</f>
        <v>9.9275032431008692E-6</v>
      </c>
      <c r="BH2523" s="2">
        <f>N2523*'mass balance'!$H$14+R2523*'mass balance'!$I$14+S2523*'mass balance'!$J$14</f>
        <v>8.3819838902870817E-6</v>
      </c>
      <c r="BI2523" s="36">
        <f t="shared" si="2625"/>
        <v>1.984873985993231E-16</v>
      </c>
      <c r="BJ2523" s="36">
        <f t="shared" si="2626"/>
        <v>2.292371302244893E-19</v>
      </c>
      <c r="BK2523" s="36">
        <f t="shared" si="2627"/>
        <v>7.7001424291118595E-16</v>
      </c>
      <c r="BL2523" s="36">
        <f t="shared" si="2628"/>
        <v>3.8723446591536463E-16</v>
      </c>
      <c r="BM2523" s="36">
        <f t="shared" si="2661"/>
        <v>5.2498627216375907E-13</v>
      </c>
      <c r="BN2523" s="36">
        <f t="shared" ca="1" si="2629"/>
        <v>0.5124612120535309</v>
      </c>
      <c r="BO2523" s="36">
        <f t="shared" ca="1" si="2646"/>
        <v>1</v>
      </c>
      <c r="BP2523" s="36">
        <f t="shared" si="2662"/>
        <v>-5.249862719033965E-13</v>
      </c>
      <c r="BQ2523" s="36">
        <f t="shared" si="2663"/>
        <v>0.99999999950405827</v>
      </c>
      <c r="BR2523" s="2">
        <f t="shared" si="2652"/>
        <v>-5</v>
      </c>
      <c r="BS2523">
        <v>0</v>
      </c>
      <c r="BT2523" s="37">
        <f t="shared" si="2647"/>
        <v>4.1545934191293592E-2</v>
      </c>
      <c r="BU2523" s="34">
        <f t="shared" si="2630"/>
        <v>-5</v>
      </c>
      <c r="BV2523" s="34">
        <f t="shared" si="2631"/>
        <v>-5</v>
      </c>
      <c r="BW2523" s="34">
        <f t="shared" si="2632"/>
        <v>-5</v>
      </c>
      <c r="BX2523" s="34">
        <f t="shared" si="2633"/>
        <v>-5</v>
      </c>
      <c r="BY2523" s="34">
        <f t="shared" si="2634"/>
        <v>2.625218510366603</v>
      </c>
      <c r="BZ2523" s="36">
        <f t="shared" si="2648"/>
        <v>4.1442328370367675E-5</v>
      </c>
      <c r="CA2523" s="34">
        <f t="shared" si="2649"/>
        <v>1.4227247851484685E-2</v>
      </c>
    </row>
    <row r="2524" spans="1:79" x14ac:dyDescent="0.2">
      <c r="A2524" s="75">
        <f t="shared" si="2635"/>
        <v>6.8219178082193865</v>
      </c>
      <c r="B2524" s="34">
        <f t="shared" si="2653"/>
        <v>2490.0000000000759</v>
      </c>
      <c r="C2524">
        <f t="shared" si="2636"/>
        <v>15</v>
      </c>
      <c r="D2524" s="35">
        <f t="shared" si="2596"/>
        <v>3000</v>
      </c>
      <c r="E2524" s="27">
        <v>0</v>
      </c>
      <c r="F2524" s="64">
        <f t="shared" si="2637"/>
        <v>0.46593146951268899</v>
      </c>
      <c r="G2524" s="34">
        <v>0</v>
      </c>
      <c r="H2524" s="34">
        <f t="shared" si="2597"/>
        <v>1</v>
      </c>
      <c r="I2524" s="34">
        <f t="shared" si="2638"/>
        <v>6192.2292298236371</v>
      </c>
      <c r="J2524" s="34">
        <f t="shared" si="2598"/>
        <v>9775.1187446553013</v>
      </c>
      <c r="K2524" s="34">
        <f t="shared" si="2599"/>
        <v>8674.5630399779802</v>
      </c>
      <c r="L2524" s="36">
        <f t="shared" si="2650"/>
        <v>694.19354227248061</v>
      </c>
      <c r="M2524" s="34">
        <f t="shared" si="2600"/>
        <v>20.399243190166207</v>
      </c>
      <c r="N2524" s="34">
        <f t="shared" si="2639"/>
        <v>32.202461679645381</v>
      </c>
      <c r="O2524" s="34">
        <f t="shared" si="2601"/>
        <v>9.4970811430771391</v>
      </c>
      <c r="P2524">
        <f t="shared" si="2654"/>
        <v>18.836606857033996</v>
      </c>
      <c r="Q2524" s="36">
        <f t="shared" si="2602"/>
        <v>27.221661886007933</v>
      </c>
      <c r="R2524" s="34">
        <f t="shared" si="2603"/>
        <v>18.891692246621872</v>
      </c>
      <c r="S2524" s="34">
        <f t="shared" si="2604"/>
        <v>7.5517999586432341</v>
      </c>
      <c r="T2524" s="36">
        <f t="shared" si="2640"/>
        <v>1.300710156703617E-13</v>
      </c>
      <c r="U2524" s="36">
        <f t="shared" si="2605"/>
        <v>3446.2876697264714</v>
      </c>
      <c r="V2524" s="36">
        <f t="shared" si="2606"/>
        <v>1.4452652450898011E-3</v>
      </c>
      <c r="W2524" s="68">
        <f t="shared" si="2607"/>
        <v>1.9834101207785162</v>
      </c>
      <c r="X2524">
        <f t="shared" si="2608"/>
        <v>7.6355376279485814</v>
      </c>
      <c r="Y2524">
        <f t="shared" si="2609"/>
        <v>5.9191933886892012E-3</v>
      </c>
      <c r="Z2524" s="34">
        <f t="shared" si="2610"/>
        <v>1.8175536138477263E-3</v>
      </c>
      <c r="AA2524" s="36">
        <f t="shared" si="2611"/>
        <v>7.2867695387301664E-4</v>
      </c>
      <c r="AB2524" s="34">
        <f t="shared" si="2612"/>
        <v>2.2083287929023406E-4</v>
      </c>
      <c r="AC2524" s="36">
        <f t="shared" si="2613"/>
        <v>1.4129090601411305E-2</v>
      </c>
      <c r="AD2524" s="34">
        <f t="shared" si="2614"/>
        <v>0</v>
      </c>
      <c r="AE2524">
        <f t="shared" si="2641"/>
        <v>63.980919176631588</v>
      </c>
      <c r="AF2524" s="36">
        <f t="shared" si="2655"/>
        <v>0</v>
      </c>
      <c r="AG2524" s="34">
        <f t="shared" si="2615"/>
        <v>0.81912597972929224</v>
      </c>
      <c r="AH2524">
        <f t="shared" si="2651"/>
        <v>9.2280779932497614E-3</v>
      </c>
      <c r="AI2524" s="29">
        <f t="shared" si="2642"/>
        <v>0.81912597972929224</v>
      </c>
      <c r="AJ2524">
        <f t="shared" si="2643"/>
        <v>0</v>
      </c>
      <c r="AK2524" s="36">
        <f t="shared" si="2656"/>
        <v>0</v>
      </c>
      <c r="AL2524" s="36">
        <f t="shared" si="2644"/>
        <v>-3.6483198436663553E-6</v>
      </c>
      <c r="AM2524" s="36">
        <f t="shared" si="2645"/>
        <v>-1.6271009065179665E-8</v>
      </c>
      <c r="AN2524" s="37">
        <f t="shared" si="2657"/>
        <v>2.6610477441831696E-306</v>
      </c>
      <c r="AO2524" s="36">
        <f t="shared" si="2658"/>
        <v>6.0181578185424939E-3</v>
      </c>
      <c r="AP2524" s="36">
        <f t="shared" si="2659"/>
        <v>7.3663917935777603E-5</v>
      </c>
      <c r="AQ2524" s="74">
        <f t="shared" si="2616"/>
        <v>0</v>
      </c>
      <c r="AR2524" s="73">
        <f t="shared" si="2617"/>
        <v>0</v>
      </c>
      <c r="AS2524" s="72">
        <f t="shared" si="2660"/>
        <v>2.1796698510407386E-7</v>
      </c>
      <c r="AT2524" s="37">
        <f t="shared" si="2618"/>
        <v>2.4904395520411819E-298</v>
      </c>
      <c r="AU2524" s="37">
        <f t="shared" si="2619"/>
        <v>1.5026881763123736E-3</v>
      </c>
      <c r="AV2524" s="34">
        <f t="shared" si="2620"/>
        <v>1.2675348507969499E-6</v>
      </c>
      <c r="AW2524" s="34">
        <f t="shared" si="2621"/>
        <v>0.18652412497733123</v>
      </c>
      <c r="AX2524" s="37">
        <f t="shared" si="2622"/>
        <v>0.93888565548084879</v>
      </c>
      <c r="AY2524" s="7">
        <f t="shared" si="2623"/>
        <v>3.1088211687715468</v>
      </c>
      <c r="AZ2524" s="37">
        <f t="shared" si="2624"/>
        <v>2.9222957762593649</v>
      </c>
      <c r="BA2524" s="2">
        <f>BE2524*'mass balance'!$B$17+BF2524*'mass balance'!$C$17+BG2524*'mass balance'!$D$17+BH2524*'mass balance'!$E$17</f>
        <v>3.2675343687248598E-5</v>
      </c>
      <c r="BB2524" s="2">
        <f>BE2524*'mass balance'!$B$18+BF2524*'mass balance'!$C$18+BG2524*'mass balance'!$D$18+BH2524*'mass balance'!$E$18</f>
        <v>3.3178041282437043E-5</v>
      </c>
      <c r="BC2524" s="2">
        <f>BE2524*'mass balance'!$B$19+BF2524*'mass balance'!$C$19+BG2524*'mass balance'!$D$19+BH2524*'mass balance'!$E$19</f>
        <v>-4.1472551603046305E-5</v>
      </c>
      <c r="BD2524" s="2">
        <f>BE2524*'mass balance'!$B$20+BF2524*'mass balance'!$C$20+BG2524*'mass balance'!$D$20+BH2524*'mass balance'!$E$20</f>
        <v>1.5080927855653202E-6</v>
      </c>
      <c r="BE2524" s="2">
        <f>N2524*'mass balance'!$H$11+R2524*'mass balance'!$I$11+S2524*'mass balance'!$J$11</f>
        <v>-7.6672527808679467E-5</v>
      </c>
      <c r="BF2524" s="2">
        <f>N2524*'mass balance'!$H$12+R2524*'mass balance'!$I$12+S2524*'mass balance'!$J$12</f>
        <v>1.8141404750081193E-5</v>
      </c>
      <c r="BG2524" s="2">
        <f>N2524*'mass balance'!$H$13+R2524*'mass balance'!$I$13+S2524*'mass balance'!$J$13</f>
        <v>9.9292577144487476E-6</v>
      </c>
      <c r="BH2524" s="2">
        <f>N2524*'mass balance'!$H$14+R2524*'mass balance'!$I$14+S2524*'mass balance'!$J$14</f>
        <v>8.3860577290743173E-6</v>
      </c>
      <c r="BI2524" s="36">
        <f t="shared" si="2625"/>
        <v>1.984873985993231E-16</v>
      </c>
      <c r="BJ2524" s="36">
        <f t="shared" si="2626"/>
        <v>2.2927532142379064E-19</v>
      </c>
      <c r="BK2524" s="36">
        <f t="shared" si="2627"/>
        <v>7.702434800414104E-16</v>
      </c>
      <c r="BL2524" s="36">
        <f t="shared" si="2628"/>
        <v>3.8741591358491413E-16</v>
      </c>
      <c r="BM2524" s="36">
        <f t="shared" si="2661"/>
        <v>5.253735066296744E-13</v>
      </c>
      <c r="BN2524" s="36">
        <f t="shared" ca="1" si="2629"/>
        <v>0.3830143436339225</v>
      </c>
      <c r="BO2524" s="36">
        <f t="shared" ca="1" si="2646"/>
        <v>1</v>
      </c>
      <c r="BP2524" s="36">
        <f t="shared" si="2662"/>
        <v>-5.2537350636884392E-13</v>
      </c>
      <c r="BQ2524" s="36">
        <f t="shared" si="2663"/>
        <v>0.99999999950353324</v>
      </c>
      <c r="BR2524" s="2">
        <f t="shared" si="2652"/>
        <v>-5</v>
      </c>
      <c r="BS2524">
        <v>0</v>
      </c>
      <c r="BT2524" s="37">
        <f t="shared" si="2647"/>
        <v>4.1576232982053915E-2</v>
      </c>
      <c r="BU2524" s="34">
        <f t="shared" si="2630"/>
        <v>-5</v>
      </c>
      <c r="BV2524" s="34">
        <f t="shared" si="2631"/>
        <v>-5</v>
      </c>
      <c r="BW2524" s="34">
        <f t="shared" si="2632"/>
        <v>-5</v>
      </c>
      <c r="BX2524" s="34">
        <f t="shared" si="2633"/>
        <v>-5</v>
      </c>
      <c r="BY2524" s="34">
        <f t="shared" si="2634"/>
        <v>2.6264944275161088</v>
      </c>
      <c r="BZ2524" s="36">
        <f t="shared" si="2648"/>
        <v>4.1472551603046305E-5</v>
      </c>
      <c r="CA2524" s="34">
        <f t="shared" si="2649"/>
        <v>1.422725013662815E-2</v>
      </c>
    </row>
    <row r="2525" spans="1:79" x14ac:dyDescent="0.2">
      <c r="A2525" s="75">
        <f t="shared" si="2635"/>
        <v>6.8246575342467839</v>
      </c>
      <c r="B2525" s="34">
        <f t="shared" si="2653"/>
        <v>2491.0000000000759</v>
      </c>
      <c r="C2525">
        <f t="shared" si="2636"/>
        <v>15</v>
      </c>
      <c r="D2525" s="35">
        <f t="shared" si="2596"/>
        <v>3000</v>
      </c>
      <c r="E2525" s="27">
        <v>0</v>
      </c>
      <c r="F2525" s="64">
        <f t="shared" si="2637"/>
        <v>0.46593146951268899</v>
      </c>
      <c r="G2525" s="34">
        <v>0</v>
      </c>
      <c r="H2525" s="34">
        <f t="shared" si="2597"/>
        <v>1</v>
      </c>
      <c r="I2525" s="34">
        <f t="shared" si="2638"/>
        <v>6192.2292298236371</v>
      </c>
      <c r="J2525" s="34">
        <f t="shared" si="2598"/>
        <v>9779.8667706428587</v>
      </c>
      <c r="K2525" s="34">
        <f t="shared" si="2599"/>
        <v>8678.7764978213454</v>
      </c>
      <c r="L2525" s="36">
        <f t="shared" si="2650"/>
        <v>694.69938510826205</v>
      </c>
      <c r="M2525" s="34">
        <f t="shared" si="2600"/>
        <v>20.399243190166207</v>
      </c>
      <c r="N2525" s="34">
        <f t="shared" si="2639"/>
        <v>32.218103241544753</v>
      </c>
      <c r="O2525" s="34">
        <f t="shared" si="2601"/>
        <v>9.4970811430771391</v>
      </c>
      <c r="P2525">
        <f t="shared" si="2654"/>
        <v>18.850332658339884</v>
      </c>
      <c r="Q2525" s="36">
        <f t="shared" si="2602"/>
        <v>27.236725322521426</v>
      </c>
      <c r="R2525" s="34">
        <f t="shared" si="2603"/>
        <v>18.905441102517344</v>
      </c>
      <c r="S2525" s="34">
        <f t="shared" si="2604"/>
        <v>7.5526765020591613</v>
      </c>
      <c r="T2525" s="36">
        <f t="shared" si="2640"/>
        <v>1.3003943775868917E-13</v>
      </c>
      <c r="U2525" s="36">
        <f t="shared" si="2605"/>
        <v>3446.2876697264714</v>
      </c>
      <c r="V2525" s="36">
        <f t="shared" si="2606"/>
        <v>1.4454329981740707E-3</v>
      </c>
      <c r="W2525" s="68">
        <f t="shared" si="2607"/>
        <v>1.984855386023606</v>
      </c>
      <c r="X2525">
        <f t="shared" si="2608"/>
        <v>7.6373917910928029</v>
      </c>
      <c r="Y2525">
        <f t="shared" si="2609"/>
        <v>5.9191933886892012E-3</v>
      </c>
      <c r="Z2525" s="34">
        <f t="shared" si="2610"/>
        <v>1.8175536138477263E-3</v>
      </c>
      <c r="AA2525" s="36">
        <f t="shared" si="2611"/>
        <v>7.2823088692108883E-4</v>
      </c>
      <c r="AB2525" s="34">
        <f t="shared" si="2612"/>
        <v>2.2083287929023406E-4</v>
      </c>
      <c r="AC2525" s="36">
        <f t="shared" si="2613"/>
        <v>1.4129090601411305E-2</v>
      </c>
      <c r="AD2525" s="34">
        <f t="shared" si="2614"/>
        <v>0</v>
      </c>
      <c r="AE2525">
        <f t="shared" si="2641"/>
        <v>63.980919176631588</v>
      </c>
      <c r="AF2525" s="36">
        <f t="shared" si="2655"/>
        <v>0</v>
      </c>
      <c r="AG2525" s="34">
        <f t="shared" si="2615"/>
        <v>0.81958707152097021</v>
      </c>
      <c r="AH2525">
        <f t="shared" si="2651"/>
        <v>9.2277658852651934E-3</v>
      </c>
      <c r="AI2525" s="29">
        <f t="shared" si="2642"/>
        <v>0.81958707152097021</v>
      </c>
      <c r="AJ2525">
        <f t="shared" si="2643"/>
        <v>0.81958707152097021</v>
      </c>
      <c r="AK2525" s="36">
        <f t="shared" si="2656"/>
        <v>0</v>
      </c>
      <c r="AL2525" s="36">
        <f t="shared" si="2644"/>
        <v>-3.6461081639326195E-6</v>
      </c>
      <c r="AM2525" s="36">
        <f t="shared" si="2645"/>
        <v>-1.6267415097557284E-8</v>
      </c>
      <c r="AN2525" s="37">
        <f t="shared" si="2657"/>
        <v>2.6610477441831696E-306</v>
      </c>
      <c r="AO2525" s="36">
        <f t="shared" si="2658"/>
        <v>6.0145094986988274E-3</v>
      </c>
      <c r="AP2525" s="36">
        <f t="shared" si="2659"/>
        <v>7.3647646926712417E-5</v>
      </c>
      <c r="AQ2525" s="74">
        <f t="shared" si="2616"/>
        <v>0</v>
      </c>
      <c r="AR2525" s="73">
        <f t="shared" si="2617"/>
        <v>0</v>
      </c>
      <c r="AS2525" s="72">
        <f t="shared" si="2660"/>
        <v>2.1757081837403843E-7</v>
      </c>
      <c r="AT2525" s="37">
        <f t="shared" si="2618"/>
        <v>2.4949743021563692E-298</v>
      </c>
      <c r="AU2525" s="37">
        <f t="shared" si="2619"/>
        <v>1.5023562600415034E-3</v>
      </c>
      <c r="AV2525" s="34">
        <f t="shared" si="2620"/>
        <v>1.1384295755177602E-4</v>
      </c>
      <c r="AW2525" s="34">
        <f t="shared" si="2621"/>
        <v>0.18666004080854356</v>
      </c>
      <c r="AX2525" s="37">
        <f t="shared" si="2622"/>
        <v>0.93956979982031952</v>
      </c>
      <c r="AY2525" s="7">
        <f t="shared" si="2623"/>
        <v>3.1111990696100205</v>
      </c>
      <c r="AZ2525" s="37">
        <f t="shared" si="2624"/>
        <v>2.9244251858439254</v>
      </c>
      <c r="BA2525" s="2">
        <f>BE2525*'mass balance'!$B$17+BF2525*'mass balance'!$C$17+BG2525*'mass balance'!$D$17+BH2525*'mass balance'!$E$17</f>
        <v>3.2699158711373193E-5</v>
      </c>
      <c r="BB2525" s="2">
        <f>BE2525*'mass balance'!$B$18+BF2525*'mass balance'!$C$18+BG2525*'mass balance'!$D$18+BH2525*'mass balance'!$E$18</f>
        <v>3.3202222691548163E-5</v>
      </c>
      <c r="BC2525" s="2">
        <f>BE2525*'mass balance'!$B$19+BF2525*'mass balance'!$C$19+BG2525*'mass balance'!$D$19+BH2525*'mass balance'!$E$19</f>
        <v>-4.1502778364435206E-5</v>
      </c>
      <c r="BD2525" s="2">
        <f>BE2525*'mass balance'!$B$20+BF2525*'mass balance'!$C$20+BG2525*'mass balance'!$D$20+BH2525*'mass balance'!$E$20</f>
        <v>1.5091919405249166E-6</v>
      </c>
      <c r="BE2525" s="2">
        <f>N2525*'mass balance'!$H$11+R2525*'mass balance'!$I$11+S2525*'mass balance'!$J$11</f>
        <v>-7.6709769622725603E-5</v>
      </c>
      <c r="BF2525" s="2">
        <f>N2525*'mass balance'!$H$12+R2525*'mass balance'!$I$12+S2525*'mass balance'!$J$12</f>
        <v>1.8143510437331446E-5</v>
      </c>
      <c r="BG2525" s="2">
        <f>N2525*'mass balance'!$H$13+R2525*'mass balance'!$I$13+S2525*'mass balance'!$J$13</f>
        <v>9.9310097189107741E-6</v>
      </c>
      <c r="BH2525" s="2">
        <f>N2525*'mass balance'!$H$14+R2525*'mass balance'!$I$14+S2525*'mass balance'!$J$14</f>
        <v>8.3901310524856115E-6</v>
      </c>
      <c r="BI2525" s="36">
        <f t="shared" si="2625"/>
        <v>1.984873985993231E-16</v>
      </c>
      <c r="BJ2525" s="36">
        <f t="shared" si="2626"/>
        <v>2.2931351396590262E-19</v>
      </c>
      <c r="BK2525" s="36">
        <f t="shared" si="2627"/>
        <v>7.7047275536283418E-16</v>
      </c>
      <c r="BL2525" s="36">
        <f t="shared" si="2628"/>
        <v>3.8759741243070656E-16</v>
      </c>
      <c r="BM2525" s="36">
        <f t="shared" si="2661"/>
        <v>5.2576092254325935E-13</v>
      </c>
      <c r="BN2525" s="36">
        <f t="shared" ca="1" si="2629"/>
        <v>0.17502661612669057</v>
      </c>
      <c r="BO2525" s="36">
        <f t="shared" ca="1" si="2646"/>
        <v>1</v>
      </c>
      <c r="BP2525" s="36">
        <f t="shared" si="2662"/>
        <v>-5.2576092228196034E-13</v>
      </c>
      <c r="BQ2525" s="36">
        <f t="shared" si="2663"/>
        <v>0.99999999950300789</v>
      </c>
      <c r="BR2525" s="2">
        <f t="shared" si="2652"/>
        <v>-5</v>
      </c>
      <c r="BS2525">
        <v>0</v>
      </c>
      <c r="BT2525" s="37">
        <f t="shared" si="2647"/>
        <v>4.160653531034629E-2</v>
      </c>
      <c r="BU2525" s="34">
        <f t="shared" si="2630"/>
        <v>-5</v>
      </c>
      <c r="BV2525" s="34">
        <f t="shared" si="2631"/>
        <v>-5</v>
      </c>
      <c r="BW2525" s="34">
        <f t="shared" si="2632"/>
        <v>-5</v>
      </c>
      <c r="BX2525" s="34">
        <f t="shared" si="2633"/>
        <v>-5</v>
      </c>
      <c r="BY2525" s="34">
        <f t="shared" si="2634"/>
        <v>2.627770183251029</v>
      </c>
      <c r="BZ2525" s="36">
        <f t="shared" si="2648"/>
        <v>4.1502778364435206E-5</v>
      </c>
      <c r="CA2525" s="34">
        <f t="shared" si="2649"/>
        <v>1.4227252422714842E-2</v>
      </c>
    </row>
    <row r="2526" spans="1:79" x14ac:dyDescent="0.2">
      <c r="A2526" s="75">
        <f t="shared" si="2635"/>
        <v>6.8273972602741813</v>
      </c>
      <c r="B2526" s="34">
        <f t="shared" si="2653"/>
        <v>2492.0000000000759</v>
      </c>
      <c r="C2526">
        <f t="shared" si="2636"/>
        <v>15</v>
      </c>
      <c r="D2526" s="35">
        <f t="shared" si="2596"/>
        <v>3000</v>
      </c>
      <c r="E2526" s="27">
        <v>0</v>
      </c>
      <c r="F2526" s="64">
        <f t="shared" si="2637"/>
        <v>0.46593146951268899</v>
      </c>
      <c r="G2526" s="34">
        <v>0</v>
      </c>
      <c r="H2526" s="34">
        <f t="shared" si="2597"/>
        <v>1</v>
      </c>
      <c r="I2526" s="34">
        <f t="shared" si="2638"/>
        <v>6192.2292298236371</v>
      </c>
      <c r="J2526" s="34">
        <f t="shared" si="2598"/>
        <v>9784.6141952574035</v>
      </c>
      <c r="K2526" s="34">
        <f t="shared" si="2599"/>
        <v>8682.9894219987564</v>
      </c>
      <c r="L2526" s="36">
        <f t="shared" si="2650"/>
        <v>695.20528665762299</v>
      </c>
      <c r="M2526" s="34">
        <f t="shared" si="2600"/>
        <v>20.399243190166207</v>
      </c>
      <c r="N2526" s="34">
        <f t="shared" si="2639"/>
        <v>32.2337428223233</v>
      </c>
      <c r="O2526" s="34">
        <f t="shared" si="2601"/>
        <v>9.4970811430771391</v>
      </c>
      <c r="P2526">
        <f t="shared" si="2654"/>
        <v>18.864060052810427</v>
      </c>
      <c r="Q2526" s="36">
        <f t="shared" si="2602"/>
        <v>27.251788191529595</v>
      </c>
      <c r="R2526" s="34">
        <f t="shared" si="2603"/>
        <v>18.919191550708902</v>
      </c>
      <c r="S2526" s="34">
        <f t="shared" si="2604"/>
        <v>7.5535509021764469</v>
      </c>
      <c r="T2526" s="36">
        <f t="shared" si="2640"/>
        <v>1.3000788682999285E-13</v>
      </c>
      <c r="U2526" s="36">
        <f t="shared" si="2605"/>
        <v>3446.2876697264714</v>
      </c>
      <c r="V2526" s="36">
        <f t="shared" si="2606"/>
        <v>1.4456003410733454E-3</v>
      </c>
      <c r="W2526" s="68">
        <f t="shared" si="2607"/>
        <v>1.9863008190217801</v>
      </c>
      <c r="X2526">
        <f t="shared" si="2608"/>
        <v>7.6392452694447881</v>
      </c>
      <c r="Y2526">
        <f t="shared" si="2609"/>
        <v>5.9191933886892012E-3</v>
      </c>
      <c r="Z2526" s="34">
        <f t="shared" si="2610"/>
        <v>1.8175536138477263E-3</v>
      </c>
      <c r="AA2526" s="36">
        <f t="shared" si="2611"/>
        <v>7.2778520112843693E-4</v>
      </c>
      <c r="AB2526" s="34">
        <f t="shared" si="2612"/>
        <v>2.2083287929023406E-4</v>
      </c>
      <c r="AC2526" s="36">
        <f t="shared" si="2613"/>
        <v>1.4129090601411305E-2</v>
      </c>
      <c r="AD2526" s="34">
        <f t="shared" si="2614"/>
        <v>0</v>
      </c>
      <c r="AE2526">
        <f t="shared" si="2641"/>
        <v>63.980919176631588</v>
      </c>
      <c r="AF2526" s="36">
        <f t="shared" si="2655"/>
        <v>0</v>
      </c>
      <c r="AG2526" s="34">
        <f t="shared" si="2615"/>
        <v>0.82004814594131026</v>
      </c>
      <c r="AH2526">
        <f t="shared" si="2651"/>
        <v>9.2274520113420078E-3</v>
      </c>
      <c r="AI2526" s="29">
        <f t="shared" si="2642"/>
        <v>0.82004814594131026</v>
      </c>
      <c r="AJ2526">
        <f t="shared" si="2643"/>
        <v>0</v>
      </c>
      <c r="AK2526" s="36">
        <f t="shared" si="2656"/>
        <v>0</v>
      </c>
      <c r="AL2526" s="36">
        <f t="shared" si="2644"/>
        <v>-3.6438978249605101E-6</v>
      </c>
      <c r="AM2526" s="36">
        <f t="shared" si="2645"/>
        <v>-1.626382192377646E-8</v>
      </c>
      <c r="AN2526" s="37">
        <f t="shared" si="2657"/>
        <v>2.6610477441831696E-306</v>
      </c>
      <c r="AO2526" s="36">
        <f t="shared" si="2658"/>
        <v>6.0108633905348943E-3</v>
      </c>
      <c r="AP2526" s="36">
        <f t="shared" si="2659"/>
        <v>7.3631379511614856E-5</v>
      </c>
      <c r="AQ2526" s="74">
        <f t="shared" si="2616"/>
        <v>0</v>
      </c>
      <c r="AR2526" s="73">
        <f t="shared" si="2617"/>
        <v>0</v>
      </c>
      <c r="AS2526" s="72">
        <f t="shared" si="2660"/>
        <v>2.1717537169836308E-7</v>
      </c>
      <c r="AT2526" s="37">
        <f t="shared" si="2618"/>
        <v>2.4995173094318603E-298</v>
      </c>
      <c r="AU2526" s="37">
        <f t="shared" si="2619"/>
        <v>1.502024417084853E-3</v>
      </c>
      <c r="AV2526" s="34">
        <f t="shared" si="2620"/>
        <v>1.267448868224563E-6</v>
      </c>
      <c r="AW2526" s="34">
        <f t="shared" si="2621"/>
        <v>0.1867959724156143</v>
      </c>
      <c r="AX2526" s="37">
        <f t="shared" si="2622"/>
        <v>0.94025402356896703</v>
      </c>
      <c r="AY2526" s="7">
        <f t="shared" si="2623"/>
        <v>3.1133520824552297</v>
      </c>
      <c r="AZ2526" s="37">
        <f t="shared" si="2624"/>
        <v>2.9265548425907473</v>
      </c>
      <c r="BA2526" s="2">
        <f>BE2526*'mass balance'!$B$17+BF2526*'mass balance'!$C$17+BG2526*'mass balance'!$D$17+BH2526*'mass balance'!$E$17</f>
        <v>3.2722976508925333E-5</v>
      </c>
      <c r="BB2526" s="2">
        <f>BE2526*'mass balance'!$B$18+BF2526*'mass balance'!$C$18+BG2526*'mass balance'!$D$18+BH2526*'mass balance'!$E$18</f>
        <v>3.3226406916754974E-5</v>
      </c>
      <c r="BC2526" s="2">
        <f>BE2526*'mass balance'!$B$19+BF2526*'mass balance'!$C$19+BG2526*'mass balance'!$D$19+BH2526*'mass balance'!$E$19</f>
        <v>-4.1533008645943699E-5</v>
      </c>
      <c r="BD2526" s="2">
        <f>BE2526*'mass balance'!$B$20+BF2526*'mass balance'!$C$20+BG2526*'mass balance'!$D$20+BH2526*'mass balance'!$E$20</f>
        <v>1.5102912234888617E-6</v>
      </c>
      <c r="BE2526" s="2">
        <f>N2526*'mass balance'!$H$11+R2526*'mass balance'!$I$11+S2526*'mass balance'!$J$11</f>
        <v>-7.6747006719817372E-5</v>
      </c>
      <c r="BF2526" s="2">
        <f>N2526*'mass balance'!$H$12+R2526*'mass balance'!$I$12+S2526*'mass balance'!$J$12</f>
        <v>1.8145610975816052E-5</v>
      </c>
      <c r="BG2526" s="2">
        <f>N2526*'mass balance'!$H$13+R2526*'mass balance'!$I$13+S2526*'mass balance'!$J$13</f>
        <v>9.9327592576516427E-6</v>
      </c>
      <c r="BH2526" s="2">
        <f>N2526*'mass balance'!$H$14+R2526*'mass balance'!$I$14+S2526*'mass balance'!$J$14</f>
        <v>8.3942038599800253E-6</v>
      </c>
      <c r="BI2526" s="36">
        <f t="shared" si="2625"/>
        <v>1.984873985993231E-16</v>
      </c>
      <c r="BJ2526" s="36">
        <f t="shared" si="2626"/>
        <v>2.293517078495471E-19</v>
      </c>
      <c r="BK2526" s="36">
        <f t="shared" si="2627"/>
        <v>7.7070206887680012E-16</v>
      </c>
      <c r="BL2526" s="36">
        <f t="shared" si="2628"/>
        <v>3.8777896245741882E-16</v>
      </c>
      <c r="BM2526" s="36">
        <f t="shared" si="2661"/>
        <v>5.2614851995569005E-13</v>
      </c>
      <c r="BN2526" s="36">
        <f t="shared" ca="1" si="2629"/>
        <v>0.48879007249913198</v>
      </c>
      <c r="BO2526" s="36">
        <f t="shared" ca="1" si="2646"/>
        <v>1</v>
      </c>
      <c r="BP2526" s="36">
        <f t="shared" si="2662"/>
        <v>-5.2614851969392171E-13</v>
      </c>
      <c r="BQ2526" s="36">
        <f t="shared" si="2663"/>
        <v>0.99999999950248208</v>
      </c>
      <c r="BR2526" s="2">
        <f t="shared" si="2652"/>
        <v>-5</v>
      </c>
      <c r="BS2526">
        <v>0</v>
      </c>
      <c r="BT2526" s="37">
        <f t="shared" si="2647"/>
        <v>4.1636841167558544E-2</v>
      </c>
      <c r="BU2526" s="34">
        <f t="shared" si="2630"/>
        <v>-5</v>
      </c>
      <c r="BV2526" s="34">
        <f t="shared" si="2631"/>
        <v>-5</v>
      </c>
      <c r="BW2526" s="34">
        <f t="shared" si="2632"/>
        <v>-5</v>
      </c>
      <c r="BX2526" s="34">
        <f t="shared" si="2633"/>
        <v>-5</v>
      </c>
      <c r="BY2526" s="34">
        <f t="shared" si="2634"/>
        <v>2.6290457774019411</v>
      </c>
      <c r="BZ2526" s="36">
        <f t="shared" si="2648"/>
        <v>4.1533008645943699E-5</v>
      </c>
      <c r="CA2526" s="34">
        <f t="shared" si="2649"/>
        <v>1.4227254709738952E-2</v>
      </c>
    </row>
    <row r="2527" spans="1:79" x14ac:dyDescent="0.2">
      <c r="A2527" s="75">
        <f t="shared" si="2635"/>
        <v>6.8301369863015786</v>
      </c>
      <c r="B2527" s="34">
        <f t="shared" si="2653"/>
        <v>2493.0000000000764</v>
      </c>
      <c r="C2527">
        <f t="shared" si="2636"/>
        <v>15</v>
      </c>
      <c r="D2527" s="35">
        <f t="shared" si="2596"/>
        <v>3000</v>
      </c>
      <c r="E2527" s="27">
        <v>0</v>
      </c>
      <c r="F2527" s="64">
        <f t="shared" si="2637"/>
        <v>0.46593146951268899</v>
      </c>
      <c r="G2527" s="34">
        <v>0</v>
      </c>
      <c r="H2527" s="34">
        <f t="shared" si="2597"/>
        <v>1</v>
      </c>
      <c r="I2527" s="34">
        <f t="shared" si="2638"/>
        <v>6192.2292298236371</v>
      </c>
      <c r="J2527" s="34">
        <f t="shared" si="2598"/>
        <v>9789.3610178692616</v>
      </c>
      <c r="K2527" s="34">
        <f t="shared" si="2599"/>
        <v>8687.2018119514269</v>
      </c>
      <c r="L2527" s="36">
        <f t="shared" si="2650"/>
        <v>695.71124677699879</v>
      </c>
      <c r="M2527" s="34">
        <f t="shared" si="2600"/>
        <v>20.399243190166207</v>
      </c>
      <c r="N2527" s="34">
        <f t="shared" si="2639"/>
        <v>32.24938041990665</v>
      </c>
      <c r="O2527" s="34">
        <f t="shared" si="2601"/>
        <v>9.4970811430771391</v>
      </c>
      <c r="P2527">
        <f t="shared" si="2654"/>
        <v>18.877789036550059</v>
      </c>
      <c r="Q2527" s="36">
        <f t="shared" si="2602"/>
        <v>27.266850490199801</v>
      </c>
      <c r="R2527" s="34">
        <f t="shared" si="2603"/>
        <v>18.932943587296652</v>
      </c>
      <c r="S2527" s="34">
        <f t="shared" si="2604"/>
        <v>7.5544231601447249</v>
      </c>
      <c r="T2527" s="36">
        <f t="shared" si="2640"/>
        <v>1.29976362851858E-13</v>
      </c>
      <c r="U2527" s="36">
        <f t="shared" si="2605"/>
        <v>3446.2876697264714</v>
      </c>
      <c r="V2527" s="36">
        <f t="shared" si="2606"/>
        <v>1.4457672740076409E-3</v>
      </c>
      <c r="W2527" s="68">
        <f t="shared" si="2607"/>
        <v>1.9877464193628536</v>
      </c>
      <c r="X2527">
        <f t="shared" si="2608"/>
        <v>7.6410980632571146</v>
      </c>
      <c r="Y2527">
        <f t="shared" si="2609"/>
        <v>5.9191933886892012E-3</v>
      </c>
      <c r="Z2527" s="34">
        <f t="shared" si="2610"/>
        <v>1.8175536138477263E-3</v>
      </c>
      <c r="AA2527" s="36">
        <f t="shared" si="2611"/>
        <v>7.2733989603717309E-4</v>
      </c>
      <c r="AB2527" s="34">
        <f t="shared" si="2612"/>
        <v>2.2083287929023406E-4</v>
      </c>
      <c r="AC2527" s="36">
        <f t="shared" si="2613"/>
        <v>1.4129090601411305E-2</v>
      </c>
      <c r="AD2527" s="34">
        <f t="shared" si="2614"/>
        <v>0</v>
      </c>
      <c r="AE2527">
        <f t="shared" si="2641"/>
        <v>63.980919176631588</v>
      </c>
      <c r="AF2527" s="36">
        <f t="shared" si="2655"/>
        <v>0</v>
      </c>
      <c r="AG2527" s="34">
        <f t="shared" si="2615"/>
        <v>0.82050920290360529</v>
      </c>
      <c r="AH2527">
        <f t="shared" si="2651"/>
        <v>9.227136373069933E-3</v>
      </c>
      <c r="AI2527" s="29">
        <f t="shared" si="2642"/>
        <v>0.82050920290360529</v>
      </c>
      <c r="AJ2527">
        <f t="shared" si="2643"/>
        <v>0.82050920290360529</v>
      </c>
      <c r="AK2527" s="36">
        <f t="shared" si="2656"/>
        <v>0</v>
      </c>
      <c r="AL2527" s="36">
        <f t="shared" si="2644"/>
        <v>-3.6416888259372312E-6</v>
      </c>
      <c r="AM2527" s="36">
        <f t="shared" si="2645"/>
        <v>-1.6260229543661858E-8</v>
      </c>
      <c r="AN2527" s="37">
        <f t="shared" si="2657"/>
        <v>2.6610477441831696E-306</v>
      </c>
      <c r="AO2527" s="36">
        <f t="shared" si="2658"/>
        <v>6.0072194927099339E-3</v>
      </c>
      <c r="AP2527" s="36">
        <f t="shared" si="2659"/>
        <v>7.3615115689691082E-5</v>
      </c>
      <c r="AQ2527" s="74">
        <f t="shared" si="2616"/>
        <v>0</v>
      </c>
      <c r="AR2527" s="73">
        <f t="shared" si="2617"/>
        <v>0</v>
      </c>
      <c r="AS2527" s="72">
        <f t="shared" si="2660"/>
        <v>2.1678064376831038E-7</v>
      </c>
      <c r="AT2527" s="37">
        <f t="shared" si="2618"/>
        <v>2.5040685889028144E-298</v>
      </c>
      <c r="AU2527" s="37">
        <f t="shared" si="2619"/>
        <v>1.5016926474262283E-3</v>
      </c>
      <c r="AV2527" s="34">
        <f t="shared" si="2620"/>
        <v>1.1396953165926745E-4</v>
      </c>
      <c r="AW2527" s="34">
        <f t="shared" si="2621"/>
        <v>0.18693191975996878</v>
      </c>
      <c r="AX2527" s="37">
        <f t="shared" si="2622"/>
        <v>0.94093832653262199</v>
      </c>
      <c r="AY2527" s="7">
        <f t="shared" si="2623"/>
        <v>3.1157306351871035</v>
      </c>
      <c r="AZ2527" s="37">
        <f t="shared" si="2624"/>
        <v>2.9286847458954757</v>
      </c>
      <c r="BA2527" s="2">
        <f>BE2527*'mass balance'!$B$17+BF2527*'mass balance'!$C$17+BG2527*'mass balance'!$D$17+BH2527*'mass balance'!$E$17</f>
        <v>3.2746797073140361E-5</v>
      </c>
      <c r="BB2527" s="2">
        <f>BE2527*'mass balance'!$B$18+BF2527*'mass balance'!$C$18+BG2527*'mass balance'!$D$18+BH2527*'mass balance'!$E$18</f>
        <v>3.3250593951188676E-5</v>
      </c>
      <c r="BC2527" s="2">
        <f>BE2527*'mass balance'!$B$19+BF2527*'mass balance'!$C$19+BG2527*'mass balance'!$D$19+BH2527*'mass balance'!$E$19</f>
        <v>-4.1563242438985833E-5</v>
      </c>
      <c r="BD2527" s="2">
        <f>BE2527*'mass balance'!$B$20+BF2527*'mass balance'!$C$20+BG2527*'mass balance'!$D$20+BH2527*'mass balance'!$E$20</f>
        <v>1.5113906341449391E-6</v>
      </c>
      <c r="BE2527" s="2">
        <f>N2527*'mass balance'!$H$11+R2527*'mass balance'!$I$11+S2527*'mass balance'!$J$11</f>
        <v>-7.6784239095015829E-5</v>
      </c>
      <c r="BF2527" s="2">
        <f>N2527*'mass balance'!$H$12+R2527*'mass balance'!$I$12+S2527*'mass balance'!$J$12</f>
        <v>1.8147706368296745E-5</v>
      </c>
      <c r="BG2527" s="2">
        <f>N2527*'mass balance'!$H$13+R2527*'mass balance'!$I$13+S2527*'mass balance'!$J$13</f>
        <v>9.9345063318366777E-6</v>
      </c>
      <c r="BH2527" s="2">
        <f>N2527*'mass balance'!$H$14+R2527*'mass balance'!$I$14+S2527*'mass balance'!$J$14</f>
        <v>8.398276151017355E-6</v>
      </c>
      <c r="BI2527" s="36">
        <f t="shared" si="2625"/>
        <v>1.984873985993231E-16</v>
      </c>
      <c r="BJ2527" s="36">
        <f t="shared" si="2626"/>
        <v>2.2938990307344768E-19</v>
      </c>
      <c r="BK2527" s="36">
        <f t="shared" si="2627"/>
        <v>7.7093142058464969E-16</v>
      </c>
      <c r="BL2527" s="36">
        <f t="shared" si="2628"/>
        <v>3.879605636697264E-16</v>
      </c>
      <c r="BM2527" s="36">
        <f t="shared" si="2661"/>
        <v>5.265362989181475E-13</v>
      </c>
      <c r="BN2527" s="36">
        <f t="shared" ca="1" si="2629"/>
        <v>0.21984513151741181</v>
      </c>
      <c r="BO2527" s="36">
        <f t="shared" ca="1" si="2646"/>
        <v>1</v>
      </c>
      <c r="BP2527" s="36">
        <f t="shared" si="2662"/>
        <v>-5.2653629865590924E-13</v>
      </c>
      <c r="BQ2527" s="36">
        <f t="shared" si="2663"/>
        <v>0.99999999950195595</v>
      </c>
      <c r="BR2527" s="2">
        <f t="shared" si="2652"/>
        <v>-5</v>
      </c>
      <c r="BS2527">
        <v>0</v>
      </c>
      <c r="BT2527" s="37">
        <f t="shared" si="2647"/>
        <v>4.1667150545083298E-2</v>
      </c>
      <c r="BU2527" s="34">
        <f t="shared" si="2630"/>
        <v>-5</v>
      </c>
      <c r="BV2527" s="34">
        <f t="shared" si="2631"/>
        <v>-5</v>
      </c>
      <c r="BW2527" s="34">
        <f t="shared" si="2632"/>
        <v>-5</v>
      </c>
      <c r="BX2527" s="34">
        <f t="shared" si="2633"/>
        <v>-5</v>
      </c>
      <c r="BY2527" s="34">
        <f t="shared" si="2634"/>
        <v>2.6303212097996571</v>
      </c>
      <c r="BZ2527" s="36">
        <f t="shared" si="2648"/>
        <v>4.1563242438985833E-5</v>
      </c>
      <c r="CA2527" s="34">
        <f t="shared" si="2649"/>
        <v>1.4227256997694757E-2</v>
      </c>
    </row>
    <row r="2528" spans="1:79" x14ac:dyDescent="0.2">
      <c r="A2528" s="75">
        <f t="shared" si="2635"/>
        <v>6.832876712328976</v>
      </c>
      <c r="B2528" s="34">
        <f t="shared" si="2653"/>
        <v>2494.0000000000764</v>
      </c>
      <c r="C2528">
        <f t="shared" si="2636"/>
        <v>15</v>
      </c>
      <c r="D2528" s="35">
        <f t="shared" si="2596"/>
        <v>3000</v>
      </c>
      <c r="E2528" s="27">
        <v>0</v>
      </c>
      <c r="F2528" s="64">
        <f t="shared" si="2637"/>
        <v>0.46593146951268899</v>
      </c>
      <c r="G2528" s="34">
        <v>0</v>
      </c>
      <c r="H2528" s="34">
        <f t="shared" si="2597"/>
        <v>1</v>
      </c>
      <c r="I2528" s="34">
        <f t="shared" si="2638"/>
        <v>6192.2292298236371</v>
      </c>
      <c r="J2528" s="34">
        <f t="shared" si="2598"/>
        <v>9794.1072378496083</v>
      </c>
      <c r="K2528" s="34">
        <f t="shared" si="2599"/>
        <v>8691.4136671213346</v>
      </c>
      <c r="L2528" s="36">
        <f t="shared" si="2650"/>
        <v>696.21726532290143</v>
      </c>
      <c r="M2528" s="34">
        <f t="shared" si="2600"/>
        <v>20.399243190166207</v>
      </c>
      <c r="N2528" s="34">
        <f t="shared" si="2639"/>
        <v>32.265016032223265</v>
      </c>
      <c r="O2528" s="34">
        <f t="shared" si="2601"/>
        <v>9.4970811430771391</v>
      </c>
      <c r="P2528">
        <f t="shared" si="2654"/>
        <v>18.891519605665316</v>
      </c>
      <c r="Q2528" s="36">
        <f t="shared" si="2602"/>
        <v>27.281912215702015</v>
      </c>
      <c r="R2528" s="34">
        <f t="shared" si="2603"/>
        <v>18.946697208382787</v>
      </c>
      <c r="S2528" s="34">
        <f t="shared" si="2604"/>
        <v>7.5552932771140595</v>
      </c>
      <c r="T2528" s="36">
        <f t="shared" si="2640"/>
        <v>1.2994486579192171E-13</v>
      </c>
      <c r="U2528" s="36">
        <f t="shared" si="2605"/>
        <v>3446.2876697264714</v>
      </c>
      <c r="V2528" s="36">
        <f t="shared" si="2606"/>
        <v>1.4459337971970564E-3</v>
      </c>
      <c r="W2528" s="68">
        <f t="shared" si="2607"/>
        <v>1.9891921866368611</v>
      </c>
      <c r="X2528">
        <f t="shared" si="2608"/>
        <v>7.642950172782264</v>
      </c>
      <c r="Y2528">
        <f t="shared" si="2609"/>
        <v>5.9191933886892012E-3</v>
      </c>
      <c r="Z2528" s="34">
        <f t="shared" si="2610"/>
        <v>1.8175536138477263E-3</v>
      </c>
      <c r="AA2528" s="36">
        <f t="shared" si="2611"/>
        <v>7.2689497119014183E-4</v>
      </c>
      <c r="AB2528" s="34">
        <f t="shared" si="2612"/>
        <v>2.2083287929023406E-4</v>
      </c>
      <c r="AC2528" s="36">
        <f t="shared" si="2613"/>
        <v>1.4129090601411305E-2</v>
      </c>
      <c r="AD2528" s="34">
        <f t="shared" si="2614"/>
        <v>0</v>
      </c>
      <c r="AE2528">
        <f t="shared" si="2641"/>
        <v>63.980919176631588</v>
      </c>
      <c r="AF2528" s="36">
        <f t="shared" si="2655"/>
        <v>0</v>
      </c>
      <c r="AG2528" s="34">
        <f t="shared" si="2615"/>
        <v>0.82097024232122806</v>
      </c>
      <c r="AH2528">
        <f t="shared" si="2651"/>
        <v>9.2268189720392524E-3</v>
      </c>
      <c r="AI2528" s="29">
        <f t="shared" si="2642"/>
        <v>0.82097024232122806</v>
      </c>
      <c r="AJ2528">
        <f t="shared" si="2643"/>
        <v>0</v>
      </c>
      <c r="AK2528" s="36">
        <f t="shared" si="2656"/>
        <v>0</v>
      </c>
      <c r="AL2528" s="36">
        <f t="shared" si="2644"/>
        <v>-3.639481166050482E-6</v>
      </c>
      <c r="AM2528" s="36">
        <f t="shared" si="2645"/>
        <v>-1.6256637957038166E-8</v>
      </c>
      <c r="AN2528" s="37">
        <f t="shared" si="2657"/>
        <v>2.6610477441831696E-306</v>
      </c>
      <c r="AO2528" s="36">
        <f t="shared" si="2658"/>
        <v>6.0035778038839971E-3</v>
      </c>
      <c r="AP2528" s="36">
        <f t="shared" si="2659"/>
        <v>7.3598855460147418E-5</v>
      </c>
      <c r="AQ2528" s="74">
        <f t="shared" si="2616"/>
        <v>0</v>
      </c>
      <c r="AR2528" s="73">
        <f t="shared" si="2617"/>
        <v>0</v>
      </c>
      <c r="AS2528" s="72">
        <f t="shared" si="2660"/>
        <v>2.1638663327752138E-7</v>
      </c>
      <c r="AT2528" s="37">
        <f t="shared" si="2618"/>
        <v>2.5086281556317701E-298</v>
      </c>
      <c r="AU2528" s="37">
        <f t="shared" si="2619"/>
        <v>1.501360951049439E-3</v>
      </c>
      <c r="AV2528" s="34">
        <f t="shared" si="2620"/>
        <v>1.267361916274357E-6</v>
      </c>
      <c r="AW2528" s="34">
        <f t="shared" si="2621"/>
        <v>0.18706788280305303</v>
      </c>
      <c r="AX2528" s="37">
        <f t="shared" si="2622"/>
        <v>0.94162270851721952</v>
      </c>
      <c r="AY2528" s="7">
        <f t="shared" si="2623"/>
        <v>3.1178840453190499</v>
      </c>
      <c r="AZ2528" s="37">
        <f t="shared" si="2624"/>
        <v>2.9308148951540804</v>
      </c>
      <c r="BA2528" s="2">
        <f>BE2528*'mass balance'!$B$17+BF2528*'mass balance'!$C$17+BG2528*'mass balance'!$D$17+BH2528*'mass balance'!$E$17</f>
        <v>3.2770620397257072E-5</v>
      </c>
      <c r="BB2528" s="2">
        <f>BE2528*'mass balance'!$B$18+BF2528*'mass balance'!$C$18+BG2528*'mass balance'!$D$18+BH2528*'mass balance'!$E$18</f>
        <v>3.3274783787984114E-5</v>
      </c>
      <c r="BC2528" s="2">
        <f>BE2528*'mass balance'!$B$19+BF2528*'mass balance'!$C$19+BG2528*'mass balance'!$D$19+BH2528*'mass balance'!$E$19</f>
        <v>-4.1593479734980128E-5</v>
      </c>
      <c r="BD2528" s="2">
        <f>BE2528*'mass balance'!$B$20+BF2528*'mass balance'!$C$20+BG2528*'mass balance'!$D$20+BH2528*'mass balance'!$E$20</f>
        <v>1.5124901721810957E-6</v>
      </c>
      <c r="BE2528" s="2">
        <f>N2528*'mass balance'!$H$11+R2528*'mass balance'!$I$11+S2528*'mass balance'!$J$11</f>
        <v>-7.6821466743388718E-5</v>
      </c>
      <c r="BF2528" s="2">
        <f>N2528*'mass balance'!$H$12+R2528*'mass balance'!$I$12+S2528*'mass balance'!$J$12</f>
        <v>1.8149796617536271E-5</v>
      </c>
      <c r="BG2528" s="2">
        <f>N2528*'mass balance'!$H$13+R2528*'mass balance'!$I$13+S2528*'mass balance'!$J$13</f>
        <v>9.9362509426317572E-6</v>
      </c>
      <c r="BH2528" s="2">
        <f>N2528*'mass balance'!$H$14+R2528*'mass balance'!$I$14+S2528*'mass balance'!$J$14</f>
        <v>8.4023479250581404E-6</v>
      </c>
      <c r="BI2528" s="36">
        <f t="shared" si="2625"/>
        <v>1.984873985993231E-16</v>
      </c>
      <c r="BJ2528" s="36">
        <f t="shared" si="2626"/>
        <v>2.2942809963632563E-19</v>
      </c>
      <c r="BK2528" s="36">
        <f t="shared" si="2627"/>
        <v>7.7116081048772316E-16</v>
      </c>
      <c r="BL2528" s="36">
        <f t="shared" si="2628"/>
        <v>3.8814221607230078E-16</v>
      </c>
      <c r="BM2528" s="36">
        <f t="shared" si="2661"/>
        <v>5.2692425948181724E-13</v>
      </c>
      <c r="BN2528" s="36">
        <f t="shared" ca="1" si="2629"/>
        <v>0.4083392085493327</v>
      </c>
      <c r="BO2528" s="36">
        <f t="shared" ca="1" si="2646"/>
        <v>1</v>
      </c>
      <c r="BP2528" s="36">
        <f t="shared" si="2662"/>
        <v>-5.2692425921910824E-13</v>
      </c>
      <c r="BQ2528" s="36">
        <f t="shared" si="2663"/>
        <v>0.99999999950142937</v>
      </c>
      <c r="BR2528" s="2">
        <f t="shared" si="2652"/>
        <v>-5</v>
      </c>
      <c r="BS2528">
        <v>0</v>
      </c>
      <c r="BT2528" s="37">
        <f t="shared" si="2647"/>
        <v>4.1697463434317579E-2</v>
      </c>
      <c r="BU2528" s="34">
        <f t="shared" si="2630"/>
        <v>-5</v>
      </c>
      <c r="BV2528" s="34">
        <f t="shared" si="2631"/>
        <v>-5</v>
      </c>
      <c r="BW2528" s="34">
        <f t="shared" si="2632"/>
        <v>-5</v>
      </c>
      <c r="BX2528" s="34">
        <f t="shared" si="2633"/>
        <v>-5</v>
      </c>
      <c r="BY2528" s="34">
        <f t="shared" si="2634"/>
        <v>2.6315964802752165</v>
      </c>
      <c r="BZ2528" s="36">
        <f t="shared" si="2648"/>
        <v>4.1593479734980128E-5</v>
      </c>
      <c r="CA2528" s="34">
        <f t="shared" si="2649"/>
        <v>1.4227259286576486E-2</v>
      </c>
    </row>
    <row r="2529" spans="1:79" x14ac:dyDescent="0.2">
      <c r="A2529" s="75">
        <f t="shared" si="2635"/>
        <v>6.8356164383563733</v>
      </c>
      <c r="B2529" s="34">
        <f t="shared" si="2653"/>
        <v>2495.0000000000764</v>
      </c>
      <c r="C2529">
        <f t="shared" si="2636"/>
        <v>15</v>
      </c>
      <c r="D2529" s="35">
        <f t="shared" si="2596"/>
        <v>3000</v>
      </c>
      <c r="E2529" s="27">
        <v>0</v>
      </c>
      <c r="F2529" s="64">
        <f t="shared" si="2637"/>
        <v>0.46593146951268899</v>
      </c>
      <c r="G2529" s="34">
        <v>0</v>
      </c>
      <c r="H2529" s="34">
        <f t="shared" si="2597"/>
        <v>1</v>
      </c>
      <c r="I2529" s="34">
        <f t="shared" si="2638"/>
        <v>6192.2292298236371</v>
      </c>
      <c r="J2529" s="34">
        <f t="shared" si="2598"/>
        <v>9798.8528545704921</v>
      </c>
      <c r="K2529" s="34">
        <f t="shared" si="2599"/>
        <v>8695.624986951223</v>
      </c>
      <c r="L2529" s="36">
        <f t="shared" si="2650"/>
        <v>696.72334215192041</v>
      </c>
      <c r="M2529" s="34">
        <f t="shared" si="2600"/>
        <v>20.399243190166207</v>
      </c>
      <c r="N2529" s="34">
        <f t="shared" si="2639"/>
        <v>32.280649657204457</v>
      </c>
      <c r="O2529" s="34">
        <f t="shared" si="2601"/>
        <v>9.4970811430771391</v>
      </c>
      <c r="P2529">
        <f t="shared" si="2654"/>
        <v>18.905251756264814</v>
      </c>
      <c r="Q2529" s="36">
        <f t="shared" si="2602"/>
        <v>27.29697336520875</v>
      </c>
      <c r="R2529" s="34">
        <f t="shared" si="2603"/>
        <v>18.960452410071607</v>
      </c>
      <c r="S2529" s="34">
        <f t="shared" si="2604"/>
        <v>7.5561612542348948</v>
      </c>
      <c r="T2529" s="36">
        <f t="shared" si="2640"/>
        <v>1.2991339561787262E-13</v>
      </c>
      <c r="U2529" s="36">
        <f t="shared" si="2605"/>
        <v>3446.2876697264714</v>
      </c>
      <c r="V2529" s="36">
        <f t="shared" si="2606"/>
        <v>1.4460999108617644E-3</v>
      </c>
      <c r="W2529" s="68">
        <f t="shared" si="2607"/>
        <v>1.9906381204340582</v>
      </c>
      <c r="X2529">
        <f t="shared" si="2608"/>
        <v>7.6448015982726245</v>
      </c>
      <c r="Y2529">
        <f t="shared" si="2609"/>
        <v>5.9191933886892012E-3</v>
      </c>
      <c r="Z2529" s="34">
        <f t="shared" si="2610"/>
        <v>1.8175536138477263E-3</v>
      </c>
      <c r="AA2529" s="36">
        <f t="shared" si="2611"/>
        <v>7.2645042613091464E-4</v>
      </c>
      <c r="AB2529" s="34">
        <f t="shared" si="2612"/>
        <v>2.2083287929023406E-4</v>
      </c>
      <c r="AC2529" s="36">
        <f t="shared" si="2613"/>
        <v>1.4129090601411305E-2</v>
      </c>
      <c r="AD2529" s="34">
        <f t="shared" si="2614"/>
        <v>0</v>
      </c>
      <c r="AE2529">
        <f t="shared" si="2641"/>
        <v>63.980919176631588</v>
      </c>
      <c r="AF2529" s="36">
        <f t="shared" si="2655"/>
        <v>0</v>
      </c>
      <c r="AG2529" s="34">
        <f t="shared" si="2615"/>
        <v>0.82143126410762923</v>
      </c>
      <c r="AH2529">
        <f t="shared" si="2651"/>
        <v>9.2264998098384732E-3</v>
      </c>
      <c r="AI2529" s="29">
        <f t="shared" si="2642"/>
        <v>0.82143126410762923</v>
      </c>
      <c r="AJ2529">
        <f t="shared" si="2643"/>
        <v>0.82143126410762923</v>
      </c>
      <c r="AK2529" s="36">
        <f t="shared" si="2656"/>
        <v>0</v>
      </c>
      <c r="AL2529" s="36">
        <f t="shared" si="2644"/>
        <v>-3.6372748444884518E-6</v>
      </c>
      <c r="AM2529" s="36">
        <f t="shared" si="2645"/>
        <v>-1.6253047163730121E-8</v>
      </c>
      <c r="AN2529" s="37">
        <f t="shared" si="2657"/>
        <v>2.6610477441831696E-306</v>
      </c>
      <c r="AO2529" s="36">
        <f t="shared" si="2658"/>
        <v>5.9999383227179468E-3</v>
      </c>
      <c r="AP2529" s="36">
        <f t="shared" si="2659"/>
        <v>7.3582598822190376E-5</v>
      </c>
      <c r="AQ2529" s="74">
        <f t="shared" si="2616"/>
        <v>0</v>
      </c>
      <c r="AR2529" s="73">
        <f t="shared" si="2617"/>
        <v>0</v>
      </c>
      <c r="AS2529" s="72">
        <f t="shared" si="2660"/>
        <v>2.1599333892201159E-7</v>
      </c>
      <c r="AT2529" s="37">
        <f t="shared" si="2618"/>
        <v>2.5131960247086918E-298</v>
      </c>
      <c r="AU2529" s="37">
        <f t="shared" si="2619"/>
        <v>1.501029327938299E-3</v>
      </c>
      <c r="AV2529" s="34">
        <f t="shared" si="2620"/>
        <v>1.1409609515877862E-4</v>
      </c>
      <c r="AW2529" s="34">
        <f t="shared" si="2621"/>
        <v>0.18720386150633378</v>
      </c>
      <c r="AX2529" s="37">
        <f t="shared" si="2622"/>
        <v>0.94230716932879921</v>
      </c>
      <c r="AY2529" s="7">
        <f t="shared" si="2623"/>
        <v>3.1202632473643499</v>
      </c>
      <c r="AZ2529" s="37">
        <f t="shared" si="2624"/>
        <v>2.9329452897628574</v>
      </c>
      <c r="BA2529" s="2">
        <f>BE2529*'mass balance'!$B$17+BF2529*'mass balance'!$C$17+BG2529*'mass balance'!$D$17+BH2529*'mass balance'!$E$17</f>
        <v>3.279444647451804E-5</v>
      </c>
      <c r="BB2529" s="2">
        <f>BE2529*'mass balance'!$B$18+BF2529*'mass balance'!$C$18+BG2529*'mass balance'!$D$18+BH2529*'mass balance'!$E$18</f>
        <v>3.3298976420279854E-5</v>
      </c>
      <c r="BC2529" s="2">
        <f>BE2529*'mass balance'!$B$19+BF2529*'mass balance'!$C$19+BG2529*'mass balance'!$D$19+BH2529*'mass balance'!$E$19</f>
        <v>-4.1623720525349804E-5</v>
      </c>
      <c r="BD2529" s="2">
        <f>BE2529*'mass balance'!$B$20+BF2529*'mass balance'!$C$20+BG2529*'mass balance'!$D$20+BH2529*'mass balance'!$E$20</f>
        <v>1.5135898372854476E-6</v>
      </c>
      <c r="BE2529" s="2">
        <f>N2529*'mass balance'!$H$11+R2529*'mass balance'!$I$11+S2529*'mass balance'!$J$11</f>
        <v>-7.6858689660010607E-5</v>
      </c>
      <c r="BF2529" s="2">
        <f>N2529*'mass balance'!$H$12+R2529*'mass balance'!$I$12+S2529*'mass balance'!$J$12</f>
        <v>1.8151881726298304E-5</v>
      </c>
      <c r="BG2529" s="2">
        <f>N2529*'mass balance'!$H$13+R2529*'mass balance'!$I$13+S2529*'mass balance'!$J$13</f>
        <v>9.9379930912033709E-6</v>
      </c>
      <c r="BH2529" s="2">
        <f>N2529*'mass balance'!$H$14+R2529*'mass balance'!$I$14+S2529*'mass balance'!$J$14</f>
        <v>8.4064191815636586E-6</v>
      </c>
      <c r="BI2529" s="36">
        <f t="shared" si="2625"/>
        <v>1.984873985993231E-16</v>
      </c>
      <c r="BJ2529" s="36">
        <f t="shared" si="2626"/>
        <v>2.2946629753690387E-19</v>
      </c>
      <c r="BK2529" s="36">
        <f t="shared" si="2627"/>
        <v>7.7139023858735952E-16</v>
      </c>
      <c r="BL2529" s="36">
        <f t="shared" si="2628"/>
        <v>3.8832391966981162E-16</v>
      </c>
      <c r="BM2529" s="36">
        <f t="shared" si="2661"/>
        <v>5.2731240169788956E-13</v>
      </c>
      <c r="BN2529" s="36">
        <f t="shared" ca="1" si="2629"/>
        <v>0.43030984021444518</v>
      </c>
      <c r="BO2529" s="36">
        <f t="shared" ca="1" si="2646"/>
        <v>1</v>
      </c>
      <c r="BP2529" s="36">
        <f t="shared" si="2662"/>
        <v>-5.273124014347092E-13</v>
      </c>
      <c r="BQ2529" s="36">
        <f t="shared" si="2663"/>
        <v>0.99999999950090246</v>
      </c>
      <c r="BR2529" s="2">
        <f t="shared" si="2652"/>
        <v>-5</v>
      </c>
      <c r="BS2529">
        <v>0</v>
      </c>
      <c r="BT2529" s="37">
        <f t="shared" si="2647"/>
        <v>4.1727779826663182E-2</v>
      </c>
      <c r="BU2529" s="34">
        <f t="shared" si="2630"/>
        <v>-5</v>
      </c>
      <c r="BV2529" s="34">
        <f t="shared" si="2631"/>
        <v>-5</v>
      </c>
      <c r="BW2529" s="34">
        <f t="shared" si="2632"/>
        <v>-5</v>
      </c>
      <c r="BX2529" s="34">
        <f t="shared" si="2633"/>
        <v>-5</v>
      </c>
      <c r="BY2529" s="34">
        <f t="shared" si="2634"/>
        <v>2.6328715886598939</v>
      </c>
      <c r="BZ2529" s="36">
        <f t="shared" si="2648"/>
        <v>4.1623720525349804E-5</v>
      </c>
      <c r="CA2529" s="34">
        <f t="shared" si="2649"/>
        <v>1.4227261576378424E-2</v>
      </c>
    </row>
    <row r="2530" spans="1:79" x14ac:dyDescent="0.2">
      <c r="A2530" s="75">
        <f t="shared" si="2635"/>
        <v>6.8383561643837707</v>
      </c>
      <c r="B2530" s="34">
        <f t="shared" si="2653"/>
        <v>2496.0000000000764</v>
      </c>
      <c r="C2530">
        <f t="shared" si="2636"/>
        <v>15</v>
      </c>
      <c r="D2530" s="35">
        <f t="shared" ref="D2530:D2593" si="2664">IF($B$31=1,$B$28,IF(E2530=0,$B$28,0))</f>
        <v>3000</v>
      </c>
      <c r="E2530" s="27">
        <v>0</v>
      </c>
      <c r="F2530" s="64">
        <f t="shared" si="2637"/>
        <v>0.46593146951268899</v>
      </c>
      <c r="G2530" s="34">
        <v>0</v>
      </c>
      <c r="H2530" s="34">
        <f t="shared" ref="H2530:H2593" si="2665">IF(AE2530&gt;$F$24,IF(L2530&gt;0,1,0),1)</f>
        <v>1</v>
      </c>
      <c r="I2530" s="34">
        <f t="shared" si="2638"/>
        <v>6192.2292298236371</v>
      </c>
      <c r="J2530" s="34">
        <f t="shared" ref="J2530:J2593" si="2666">IF(AE2530&lt;$F$24,0,I2530*W2530^(2/3))</f>
        <v>9803.5978674048129</v>
      </c>
      <c r="K2530" s="34">
        <f t="shared" ref="K2530:K2593" si="2667">IF(AE2530&lt;$F$24,0,IF(E2530&gt;=0,I2530*(D2530/($F$29+D2530))*W2530^(2/3)-1*(M2530/$D$25)*W2530^(2/3),-1*(M2530/$D$25)*W2530^(2/3)))</f>
        <v>8699.8357708845961</v>
      </c>
      <c r="L2530" s="36">
        <f t="shared" si="2650"/>
        <v>697.22947712072198</v>
      </c>
      <c r="M2530" s="34">
        <f t="shared" ref="M2530:M2593" si="2668">$H$24*F2530</f>
        <v>20.399243190166207</v>
      </c>
      <c r="N2530" s="34">
        <f t="shared" si="2639"/>
        <v>32.29628129278435</v>
      </c>
      <c r="O2530" s="34">
        <f t="shared" ref="O2530:O2593" si="2669">$D$29*F2530</f>
        <v>9.4970811430771391</v>
      </c>
      <c r="P2530">
        <f t="shared" si="2654"/>
        <v>18.918985484459263</v>
      </c>
      <c r="Q2530" s="36">
        <f t="shared" ref="Q2530:Q2593" si="2670">W2530*U2530*($D$30*(Y2530/W2530^(1/3))+O2530)/($D$27*U2530+$D$30)</f>
        <v>27.312033935895087</v>
      </c>
      <c r="R2530" s="34">
        <f t="shared" ref="R2530:R2593" si="2671">IF(AE2530&gt;=$F$25,P2530+AC2530+(1-$D$28)*AG2530,P2530+AC2530+AF2530)</f>
        <v>18.974209188469491</v>
      </c>
      <c r="S2530" s="34">
        <f t="shared" ref="S2530:S2593" si="2672">Q2530-P2530-AC2530-AG2530-AF2530</f>
        <v>7.5570270926580747</v>
      </c>
      <c r="T2530" s="36">
        <f t="shared" si="2640"/>
        <v>1.2988195229745067E-13</v>
      </c>
      <c r="U2530" s="36">
        <f t="shared" ref="U2530:U2593" si="2673">IF(AE2530&lt;$F$24,AT2530,U2529+T2529)</f>
        <v>3446.2876697264714</v>
      </c>
      <c r="V2530" s="36">
        <f t="shared" ref="V2530:V2593" si="2674">W2530*AA2530</f>
        <v>1.4462656152220146E-3</v>
      </c>
      <c r="W2530" s="68">
        <f t="shared" ref="W2530:W2593" si="2675">IF(AE2530&lt;$F$24,AS2530,W2529+V2529)</f>
        <v>1.9920842203449201</v>
      </c>
      <c r="X2530">
        <f t="shared" ref="X2530:X2593" si="2676">W2530^(1/3)/$L$24</f>
        <v>7.6466523399804958</v>
      </c>
      <c r="Y2530">
        <f t="shared" ref="Y2530:Y2593" si="2677">M2530/$H$30</f>
        <v>5.9191933886892012E-3</v>
      </c>
      <c r="Z2530" s="34">
        <f t="shared" ref="Z2530:Z2593" si="2678">$H$28*F2530</f>
        <v>1.8175536138477263E-3</v>
      </c>
      <c r="AA2530" s="36">
        <f t="shared" ref="AA2530:AA2593" si="2679">Y2530*(((U2530/$H$30)/W2530^(1/3)-(1+G2530/W2530^(1/3))/$H$29^(1/3))/(U2530/$H$30+$H$27))</f>
        <v>7.2600626040378975E-4</v>
      </c>
      <c r="AB2530" s="34">
        <f t="shared" ref="AB2530:AB2593" si="2680">$D$31*F2530</f>
        <v>2.2083287929023406E-4</v>
      </c>
      <c r="AC2530" s="36">
        <f t="shared" ref="AC2530:AC2593" si="2681">AB2530*AE2530</f>
        <v>1.4129090601411305E-2</v>
      </c>
      <c r="AD2530" s="34">
        <f t="shared" ref="AD2530:AD2593" si="2682">IF(AE2530&lt;$F$24,AM2530*M2530,IF(AE2530&lt;$F$25,(1-$D$27)*Q2530-AC2530,0))</f>
        <v>0</v>
      </c>
      <c r="AE2530">
        <f t="shared" si="2641"/>
        <v>63.980919176631588</v>
      </c>
      <c r="AF2530" s="36">
        <f t="shared" si="2655"/>
        <v>0</v>
      </c>
      <c r="AG2530" s="34">
        <f t="shared" ref="AG2530:AG2593" si="2683">IF(AE2530&gt;=$F$25,(1-$D$27)*Q2530-AC2530,0)</f>
        <v>0.82189226817633798</v>
      </c>
      <c r="AH2530">
        <f t="shared" si="2651"/>
        <v>9.2261788880553253E-3</v>
      </c>
      <c r="AI2530" s="29">
        <f t="shared" si="2642"/>
        <v>0.82189226817633798</v>
      </c>
      <c r="AJ2530">
        <f t="shared" si="2643"/>
        <v>0</v>
      </c>
      <c r="AK2530" s="36">
        <f t="shared" si="2656"/>
        <v>0</v>
      </c>
      <c r="AL2530" s="36">
        <f t="shared" si="2644"/>
        <v>-3.6350698604398236E-6</v>
      </c>
      <c r="AM2530" s="36">
        <f t="shared" si="2645"/>
        <v>-1.6249457163562488E-8</v>
      </c>
      <c r="AN2530" s="37">
        <f t="shared" si="2657"/>
        <v>2.6610477441831696E-306</v>
      </c>
      <c r="AO2530" s="36">
        <f t="shared" si="2658"/>
        <v>5.9963010478734586E-3</v>
      </c>
      <c r="AP2530" s="36">
        <f t="shared" si="2659"/>
        <v>7.3566345775026646E-5</v>
      </c>
      <c r="AQ2530" s="74">
        <f t="shared" ref="AQ2530:AQ2593" si="2684">(AN2530*Y2530)/AO2530^3</f>
        <v>0</v>
      </c>
      <c r="AR2530" s="73">
        <f t="shared" ref="AR2530:AR2593" si="2685">AO2530^2*(($H$27*AQ2530)/($H$27+AQ2530))*(1+((Z2530*AO2530)/Y2530))</f>
        <v>0</v>
      </c>
      <c r="AS2530" s="72">
        <f t="shared" si="2660"/>
        <v>2.1560075940016658E-7</v>
      </c>
      <c r="AT2530" s="37">
        <f t="shared" ref="AT2530:AT2593" si="2686">AN2530*M2530/AS2530</f>
        <v>2.5177722112510205E-298</v>
      </c>
      <c r="AU2530" s="37">
        <f t="shared" ref="AU2530:AU2593" si="2687">AP2530*M2530</f>
        <v>1.5006977780766249E-3</v>
      </c>
      <c r="AV2530" s="34">
        <f t="shared" ref="AV2530:AV2593" si="2688">(((AH2530+AJ2530)/$X$27)*$L$29)/(1-$J$24)</f>
        <v>1.2672739966926568E-6</v>
      </c>
      <c r="AW2530" s="34">
        <f t="shared" ref="AW2530:AW2593" si="2689">L2530/$L$25/(1-$L$26)</f>
        <v>0.18733985583129839</v>
      </c>
      <c r="AX2530" s="37">
        <f t="shared" ref="AX2530:AX2593" si="2690">(((U2530*W2530)/$X$27)*$L$29)/$X$24</f>
        <v>0.94299170877350447</v>
      </c>
      <c r="AY2530" s="7">
        <f t="shared" ref="AY2530:AY2593" si="2691">AX2530+W2530+AV2530+AW2530</f>
        <v>3.1224170522237196</v>
      </c>
      <c r="AZ2530" s="37">
        <f t="shared" ref="AZ2530:AZ2593" si="2692">AX2530+W2530</f>
        <v>2.9350759291184243</v>
      </c>
      <c r="BA2530" s="2">
        <f>BE2530*'mass balance'!$B$17+BF2530*'mass balance'!$C$17+BG2530*'mass balance'!$D$17+BH2530*'mass balance'!$E$17</f>
        <v>3.2818275298169362E-5</v>
      </c>
      <c r="BB2530" s="2">
        <f>BE2530*'mass balance'!$B$18+BF2530*'mass balance'!$C$18+BG2530*'mass balance'!$D$18+BH2530*'mass balance'!$E$18</f>
        <v>3.3323171841218114E-5</v>
      </c>
      <c r="BC2530" s="2">
        <f>BE2530*'mass balance'!$B$19+BF2530*'mass balance'!$C$19+BG2530*'mass balance'!$D$19+BH2530*'mass balance'!$E$19</f>
        <v>-4.1653964801522666E-5</v>
      </c>
      <c r="BD2530" s="2">
        <f>BE2530*'mass balance'!$B$20+BF2530*'mass balance'!$C$20+BG2530*'mass balance'!$D$20+BH2530*'mass balance'!$E$20</f>
        <v>1.5146896291462784E-6</v>
      </c>
      <c r="BE2530" s="2">
        <f>N2530*'mass balance'!$H$11+R2530*'mass balance'!$I$11+S2530*'mass balance'!$J$11</f>
        <v>-7.6895907839962739E-5</v>
      </c>
      <c r="BF2530" s="2">
        <f>N2530*'mass balance'!$H$12+R2530*'mass balance'!$I$12+S2530*'mass balance'!$J$12</f>
        <v>1.8153961697347469E-5</v>
      </c>
      <c r="BG2530" s="2">
        <f>N2530*'mass balance'!$H$13+R2530*'mass balance'!$I$13+S2530*'mass balance'!$J$13</f>
        <v>9.9397327787185931E-6</v>
      </c>
      <c r="BH2530" s="2">
        <f>N2530*'mass balance'!$H$14+R2530*'mass balance'!$I$14+S2530*'mass balance'!$J$14</f>
        <v>8.4104899199959233E-6</v>
      </c>
      <c r="BI2530" s="36">
        <f t="shared" ref="BI2530:BI2593" si="2693">$F$26*EXP($P$24*(1/(273+$P$29)-1/(273+C2530)))/(1+EXP($P$25*(1/(273+C2530)-1/$P$27))+EXP($P$26*(1/$P$28-1/(273+C2530))))</f>
        <v>1.984873985993231E-16</v>
      </c>
      <c r="BJ2530" s="36">
        <f t="shared" ref="BJ2530:BJ2593" si="2694">($F$27*(W2530/$H$29)*BK2530+BI2530)*(U2530/$H$30)*((Y2530/W2530^(1/3))-AA2530)-AA2530*BK2530</f>
        <v>2.2950449677390425E-19</v>
      </c>
      <c r="BK2530" s="36">
        <f t="shared" ref="BK2530:BK2593" si="2695">IF(AE2530&gt;$F$24,BK2529+BJ2529,0)</f>
        <v>7.7161970488489638E-16</v>
      </c>
      <c r="BL2530" s="36">
        <f t="shared" ref="BL2530:BL2593" si="2696">BK2530-AA2530*BM2530</f>
        <v>3.8850567446692578E-16</v>
      </c>
      <c r="BM2530" s="36">
        <f t="shared" si="2661"/>
        <v>5.2770072561755937E-13</v>
      </c>
      <c r="BN2530" s="36">
        <f t="shared" ref="BN2530:BN2593" ca="1" si="2697">RAND()</f>
        <v>9.5237626364094941E-2</v>
      </c>
      <c r="BO2530" s="36">
        <f t="shared" ca="1" si="2646"/>
        <v>1</v>
      </c>
      <c r="BP2530" s="36">
        <f t="shared" si="2662"/>
        <v>-5.2770072535390696E-13</v>
      </c>
      <c r="BQ2530" s="36">
        <f t="shared" si="2663"/>
        <v>0.9999999995003751</v>
      </c>
      <c r="BR2530" s="2">
        <f t="shared" si="2652"/>
        <v>-5</v>
      </c>
      <c r="BS2530">
        <v>0</v>
      </c>
      <c r="BT2530" s="37">
        <f t="shared" si="2647"/>
        <v>4.1758099713526474E-2</v>
      </c>
      <c r="BU2530" s="34">
        <f t="shared" ref="BU2530:BU2593" si="2698">IF(AE2530&lt;=$F$25,X2530,-5)</f>
        <v>-5</v>
      </c>
      <c r="BV2530" s="34">
        <f t="shared" ref="BV2530:BV2593" si="2699">IF(AE2530&lt;=$F$25,AY2530,-5)</f>
        <v>-5</v>
      </c>
      <c r="BW2530" s="34">
        <f t="shared" ref="BW2530:BW2593" si="2700">IF(AE2530&lt;=$F$24,X2530,-5)</f>
        <v>-5</v>
      </c>
      <c r="BX2530" s="34">
        <f t="shared" ref="BX2530:BX2593" si="2701">IF(AE2530&lt;=$F$24,AY2530,-5)</f>
        <v>-5</v>
      </c>
      <c r="BY2530" s="34">
        <f t="shared" ref="BY2530:BY2593" si="2702">J2530/$L$25/(1-$L$26)</f>
        <v>2.6341465347851933</v>
      </c>
      <c r="BZ2530" s="36">
        <f t="shared" si="2648"/>
        <v>4.1653964801522666E-5</v>
      </c>
      <c r="CA2530" s="34">
        <f t="shared" si="2649"/>
        <v>1.4227263867094874E-2</v>
      </c>
    </row>
    <row r="2531" spans="1:79" x14ac:dyDescent="0.2">
      <c r="A2531" s="75">
        <f t="shared" ref="A2531:A2594" si="2703">IF($B$31=24,A2530+1/(365*24),A2530+1/365)</f>
        <v>6.8410958904111681</v>
      </c>
      <c r="B2531" s="34">
        <f t="shared" si="2653"/>
        <v>2497.0000000000764</v>
      </c>
      <c r="C2531">
        <f t="shared" ref="C2531:C2594" si="2704">$B$29</f>
        <v>15</v>
      </c>
      <c r="D2531" s="35">
        <f t="shared" si="2664"/>
        <v>3000</v>
      </c>
      <c r="E2531" s="27">
        <v>0</v>
      </c>
      <c r="F2531" s="64">
        <f t="shared" ref="F2531:F2594" si="2705">EXP($P$24*(1/($P$29)-1/(273+C2531)))/(1+EXP($P$25*(1/(273+C2531)-1/$P$27))+EXP($P$26*(1/$P$28-1/(273+C2531))))</f>
        <v>0.46593146951268899</v>
      </c>
      <c r="G2531" s="34">
        <v>0</v>
      </c>
      <c r="H2531" s="34">
        <f t="shared" si="2665"/>
        <v>1</v>
      </c>
      <c r="I2531" s="34">
        <f t="shared" ref="I2531:I2594" si="2706">$H$25*F2531</f>
        <v>6192.2292298236371</v>
      </c>
      <c r="J2531" s="34">
        <f t="shared" si="2666"/>
        <v>9808.3422757263324</v>
      </c>
      <c r="K2531" s="34">
        <f t="shared" si="2667"/>
        <v>8704.0460183657251</v>
      </c>
      <c r="L2531" s="36">
        <f t="shared" si="2650"/>
        <v>697.73567008604971</v>
      </c>
      <c r="M2531" s="34">
        <f t="shared" si="2668"/>
        <v>20.399243190166207</v>
      </c>
      <c r="N2531" s="34">
        <f t="shared" ref="N2531:N2594" si="2707">IF(AE2531&lt;$F$24,0,IF(L2531&gt;0.0000001*$F$28*W2531,H2531*M2531*W2531^(2/3),0))</f>
        <v>32.311910936899913</v>
      </c>
      <c r="O2531" s="34">
        <f t="shared" si="2669"/>
        <v>9.4970811430771391</v>
      </c>
      <c r="P2531">
        <f t="shared" si="2654"/>
        <v>18.932720786361472</v>
      </c>
      <c r="Q2531" s="36">
        <f t="shared" si="2670"/>
        <v>27.327093924938701</v>
      </c>
      <c r="R2531" s="34">
        <f t="shared" si="2671"/>
        <v>18.987967539684931</v>
      </c>
      <c r="S2531" s="34">
        <f t="shared" si="2672"/>
        <v>7.5578907935348552</v>
      </c>
      <c r="T2531" s="36">
        <f t="shared" ref="T2531:T2594" si="2708">IF(AE2531&lt;$F$24,(M2531*0-U2531*Y2531)/W2531^(1/3),IF(L2531/$F$28&lt;0.0000001,(M2531*0-U2531*Y2531)/W2531^(1/3),(M2531*H2531-U2531*Y2531)/W2531^(1/3)))</f>
        <v>1.2985053579844735E-13</v>
      </c>
      <c r="U2531" s="36">
        <f t="shared" si="2673"/>
        <v>3446.2876697264714</v>
      </c>
      <c r="V2531" s="36">
        <f t="shared" si="2674"/>
        <v>1.4464309104981338E-3</v>
      </c>
      <c r="W2531" s="68">
        <f t="shared" si="2675"/>
        <v>1.9935304859601422</v>
      </c>
      <c r="X2531">
        <f t="shared" si="2676"/>
        <v>7.6485023981580813</v>
      </c>
      <c r="Y2531">
        <f t="shared" si="2677"/>
        <v>5.9191933886892012E-3</v>
      </c>
      <c r="Z2531" s="34">
        <f t="shared" si="2678"/>
        <v>1.8175536138477263E-3</v>
      </c>
      <c r="AA2531" s="36">
        <f t="shared" si="2679"/>
        <v>7.2556247355379201E-4</v>
      </c>
      <c r="AB2531" s="34">
        <f t="shared" si="2680"/>
        <v>2.2083287929023406E-4</v>
      </c>
      <c r="AC2531" s="36">
        <f t="shared" si="2681"/>
        <v>1.4129090601411305E-2</v>
      </c>
      <c r="AD2531" s="34">
        <f t="shared" si="2682"/>
        <v>0</v>
      </c>
      <c r="AE2531">
        <f t="shared" ref="AE2531:AE2594" si="2709">IF(AE2530&lt;$F$24,AU2531,AE2530+AD2530)</f>
        <v>63.980919176631588</v>
      </c>
      <c r="AF2531" s="36">
        <f t="shared" si="2655"/>
        <v>0</v>
      </c>
      <c r="AG2531" s="34">
        <f t="shared" si="2683"/>
        <v>0.82235325444096308</v>
      </c>
      <c r="AH2531">
        <f t="shared" si="2651"/>
        <v>9.2258562082776496E-3</v>
      </c>
      <c r="AI2531" s="29">
        <f t="shared" ref="AI2531:AI2594" si="2710">IF(AE2530&gt;=$F$25,IF(B2530&gt;=$J$29,IF(AH2530&gt;($D$28/$J$30)*((1-$D$27)*($H$30*(Y2531*W2531^(2/3)+Z2531*W2531)/(1+(1/$H$27)))-AC2531),($D$28/$J$30)*((1-$D$27)*($H$30*(Y2531*W2531^(2/3)+Z2531*W2531)/(1+(1/$H$27)))-AC2531),AG2531),0),0)</f>
        <v>0.82235325444096308</v>
      </c>
      <c r="AJ2531">
        <f t="shared" ref="AJ2531:AJ2594" si="2711">IF(AJ2530&gt;$J$27*$J$28,0,AI2531+AJ2530)</f>
        <v>0.82235325444096308</v>
      </c>
      <c r="AK2531" s="36">
        <f t="shared" si="2656"/>
        <v>0</v>
      </c>
      <c r="AL2531" s="36">
        <f t="shared" ref="AL2531:AL2594" si="2712">(Y2530*AQ2530-Z2530*$H$27*AO2530)/(3*(AQ2530+$H$27))</f>
        <v>-3.6328662130937709E-6</v>
      </c>
      <c r="AM2531" s="36">
        <f t="shared" ref="AM2531:AM2594" si="2713">(1-$D$27)*AR2530-AB2530*AP2530</f>
        <v>-1.6245867956360081E-8</v>
      </c>
      <c r="AN2531" s="37">
        <f t="shared" si="2657"/>
        <v>2.6610477441831696E-306</v>
      </c>
      <c r="AO2531" s="36">
        <f t="shared" si="2658"/>
        <v>5.992665978013019E-3</v>
      </c>
      <c r="AP2531" s="36">
        <f t="shared" si="2659"/>
        <v>7.3550096317863081E-5</v>
      </c>
      <c r="AQ2531" s="74">
        <f t="shared" si="2684"/>
        <v>0</v>
      </c>
      <c r="AR2531" s="73">
        <f t="shared" si="2685"/>
        <v>0</v>
      </c>
      <c r="AS2531" s="72">
        <f t="shared" si="2660"/>
        <v>2.1520889341273768E-7</v>
      </c>
      <c r="AT2531" s="37">
        <f t="shared" si="2686"/>
        <v>2.5223567304037245E-298</v>
      </c>
      <c r="AU2531" s="37">
        <f t="shared" si="2687"/>
        <v>1.500366301448237E-3</v>
      </c>
      <c r="AV2531" s="34">
        <f t="shared" si="2688"/>
        <v>1.142226479569934E-4</v>
      </c>
      <c r="AW2531" s="34">
        <f t="shared" si="2689"/>
        <v>0.18747586573945504</v>
      </c>
      <c r="AX2531" s="37">
        <f t="shared" si="2690"/>
        <v>0.94367632665758283</v>
      </c>
      <c r="AY2531" s="7">
        <f t="shared" si="2691"/>
        <v>3.1247969010051366</v>
      </c>
      <c r="AZ2531" s="37">
        <f t="shared" si="2692"/>
        <v>2.9372068126177249</v>
      </c>
      <c r="BA2531" s="2">
        <f>BE2531*'mass balance'!$B$17+BF2531*'mass balance'!$C$17+BG2531*'mass balance'!$D$17+BH2531*'mass balance'!$E$17</f>
        <v>3.2842106861460824E-5</v>
      </c>
      <c r="BB2531" s="2">
        <f>BE2531*'mass balance'!$B$18+BF2531*'mass balance'!$C$18+BG2531*'mass balance'!$D$18+BH2531*'mass balance'!$E$18</f>
        <v>3.3347370043944831E-5</v>
      </c>
      <c r="BC2531" s="2">
        <f>BE2531*'mass balance'!$B$19+BF2531*'mass balance'!$C$19+BG2531*'mass balance'!$D$19+BH2531*'mass balance'!$E$19</f>
        <v>-4.1684212554931043E-5</v>
      </c>
      <c r="BD2531" s="2">
        <f>BE2531*'mass balance'!$B$20+BF2531*'mass balance'!$C$20+BG2531*'mass balance'!$D$20+BH2531*'mass balance'!$E$20</f>
        <v>1.5157895474520376E-6</v>
      </c>
      <c r="BE2531" s="2">
        <f>N2531*'mass balance'!$H$11+R2531*'mass balance'!$I$11+S2531*'mass balance'!$J$11</f>
        <v>-7.6933121278333124E-5</v>
      </c>
      <c r="BF2531" s="2">
        <f>N2531*'mass balance'!$H$12+R2531*'mass balance'!$I$12+S2531*'mass balance'!$J$12</f>
        <v>1.8156036533449389E-5</v>
      </c>
      <c r="BG2531" s="2">
        <f>N2531*'mass balance'!$H$13+R2531*'mass balance'!$I$13+S2531*'mass balance'!$J$13</f>
        <v>9.9414700063450485E-6</v>
      </c>
      <c r="BH2531" s="2">
        <f>N2531*'mass balance'!$H$14+R2531*'mass balance'!$I$14+S2531*'mass balance'!$J$14</f>
        <v>8.4145601398176852E-6</v>
      </c>
      <c r="BI2531" s="36">
        <f t="shared" si="2693"/>
        <v>1.984873985993231E-16</v>
      </c>
      <c r="BJ2531" s="36">
        <f t="shared" si="2694"/>
        <v>2.2954269734604872E-19</v>
      </c>
      <c r="BK2531" s="36">
        <f t="shared" si="2695"/>
        <v>7.7184920938167027E-16</v>
      </c>
      <c r="BL2531" s="36">
        <f t="shared" si="2696"/>
        <v>3.886874804683071E-16</v>
      </c>
      <c r="BM2531" s="36">
        <f t="shared" si="2661"/>
        <v>5.2808923129202625E-13</v>
      </c>
      <c r="BN2531" s="36">
        <f t="shared" ca="1" si="2697"/>
        <v>0.60630929155613944</v>
      </c>
      <c r="BO2531" s="36">
        <f t="shared" ref="BO2531:BO2594" ca="1" si="2714">IF(BO2530=1,IF(BN2531&lt;BM2531,0,1),0)</f>
        <v>1</v>
      </c>
      <c r="BP2531" s="36">
        <f t="shared" si="2662"/>
        <v>-5.2808923102790108E-13</v>
      </c>
      <c r="BQ2531" s="36">
        <f t="shared" si="2663"/>
        <v>0.99999999949984741</v>
      </c>
      <c r="BR2531" s="2">
        <f t="shared" si="2652"/>
        <v>-5</v>
      </c>
      <c r="BS2531">
        <v>0</v>
      </c>
      <c r="BT2531" s="37">
        <f t="shared" ref="BT2531:BT2594" si="2715">IF($B$31=24,(-1*BC2531*(0.082058*(20+273.15))/(0.082058*293.15))*24.06*1000,(-1*BC2531*(0.082058*(20+273.15))/(0.082058*293.15))*24.06*1000/24)</f>
        <v>4.1788423086318367E-2</v>
      </c>
      <c r="BU2531" s="34">
        <f t="shared" si="2698"/>
        <v>-5</v>
      </c>
      <c r="BV2531" s="34">
        <f t="shared" si="2699"/>
        <v>-5</v>
      </c>
      <c r="BW2531" s="34">
        <f t="shared" si="2700"/>
        <v>-5</v>
      </c>
      <c r="BX2531" s="34">
        <f t="shared" si="2701"/>
        <v>-5</v>
      </c>
      <c r="BY2531" s="34">
        <f t="shared" si="2702"/>
        <v>2.6354213184828486</v>
      </c>
      <c r="BZ2531" s="36">
        <f t="shared" ref="BZ2531:BZ2594" si="2716">BC2531*-1</f>
        <v>4.1684212554931043E-5</v>
      </c>
      <c r="CA2531" s="34">
        <f t="shared" ref="CA2531:CA2594" si="2717">BT2531/AZ2531</f>
        <v>1.4227266158720128E-2</v>
      </c>
    </row>
    <row r="2532" spans="1:79" x14ac:dyDescent="0.2">
      <c r="A2532" s="75">
        <f t="shared" si="2703"/>
        <v>6.8438356164385654</v>
      </c>
      <c r="B2532" s="34">
        <f t="shared" si="2653"/>
        <v>2498.0000000000764</v>
      </c>
      <c r="C2532">
        <f t="shared" si="2704"/>
        <v>15</v>
      </c>
      <c r="D2532" s="35">
        <f t="shared" si="2664"/>
        <v>3000</v>
      </c>
      <c r="E2532" s="27">
        <v>0</v>
      </c>
      <c r="F2532" s="64">
        <f t="shared" si="2705"/>
        <v>0.46593146951268899</v>
      </c>
      <c r="G2532" s="34">
        <v>0</v>
      </c>
      <c r="H2532" s="34">
        <f t="shared" si="2665"/>
        <v>1</v>
      </c>
      <c r="I2532" s="34">
        <f t="shared" si="2706"/>
        <v>6192.2292298236371</v>
      </c>
      <c r="J2532" s="34">
        <f t="shared" si="2666"/>
        <v>9813.0860789096696</v>
      </c>
      <c r="K2532" s="34">
        <f t="shared" si="2667"/>
        <v>8708.2557288396383</v>
      </c>
      <c r="L2532" s="36">
        <f t="shared" ref="L2532:L2595" si="2718">IF(L2531+K2532&gt;$F$28*W2532,$F$28*W2532,L2531+K2532)</f>
        <v>698.24192090472411</v>
      </c>
      <c r="M2532" s="34">
        <f t="shared" si="2668"/>
        <v>20.399243190166207</v>
      </c>
      <c r="N2532" s="34">
        <f t="shared" si="2707"/>
        <v>32.327538587490935</v>
      </c>
      <c r="O2532" s="34">
        <f t="shared" si="2669"/>
        <v>9.4970811430771391</v>
      </c>
      <c r="P2532">
        <f t="shared" si="2654"/>
        <v>18.946457658086327</v>
      </c>
      <c r="Q2532" s="36">
        <f t="shared" si="2670"/>
        <v>27.342153329519796</v>
      </c>
      <c r="R2532" s="34">
        <f t="shared" si="2671"/>
        <v>19.001727459828498</v>
      </c>
      <c r="S2532" s="34">
        <f t="shared" si="2672"/>
        <v>7.558752358016867</v>
      </c>
      <c r="T2532" s="36">
        <f t="shared" si="2708"/>
        <v>1.2981914608870529E-13</v>
      </c>
      <c r="U2532" s="36">
        <f t="shared" si="2673"/>
        <v>3446.2876697264714</v>
      </c>
      <c r="V2532" s="36">
        <f t="shared" si="2674"/>
        <v>1.4465957969105232E-3</v>
      </c>
      <c r="W2532" s="68">
        <f t="shared" si="2675"/>
        <v>1.9949769168706404</v>
      </c>
      <c r="X2532">
        <f t="shared" si="2676"/>
        <v>7.6503517730574941</v>
      </c>
      <c r="Y2532">
        <f t="shared" si="2677"/>
        <v>5.9191933886892012E-3</v>
      </c>
      <c r="Z2532" s="34">
        <f t="shared" si="2678"/>
        <v>1.8175536138477263E-3</v>
      </c>
      <c r="AA2532" s="36">
        <f t="shared" si="2679"/>
        <v>7.2511906512666901E-4</v>
      </c>
      <c r="AB2532" s="34">
        <f t="shared" si="2680"/>
        <v>2.2083287929023406E-4</v>
      </c>
      <c r="AC2532" s="36">
        <f t="shared" si="2681"/>
        <v>1.4129090601411305E-2</v>
      </c>
      <c r="AD2532" s="34">
        <f t="shared" si="2682"/>
        <v>0</v>
      </c>
      <c r="AE2532">
        <f t="shared" si="2709"/>
        <v>63.980919176631588</v>
      </c>
      <c r="AF2532" s="36">
        <f t="shared" si="2655"/>
        <v>0</v>
      </c>
      <c r="AG2532" s="34">
        <f t="shared" si="2683"/>
        <v>0.82281422281519034</v>
      </c>
      <c r="AH2532">
        <f t="shared" ref="AH2532:AH2595" si="2719">IF(AH2531&lt;0,0,AH2531*$D$28+AG2532-AI2531)</f>
        <v>9.2255317720910668E-3</v>
      </c>
      <c r="AI2532" s="29">
        <f t="shared" si="2710"/>
        <v>0.82281422281519034</v>
      </c>
      <c r="AJ2532">
        <f t="shared" si="2711"/>
        <v>0</v>
      </c>
      <c r="AK2532" s="36">
        <f t="shared" si="2656"/>
        <v>0</v>
      </c>
      <c r="AL2532" s="36">
        <f t="shared" si="2712"/>
        <v>-3.6306639016399605E-6</v>
      </c>
      <c r="AM2532" s="36">
        <f t="shared" si="2713"/>
        <v>-1.6242279541947747E-8</v>
      </c>
      <c r="AN2532" s="37">
        <f t="shared" si="2657"/>
        <v>2.6610477441831696E-306</v>
      </c>
      <c r="AO2532" s="36">
        <f t="shared" si="2658"/>
        <v>5.9890331117999256E-3</v>
      </c>
      <c r="AP2532" s="36">
        <f t="shared" si="2659"/>
        <v>7.3533850449906721E-5</v>
      </c>
      <c r="AQ2532" s="74">
        <f t="shared" si="2684"/>
        <v>0</v>
      </c>
      <c r="AR2532" s="73">
        <f t="shared" si="2685"/>
        <v>0</v>
      </c>
      <c r="AS2532" s="72">
        <f t="shared" si="2660"/>
        <v>2.1481773966283768E-7</v>
      </c>
      <c r="AT2532" s="37">
        <f t="shared" si="2686"/>
        <v>2.5269495973393487E-298</v>
      </c>
      <c r="AU2532" s="37">
        <f t="shared" si="2687"/>
        <v>1.5000348980369598E-3</v>
      </c>
      <c r="AV2532" s="34">
        <f t="shared" si="2688"/>
        <v>1.2671851112240027E-6</v>
      </c>
      <c r="AW2532" s="34">
        <f t="shared" si="2689"/>
        <v>0.18761189119233265</v>
      </c>
      <c r="AX2532" s="37">
        <f t="shared" si="2690"/>
        <v>0.94436102278738665</v>
      </c>
      <c r="AY2532" s="7">
        <f t="shared" si="2691"/>
        <v>3.1269510980354709</v>
      </c>
      <c r="AZ2532" s="37">
        <f t="shared" si="2692"/>
        <v>2.939337939658027</v>
      </c>
      <c r="BA2532" s="2">
        <f>BE2532*'mass balance'!$B$17+BF2532*'mass balance'!$C$17+BG2532*'mass balance'!$D$17+BH2532*'mass balance'!$E$17</f>
        <v>3.286594115764578E-5</v>
      </c>
      <c r="BB2532" s="2">
        <f>BE2532*'mass balance'!$B$18+BF2532*'mass balance'!$C$18+BG2532*'mass balance'!$D$18+BH2532*'mass balance'!$E$18</f>
        <v>3.3371571021609564E-5</v>
      </c>
      <c r="BC2532" s="2">
        <f>BE2532*'mass balance'!$B$19+BF2532*'mass balance'!$C$19+BG2532*'mass balance'!$D$19+BH2532*'mass balance'!$E$19</f>
        <v>-4.1714463777011953E-5</v>
      </c>
      <c r="BD2532" s="2">
        <f>BE2532*'mass balance'!$B$20+BF2532*'mass balance'!$C$20+BG2532*'mass balance'!$D$20+BH2532*'mass balance'!$E$20</f>
        <v>1.5168895918913441E-6</v>
      </c>
      <c r="BE2532" s="2">
        <f>N2532*'mass balance'!$H$11+R2532*'mass balance'!$I$11+S2532*'mass balance'!$J$11</f>
        <v>-7.6970329970216505E-5</v>
      </c>
      <c r="BF2532" s="2">
        <f>N2532*'mass balance'!$H$12+R2532*'mass balance'!$I$12+S2532*'mass balance'!$J$12</f>
        <v>1.8158106237370583E-5</v>
      </c>
      <c r="BG2532" s="2">
        <f>N2532*'mass balance'!$H$13+R2532*'mass balance'!$I$13+S2532*'mass balance'!$J$13</f>
        <v>9.9432047752509869E-6</v>
      </c>
      <c r="BH2532" s="2">
        <f>N2532*'mass balance'!$H$14+R2532*'mass balance'!$I$14+S2532*'mass balance'!$J$14</f>
        <v>8.4186298404924302E-6</v>
      </c>
      <c r="BI2532" s="36">
        <f t="shared" si="2693"/>
        <v>1.984873985993231E-16</v>
      </c>
      <c r="BJ2532" s="36">
        <f t="shared" si="2694"/>
        <v>2.2958089925205858E-19</v>
      </c>
      <c r="BK2532" s="36">
        <f t="shared" si="2695"/>
        <v>7.7207875207901633E-16</v>
      </c>
      <c r="BL2532" s="36">
        <f t="shared" si="2696"/>
        <v>3.888693376786174E-16</v>
      </c>
      <c r="BM2532" s="36">
        <f t="shared" si="2661"/>
        <v>5.2847791877249452E-13</v>
      </c>
      <c r="BN2532" s="36">
        <f t="shared" ca="1" si="2697"/>
        <v>0.22470130574398095</v>
      </c>
      <c r="BO2532" s="36">
        <f t="shared" ca="1" si="2714"/>
        <v>1</v>
      </c>
      <c r="BP2532" s="36">
        <f t="shared" si="2662"/>
        <v>-5.2847791850789578E-13</v>
      </c>
      <c r="BQ2532" s="36">
        <f t="shared" si="2663"/>
        <v>0.99999999949931928</v>
      </c>
      <c r="BR2532" s="2">
        <f t="shared" ref="BR2532:BR2595" si="2720">IF(AJ2532-AJ2531&lt;-10000,$N$28*0.7,-5)</f>
        <v>-5</v>
      </c>
      <c r="BS2532">
        <v>0</v>
      </c>
      <c r="BT2532" s="37">
        <f t="shared" si="2715"/>
        <v>4.1818749936454479E-2</v>
      </c>
      <c r="BU2532" s="34">
        <f t="shared" si="2698"/>
        <v>-5</v>
      </c>
      <c r="BV2532" s="34">
        <f t="shared" si="2699"/>
        <v>-5</v>
      </c>
      <c r="BW2532" s="34">
        <f t="shared" si="2700"/>
        <v>-5</v>
      </c>
      <c r="BX2532" s="34">
        <f t="shared" si="2701"/>
        <v>-5</v>
      </c>
      <c r="BY2532" s="34">
        <f t="shared" si="2702"/>
        <v>2.6366959395848255</v>
      </c>
      <c r="BZ2532" s="36">
        <f t="shared" si="2716"/>
        <v>4.1714463777011953E-5</v>
      </c>
      <c r="CA2532" s="34">
        <f t="shared" si="2717"/>
        <v>1.4227268451248522E-2</v>
      </c>
    </row>
    <row r="2533" spans="1:79" x14ac:dyDescent="0.2">
      <c r="A2533" s="75">
        <f t="shared" si="2703"/>
        <v>6.8465753424659628</v>
      </c>
      <c r="B2533" s="34">
        <f t="shared" si="2653"/>
        <v>2499.0000000000764</v>
      </c>
      <c r="C2533">
        <f t="shared" si="2704"/>
        <v>15</v>
      </c>
      <c r="D2533" s="35">
        <f t="shared" si="2664"/>
        <v>3000</v>
      </c>
      <c r="E2533" s="27">
        <v>0</v>
      </c>
      <c r="F2533" s="64">
        <f t="shared" si="2705"/>
        <v>0.46593146951268899</v>
      </c>
      <c r="G2533" s="34">
        <v>0</v>
      </c>
      <c r="H2533" s="34">
        <f t="shared" si="2665"/>
        <v>1</v>
      </c>
      <c r="I2533" s="34">
        <f t="shared" si="2706"/>
        <v>6192.2292298236371</v>
      </c>
      <c r="J2533" s="34">
        <f t="shared" si="2666"/>
        <v>9817.829276330307</v>
      </c>
      <c r="K2533" s="34">
        <f t="shared" si="2667"/>
        <v>8712.4649017521278</v>
      </c>
      <c r="L2533" s="36">
        <f t="shared" si="2718"/>
        <v>698.74822943364279</v>
      </c>
      <c r="M2533" s="34">
        <f t="shared" si="2668"/>
        <v>20.399243190166207</v>
      </c>
      <c r="N2533" s="34">
        <f t="shared" si="2707"/>
        <v>32.343164242500045</v>
      </c>
      <c r="O2533" s="34">
        <f t="shared" si="2669"/>
        <v>9.4970811430771391</v>
      </c>
      <c r="P2533">
        <f t="shared" si="2654"/>
        <v>18.96019609575082</v>
      </c>
      <c r="Q2533" s="36">
        <f t="shared" si="2670"/>
        <v>27.357212146821183</v>
      </c>
      <c r="R2533" s="34">
        <f t="shared" si="2671"/>
        <v>19.015488945012873</v>
      </c>
      <c r="S2533" s="34">
        <f t="shared" si="2672"/>
        <v>7.5596117872561654</v>
      </c>
      <c r="T2533" s="36">
        <f t="shared" si="2708"/>
        <v>1.2978778313611829E-13</v>
      </c>
      <c r="U2533" s="36">
        <f t="shared" si="2673"/>
        <v>3446.2876697264714</v>
      </c>
      <c r="V2533" s="36">
        <f t="shared" si="2674"/>
        <v>1.4467602746796604E-3</v>
      </c>
      <c r="W2533" s="68">
        <f t="shared" si="2675"/>
        <v>1.9964235126675509</v>
      </c>
      <c r="X2533">
        <f t="shared" si="2676"/>
        <v>7.6522004649307531</v>
      </c>
      <c r="Y2533">
        <f t="shared" si="2677"/>
        <v>5.9191933886892012E-3</v>
      </c>
      <c r="Z2533" s="34">
        <f t="shared" si="2678"/>
        <v>1.8175536138477263E-3</v>
      </c>
      <c r="AA2533" s="36">
        <f t="shared" si="2679"/>
        <v>7.2467603466889151E-4</v>
      </c>
      <c r="AB2533" s="34">
        <f t="shared" si="2680"/>
        <v>2.2083287929023406E-4</v>
      </c>
      <c r="AC2533" s="36">
        <f t="shared" si="2681"/>
        <v>1.4129090601411305E-2</v>
      </c>
      <c r="AD2533" s="34">
        <f t="shared" si="2682"/>
        <v>0</v>
      </c>
      <c r="AE2533">
        <f t="shared" si="2709"/>
        <v>63.980919176631588</v>
      </c>
      <c r="AF2533" s="36">
        <f t="shared" si="2655"/>
        <v>0</v>
      </c>
      <c r="AG2533" s="34">
        <f t="shared" si="2683"/>
        <v>0.82327517321278576</v>
      </c>
      <c r="AH2533">
        <f t="shared" si="2719"/>
        <v>9.2252055810819744E-3</v>
      </c>
      <c r="AI2533" s="29">
        <f t="shared" si="2710"/>
        <v>0.82327517321278576</v>
      </c>
      <c r="AJ2533">
        <f t="shared" si="2711"/>
        <v>0.82327517321278576</v>
      </c>
      <c r="AK2533" s="36">
        <f t="shared" si="2656"/>
        <v>0</v>
      </c>
      <c r="AL2533" s="36">
        <f t="shared" si="2712"/>
        <v>-3.6284629252685494E-6</v>
      </c>
      <c r="AM2533" s="36">
        <f t="shared" si="2713"/>
        <v>-1.6238691920150375E-8</v>
      </c>
      <c r="AN2533" s="37">
        <f t="shared" si="2657"/>
        <v>2.6610477441831696E-306</v>
      </c>
      <c r="AO2533" s="36">
        <f t="shared" si="2658"/>
        <v>5.9854024478982852E-3</v>
      </c>
      <c r="AP2533" s="36">
        <f t="shared" si="2659"/>
        <v>7.3517608170364771E-5</v>
      </c>
      <c r="AQ2533" s="74">
        <f t="shared" si="2684"/>
        <v>0</v>
      </c>
      <c r="AR2533" s="73">
        <f t="shared" si="2685"/>
        <v>0</v>
      </c>
      <c r="AS2533" s="72">
        <f t="shared" si="2660"/>
        <v>2.1442729685593646E-7</v>
      </c>
      <c r="AT2533" s="37">
        <f t="shared" si="2686"/>
        <v>2.5315508272580652E-298</v>
      </c>
      <c r="AU2533" s="37">
        <f t="shared" si="2687"/>
        <v>1.499703567826621E-3</v>
      </c>
      <c r="AV2533" s="34">
        <f t="shared" si="2688"/>
        <v>1.1434918996076688E-4</v>
      </c>
      <c r="AW2533" s="34">
        <f t="shared" si="2689"/>
        <v>0.18774793215148067</v>
      </c>
      <c r="AX2533" s="37">
        <f t="shared" si="2690"/>
        <v>0.9450457969693723</v>
      </c>
      <c r="AY2533" s="7">
        <f t="shared" si="2691"/>
        <v>3.129331590978365</v>
      </c>
      <c r="AZ2533" s="37">
        <f t="shared" si="2692"/>
        <v>2.9414693096369233</v>
      </c>
      <c r="BA2533" s="2">
        <f>BE2533*'mass balance'!$B$17+BF2533*'mass balance'!$C$17+BG2533*'mass balance'!$D$17+BH2533*'mass balance'!$E$17</f>
        <v>3.2889778179981313E-5</v>
      </c>
      <c r="BB2533" s="2">
        <f>BE2533*'mass balance'!$B$18+BF2533*'mass balance'!$C$18+BG2533*'mass balance'!$D$18+BH2533*'mass balance'!$E$18</f>
        <v>3.3395774767365648E-5</v>
      </c>
      <c r="BC2533" s="2">
        <f>BE2533*'mass balance'!$B$19+BF2533*'mass balance'!$C$19+BG2533*'mass balance'!$D$19+BH2533*'mass balance'!$E$19</f>
        <v>-4.174471845920705E-5</v>
      </c>
      <c r="BD2533" s="2">
        <f>BE2533*'mass balance'!$B$20+BF2533*'mass balance'!$C$20+BG2533*'mass balance'!$D$20+BH2533*'mass balance'!$E$20</f>
        <v>1.5179897621529835E-6</v>
      </c>
      <c r="BE2533" s="2">
        <f>N2533*'mass balance'!$H$11+R2533*'mass balance'!$I$11+S2533*'mass balance'!$J$11</f>
        <v>-7.700753391071439E-5</v>
      </c>
      <c r="BF2533" s="2">
        <f>N2533*'mass balance'!$H$12+R2533*'mass balance'!$I$12+S2533*'mass balance'!$J$12</f>
        <v>1.8160170811878587E-5</v>
      </c>
      <c r="BG2533" s="2">
        <f>N2533*'mass balance'!$H$13+R2533*'mass balance'!$I$13+S2533*'mass balance'!$J$13</f>
        <v>9.9449370866051834E-6</v>
      </c>
      <c r="BH2533" s="2">
        <f>N2533*'mass balance'!$H$14+R2533*'mass balance'!$I$14+S2533*'mass balance'!$J$14</f>
        <v>8.4226990214843847E-6</v>
      </c>
      <c r="BI2533" s="36">
        <f t="shared" si="2693"/>
        <v>1.984873985993231E-16</v>
      </c>
      <c r="BJ2533" s="36">
        <f t="shared" si="2694"/>
        <v>2.2961910249065643E-19</v>
      </c>
      <c r="BK2533" s="36">
        <f t="shared" si="2695"/>
        <v>7.7230833297826835E-16</v>
      </c>
      <c r="BL2533" s="36">
        <f t="shared" si="2696"/>
        <v>3.8905124610251521E-16</v>
      </c>
      <c r="BM2533" s="36">
        <f t="shared" si="2661"/>
        <v>5.2886678811017314E-13</v>
      </c>
      <c r="BN2533" s="36">
        <f t="shared" ca="1" si="2697"/>
        <v>2.9988584226998904E-2</v>
      </c>
      <c r="BO2533" s="36">
        <f t="shared" ca="1" si="2714"/>
        <v>1</v>
      </c>
      <c r="BP2533" s="36">
        <f t="shared" si="2662"/>
        <v>-5.2886678784510023E-13</v>
      </c>
      <c r="BQ2533" s="36">
        <f t="shared" si="2663"/>
        <v>0.99999999949879081</v>
      </c>
      <c r="BR2533" s="2">
        <f t="shared" si="2720"/>
        <v>-5</v>
      </c>
      <c r="BS2533">
        <v>0</v>
      </c>
      <c r="BT2533" s="37">
        <f t="shared" si="2715"/>
        <v>4.1849080255355074E-2</v>
      </c>
      <c r="BU2533" s="34">
        <f t="shared" si="2698"/>
        <v>-5</v>
      </c>
      <c r="BV2533" s="34">
        <f t="shared" si="2699"/>
        <v>-5</v>
      </c>
      <c r="BW2533" s="34">
        <f t="shared" si="2700"/>
        <v>-5</v>
      </c>
      <c r="BX2533" s="34">
        <f t="shared" si="2701"/>
        <v>-5</v>
      </c>
      <c r="BY2533" s="34">
        <f t="shared" si="2702"/>
        <v>2.6379703979233211</v>
      </c>
      <c r="BZ2533" s="36">
        <f t="shared" si="2716"/>
        <v>4.174471845920705E-5</v>
      </c>
      <c r="CA2533" s="34">
        <f t="shared" si="2717"/>
        <v>1.4227270744674425E-2</v>
      </c>
    </row>
    <row r="2534" spans="1:79" x14ac:dyDescent="0.2">
      <c r="A2534" s="75">
        <f t="shared" si="2703"/>
        <v>6.8493150684933601</v>
      </c>
      <c r="B2534" s="34">
        <f t="shared" si="2653"/>
        <v>2500.0000000000764</v>
      </c>
      <c r="C2534">
        <f t="shared" si="2704"/>
        <v>15</v>
      </c>
      <c r="D2534" s="35">
        <f t="shared" si="2664"/>
        <v>3000</v>
      </c>
      <c r="E2534" s="27">
        <v>0</v>
      </c>
      <c r="F2534" s="64">
        <f t="shared" si="2705"/>
        <v>0.46593146951268899</v>
      </c>
      <c r="G2534" s="34">
        <v>0</v>
      </c>
      <c r="H2534" s="34">
        <f t="shared" si="2665"/>
        <v>1</v>
      </c>
      <c r="I2534" s="34">
        <f t="shared" si="2706"/>
        <v>6192.2292298236371</v>
      </c>
      <c r="J2534" s="34">
        <f t="shared" si="2666"/>
        <v>9822.5718673645788</v>
      </c>
      <c r="K2534" s="34">
        <f t="shared" si="2667"/>
        <v>8716.673536549748</v>
      </c>
      <c r="L2534" s="36">
        <f t="shared" si="2718"/>
        <v>699.25459552978077</v>
      </c>
      <c r="M2534" s="34">
        <f t="shared" si="2668"/>
        <v>20.399243190166207</v>
      </c>
      <c r="N2534" s="34">
        <f t="shared" si="2707"/>
        <v>32.358787899872681</v>
      </c>
      <c r="O2534" s="34">
        <f t="shared" si="2669"/>
        <v>9.4970811430771391</v>
      </c>
      <c r="P2534">
        <f t="shared" si="2654"/>
        <v>18.973936095474034</v>
      </c>
      <c r="Q2534" s="36">
        <f t="shared" si="2670"/>
        <v>27.372270374028211</v>
      </c>
      <c r="R2534" s="34">
        <f t="shared" si="2671"/>
        <v>19.029251991352826</v>
      </c>
      <c r="S2534" s="34">
        <f t="shared" si="2672"/>
        <v>7.5604690824051728</v>
      </c>
      <c r="T2534" s="36">
        <f t="shared" si="2708"/>
        <v>1.2975644690863129E-13</v>
      </c>
      <c r="U2534" s="36">
        <f t="shared" si="2673"/>
        <v>3446.2876697264714</v>
      </c>
      <c r="V2534" s="36">
        <f t="shared" si="2674"/>
        <v>1.4469243440260989E-3</v>
      </c>
      <c r="W2534" s="68">
        <f t="shared" si="2675"/>
        <v>1.9978702729422306</v>
      </c>
      <c r="X2534">
        <f t="shared" si="2676"/>
        <v>7.6540484740297856</v>
      </c>
      <c r="Y2534">
        <f t="shared" si="2677"/>
        <v>5.9191933886892012E-3</v>
      </c>
      <c r="Z2534" s="34">
        <f t="shared" si="2678"/>
        <v>1.8175536138477263E-3</v>
      </c>
      <c r="AA2534" s="36">
        <f t="shared" si="2679"/>
        <v>7.24233381727652E-4</v>
      </c>
      <c r="AB2534" s="34">
        <f t="shared" si="2680"/>
        <v>2.2083287929023406E-4</v>
      </c>
      <c r="AC2534" s="36">
        <f t="shared" si="2681"/>
        <v>1.4129090601411305E-2</v>
      </c>
      <c r="AD2534" s="34">
        <f t="shared" si="2682"/>
        <v>0</v>
      </c>
      <c r="AE2534">
        <f t="shared" si="2709"/>
        <v>63.980919176631588</v>
      </c>
      <c r="AF2534" s="36">
        <f t="shared" si="2655"/>
        <v>0</v>
      </c>
      <c r="AG2534" s="34">
        <f t="shared" si="2683"/>
        <v>0.82373610554759291</v>
      </c>
      <c r="AH2534">
        <f t="shared" si="2719"/>
        <v>9.2248776368349938E-3</v>
      </c>
      <c r="AI2534" s="29">
        <f t="shared" si="2710"/>
        <v>0.82373610554759291</v>
      </c>
      <c r="AJ2534">
        <f t="shared" si="2711"/>
        <v>0</v>
      </c>
      <c r="AK2534" s="36">
        <f t="shared" si="2656"/>
        <v>0</v>
      </c>
      <c r="AL2534" s="36">
        <f t="shared" si="2712"/>
        <v>-3.6262632831701852E-6</v>
      </c>
      <c r="AM2534" s="36">
        <f t="shared" si="2713"/>
        <v>-1.6235105090792889E-8</v>
      </c>
      <c r="AN2534" s="37">
        <f t="shared" si="2657"/>
        <v>2.6610477441831696E-306</v>
      </c>
      <c r="AO2534" s="36">
        <f t="shared" si="2658"/>
        <v>5.9817739849730165E-3</v>
      </c>
      <c r="AP2534" s="36">
        <f t="shared" si="2659"/>
        <v>7.3501369478444625E-5</v>
      </c>
      <c r="AQ2534" s="74">
        <f t="shared" si="2684"/>
        <v>0</v>
      </c>
      <c r="AR2534" s="73">
        <f t="shared" si="2685"/>
        <v>0</v>
      </c>
      <c r="AS2534" s="72">
        <f t="shared" si="2660"/>
        <v>2.1403756369985687E-7</v>
      </c>
      <c r="AT2534" s="37">
        <f t="shared" si="2686"/>
        <v>2.5361604353877239E-298</v>
      </c>
      <c r="AU2534" s="37">
        <f t="shared" si="2687"/>
        <v>1.4993723108010517E-3</v>
      </c>
      <c r="AV2534" s="34">
        <f t="shared" si="2688"/>
        <v>1.2670952616112433E-6</v>
      </c>
      <c r="AW2534" s="34">
        <f t="shared" si="2689"/>
        <v>0.1878839885784695</v>
      </c>
      <c r="AX2534" s="37">
        <f t="shared" si="2690"/>
        <v>0.94573064901010051</v>
      </c>
      <c r="AY2534" s="7">
        <f t="shared" si="2691"/>
        <v>3.1314861776260625</v>
      </c>
      <c r="AZ2534" s="37">
        <f t="shared" si="2692"/>
        <v>2.9436009219523314</v>
      </c>
      <c r="BA2534" s="2">
        <f>BE2534*'mass balance'!$B$17+BF2534*'mass balance'!$C$17+BG2534*'mass balance'!$D$17+BH2534*'mass balance'!$E$17</f>
        <v>3.2913617921728035E-5</v>
      </c>
      <c r="BB2534" s="2">
        <f>BE2534*'mass balance'!$B$18+BF2534*'mass balance'!$C$18+BG2534*'mass balance'!$D$18+BH2534*'mass balance'!$E$18</f>
        <v>3.3419981274370008E-5</v>
      </c>
      <c r="BC2534" s="2">
        <f>BE2534*'mass balance'!$B$19+BF2534*'mass balance'!$C$19+BG2534*'mass balance'!$D$19+BH2534*'mass balance'!$E$19</f>
        <v>-4.1774976592962514E-5</v>
      </c>
      <c r="BD2534" s="2">
        <f>BE2534*'mass balance'!$B$20+BF2534*'mass balance'!$C$20+BG2534*'mass balance'!$D$20+BH2534*'mass balance'!$E$20</f>
        <v>1.5190900579259089E-6</v>
      </c>
      <c r="BE2534" s="2">
        <f>N2534*'mass balance'!$H$11+R2534*'mass balance'!$I$11+S2534*'mass balance'!$J$11</f>
        <v>-7.7044733094934953E-5</v>
      </c>
      <c r="BF2534" s="2">
        <f>N2534*'mass balance'!$H$12+R2534*'mass balance'!$I$12+S2534*'mass balance'!$J$12</f>
        <v>1.8162230259741826E-5</v>
      </c>
      <c r="BG2534" s="2">
        <f>N2534*'mass balance'!$H$13+R2534*'mass balance'!$I$13+S2534*'mass balance'!$J$13</f>
        <v>9.9466669415770397E-6</v>
      </c>
      <c r="BH2534" s="2">
        <f>N2534*'mass balance'!$H$14+R2534*'mass balance'!$I$14+S2534*'mass balance'!$J$14</f>
        <v>8.42676768225851E-6</v>
      </c>
      <c r="BI2534" s="36">
        <f t="shared" si="2693"/>
        <v>1.984873985993231E-16</v>
      </c>
      <c r="BJ2534" s="36">
        <f t="shared" si="2694"/>
        <v>2.2965730706056289E-19</v>
      </c>
      <c r="BK2534" s="36">
        <f t="shared" si="2695"/>
        <v>7.7253795208075898E-16</v>
      </c>
      <c r="BL2534" s="36">
        <f t="shared" si="2696"/>
        <v>3.8923320574465657E-16</v>
      </c>
      <c r="BM2534" s="36">
        <f t="shared" si="2661"/>
        <v>5.2925583935627562E-13</v>
      </c>
      <c r="BN2534" s="36">
        <f t="shared" ca="1" si="2697"/>
        <v>0.18808469547446094</v>
      </c>
      <c r="BO2534" s="36">
        <f t="shared" ca="1" si="2714"/>
        <v>1</v>
      </c>
      <c r="BP2534" s="36">
        <f t="shared" si="2662"/>
        <v>-5.2925583909072782E-13</v>
      </c>
      <c r="BQ2534" s="36">
        <f t="shared" si="2663"/>
        <v>0.9999999994982619</v>
      </c>
      <c r="BR2534" s="2">
        <f t="shared" si="2720"/>
        <v>-5</v>
      </c>
      <c r="BS2534">
        <v>0</v>
      </c>
      <c r="BT2534" s="37">
        <f t="shared" si="2715"/>
        <v>4.1879414034444923E-2</v>
      </c>
      <c r="BU2534" s="34">
        <f t="shared" si="2698"/>
        <v>-5</v>
      </c>
      <c r="BV2534" s="34">
        <f t="shared" si="2699"/>
        <v>-5</v>
      </c>
      <c r="BW2534" s="34">
        <f t="shared" si="2700"/>
        <v>-5</v>
      </c>
      <c r="BX2534" s="34">
        <f t="shared" si="2701"/>
        <v>-5</v>
      </c>
      <c r="BY2534" s="34">
        <f t="shared" si="2702"/>
        <v>2.6392446933307623</v>
      </c>
      <c r="BZ2534" s="36">
        <f t="shared" si="2716"/>
        <v>4.1774976592962514E-5</v>
      </c>
      <c r="CA2534" s="34">
        <f t="shared" si="2717"/>
        <v>1.4227273038992178E-2</v>
      </c>
    </row>
    <row r="2535" spans="1:79" x14ac:dyDescent="0.2">
      <c r="A2535" s="75">
        <f t="shared" si="2703"/>
        <v>6.8520547945207575</v>
      </c>
      <c r="B2535" s="34">
        <f t="shared" si="2653"/>
        <v>2501.0000000000764</v>
      </c>
      <c r="C2535">
        <f t="shared" si="2704"/>
        <v>15</v>
      </c>
      <c r="D2535" s="35">
        <f t="shared" si="2664"/>
        <v>3000</v>
      </c>
      <c r="E2535" s="27">
        <v>0</v>
      </c>
      <c r="F2535" s="64">
        <f t="shared" si="2705"/>
        <v>0.46593146951268899</v>
      </c>
      <c r="G2535" s="34">
        <v>0</v>
      </c>
      <c r="H2535" s="34">
        <f t="shared" si="2665"/>
        <v>1</v>
      </c>
      <c r="I2535" s="34">
        <f t="shared" si="2706"/>
        <v>6192.2292298236371</v>
      </c>
      <c r="J2535" s="34">
        <f t="shared" si="2666"/>
        <v>9827.3138513896756</v>
      </c>
      <c r="K2535" s="34">
        <f t="shared" si="2667"/>
        <v>8720.8816326798078</v>
      </c>
      <c r="L2535" s="36">
        <f t="shared" si="2718"/>
        <v>699.76101905018982</v>
      </c>
      <c r="M2535" s="34">
        <f t="shared" si="2668"/>
        <v>20.399243190166207</v>
      </c>
      <c r="N2535" s="34">
        <f t="shared" si="2707"/>
        <v>32.374409557557115</v>
      </c>
      <c r="O2535" s="34">
        <f t="shared" si="2669"/>
        <v>9.4970811430771391</v>
      </c>
      <c r="P2535">
        <f t="shared" si="2654"/>
        <v>18.987677653377144</v>
      </c>
      <c r="Q2535" s="36">
        <f t="shared" si="2670"/>
        <v>27.387328008328808</v>
      </c>
      <c r="R2535" s="34">
        <f t="shared" si="2671"/>
        <v>19.043016594965231</v>
      </c>
      <c r="S2535" s="34">
        <f t="shared" si="2672"/>
        <v>7.5613242446167188</v>
      </c>
      <c r="T2535" s="36">
        <f t="shared" si="2708"/>
        <v>1.2972513737424006E-13</v>
      </c>
      <c r="U2535" s="36">
        <f t="shared" si="2673"/>
        <v>3446.2876697264714</v>
      </c>
      <c r="V2535" s="36">
        <f t="shared" si="2674"/>
        <v>1.4470880051704646E-3</v>
      </c>
      <c r="W2535" s="68">
        <f t="shared" si="2675"/>
        <v>1.9993171972862567</v>
      </c>
      <c r="X2535">
        <f t="shared" si="2676"/>
        <v>7.6558958006064266</v>
      </c>
      <c r="Y2535">
        <f t="shared" si="2677"/>
        <v>5.9191933886892012E-3</v>
      </c>
      <c r="Z2535" s="34">
        <f t="shared" si="2678"/>
        <v>1.8175536138477263E-3</v>
      </c>
      <c r="AA2535" s="36">
        <f t="shared" si="2679"/>
        <v>7.2379110585086138E-4</v>
      </c>
      <c r="AB2535" s="34">
        <f t="shared" si="2680"/>
        <v>2.2083287929023406E-4</v>
      </c>
      <c r="AC2535" s="36">
        <f t="shared" si="2681"/>
        <v>1.4129090601411305E-2</v>
      </c>
      <c r="AD2535" s="34">
        <f t="shared" si="2682"/>
        <v>0</v>
      </c>
      <c r="AE2535">
        <f t="shared" si="2709"/>
        <v>63.980919176631588</v>
      </c>
      <c r="AF2535" s="36">
        <f t="shared" si="2655"/>
        <v>0</v>
      </c>
      <c r="AG2535" s="34">
        <f t="shared" si="2683"/>
        <v>0.82419701973353421</v>
      </c>
      <c r="AH2535">
        <f t="shared" si="2719"/>
        <v>9.2245479409345243E-3</v>
      </c>
      <c r="AI2535" s="29">
        <f t="shared" si="2710"/>
        <v>0.82419701973353421</v>
      </c>
      <c r="AJ2535">
        <f t="shared" si="2711"/>
        <v>0.82419701973353421</v>
      </c>
      <c r="AK2535" s="36">
        <f t="shared" si="2656"/>
        <v>0</v>
      </c>
      <c r="AL2535" s="36">
        <f t="shared" si="2712"/>
        <v>-3.6240649745360071E-6</v>
      </c>
      <c r="AM2535" s="36">
        <f t="shared" si="2713"/>
        <v>-1.6231519053700256E-8</v>
      </c>
      <c r="AN2535" s="37">
        <f t="shared" si="2657"/>
        <v>2.6610477441831696E-306</v>
      </c>
      <c r="AO2535" s="36">
        <f t="shared" si="2658"/>
        <v>5.9781477216898464E-3</v>
      </c>
      <c r="AP2535" s="36">
        <f t="shared" si="2659"/>
        <v>7.3485134373353826E-5</v>
      </c>
      <c r="AQ2535" s="74">
        <f t="shared" si="2684"/>
        <v>0</v>
      </c>
      <c r="AR2535" s="73">
        <f t="shared" si="2685"/>
        <v>0</v>
      </c>
      <c r="AS2535" s="72">
        <f t="shared" si="2660"/>
        <v>2.1364853890477047E-7</v>
      </c>
      <c r="AT2535" s="37">
        <f t="shared" si="2686"/>
        <v>2.5407784369839001E-298</v>
      </c>
      <c r="AU2535" s="37">
        <f t="shared" si="2687"/>
        <v>1.4990411269440868E-3</v>
      </c>
      <c r="AV2535" s="34">
        <f t="shared" si="2688"/>
        <v>1.144757210771253E-4</v>
      </c>
      <c r="AW2535" s="34">
        <f t="shared" si="2689"/>
        <v>0.18802006043489014</v>
      </c>
      <c r="AX2535" s="37">
        <f t="shared" si="2690"/>
        <v>0.94641557871623672</v>
      </c>
      <c r="AY2535" s="7">
        <f t="shared" si="2691"/>
        <v>3.1338673121584608</v>
      </c>
      <c r="AZ2535" s="37">
        <f t="shared" si="2692"/>
        <v>2.9457327760024934</v>
      </c>
      <c r="BA2535" s="2">
        <f>BE2535*'mass balance'!$B$17+BF2535*'mass balance'!$C$17+BG2535*'mass balance'!$D$17+BH2535*'mass balance'!$E$17</f>
        <v>3.2937460376150234E-5</v>
      </c>
      <c r="BB2535" s="2">
        <f>BE2535*'mass balance'!$B$18+BF2535*'mass balance'!$C$18+BG2535*'mass balance'!$D$18+BH2535*'mass balance'!$E$18</f>
        <v>3.3444190535783318E-5</v>
      </c>
      <c r="BC2535" s="2">
        <f>BE2535*'mass balance'!$B$19+BF2535*'mass balance'!$C$19+BG2535*'mass balance'!$D$19+BH2535*'mass balance'!$E$19</f>
        <v>-4.1805238169729148E-5</v>
      </c>
      <c r="BD2535" s="2">
        <f>BE2535*'mass balance'!$B$20+BF2535*'mass balance'!$C$20+BG2535*'mass balance'!$D$20+BH2535*'mass balance'!$E$20</f>
        <v>1.520190478899242E-6</v>
      </c>
      <c r="BE2535" s="2">
        <f>N2535*'mass balance'!$H$11+R2535*'mass balance'!$I$11+S2535*'mass balance'!$J$11</f>
        <v>-7.7081927517993131E-5</v>
      </c>
      <c r="BF2535" s="2">
        <f>N2535*'mass balance'!$H$12+R2535*'mass balance'!$I$12+S2535*'mass balance'!$J$12</f>
        <v>1.8164284583729694E-5</v>
      </c>
      <c r="BG2535" s="2">
        <f>N2535*'mass balance'!$H$13+R2535*'mass balance'!$I$13+S2535*'mass balance'!$J$13</f>
        <v>9.9483943413364915E-6</v>
      </c>
      <c r="BH2535" s="2">
        <f>N2535*'mass balance'!$H$14+R2535*'mass balance'!$I$14+S2535*'mass balance'!$J$14</f>
        <v>8.4308358222804979E-6</v>
      </c>
      <c r="BI2535" s="36">
        <f t="shared" si="2693"/>
        <v>1.984873985993231E-16</v>
      </c>
      <c r="BJ2535" s="36">
        <f t="shared" si="2694"/>
        <v>2.2969551296050011E-19</v>
      </c>
      <c r="BK2535" s="36">
        <f t="shared" si="2695"/>
        <v>7.7276760938781955E-16</v>
      </c>
      <c r="BL2535" s="36">
        <f t="shared" si="2696"/>
        <v>3.8941521660969513E-16</v>
      </c>
      <c r="BM2535" s="36">
        <f t="shared" si="2661"/>
        <v>5.296450725620203E-13</v>
      </c>
      <c r="BN2535" s="36">
        <f t="shared" ca="1" si="2697"/>
        <v>0.38887140210481541</v>
      </c>
      <c r="BO2535" s="36">
        <f t="shared" ca="1" si="2714"/>
        <v>1</v>
      </c>
      <c r="BP2535" s="36">
        <f t="shared" si="2662"/>
        <v>-5.2964507229599692E-13</v>
      </c>
      <c r="BQ2535" s="36">
        <f t="shared" si="2663"/>
        <v>0.99999999949773266</v>
      </c>
      <c r="BR2535" s="2">
        <f t="shared" si="2720"/>
        <v>-5</v>
      </c>
      <c r="BS2535">
        <v>0</v>
      </c>
      <c r="BT2535" s="37">
        <f t="shared" si="2715"/>
        <v>4.1909751265153478E-2</v>
      </c>
      <c r="BU2535" s="34">
        <f t="shared" si="2698"/>
        <v>-5</v>
      </c>
      <c r="BV2535" s="34">
        <f t="shared" si="2699"/>
        <v>-5</v>
      </c>
      <c r="BW2535" s="34">
        <f t="shared" si="2700"/>
        <v>-5</v>
      </c>
      <c r="BX2535" s="34">
        <f t="shared" si="2701"/>
        <v>-5</v>
      </c>
      <c r="BY2535" s="34">
        <f t="shared" si="2702"/>
        <v>2.6405188256398038</v>
      </c>
      <c r="BZ2535" s="36">
        <f t="shared" si="2716"/>
        <v>4.1805238169729148E-5</v>
      </c>
      <c r="CA2535" s="34">
        <f t="shared" si="2717"/>
        <v>1.4227275334196167E-2</v>
      </c>
    </row>
    <row r="2536" spans="1:79" x14ac:dyDescent="0.2">
      <c r="A2536" s="75">
        <f t="shared" si="2703"/>
        <v>6.8547945205481549</v>
      </c>
      <c r="B2536" s="34">
        <f t="shared" si="2653"/>
        <v>2502.0000000000764</v>
      </c>
      <c r="C2536">
        <f t="shared" si="2704"/>
        <v>15</v>
      </c>
      <c r="D2536" s="35">
        <f t="shared" si="2664"/>
        <v>3000</v>
      </c>
      <c r="E2536" s="27">
        <v>0</v>
      </c>
      <c r="F2536" s="64">
        <f t="shared" si="2705"/>
        <v>0.46593146951268899</v>
      </c>
      <c r="G2536" s="34">
        <v>0</v>
      </c>
      <c r="H2536" s="34">
        <f t="shared" si="2665"/>
        <v>1</v>
      </c>
      <c r="I2536" s="34">
        <f t="shared" si="2706"/>
        <v>6192.2292298236371</v>
      </c>
      <c r="J2536" s="34">
        <f t="shared" si="2666"/>
        <v>9832.055227783645</v>
      </c>
      <c r="K2536" s="34">
        <f t="shared" si="2667"/>
        <v>8725.0891895903824</v>
      </c>
      <c r="L2536" s="36">
        <f t="shared" si="2718"/>
        <v>700.26749985199945</v>
      </c>
      <c r="M2536" s="34">
        <f t="shared" si="2668"/>
        <v>20.399243190166207</v>
      </c>
      <c r="N2536" s="34">
        <f t="shared" si="2707"/>
        <v>32.39002921350442</v>
      </c>
      <c r="O2536" s="34">
        <f t="shared" si="2669"/>
        <v>9.4970811430771391</v>
      </c>
      <c r="P2536">
        <f t="shared" si="2654"/>
        <v>19.001420765583422</v>
      </c>
      <c r="Q2536" s="36">
        <f t="shared" si="2670"/>
        <v>27.402385046913437</v>
      </c>
      <c r="R2536" s="34">
        <f t="shared" si="2671"/>
        <v>19.056782751969063</v>
      </c>
      <c r="S2536" s="34">
        <f t="shared" si="2672"/>
        <v>7.5621772750439948</v>
      </c>
      <c r="T2536" s="36">
        <f t="shared" si="2708"/>
        <v>1.2969385450099122E-13</v>
      </c>
      <c r="U2536" s="36">
        <f t="shared" si="2673"/>
        <v>3446.2876697264714</v>
      </c>
      <c r="V2536" s="36">
        <f t="shared" si="2674"/>
        <v>1.4472512583334589E-3</v>
      </c>
      <c r="W2536" s="68">
        <f t="shared" si="2675"/>
        <v>2.0007642852914271</v>
      </c>
      <c r="X2536">
        <f t="shared" si="2676"/>
        <v>7.6577424449124205</v>
      </c>
      <c r="Y2536">
        <f t="shared" si="2677"/>
        <v>5.9191933886892012E-3</v>
      </c>
      <c r="Z2536" s="34">
        <f t="shared" si="2678"/>
        <v>1.8175536138477263E-3</v>
      </c>
      <c r="AA2536" s="36">
        <f t="shared" si="2679"/>
        <v>7.2334920658714938E-4</v>
      </c>
      <c r="AB2536" s="34">
        <f t="shared" si="2680"/>
        <v>2.2083287929023406E-4</v>
      </c>
      <c r="AC2536" s="36">
        <f t="shared" si="2681"/>
        <v>1.4129090601411305E-2</v>
      </c>
      <c r="AD2536" s="34">
        <f t="shared" si="2682"/>
        <v>0</v>
      </c>
      <c r="AE2536">
        <f t="shared" si="2709"/>
        <v>63.980919176631588</v>
      </c>
      <c r="AF2536" s="36">
        <f t="shared" si="2655"/>
        <v>0</v>
      </c>
      <c r="AG2536" s="34">
        <f t="shared" si="2683"/>
        <v>0.82465791568460967</v>
      </c>
      <c r="AH2536">
        <f t="shared" si="2719"/>
        <v>9.2242164949632999E-3</v>
      </c>
      <c r="AI2536" s="29">
        <f t="shared" si="2710"/>
        <v>0.82465791568460967</v>
      </c>
      <c r="AJ2536">
        <f t="shared" si="2711"/>
        <v>0</v>
      </c>
      <c r="AK2536" s="36">
        <f t="shared" si="2656"/>
        <v>0</v>
      </c>
      <c r="AL2536" s="36">
        <f t="shared" si="2712"/>
        <v>-3.6218679985576439E-6</v>
      </c>
      <c r="AM2536" s="36">
        <f t="shared" si="2713"/>
        <v>-1.6227933808697477E-8</v>
      </c>
      <c r="AN2536" s="37">
        <f t="shared" si="2657"/>
        <v>2.6610477441831696E-306</v>
      </c>
      <c r="AO2536" s="36">
        <f t="shared" si="2658"/>
        <v>5.9745236567153104E-3</v>
      </c>
      <c r="AP2536" s="36">
        <f t="shared" si="2659"/>
        <v>7.346890285430012E-5</v>
      </c>
      <c r="AQ2536" s="74">
        <f t="shared" si="2684"/>
        <v>0</v>
      </c>
      <c r="AR2536" s="73">
        <f t="shared" si="2685"/>
        <v>0</v>
      </c>
      <c r="AS2536" s="72">
        <f t="shared" si="2660"/>
        <v>2.1326022118319292E-7</v>
      </c>
      <c r="AT2536" s="37">
        <f t="shared" si="2686"/>
        <v>2.5454048473299507E-298</v>
      </c>
      <c r="AU2536" s="37">
        <f t="shared" si="2687"/>
        <v>1.4987100162395643E-3</v>
      </c>
      <c r="AV2536" s="34">
        <f t="shared" si="2688"/>
        <v>1.2670044495955337E-6</v>
      </c>
      <c r="AW2536" s="34">
        <f t="shared" si="2689"/>
        <v>0.18815614768235447</v>
      </c>
      <c r="AX2536" s="37">
        <f t="shared" si="2690"/>
        <v>0.94710058589455015</v>
      </c>
      <c r="AY2536" s="7">
        <f t="shared" si="2691"/>
        <v>3.1360222858727815</v>
      </c>
      <c r="AZ2536" s="37">
        <f t="shared" si="2692"/>
        <v>2.9478648711859772</v>
      </c>
      <c r="BA2536" s="2">
        <f>BE2536*'mass balance'!$B$17+BF2536*'mass balance'!$C$17+BG2536*'mass balance'!$D$17+BH2536*'mass balance'!$E$17</f>
        <v>3.2961305536515859E-5</v>
      </c>
      <c r="BB2536" s="2">
        <f>BE2536*'mass balance'!$B$18+BF2536*'mass balance'!$C$18+BG2536*'mass balance'!$D$18+BH2536*'mass balance'!$E$18</f>
        <v>3.346840254476995E-5</v>
      </c>
      <c r="BC2536" s="2">
        <f>BE2536*'mass balance'!$B$19+BF2536*'mass balance'!$C$19+BG2536*'mass balance'!$D$19+BH2536*'mass balance'!$E$19</f>
        <v>-4.1835503180962441E-5</v>
      </c>
      <c r="BD2536" s="2">
        <f>BE2536*'mass balance'!$B$20+BF2536*'mass balance'!$C$20+BG2536*'mass balance'!$D$20+BH2536*'mass balance'!$E$20</f>
        <v>1.5212910247622701E-6</v>
      </c>
      <c r="BE2536" s="2">
        <f>N2536*'mass balance'!$H$11+R2536*'mass balance'!$I$11+S2536*'mass balance'!$J$11</f>
        <v>-7.7119117175010517E-5</v>
      </c>
      <c r="BF2536" s="2">
        <f>N2536*'mass balance'!$H$12+R2536*'mass balance'!$I$12+S2536*'mass balance'!$J$12</f>
        <v>1.8166333786612464E-5</v>
      </c>
      <c r="BG2536" s="2">
        <f>N2536*'mass balance'!$H$13+R2536*'mass balance'!$I$13+S2536*'mass balance'!$J$13</f>
        <v>9.9501192870540721E-6</v>
      </c>
      <c r="BH2536" s="2">
        <f>N2536*'mass balance'!$H$14+R2536*'mass balance'!$I$14+S2536*'mass balance'!$J$14</f>
        <v>8.4349034410167751E-6</v>
      </c>
      <c r="BI2536" s="36">
        <f t="shared" si="2693"/>
        <v>1.984873985993231E-16</v>
      </c>
      <c r="BJ2536" s="36">
        <f t="shared" si="2694"/>
        <v>2.2973372018918936E-19</v>
      </c>
      <c r="BK2536" s="36">
        <f t="shared" si="2695"/>
        <v>7.7299730490078006E-16</v>
      </c>
      <c r="BL2536" s="36">
        <f t="shared" si="2696"/>
        <v>3.8959727870228191E-16</v>
      </c>
      <c r="BM2536" s="36">
        <f t="shared" si="2661"/>
        <v>5.3003448777862999E-13</v>
      </c>
      <c r="BN2536" s="36">
        <f t="shared" ca="1" si="2697"/>
        <v>0.83947174221001186</v>
      </c>
      <c r="BO2536" s="36">
        <f t="shared" ca="1" si="2714"/>
        <v>1</v>
      </c>
      <c r="BP2536" s="36">
        <f t="shared" si="2662"/>
        <v>-5.3003448751213021E-13</v>
      </c>
      <c r="BQ2536" s="36">
        <f t="shared" si="2663"/>
        <v>0.99999999949720297</v>
      </c>
      <c r="BR2536" s="2">
        <f t="shared" si="2720"/>
        <v>-5</v>
      </c>
      <c r="BS2536">
        <v>0</v>
      </c>
      <c r="BT2536" s="37">
        <f t="shared" si="2715"/>
        <v>4.1940091938914847E-2</v>
      </c>
      <c r="BU2536" s="34">
        <f t="shared" si="2698"/>
        <v>-5</v>
      </c>
      <c r="BV2536" s="34">
        <f t="shared" si="2699"/>
        <v>-5</v>
      </c>
      <c r="BW2536" s="34">
        <f t="shared" si="2700"/>
        <v>-5</v>
      </c>
      <c r="BX2536" s="34">
        <f t="shared" si="2701"/>
        <v>-5</v>
      </c>
      <c r="BY2536" s="34">
        <f t="shared" si="2702"/>
        <v>2.6417927946833339</v>
      </c>
      <c r="BZ2536" s="36">
        <f t="shared" si="2716"/>
        <v>4.1835503180962441E-5</v>
      </c>
      <c r="CA2536" s="34">
        <f t="shared" si="2717"/>
        <v>1.4227277630280801E-2</v>
      </c>
    </row>
    <row r="2537" spans="1:79" x14ac:dyDescent="0.2">
      <c r="A2537" s="75">
        <f t="shared" si="2703"/>
        <v>6.8575342465755522</v>
      </c>
      <c r="B2537" s="34">
        <f t="shared" si="2653"/>
        <v>2503.0000000000764</v>
      </c>
      <c r="C2537">
        <f t="shared" si="2704"/>
        <v>15</v>
      </c>
      <c r="D2537" s="35">
        <f t="shared" si="2664"/>
        <v>3000</v>
      </c>
      <c r="E2537" s="27">
        <v>0</v>
      </c>
      <c r="F2537" s="64">
        <f t="shared" si="2705"/>
        <v>0.46593146951268899</v>
      </c>
      <c r="G2537" s="34">
        <v>0</v>
      </c>
      <c r="H2537" s="34">
        <f t="shared" si="2665"/>
        <v>1</v>
      </c>
      <c r="I2537" s="34">
        <f t="shared" si="2706"/>
        <v>6192.2292298236371</v>
      </c>
      <c r="J2537" s="34">
        <f t="shared" si="2666"/>
        <v>9836.7959959253876</v>
      </c>
      <c r="K2537" s="34">
        <f t="shared" si="2667"/>
        <v>8729.2962067302979</v>
      </c>
      <c r="L2537" s="36">
        <f t="shared" si="2718"/>
        <v>700.77403779241615</v>
      </c>
      <c r="M2537" s="34">
        <f t="shared" si="2668"/>
        <v>20.399243190166207</v>
      </c>
      <c r="N2537" s="34">
        <f t="shared" si="2707"/>
        <v>32.405646865668494</v>
      </c>
      <c r="O2537" s="34">
        <f t="shared" si="2669"/>
        <v>9.4970811430771391</v>
      </c>
      <c r="P2537">
        <f t="shared" si="2654"/>
        <v>19.015165428218236</v>
      </c>
      <c r="Q2537" s="36">
        <f t="shared" si="2670"/>
        <v>27.417441486975161</v>
      </c>
      <c r="R2537" s="34">
        <f t="shared" si="2671"/>
        <v>19.070550458485393</v>
      </c>
      <c r="S2537" s="34">
        <f t="shared" si="2672"/>
        <v>7.563028174840615</v>
      </c>
      <c r="T2537" s="36">
        <f t="shared" si="2708"/>
        <v>1.2966259825698228E-13</v>
      </c>
      <c r="U2537" s="36">
        <f t="shared" si="2673"/>
        <v>3446.2876697264714</v>
      </c>
      <c r="V2537" s="36">
        <f t="shared" si="2674"/>
        <v>1.4474141037358588E-3</v>
      </c>
      <c r="W2537" s="68">
        <f t="shared" si="2675"/>
        <v>2.0022115365497606</v>
      </c>
      <c r="X2537">
        <f t="shared" si="2676"/>
        <v>7.6595884071994123</v>
      </c>
      <c r="Y2537">
        <f t="shared" si="2677"/>
        <v>5.9191933886892012E-3</v>
      </c>
      <c r="Z2537" s="34">
        <f t="shared" si="2678"/>
        <v>1.8175536138477263E-3</v>
      </c>
      <c r="AA2537" s="36">
        <f t="shared" si="2679"/>
        <v>7.2290768348586356E-4</v>
      </c>
      <c r="AB2537" s="34">
        <f t="shared" si="2680"/>
        <v>2.2083287929023406E-4</v>
      </c>
      <c r="AC2537" s="36">
        <f t="shared" si="2681"/>
        <v>1.4129090601411305E-2</v>
      </c>
      <c r="AD2537" s="34">
        <f t="shared" si="2682"/>
        <v>0</v>
      </c>
      <c r="AE2537">
        <f t="shared" si="2709"/>
        <v>63.980919176631588</v>
      </c>
      <c r="AF2537" s="36">
        <f t="shared" si="2655"/>
        <v>0</v>
      </c>
      <c r="AG2537" s="34">
        <f t="shared" si="2683"/>
        <v>0.82511879331489901</v>
      </c>
      <c r="AH2537">
        <f t="shared" si="2719"/>
        <v>9.2238833005044985E-3</v>
      </c>
      <c r="AI2537" s="29">
        <f t="shared" si="2710"/>
        <v>0.82511879331489901</v>
      </c>
      <c r="AJ2537">
        <f t="shared" si="2711"/>
        <v>0.82511879331489901</v>
      </c>
      <c r="AK2537" s="36">
        <f t="shared" si="2656"/>
        <v>0</v>
      </c>
      <c r="AL2537" s="36">
        <f t="shared" si="2712"/>
        <v>-3.6196723544272152E-6</v>
      </c>
      <c r="AM2537" s="36">
        <f t="shared" si="2713"/>
        <v>-1.622434935560959E-8</v>
      </c>
      <c r="AN2537" s="37">
        <f t="shared" si="2657"/>
        <v>2.6610477441831696E-306</v>
      </c>
      <c r="AO2537" s="36">
        <f t="shared" si="2658"/>
        <v>5.9709017887167532E-3</v>
      </c>
      <c r="AP2537" s="36">
        <f t="shared" si="2659"/>
        <v>7.3452674920491417E-5</v>
      </c>
      <c r="AQ2537" s="74">
        <f t="shared" si="2684"/>
        <v>0</v>
      </c>
      <c r="AR2537" s="73">
        <f t="shared" si="2685"/>
        <v>0</v>
      </c>
      <c r="AS2537" s="72">
        <f t="shared" si="2660"/>
        <v>2.1287260924998011E-7</v>
      </c>
      <c r="AT2537" s="37">
        <f t="shared" si="2686"/>
        <v>2.5500396817370594E-298</v>
      </c>
      <c r="AU2537" s="37">
        <f t="shared" si="2687"/>
        <v>1.4983789786713266E-3</v>
      </c>
      <c r="AV2537" s="34">
        <f t="shared" si="2688"/>
        <v>1.1460224121326519E-4</v>
      </c>
      <c r="AW2537" s="34">
        <f t="shared" si="2689"/>
        <v>0.18829225028249497</v>
      </c>
      <c r="AX2537" s="37">
        <f t="shared" si="2690"/>
        <v>0.94778567035191519</v>
      </c>
      <c r="AY2537" s="7">
        <f t="shared" si="2691"/>
        <v>3.1384040594253841</v>
      </c>
      <c r="AZ2537" s="37">
        <f t="shared" si="2692"/>
        <v>2.949997206901676</v>
      </c>
      <c r="BA2537" s="2">
        <f>BE2537*'mass balance'!$B$17+BF2537*'mass balance'!$C$17+BG2537*'mass balance'!$D$17+BH2537*'mass balance'!$E$17</f>
        <v>3.2985153396096434E-5</v>
      </c>
      <c r="BB2537" s="2">
        <f>BE2537*'mass balance'!$B$18+BF2537*'mass balance'!$C$18+BG2537*'mass balance'!$D$18+BH2537*'mass balance'!$E$18</f>
        <v>3.3492617294497918E-5</v>
      </c>
      <c r="BC2537" s="2">
        <f>BE2537*'mass balance'!$B$19+BF2537*'mass balance'!$C$19+BG2537*'mass balance'!$D$19+BH2537*'mass balance'!$E$19</f>
        <v>-4.186577161812239E-5</v>
      </c>
      <c r="BD2537" s="2">
        <f>BE2537*'mass balance'!$B$20+BF2537*'mass balance'!$C$20+BG2537*'mass balance'!$D$20+BH2537*'mass balance'!$E$20</f>
        <v>1.5223916952044507E-6</v>
      </c>
      <c r="BE2537" s="2">
        <f>N2537*'mass balance'!$H$11+R2537*'mass balance'!$I$11+S2537*'mass balance'!$J$11</f>
        <v>-7.7156302061115451E-5</v>
      </c>
      <c r="BF2537" s="2">
        <f>N2537*'mass balance'!$H$12+R2537*'mass balance'!$I$12+S2537*'mass balance'!$J$12</f>
        <v>1.8168377871161417E-5</v>
      </c>
      <c r="BG2537" s="2">
        <f>N2537*'mass balance'!$H$13+R2537*'mass balance'!$I$13+S2537*'mass balance'!$J$13</f>
        <v>9.9518417799008435E-6</v>
      </c>
      <c r="BH2537" s="2">
        <f>N2537*'mass balance'!$H$14+R2537*'mass balance'!$I$14+S2537*'mass balance'!$J$14</f>
        <v>8.438970537934502E-6</v>
      </c>
      <c r="BI2537" s="36">
        <f t="shared" si="2693"/>
        <v>1.984873985993231E-16</v>
      </c>
      <c r="BJ2537" s="36">
        <f t="shared" si="2694"/>
        <v>2.2977192874535095E-19</v>
      </c>
      <c r="BK2537" s="36">
        <f t="shared" si="2695"/>
        <v>7.7322703862096926E-16</v>
      </c>
      <c r="BL2537" s="36">
        <f t="shared" si="2696"/>
        <v>3.8977939202706458E-16</v>
      </c>
      <c r="BM2537" s="36">
        <f t="shared" si="2661"/>
        <v>5.3042408505733223E-13</v>
      </c>
      <c r="BN2537" s="36">
        <f t="shared" ca="1" si="2697"/>
        <v>0.29704670014215173</v>
      </c>
      <c r="BO2537" s="36">
        <f t="shared" ca="1" si="2714"/>
        <v>1</v>
      </c>
      <c r="BP2537" s="36">
        <f t="shared" si="2662"/>
        <v>-5.3042408479035545E-13</v>
      </c>
      <c r="BQ2537" s="36">
        <f t="shared" si="2663"/>
        <v>0.99999999949667295</v>
      </c>
      <c r="BR2537" s="2">
        <f t="shared" si="2720"/>
        <v>-5</v>
      </c>
      <c r="BS2537">
        <v>0</v>
      </c>
      <c r="BT2537" s="37">
        <f t="shared" si="2715"/>
        <v>4.1970436047167686E-2</v>
      </c>
      <c r="BU2537" s="34">
        <f t="shared" si="2698"/>
        <v>-5</v>
      </c>
      <c r="BV2537" s="34">
        <f t="shared" si="2699"/>
        <v>-5</v>
      </c>
      <c r="BW2537" s="34">
        <f t="shared" si="2700"/>
        <v>-5</v>
      </c>
      <c r="BX2537" s="34">
        <f t="shared" si="2701"/>
        <v>-5</v>
      </c>
      <c r="BY2537" s="34">
        <f t="shared" si="2702"/>
        <v>2.6430666002944667</v>
      </c>
      <c r="BZ2537" s="36">
        <f t="shared" si="2716"/>
        <v>4.186577161812239E-5</v>
      </c>
      <c r="CA2537" s="34">
        <f t="shared" si="2717"/>
        <v>1.4227279927240476E-2</v>
      </c>
    </row>
    <row r="2538" spans="1:79" x14ac:dyDescent="0.2">
      <c r="A2538" s="75">
        <f t="shared" si="2703"/>
        <v>6.8602739726029496</v>
      </c>
      <c r="B2538" s="34">
        <f t="shared" ref="B2538:B2601" si="2721">A2538*365</f>
        <v>2504.0000000000764</v>
      </c>
      <c r="C2538">
        <f t="shared" si="2704"/>
        <v>15</v>
      </c>
      <c r="D2538" s="35">
        <f t="shared" si="2664"/>
        <v>3000</v>
      </c>
      <c r="E2538" s="27">
        <v>0</v>
      </c>
      <c r="F2538" s="64">
        <f t="shared" si="2705"/>
        <v>0.46593146951268899</v>
      </c>
      <c r="G2538" s="34">
        <v>0</v>
      </c>
      <c r="H2538" s="34">
        <f t="shared" si="2665"/>
        <v>1</v>
      </c>
      <c r="I2538" s="34">
        <f t="shared" si="2706"/>
        <v>6192.2292298236371</v>
      </c>
      <c r="J2538" s="34">
        <f t="shared" si="2666"/>
        <v>9841.5361551946662</v>
      </c>
      <c r="K2538" s="34">
        <f t="shared" si="2667"/>
        <v>8733.5026835491462</v>
      </c>
      <c r="L2538" s="36">
        <f t="shared" si="2718"/>
        <v>701.28063272872373</v>
      </c>
      <c r="M2538" s="34">
        <f t="shared" si="2668"/>
        <v>20.399243190166207</v>
      </c>
      <c r="N2538" s="34">
        <f t="shared" si="2707"/>
        <v>32.421262512006066</v>
      </c>
      <c r="O2538" s="34">
        <f t="shared" si="2669"/>
        <v>9.4970811430771391</v>
      </c>
      <c r="P2538">
        <f t="shared" ref="P2538:P2601" si="2722">O2538*W2538</f>
        <v>19.028911637409049</v>
      </c>
      <c r="Q2538" s="36">
        <f t="shared" si="2670"/>
        <v>27.432497325709562</v>
      </c>
      <c r="R2538" s="34">
        <f t="shared" si="2671"/>
        <v>19.084319710637388</v>
      </c>
      <c r="S2538" s="34">
        <f t="shared" si="2672"/>
        <v>7.5638769451605423</v>
      </c>
      <c r="T2538" s="36">
        <f t="shared" si="2708"/>
        <v>1.296313686103612E-13</v>
      </c>
      <c r="U2538" s="36">
        <f t="shared" si="2673"/>
        <v>3446.2876697264714</v>
      </c>
      <c r="V2538" s="36">
        <f t="shared" si="2674"/>
        <v>1.4475765415985114E-3</v>
      </c>
      <c r="W2538" s="68">
        <f t="shared" si="2675"/>
        <v>2.0036589506534965</v>
      </c>
      <c r="X2538">
        <f t="shared" si="2676"/>
        <v>7.6614336877189659</v>
      </c>
      <c r="Y2538">
        <f t="shared" si="2677"/>
        <v>5.9191933886892012E-3</v>
      </c>
      <c r="Z2538" s="34">
        <f t="shared" si="2678"/>
        <v>1.8175536138477263E-3</v>
      </c>
      <c r="AA2538" s="36">
        <f t="shared" si="2679"/>
        <v>7.224665360970648E-4</v>
      </c>
      <c r="AB2538" s="34">
        <f t="shared" si="2680"/>
        <v>2.2083287929023406E-4</v>
      </c>
      <c r="AC2538" s="36">
        <f t="shared" si="2681"/>
        <v>1.4129090601411305E-2</v>
      </c>
      <c r="AD2538" s="34">
        <f t="shared" si="2682"/>
        <v>0</v>
      </c>
      <c r="AE2538">
        <f t="shared" si="2709"/>
        <v>63.980919176631588</v>
      </c>
      <c r="AF2538" s="36">
        <f t="shared" ref="AF2538:AF2601" si="2723">AD2538</f>
        <v>0</v>
      </c>
      <c r="AG2538" s="34">
        <f t="shared" si="2683"/>
        <v>0.82557965253855914</v>
      </c>
      <c r="AH2538">
        <f t="shared" si="2719"/>
        <v>9.2235483591394107E-3</v>
      </c>
      <c r="AI2538" s="29">
        <f t="shared" si="2710"/>
        <v>0.82557965253855914</v>
      </c>
      <c r="AJ2538">
        <f t="shared" si="2711"/>
        <v>0</v>
      </c>
      <c r="AK2538" s="36">
        <f t="shared" ref="AK2538:AK2601" si="2724">-1*AR2537</f>
        <v>0</v>
      </c>
      <c r="AL2538" s="36">
        <f t="shared" si="2712"/>
        <v>-3.6174780413373296E-6</v>
      </c>
      <c r="AM2538" s="36">
        <f t="shared" si="2713"/>
        <v>-1.6220765694261683E-8</v>
      </c>
      <c r="AN2538" s="37">
        <f t="shared" ref="AN2538:AN2601" si="2725">AN2537+AK2537</f>
        <v>2.6610477441831696E-306</v>
      </c>
      <c r="AO2538" s="36">
        <f t="shared" ref="AO2538:AO2601" si="2726">AO2537+AL2537</f>
        <v>5.967282116362326E-3</v>
      </c>
      <c r="AP2538" s="36">
        <f t="shared" ref="AP2538:AP2601" si="2727">AP2537+AM2537</f>
        <v>7.3436450571135801E-5</v>
      </c>
      <c r="AQ2538" s="74">
        <f t="shared" si="2684"/>
        <v>0</v>
      </c>
      <c r="AR2538" s="73">
        <f t="shared" si="2685"/>
        <v>0</v>
      </c>
      <c r="AS2538" s="72">
        <f t="shared" ref="AS2538:AS2601" si="2728">AO2538^3</f>
        <v>2.1248570182232353E-7</v>
      </c>
      <c r="AT2538" s="37">
        <f t="shared" si="2686"/>
        <v>2.5546829555442922E-298</v>
      </c>
      <c r="AU2538" s="37">
        <f t="shared" si="2687"/>
        <v>1.4980480142232193E-3</v>
      </c>
      <c r="AV2538" s="34">
        <f t="shared" si="2688"/>
        <v>1.2669126769162753E-6</v>
      </c>
      <c r="AW2538" s="34">
        <f t="shared" si="2689"/>
        <v>0.18842836819696504</v>
      </c>
      <c r="AX2538" s="37">
        <f t="shared" si="2690"/>
        <v>0.94847083189531045</v>
      </c>
      <c r="AY2538" s="7">
        <f t="shared" si="2691"/>
        <v>3.1405594176584488</v>
      </c>
      <c r="AZ2538" s="37">
        <f t="shared" si="2692"/>
        <v>2.9521297825488069</v>
      </c>
      <c r="BA2538" s="2">
        <f>BE2538*'mass balance'!$B$17+BF2538*'mass balance'!$C$17+BG2538*'mass balance'!$D$17+BH2538*'mass balance'!$E$17</f>
        <v>3.3009003948167194E-5</v>
      </c>
      <c r="BB2538" s="2">
        <f>BE2538*'mass balance'!$B$18+BF2538*'mass balance'!$C$18+BG2538*'mass balance'!$D$18+BH2538*'mass balance'!$E$18</f>
        <v>3.3516834778138998E-5</v>
      </c>
      <c r="BC2538" s="2">
        <f>BE2538*'mass balance'!$B$19+BF2538*'mass balance'!$C$19+BG2538*'mass balance'!$D$19+BH2538*'mass balance'!$E$19</f>
        <v>-4.1896043472673751E-5</v>
      </c>
      <c r="BD2538" s="2">
        <f>BE2538*'mass balance'!$B$20+BF2538*'mass balance'!$C$20+BG2538*'mass balance'!$D$20+BH2538*'mass balance'!$E$20</f>
        <v>1.5234924899154089E-6</v>
      </c>
      <c r="BE2538" s="2">
        <f>N2538*'mass balance'!$H$11+R2538*'mass balance'!$I$11+S2538*'mass balance'!$J$11</f>
        <v>-7.7193482171443009E-5</v>
      </c>
      <c r="BF2538" s="2">
        <f>N2538*'mass balance'!$H$12+R2538*'mass balance'!$I$12+S2538*'mass balance'!$J$12</f>
        <v>1.8170416840148675E-5</v>
      </c>
      <c r="BG2538" s="2">
        <f>N2538*'mass balance'!$H$13+R2538*'mass balance'!$I$13+S2538*'mass balance'!$J$13</f>
        <v>9.9535618210485115E-6</v>
      </c>
      <c r="BH2538" s="2">
        <f>N2538*'mass balance'!$H$14+R2538*'mass balance'!$I$14+S2538*'mass balance'!$J$14</f>
        <v>8.4430371125015793E-6</v>
      </c>
      <c r="BI2538" s="36">
        <f t="shared" si="2693"/>
        <v>1.984873985993231E-16</v>
      </c>
      <c r="BJ2538" s="36">
        <f t="shared" si="2694"/>
        <v>2.2981013862770704E-19</v>
      </c>
      <c r="BK2538" s="36">
        <f t="shared" si="2695"/>
        <v>7.734568105497146E-16</v>
      </c>
      <c r="BL2538" s="36">
        <f t="shared" si="2696"/>
        <v>3.8996155658868909E-16</v>
      </c>
      <c r="BM2538" s="36">
        <f t="shared" ref="BM2538:BM2601" si="2729">BM2537+BL2537</f>
        <v>5.308138644493593E-13</v>
      </c>
      <c r="BN2538" s="36">
        <f t="shared" ca="1" si="2697"/>
        <v>0.85680948766423126</v>
      </c>
      <c r="BO2538" s="36">
        <f t="shared" ca="1" si="2714"/>
        <v>1</v>
      </c>
      <c r="BP2538" s="36">
        <f t="shared" ref="BP2538:BP2601" si="2730">-1*BQ2538*BM2538</f>
        <v>-5.3081386418190471E-13</v>
      </c>
      <c r="BQ2538" s="36">
        <f t="shared" ref="BQ2538:BQ2601" si="2731">BQ2537+BP2537</f>
        <v>0.99999999949614249</v>
      </c>
      <c r="BR2538" s="2">
        <f t="shared" si="2720"/>
        <v>-5</v>
      </c>
      <c r="BS2538">
        <v>0</v>
      </c>
      <c r="BT2538" s="37">
        <f t="shared" si="2715"/>
        <v>4.2000783581355443E-2</v>
      </c>
      <c r="BU2538" s="34">
        <f t="shared" si="2698"/>
        <v>-5</v>
      </c>
      <c r="BV2538" s="34">
        <f t="shared" si="2699"/>
        <v>-5</v>
      </c>
      <c r="BW2538" s="34">
        <f t="shared" si="2700"/>
        <v>-5</v>
      </c>
      <c r="BX2538" s="34">
        <f t="shared" si="2701"/>
        <v>-5</v>
      </c>
      <c r="BY2538" s="34">
        <f t="shared" si="2702"/>
        <v>2.6443402423065505</v>
      </c>
      <c r="BZ2538" s="36">
        <f t="shared" si="2716"/>
        <v>4.1896043472673751E-5</v>
      </c>
      <c r="CA2538" s="34">
        <f t="shared" si="2717"/>
        <v>1.4227282225069674E-2</v>
      </c>
    </row>
    <row r="2539" spans="1:79" x14ac:dyDescent="0.2">
      <c r="A2539" s="75">
        <f t="shared" si="2703"/>
        <v>6.8630136986303469</v>
      </c>
      <c r="B2539" s="34">
        <f t="shared" si="2721"/>
        <v>2505.0000000000769</v>
      </c>
      <c r="C2539">
        <f t="shared" si="2704"/>
        <v>15</v>
      </c>
      <c r="D2539" s="35">
        <f t="shared" si="2664"/>
        <v>3000</v>
      </c>
      <c r="E2539" s="27">
        <v>0</v>
      </c>
      <c r="F2539" s="64">
        <f t="shared" si="2705"/>
        <v>0.46593146951268899</v>
      </c>
      <c r="G2539" s="34">
        <v>0</v>
      </c>
      <c r="H2539" s="34">
        <f t="shared" si="2665"/>
        <v>1</v>
      </c>
      <c r="I2539" s="34">
        <f t="shared" si="2706"/>
        <v>6192.2292298236371</v>
      </c>
      <c r="J2539" s="34">
        <f t="shared" si="2666"/>
        <v>9846.2757049720803</v>
      </c>
      <c r="K2539" s="34">
        <f t="shared" si="2667"/>
        <v>8737.7086194972653</v>
      </c>
      <c r="L2539" s="36">
        <f t="shared" si="2718"/>
        <v>701.78728451828329</v>
      </c>
      <c r="M2539" s="34">
        <f t="shared" si="2668"/>
        <v>20.399243190166207</v>
      </c>
      <c r="N2539" s="34">
        <f t="shared" si="2707"/>
        <v>32.436876150476643</v>
      </c>
      <c r="O2539" s="34">
        <f t="shared" si="2669"/>
        <v>9.4970811430771391</v>
      </c>
      <c r="P2539">
        <f t="shared" si="2722"/>
        <v>19.042659389285426</v>
      </c>
      <c r="Q2539" s="36">
        <f t="shared" si="2670"/>
        <v>27.447552560314822</v>
      </c>
      <c r="R2539" s="34">
        <f t="shared" si="2671"/>
        <v>19.098090504550328</v>
      </c>
      <c r="S2539" s="34">
        <f t="shared" si="2672"/>
        <v>7.5647235871581593</v>
      </c>
      <c r="T2539" s="36">
        <f t="shared" si="2708"/>
        <v>1.2960016552932666E-13</v>
      </c>
      <c r="U2539" s="36">
        <f t="shared" si="2673"/>
        <v>3446.2876697264714</v>
      </c>
      <c r="V2539" s="36">
        <f t="shared" si="2674"/>
        <v>1.4477385721423407E-3</v>
      </c>
      <c r="W2539" s="68">
        <f t="shared" si="2675"/>
        <v>2.0051065271950952</v>
      </c>
      <c r="X2539">
        <f t="shared" si="2676"/>
        <v>7.6632782867225426</v>
      </c>
      <c r="Y2539">
        <f t="shared" si="2677"/>
        <v>5.9191933886892012E-3</v>
      </c>
      <c r="Z2539" s="34">
        <f t="shared" si="2678"/>
        <v>1.8175536138477263E-3</v>
      </c>
      <c r="AA2539" s="36">
        <f t="shared" si="2679"/>
        <v>7.2202576397153041E-4</v>
      </c>
      <c r="AB2539" s="34">
        <f t="shared" si="2680"/>
        <v>2.2083287929023406E-4</v>
      </c>
      <c r="AC2539" s="36">
        <f t="shared" si="2681"/>
        <v>1.4129090601411305E-2</v>
      </c>
      <c r="AD2539" s="34">
        <f t="shared" si="2682"/>
        <v>0</v>
      </c>
      <c r="AE2539">
        <f t="shared" si="2709"/>
        <v>63.980919176631588</v>
      </c>
      <c r="AF2539" s="36">
        <f t="shared" si="2723"/>
        <v>0</v>
      </c>
      <c r="AG2539" s="34">
        <f t="shared" si="2683"/>
        <v>0.82604049326982609</v>
      </c>
      <c r="AH2539">
        <f t="shared" si="2719"/>
        <v>9.2232116724494384E-3</v>
      </c>
      <c r="AI2539" s="29">
        <f t="shared" si="2710"/>
        <v>0.82604049326982609</v>
      </c>
      <c r="AJ2539">
        <f t="shared" si="2711"/>
        <v>0.82604049326982609</v>
      </c>
      <c r="AK2539" s="36">
        <f t="shared" si="2724"/>
        <v>0</v>
      </c>
      <c r="AL2539" s="36">
        <f t="shared" si="2712"/>
        <v>-3.6152850584810848E-6</v>
      </c>
      <c r="AM2539" s="36">
        <f t="shared" si="2713"/>
        <v>-1.6217182824478873E-8</v>
      </c>
      <c r="AN2539" s="37">
        <f t="shared" si="2725"/>
        <v>2.6610477441831696E-306</v>
      </c>
      <c r="AO2539" s="36">
        <f t="shared" si="2726"/>
        <v>5.9636646383209885E-3</v>
      </c>
      <c r="AP2539" s="36">
        <f t="shared" si="2727"/>
        <v>7.3420229805441534E-5</v>
      </c>
      <c r="AQ2539" s="74">
        <f t="shared" si="2684"/>
        <v>0</v>
      </c>
      <c r="AR2539" s="73">
        <f t="shared" si="2685"/>
        <v>0</v>
      </c>
      <c r="AS2539" s="72">
        <f t="shared" si="2728"/>
        <v>2.1209949761974653E-7</v>
      </c>
      <c r="AT2539" s="37">
        <f t="shared" si="2686"/>
        <v>2.5593346841186423E-298</v>
      </c>
      <c r="AU2539" s="37">
        <f t="shared" si="2687"/>
        <v>1.4977171228790912E-3</v>
      </c>
      <c r="AV2539" s="34">
        <f t="shared" si="2688"/>
        <v>1.1472875027655393E-4</v>
      </c>
      <c r="AW2539" s="34">
        <f t="shared" si="2689"/>
        <v>0.18856450138743874</v>
      </c>
      <c r="AX2539" s="37">
        <f t="shared" si="2690"/>
        <v>0.94915607033181904</v>
      </c>
      <c r="AY2539" s="7">
        <f t="shared" si="2691"/>
        <v>3.1429418276646293</v>
      </c>
      <c r="AZ2539" s="37">
        <f t="shared" si="2692"/>
        <v>2.9542625975269141</v>
      </c>
      <c r="BA2539" s="2">
        <f>BE2539*'mass balance'!$B$17+BF2539*'mass balance'!$C$17+BG2539*'mass balance'!$D$17+BH2539*'mass balance'!$E$17</f>
        <v>3.3032857186006947E-5</v>
      </c>
      <c r="BB2539" s="2">
        <f>BE2539*'mass balance'!$B$18+BF2539*'mass balance'!$C$18+BG2539*'mass balance'!$D$18+BH2539*'mass balance'!$E$18</f>
        <v>3.3541054988868591E-5</v>
      </c>
      <c r="BC2539" s="2">
        <f>BE2539*'mass balance'!$B$19+BF2539*'mass balance'!$C$19+BG2539*'mass balance'!$D$19+BH2539*'mass balance'!$E$19</f>
        <v>-4.1926318736085741E-5</v>
      </c>
      <c r="BD2539" s="2">
        <f>BE2539*'mass balance'!$B$20+BF2539*'mass balance'!$C$20+BG2539*'mass balance'!$D$20+BH2539*'mass balance'!$E$20</f>
        <v>1.5245934085849362E-6</v>
      </c>
      <c r="BE2539" s="2">
        <f>N2539*'mass balance'!$H$11+R2539*'mass balance'!$I$11+S2539*'mass balance'!$J$11</f>
        <v>-7.7230657501134854E-5</v>
      </c>
      <c r="BF2539" s="2">
        <f>N2539*'mass balance'!$H$12+R2539*'mass balance'!$I$12+S2539*'mass balance'!$J$12</f>
        <v>1.8172450696347371E-5</v>
      </c>
      <c r="BG2539" s="2">
        <f>N2539*'mass balance'!$H$13+R2539*'mass balance'!$I$13+S2539*'mass balance'!$J$13</f>
        <v>9.9552794116692307E-6</v>
      </c>
      <c r="BH2539" s="2">
        <f>N2539*'mass balance'!$H$14+R2539*'mass balance'!$I$14+S2539*'mass balance'!$J$14</f>
        <v>8.4471031641866243E-6</v>
      </c>
      <c r="BI2539" s="36">
        <f t="shared" si="2693"/>
        <v>1.984873985993231E-16</v>
      </c>
      <c r="BJ2539" s="36">
        <f t="shared" si="2694"/>
        <v>2.2984834983497765E-19</v>
      </c>
      <c r="BK2539" s="36">
        <f t="shared" si="2695"/>
        <v>7.7368662068834235E-16</v>
      </c>
      <c r="BL2539" s="36">
        <f t="shared" si="2696"/>
        <v>3.9014377239179779E-16</v>
      </c>
      <c r="BM2539" s="36">
        <f t="shared" si="2729"/>
        <v>5.3120382600594804E-13</v>
      </c>
      <c r="BN2539" s="36">
        <f t="shared" ca="1" si="2697"/>
        <v>0.69712742417528206</v>
      </c>
      <c r="BO2539" s="36">
        <f t="shared" ca="1" si="2714"/>
        <v>1</v>
      </c>
      <c r="BP2539" s="36">
        <f t="shared" si="2730"/>
        <v>-5.3120382573801503E-13</v>
      </c>
      <c r="BQ2539" s="36">
        <f t="shared" si="2731"/>
        <v>0.99999999949561169</v>
      </c>
      <c r="BR2539" s="2">
        <f t="shared" si="2720"/>
        <v>-5</v>
      </c>
      <c r="BS2539">
        <v>0</v>
      </c>
      <c r="BT2539" s="37">
        <f t="shared" si="2715"/>
        <v>4.2031134532925951E-2</v>
      </c>
      <c r="BU2539" s="34">
        <f t="shared" si="2698"/>
        <v>-5</v>
      </c>
      <c r="BV2539" s="34">
        <f t="shared" si="2699"/>
        <v>-5</v>
      </c>
      <c r="BW2539" s="34">
        <f t="shared" si="2700"/>
        <v>-5</v>
      </c>
      <c r="BX2539" s="34">
        <f t="shared" si="2701"/>
        <v>-5</v>
      </c>
      <c r="BY2539" s="34">
        <f t="shared" si="2702"/>
        <v>2.6456137205531567</v>
      </c>
      <c r="BZ2539" s="36">
        <f t="shared" si="2716"/>
        <v>4.1926318736085741E-5</v>
      </c>
      <c r="CA2539" s="34">
        <f t="shared" si="2717"/>
        <v>1.4227284523762799E-2</v>
      </c>
    </row>
    <row r="2540" spans="1:79" x14ac:dyDescent="0.2">
      <c r="A2540" s="75">
        <f t="shared" si="2703"/>
        <v>6.8657534246577443</v>
      </c>
      <c r="B2540" s="34">
        <f t="shared" si="2721"/>
        <v>2506.0000000000769</v>
      </c>
      <c r="C2540">
        <f t="shared" si="2704"/>
        <v>15</v>
      </c>
      <c r="D2540" s="35">
        <f t="shared" si="2664"/>
        <v>3000</v>
      </c>
      <c r="E2540" s="27">
        <v>0</v>
      </c>
      <c r="F2540" s="64">
        <f t="shared" si="2705"/>
        <v>0.46593146951268899</v>
      </c>
      <c r="G2540" s="34">
        <v>0</v>
      </c>
      <c r="H2540" s="34">
        <f t="shared" si="2665"/>
        <v>1</v>
      </c>
      <c r="I2540" s="34">
        <f t="shared" si="2706"/>
        <v>6192.2292298236371</v>
      </c>
      <c r="J2540" s="34">
        <f t="shared" si="2666"/>
        <v>9851.0146446390972</v>
      </c>
      <c r="K2540" s="34">
        <f t="shared" si="2667"/>
        <v>8741.9140140257641</v>
      </c>
      <c r="L2540" s="36">
        <f t="shared" si="2718"/>
        <v>702.29399301853311</v>
      </c>
      <c r="M2540" s="34">
        <f t="shared" si="2668"/>
        <v>20.399243190166207</v>
      </c>
      <c r="N2540" s="34">
        <f t="shared" si="2707"/>
        <v>32.452487779042556</v>
      </c>
      <c r="O2540" s="34">
        <f t="shared" si="2669"/>
        <v>9.4970811430771391</v>
      </c>
      <c r="P2540">
        <f t="shared" si="2722"/>
        <v>19.056408679979025</v>
      </c>
      <c r="Q2540" s="36">
        <f t="shared" si="2670"/>
        <v>27.462607187991651</v>
      </c>
      <c r="R2540" s="34">
        <f t="shared" si="2671"/>
        <v>19.111862836351587</v>
      </c>
      <c r="S2540" s="34">
        <f t="shared" si="2672"/>
        <v>7.5655681019882</v>
      </c>
      <c r="T2540" s="36">
        <f t="shared" si="2708"/>
        <v>1.2956898898212766E-13</v>
      </c>
      <c r="U2540" s="36">
        <f t="shared" si="2673"/>
        <v>3446.2876697264714</v>
      </c>
      <c r="V2540" s="36">
        <f t="shared" si="2674"/>
        <v>1.4479001955883407E-3</v>
      </c>
      <c r="W2540" s="68">
        <f t="shared" si="2675"/>
        <v>2.0065542657672375</v>
      </c>
      <c r="X2540">
        <f t="shared" si="2676"/>
        <v>7.6651222044615164</v>
      </c>
      <c r="Y2540">
        <f t="shared" si="2677"/>
        <v>5.9191933886892012E-3</v>
      </c>
      <c r="Z2540" s="34">
        <f t="shared" si="2678"/>
        <v>1.8175536138477263E-3</v>
      </c>
      <c r="AA2540" s="36">
        <f t="shared" si="2679"/>
        <v>7.2158536666074827E-4</v>
      </c>
      <c r="AB2540" s="34">
        <f t="shared" si="2680"/>
        <v>2.2083287929023406E-4</v>
      </c>
      <c r="AC2540" s="36">
        <f t="shared" si="2681"/>
        <v>1.4129090601411305E-2</v>
      </c>
      <c r="AD2540" s="34">
        <f t="shared" si="2682"/>
        <v>0</v>
      </c>
      <c r="AE2540">
        <f t="shared" si="2709"/>
        <v>63.980919176631588</v>
      </c>
      <c r="AF2540" s="36">
        <f t="shared" si="2723"/>
        <v>0</v>
      </c>
      <c r="AG2540" s="34">
        <f t="shared" si="2683"/>
        <v>0.82650131542301386</v>
      </c>
      <c r="AH2540">
        <f t="shared" si="2719"/>
        <v>9.2228732420147619E-3</v>
      </c>
      <c r="AI2540" s="29">
        <f t="shared" si="2710"/>
        <v>0.82650131542301386</v>
      </c>
      <c r="AJ2540">
        <f t="shared" si="2711"/>
        <v>0</v>
      </c>
      <c r="AK2540" s="36">
        <f t="shared" si="2724"/>
        <v>0</v>
      </c>
      <c r="AL2540" s="36">
        <f t="shared" si="2712"/>
        <v>-3.6130934050520687E-6</v>
      </c>
      <c r="AM2540" s="36">
        <f t="shared" si="2713"/>
        <v>-1.6213600746086317E-8</v>
      </c>
      <c r="AN2540" s="37">
        <f t="shared" si="2725"/>
        <v>2.6610477441831696E-306</v>
      </c>
      <c r="AO2540" s="36">
        <f t="shared" si="2726"/>
        <v>5.9600493532625072E-3</v>
      </c>
      <c r="AP2540" s="36">
        <f t="shared" si="2727"/>
        <v>7.3404012622617053E-5</v>
      </c>
      <c r="AQ2540" s="74">
        <f t="shared" si="2684"/>
        <v>0</v>
      </c>
      <c r="AR2540" s="73">
        <f t="shared" si="2685"/>
        <v>0</v>
      </c>
      <c r="AS2540" s="72">
        <f t="shared" si="2728"/>
        <v>2.1171399536409965E-7</v>
      </c>
      <c r="AT2540" s="37">
        <f t="shared" si="2686"/>
        <v>2.5639948828550852E-298</v>
      </c>
      <c r="AU2540" s="37">
        <f t="shared" si="2687"/>
        <v>1.4973863046227952E-3</v>
      </c>
      <c r="AV2540" s="34">
        <f t="shared" si="2688"/>
        <v>1.2668199453112231E-6</v>
      </c>
      <c r="AW2540" s="34">
        <f t="shared" si="2689"/>
        <v>0.18870064981561094</v>
      </c>
      <c r="AX2540" s="37">
        <f t="shared" si="2690"/>
        <v>0.94984138546862851</v>
      </c>
      <c r="AY2540" s="7">
        <f t="shared" si="2691"/>
        <v>3.1450975678714221</v>
      </c>
      <c r="AZ2540" s="37">
        <f t="shared" si="2692"/>
        <v>2.9563956512358658</v>
      </c>
      <c r="BA2540" s="2">
        <f>BE2540*'mass balance'!$B$17+BF2540*'mass balance'!$C$17+BG2540*'mass balance'!$D$17+BH2540*'mass balance'!$E$17</f>
        <v>3.3056713102898173E-5</v>
      </c>
      <c r="BB2540" s="2">
        <f>BE2540*'mass balance'!$B$18+BF2540*'mass balance'!$C$18+BG2540*'mass balance'!$D$18+BH2540*'mass balance'!$E$18</f>
        <v>3.3565277919865833E-5</v>
      </c>
      <c r="BC2540" s="2">
        <f>BE2540*'mass balance'!$B$19+BF2540*'mass balance'!$C$19+BG2540*'mass balance'!$D$19+BH2540*'mass balance'!$E$19</f>
        <v>-4.1956597399832297E-5</v>
      </c>
      <c r="BD2540" s="2">
        <f>BE2540*'mass balance'!$B$20+BF2540*'mass balance'!$C$20+BG2540*'mass balance'!$D$20+BH2540*'mass balance'!$E$20</f>
        <v>1.5256944509029924E-6</v>
      </c>
      <c r="BE2540" s="2">
        <f>N2540*'mass balance'!$H$11+R2540*'mass balance'!$I$11+S2540*'mass balance'!$J$11</f>
        <v>-7.7267828045339413E-5</v>
      </c>
      <c r="BF2540" s="2">
        <f>N2540*'mass balance'!$H$12+R2540*'mass balance'!$I$12+S2540*'mass balance'!$J$12</f>
        <v>1.8174479442531475E-5</v>
      </c>
      <c r="BG2540" s="2">
        <f>N2540*'mass balance'!$H$13+R2540*'mass balance'!$I$13+S2540*'mass balance'!$J$13</f>
        <v>9.9569945529358116E-6</v>
      </c>
      <c r="BH2540" s="2">
        <f>N2540*'mass balance'!$H$14+R2540*'mass balance'!$I$14+S2540*'mass balance'!$J$14</f>
        <v>8.4511686924589978E-6</v>
      </c>
      <c r="BI2540" s="36">
        <f t="shared" si="2693"/>
        <v>1.984873985993231E-16</v>
      </c>
      <c r="BJ2540" s="36">
        <f t="shared" si="2694"/>
        <v>2.2988656236588444E-19</v>
      </c>
      <c r="BK2540" s="36">
        <f t="shared" si="2695"/>
        <v>7.739164690381773E-16</v>
      </c>
      <c r="BL2540" s="36">
        <f t="shared" si="2696"/>
        <v>3.9032603944103125E-16</v>
      </c>
      <c r="BM2540" s="36">
        <f t="shared" si="2729"/>
        <v>5.3159396977833982E-13</v>
      </c>
      <c r="BN2540" s="36">
        <f t="shared" ca="1" si="2697"/>
        <v>0.1480367568902351</v>
      </c>
      <c r="BO2540" s="36">
        <f t="shared" ca="1" si="2714"/>
        <v>1</v>
      </c>
      <c r="BP2540" s="36">
        <f t="shared" si="2730"/>
        <v>-5.3159396950992759E-13</v>
      </c>
      <c r="BQ2540" s="36">
        <f t="shared" si="2731"/>
        <v>0.99999999949508045</v>
      </c>
      <c r="BR2540" s="2">
        <f t="shared" si="2720"/>
        <v>-5</v>
      </c>
      <c r="BS2540">
        <v>0</v>
      </c>
      <c r="BT2540" s="37">
        <f t="shared" si="2715"/>
        <v>4.2061488893331868E-2</v>
      </c>
      <c r="BU2540" s="34">
        <f t="shared" si="2698"/>
        <v>-5</v>
      </c>
      <c r="BV2540" s="34">
        <f t="shared" si="2699"/>
        <v>-5</v>
      </c>
      <c r="BW2540" s="34">
        <f t="shared" si="2700"/>
        <v>-5</v>
      </c>
      <c r="BX2540" s="34">
        <f t="shared" si="2701"/>
        <v>-5</v>
      </c>
      <c r="BY2540" s="34">
        <f t="shared" si="2702"/>
        <v>2.6468870348680911</v>
      </c>
      <c r="BZ2540" s="36">
        <f t="shared" si="2716"/>
        <v>4.1956597399832297E-5</v>
      </c>
      <c r="CA2540" s="34">
        <f t="shared" si="2717"/>
        <v>1.4227286823314346E-2</v>
      </c>
    </row>
    <row r="2541" spans="1:79" x14ac:dyDescent="0.2">
      <c r="A2541" s="75">
        <f t="shared" si="2703"/>
        <v>6.8684931506851417</v>
      </c>
      <c r="B2541" s="34">
        <f t="shared" si="2721"/>
        <v>2507.0000000000769</v>
      </c>
      <c r="C2541">
        <f t="shared" si="2704"/>
        <v>15</v>
      </c>
      <c r="D2541" s="35">
        <f t="shared" si="2664"/>
        <v>3000</v>
      </c>
      <c r="E2541" s="27">
        <v>0</v>
      </c>
      <c r="F2541" s="64">
        <f t="shared" si="2705"/>
        <v>0.46593146951268899</v>
      </c>
      <c r="G2541" s="34">
        <v>0</v>
      </c>
      <c r="H2541" s="34">
        <f t="shared" si="2665"/>
        <v>1</v>
      </c>
      <c r="I2541" s="34">
        <f t="shared" si="2706"/>
        <v>6192.2292298236371</v>
      </c>
      <c r="J2541" s="34">
        <f t="shared" si="2666"/>
        <v>9855.7529735780281</v>
      </c>
      <c r="K2541" s="34">
        <f t="shared" si="2667"/>
        <v>8746.1188665864938</v>
      </c>
      <c r="L2541" s="36">
        <f t="shared" si="2718"/>
        <v>702.80075808698905</v>
      </c>
      <c r="M2541" s="34">
        <f t="shared" si="2668"/>
        <v>20.399243190166207</v>
      </c>
      <c r="N2541" s="34">
        <f t="shared" si="2707"/>
        <v>32.468097395668941</v>
      </c>
      <c r="O2541" s="34">
        <f t="shared" si="2669"/>
        <v>9.4970811430771391</v>
      </c>
      <c r="P2541">
        <f t="shared" si="2722"/>
        <v>19.070159505623607</v>
      </c>
      <c r="Q2541" s="36">
        <f t="shared" si="2670"/>
        <v>27.477661205943317</v>
      </c>
      <c r="R2541" s="34">
        <f t="shared" si="2671"/>
        <v>19.125636702170645</v>
      </c>
      <c r="S2541" s="34">
        <f t="shared" si="2672"/>
        <v>7.5664104908057839</v>
      </c>
      <c r="T2541" s="36">
        <f t="shared" si="2708"/>
        <v>1.295378389370636E-13</v>
      </c>
      <c r="U2541" s="36">
        <f t="shared" si="2673"/>
        <v>3446.2876697264714</v>
      </c>
      <c r="V2541" s="36">
        <f t="shared" si="2674"/>
        <v>1.448061412157579E-3</v>
      </c>
      <c r="W2541" s="68">
        <f t="shared" si="2675"/>
        <v>2.008002165962826</v>
      </c>
      <c r="X2541">
        <f t="shared" si="2676"/>
        <v>7.6669654411871688</v>
      </c>
      <c r="Y2541">
        <f t="shared" si="2677"/>
        <v>5.9191933886892012E-3</v>
      </c>
      <c r="Z2541" s="34">
        <f t="shared" si="2678"/>
        <v>1.8175536138477263E-3</v>
      </c>
      <c r="AA2541" s="36">
        <f t="shared" si="2679"/>
        <v>7.211453437169185E-4</v>
      </c>
      <c r="AB2541" s="34">
        <f t="shared" si="2680"/>
        <v>2.2083287929023406E-4</v>
      </c>
      <c r="AC2541" s="36">
        <f t="shared" si="2681"/>
        <v>1.4129090601411305E-2</v>
      </c>
      <c r="AD2541" s="34">
        <f t="shared" si="2682"/>
        <v>0</v>
      </c>
      <c r="AE2541">
        <f t="shared" si="2709"/>
        <v>63.980919176631588</v>
      </c>
      <c r="AF2541" s="36">
        <f t="shared" si="2723"/>
        <v>0</v>
      </c>
      <c r="AG2541" s="34">
        <f t="shared" si="2683"/>
        <v>0.82696211891251437</v>
      </c>
      <c r="AH2541">
        <f t="shared" si="2719"/>
        <v>9.2225330694145624E-3</v>
      </c>
      <c r="AI2541" s="29">
        <f t="shared" si="2710"/>
        <v>0.82696211891251437</v>
      </c>
      <c r="AJ2541">
        <f t="shared" si="2711"/>
        <v>0.82696211891251437</v>
      </c>
      <c r="AK2541" s="36">
        <f t="shared" si="2724"/>
        <v>0</v>
      </c>
      <c r="AL2541" s="36">
        <f t="shared" si="2712"/>
        <v>-3.6109030802443582E-6</v>
      </c>
      <c r="AM2541" s="36">
        <f t="shared" si="2713"/>
        <v>-1.621001945890921E-8</v>
      </c>
      <c r="AN2541" s="37">
        <f t="shared" si="2725"/>
        <v>2.6610477441831696E-306</v>
      </c>
      <c r="AO2541" s="36">
        <f t="shared" si="2726"/>
        <v>5.9564362598574548E-3</v>
      </c>
      <c r="AP2541" s="36">
        <f t="shared" si="2727"/>
        <v>7.3387799021870973E-5</v>
      </c>
      <c r="AQ2541" s="74">
        <f t="shared" si="2684"/>
        <v>0</v>
      </c>
      <c r="AR2541" s="73">
        <f t="shared" si="2685"/>
        <v>0</v>
      </c>
      <c r="AS2541" s="72">
        <f t="shared" si="2728"/>
        <v>2.1132919377955654E-7</v>
      </c>
      <c r="AT2541" s="37">
        <f t="shared" si="2686"/>
        <v>2.5686635671766287E-298</v>
      </c>
      <c r="AU2541" s="37">
        <f t="shared" si="2687"/>
        <v>1.4970555594381876E-3</v>
      </c>
      <c r="AV2541" s="34">
        <f t="shared" si="2688"/>
        <v>1.1485524817452932E-4</v>
      </c>
      <c r="AW2541" s="34">
        <f t="shared" si="2689"/>
        <v>0.18883681344319725</v>
      </c>
      <c r="AX2541" s="37">
        <f t="shared" si="2690"/>
        <v>0.95052677711303146</v>
      </c>
      <c r="AY2541" s="7">
        <f t="shared" si="2691"/>
        <v>3.1474806117672296</v>
      </c>
      <c r="AZ2541" s="37">
        <f t="shared" si="2692"/>
        <v>2.9585289430758577</v>
      </c>
      <c r="BA2541" s="2">
        <f>BE2541*'mass balance'!$B$17+BF2541*'mass balance'!$C$17+BG2541*'mass balance'!$D$17+BH2541*'mass balance'!$E$17</f>
        <v>3.308057169212699E-5</v>
      </c>
      <c r="BB2541" s="2">
        <f>BE2541*'mass balance'!$B$18+BF2541*'mass balance'!$C$18+BG2541*'mass balance'!$D$18+BH2541*'mass balance'!$E$18</f>
        <v>3.3589503564313552E-5</v>
      </c>
      <c r="BC2541" s="2">
        <f>BE2541*'mass balance'!$B$19+BF2541*'mass balance'!$C$19+BG2541*'mass balance'!$D$19+BH2541*'mass balance'!$E$19</f>
        <v>-4.1986879455391935E-5</v>
      </c>
      <c r="BD2541" s="2">
        <f>BE2541*'mass balance'!$B$20+BF2541*'mass balance'!$C$20+BG2541*'mass balance'!$D$20+BH2541*'mass balance'!$E$20</f>
        <v>1.5267956165597068E-6</v>
      </c>
      <c r="BE2541" s="2">
        <f>N2541*'mass balance'!$H$11+R2541*'mass balance'!$I$11+S2541*'mass balance'!$J$11</f>
        <v>-7.7304993799211764E-5</v>
      </c>
      <c r="BF2541" s="2">
        <f>N2541*'mass balance'!$H$12+R2541*'mass balance'!$I$12+S2541*'mass balance'!$J$12</f>
        <v>1.8176503081475889E-5</v>
      </c>
      <c r="BG2541" s="2">
        <f>N2541*'mass balance'!$H$13+R2541*'mass balance'!$I$13+S2541*'mass balance'!$J$13</f>
        <v>9.9587072460215725E-6</v>
      </c>
      <c r="BH2541" s="2">
        <f>N2541*'mass balance'!$H$14+R2541*'mass balance'!$I$14+S2541*'mass balance'!$J$14</f>
        <v>8.4552336967887861E-6</v>
      </c>
      <c r="BI2541" s="36">
        <f t="shared" si="2693"/>
        <v>1.984873985993231E-16</v>
      </c>
      <c r="BJ2541" s="36">
        <f t="shared" si="2694"/>
        <v>2.2992477621914734E-19</v>
      </c>
      <c r="BK2541" s="36">
        <f t="shared" si="2695"/>
        <v>7.7414635560054317E-16</v>
      </c>
      <c r="BL2541" s="36">
        <f t="shared" si="2696"/>
        <v>3.9050835774102675E-16</v>
      </c>
      <c r="BM2541" s="36">
        <f t="shared" si="2729"/>
        <v>5.3198429581778086E-13</v>
      </c>
      <c r="BN2541" s="36">
        <f t="shared" ca="1" si="2697"/>
        <v>0.43769421519118379</v>
      </c>
      <c r="BO2541" s="36">
        <f t="shared" ca="1" si="2714"/>
        <v>1</v>
      </c>
      <c r="BP2541" s="36">
        <f t="shared" si="2730"/>
        <v>-5.319842955488888E-13</v>
      </c>
      <c r="BQ2541" s="36">
        <f t="shared" si="2731"/>
        <v>0.99999999949454887</v>
      </c>
      <c r="BR2541" s="2">
        <f t="shared" si="2720"/>
        <v>-5</v>
      </c>
      <c r="BS2541">
        <v>0</v>
      </c>
      <c r="BT2541" s="37">
        <f t="shared" si="2715"/>
        <v>4.2091846654030408E-2</v>
      </c>
      <c r="BU2541" s="34">
        <f t="shared" si="2698"/>
        <v>-5</v>
      </c>
      <c r="BV2541" s="34">
        <f t="shared" si="2699"/>
        <v>-5</v>
      </c>
      <c r="BW2541" s="34">
        <f t="shared" si="2700"/>
        <v>-5</v>
      </c>
      <c r="BX2541" s="34">
        <f t="shared" si="2701"/>
        <v>-5</v>
      </c>
      <c r="BY2541" s="34">
        <f t="shared" si="2702"/>
        <v>2.648160185085386</v>
      </c>
      <c r="BZ2541" s="36">
        <f t="shared" si="2716"/>
        <v>4.1986879455391935E-5</v>
      </c>
      <c r="CA2541" s="34">
        <f t="shared" si="2717"/>
        <v>1.4227289123718794E-2</v>
      </c>
    </row>
    <row r="2542" spans="1:79" x14ac:dyDescent="0.2">
      <c r="A2542" s="75">
        <f t="shared" si="2703"/>
        <v>6.871232876712539</v>
      </c>
      <c r="B2542" s="34">
        <f t="shared" si="2721"/>
        <v>2508.0000000000769</v>
      </c>
      <c r="C2542">
        <f t="shared" si="2704"/>
        <v>15</v>
      </c>
      <c r="D2542" s="35">
        <f t="shared" si="2664"/>
        <v>3000</v>
      </c>
      <c r="E2542" s="27">
        <v>0</v>
      </c>
      <c r="F2542" s="64">
        <f t="shared" si="2705"/>
        <v>0.46593146951268899</v>
      </c>
      <c r="G2542" s="34">
        <v>0</v>
      </c>
      <c r="H2542" s="34">
        <f t="shared" si="2665"/>
        <v>1</v>
      </c>
      <c r="I2542" s="34">
        <f t="shared" si="2706"/>
        <v>6192.2292298236371</v>
      </c>
      <c r="J2542" s="34">
        <f t="shared" si="2666"/>
        <v>9860.4906911720354</v>
      </c>
      <c r="K2542" s="34">
        <f t="shared" si="2667"/>
        <v>8750.3231766320696</v>
      </c>
      <c r="L2542" s="36">
        <f t="shared" si="2718"/>
        <v>703.30757958124423</v>
      </c>
      <c r="M2542" s="34">
        <f t="shared" si="2668"/>
        <v>20.399243190166207</v>
      </c>
      <c r="N2542" s="34">
        <f t="shared" si="2707"/>
        <v>32.483704998323738</v>
      </c>
      <c r="O2542" s="34">
        <f t="shared" si="2669"/>
        <v>9.4970811430771391</v>
      </c>
      <c r="P2542">
        <f t="shared" si="2722"/>
        <v>19.083911862355023</v>
      </c>
      <c r="Q2542" s="36">
        <f t="shared" si="2670"/>
        <v>27.492714611375646</v>
      </c>
      <c r="R2542" s="34">
        <f t="shared" si="2671"/>
        <v>19.139412098139076</v>
      </c>
      <c r="S2542" s="34">
        <f t="shared" si="2672"/>
        <v>7.5672507547664134</v>
      </c>
      <c r="T2542" s="36">
        <f t="shared" si="2708"/>
        <v>1.2950671536248415E-13</v>
      </c>
      <c r="U2542" s="36">
        <f t="shared" si="2673"/>
        <v>3446.2876697264714</v>
      </c>
      <c r="V2542" s="36">
        <f t="shared" si="2674"/>
        <v>1.4482222220711955E-3</v>
      </c>
      <c r="W2542" s="68">
        <f t="shared" si="2675"/>
        <v>2.0094502273749835</v>
      </c>
      <c r="X2542">
        <f t="shared" si="2676"/>
        <v>7.6688079971506884</v>
      </c>
      <c r="Y2542">
        <f t="shared" si="2677"/>
        <v>5.9191933886892012E-3</v>
      </c>
      <c r="Z2542" s="34">
        <f t="shared" si="2678"/>
        <v>1.8175536138477263E-3</v>
      </c>
      <c r="AA2542" s="36">
        <f t="shared" si="2679"/>
        <v>7.2070569469295082E-4</v>
      </c>
      <c r="AB2542" s="34">
        <f t="shared" si="2680"/>
        <v>2.2083287929023406E-4</v>
      </c>
      <c r="AC2542" s="36">
        <f t="shared" si="2681"/>
        <v>1.4129090601411305E-2</v>
      </c>
      <c r="AD2542" s="34">
        <f t="shared" si="2682"/>
        <v>0</v>
      </c>
      <c r="AE2542">
        <f t="shared" si="2709"/>
        <v>63.980919176631588</v>
      </c>
      <c r="AF2542" s="36">
        <f t="shared" si="2723"/>
        <v>0</v>
      </c>
      <c r="AG2542" s="34">
        <f t="shared" si="2683"/>
        <v>0.82742290365279791</v>
      </c>
      <c r="AH2542">
        <f t="shared" si="2719"/>
        <v>9.2221911562273551E-3</v>
      </c>
      <c r="AI2542" s="29">
        <f t="shared" si="2710"/>
        <v>0.82742290365279791</v>
      </c>
      <c r="AJ2542">
        <f t="shared" si="2711"/>
        <v>0</v>
      </c>
      <c r="AK2542" s="36">
        <f t="shared" si="2724"/>
        <v>0</v>
      </c>
      <c r="AL2542" s="36">
        <f t="shared" si="2712"/>
        <v>-3.6087140832525177E-6</v>
      </c>
      <c r="AM2542" s="36">
        <f t="shared" si="2713"/>
        <v>-1.620643896277279E-8</v>
      </c>
      <c r="AN2542" s="37">
        <f t="shared" si="2725"/>
        <v>2.6610477441831696E-306</v>
      </c>
      <c r="AO2542" s="36">
        <f t="shared" si="2726"/>
        <v>5.9528253567772103E-3</v>
      </c>
      <c r="AP2542" s="36">
        <f t="shared" si="2727"/>
        <v>7.3371589002412069E-5</v>
      </c>
      <c r="AQ2542" s="74">
        <f t="shared" si="2684"/>
        <v>0</v>
      </c>
      <c r="AR2542" s="73">
        <f t="shared" si="2685"/>
        <v>0</v>
      </c>
      <c r="AS2542" s="72">
        <f t="shared" si="2728"/>
        <v>2.1094509159260977E-7</v>
      </c>
      <c r="AT2542" s="37">
        <f t="shared" si="2686"/>
        <v>2.5733407525343637E-298</v>
      </c>
      <c r="AU2542" s="37">
        <f t="shared" si="2687"/>
        <v>1.4967248873091281E-3</v>
      </c>
      <c r="AV2542" s="34">
        <f t="shared" si="2688"/>
        <v>1.2667262565162861E-6</v>
      </c>
      <c r="AW2542" s="34">
        <f t="shared" si="2689"/>
        <v>0.18897299223193417</v>
      </c>
      <c r="AX2542" s="37">
        <f t="shared" si="2690"/>
        <v>0.95121224507242474</v>
      </c>
      <c r="AY2542" s="7">
        <f t="shared" si="2691"/>
        <v>3.1496367314055989</v>
      </c>
      <c r="AZ2542" s="37">
        <f t="shared" si="2692"/>
        <v>2.9606624724474084</v>
      </c>
      <c r="BA2542" s="2">
        <f>BE2542*'mass balance'!$B$17+BF2542*'mass balance'!$C$17+BG2542*'mass balance'!$D$17+BH2542*'mass balance'!$E$17</f>
        <v>3.3104432946983128E-5</v>
      </c>
      <c r="BB2542" s="2">
        <f>BE2542*'mass balance'!$B$18+BF2542*'mass balance'!$C$18+BG2542*'mass balance'!$D$18+BH2542*'mass balance'!$E$18</f>
        <v>3.3613731915398248E-5</v>
      </c>
      <c r="BC2542" s="2">
        <f>BE2542*'mass balance'!$B$19+BF2542*'mass balance'!$C$19+BG2542*'mass balance'!$D$19+BH2542*'mass balance'!$E$19</f>
        <v>-4.2017164894247807E-5</v>
      </c>
      <c r="BD2542" s="2">
        <f>BE2542*'mass balance'!$B$20+BF2542*'mass balance'!$C$20+BG2542*'mass balance'!$D$20+BH2542*'mass balance'!$E$20</f>
        <v>1.5278969052453748E-6</v>
      </c>
      <c r="BE2542" s="2">
        <f>N2542*'mass balance'!$H$11+R2542*'mass balance'!$I$11+S2542*'mass balance'!$J$11</f>
        <v>-7.7342154757913657E-5</v>
      </c>
      <c r="BF2542" s="2">
        <f>N2542*'mass balance'!$H$12+R2542*'mass balance'!$I$12+S2542*'mass balance'!$J$12</f>
        <v>1.8178521615956433E-5</v>
      </c>
      <c r="BG2542" s="2">
        <f>N2542*'mass balance'!$H$13+R2542*'mass balance'!$I$13+S2542*'mass balance'!$J$13</f>
        <v>9.9604174921004267E-6</v>
      </c>
      <c r="BH2542" s="2">
        <f>N2542*'mass balance'!$H$14+R2542*'mass balance'!$I$14+S2542*'mass balance'!$J$14</f>
        <v>8.4592981766468052E-6</v>
      </c>
      <c r="BI2542" s="36">
        <f t="shared" si="2693"/>
        <v>1.984873985993231E-16</v>
      </c>
      <c r="BJ2542" s="36">
        <f t="shared" si="2694"/>
        <v>2.2996299139348726E-19</v>
      </c>
      <c r="BK2542" s="36">
        <f t="shared" si="2695"/>
        <v>7.7437628037676229E-16</v>
      </c>
      <c r="BL2542" s="36">
        <f t="shared" si="2696"/>
        <v>3.9069072729641912E-16</v>
      </c>
      <c r="BM2542" s="36">
        <f t="shared" si="2729"/>
        <v>5.3237480417552193E-13</v>
      </c>
      <c r="BN2542" s="36">
        <f t="shared" ca="1" si="2697"/>
        <v>0.21753060157293191</v>
      </c>
      <c r="BO2542" s="36">
        <f t="shared" ca="1" si="2714"/>
        <v>1</v>
      </c>
      <c r="BP2542" s="36">
        <f t="shared" si="2730"/>
        <v>-5.3237480390614923E-13</v>
      </c>
      <c r="BQ2542" s="36">
        <f t="shared" si="2731"/>
        <v>0.99999999949401686</v>
      </c>
      <c r="BR2542" s="2">
        <f t="shared" si="2720"/>
        <v>-5</v>
      </c>
      <c r="BS2542">
        <v>0</v>
      </c>
      <c r="BT2542" s="37">
        <f t="shared" si="2715"/>
        <v>4.2122207806483423E-2</v>
      </c>
      <c r="BU2542" s="34">
        <f t="shared" si="2698"/>
        <v>-5</v>
      </c>
      <c r="BV2542" s="34">
        <f t="shared" si="2699"/>
        <v>-5</v>
      </c>
      <c r="BW2542" s="34">
        <f t="shared" si="2700"/>
        <v>-5</v>
      </c>
      <c r="BX2542" s="34">
        <f t="shared" si="2701"/>
        <v>-5</v>
      </c>
      <c r="BY2542" s="34">
        <f t="shared" si="2702"/>
        <v>2.649433171039302</v>
      </c>
      <c r="BZ2542" s="36">
        <f t="shared" si="2716"/>
        <v>4.2017164894247807E-5</v>
      </c>
      <c r="CA2542" s="34">
        <f t="shared" si="2717"/>
        <v>1.4227291424970652E-2</v>
      </c>
    </row>
    <row r="2543" spans="1:79" x14ac:dyDescent="0.2">
      <c r="A2543" s="75">
        <f t="shared" si="2703"/>
        <v>6.8739726027399364</v>
      </c>
      <c r="B2543" s="34">
        <f t="shared" si="2721"/>
        <v>2509.0000000000769</v>
      </c>
      <c r="C2543">
        <f t="shared" si="2704"/>
        <v>15</v>
      </c>
      <c r="D2543" s="35">
        <f t="shared" si="2664"/>
        <v>3000</v>
      </c>
      <c r="E2543" s="27">
        <v>0</v>
      </c>
      <c r="F2543" s="64">
        <f t="shared" si="2705"/>
        <v>0.46593146951268899</v>
      </c>
      <c r="G2543" s="34">
        <v>0</v>
      </c>
      <c r="H2543" s="34">
        <f t="shared" si="2665"/>
        <v>1</v>
      </c>
      <c r="I2543" s="34">
        <f t="shared" si="2706"/>
        <v>6192.2292298236371</v>
      </c>
      <c r="J2543" s="34">
        <f t="shared" si="2666"/>
        <v>9865.2277968051385</v>
      </c>
      <c r="K2543" s="34">
        <f t="shared" si="2667"/>
        <v>8754.526943615856</v>
      </c>
      <c r="L2543" s="36">
        <f t="shared" si="2718"/>
        <v>703.81445735896921</v>
      </c>
      <c r="M2543" s="34">
        <f t="shared" si="2668"/>
        <v>20.399243190166207</v>
      </c>
      <c r="N2543" s="34">
        <f t="shared" si="2707"/>
        <v>32.499310584977692</v>
      </c>
      <c r="O2543" s="34">
        <f t="shared" si="2669"/>
        <v>9.4970811430771391</v>
      </c>
      <c r="P2543">
        <f t="shared" si="2722"/>
        <v>19.097665746311243</v>
      </c>
      <c r="Q2543" s="36">
        <f t="shared" si="2670"/>
        <v>27.507767401497031</v>
      </c>
      <c r="R2543" s="34">
        <f t="shared" si="2671"/>
        <v>19.153189020390574</v>
      </c>
      <c r="S2543" s="34">
        <f t="shared" si="2672"/>
        <v>7.5680888950259622</v>
      </c>
      <c r="T2543" s="36">
        <f t="shared" si="2708"/>
        <v>1.2947561822678904E-13</v>
      </c>
      <c r="U2543" s="36">
        <f t="shared" si="2673"/>
        <v>3446.2876697264714</v>
      </c>
      <c r="V2543" s="36">
        <f t="shared" si="2674"/>
        <v>1.4483826255504012E-3</v>
      </c>
      <c r="W2543" s="68">
        <f t="shared" si="2675"/>
        <v>2.0108984495970548</v>
      </c>
      <c r="X2543">
        <f t="shared" si="2676"/>
        <v>7.670649872603172</v>
      </c>
      <c r="Y2543">
        <f t="shared" si="2677"/>
        <v>5.9191933886892012E-3</v>
      </c>
      <c r="Z2543" s="34">
        <f t="shared" si="2678"/>
        <v>1.8175536138477263E-3</v>
      </c>
      <c r="AA2543" s="36">
        <f t="shared" si="2679"/>
        <v>7.2026641914246293E-4</v>
      </c>
      <c r="AB2543" s="34">
        <f t="shared" si="2680"/>
        <v>2.2083287929023406E-4</v>
      </c>
      <c r="AC2543" s="36">
        <f t="shared" si="2681"/>
        <v>1.4129090601411305E-2</v>
      </c>
      <c r="AD2543" s="34">
        <f t="shared" si="2682"/>
        <v>0</v>
      </c>
      <c r="AE2543">
        <f t="shared" si="2709"/>
        <v>63.980919176631588</v>
      </c>
      <c r="AF2543" s="36">
        <f t="shared" si="2723"/>
        <v>0</v>
      </c>
      <c r="AG2543" s="34">
        <f t="shared" si="2683"/>
        <v>0.82788366955841353</v>
      </c>
      <c r="AH2543">
        <f t="shared" si="2719"/>
        <v>9.221847504031655E-3</v>
      </c>
      <c r="AI2543" s="29">
        <f t="shared" si="2710"/>
        <v>0.82788366955841353</v>
      </c>
      <c r="AJ2543">
        <f t="shared" si="2711"/>
        <v>0.82788366955841353</v>
      </c>
      <c r="AK2543" s="36">
        <f t="shared" si="2724"/>
        <v>0</v>
      </c>
      <c r="AL2543" s="36">
        <f t="shared" si="2712"/>
        <v>-3.6065264132716E-6</v>
      </c>
      <c r="AM2543" s="36">
        <f t="shared" si="2713"/>
        <v>-1.6202859257502328E-8</v>
      </c>
      <c r="AN2543" s="37">
        <f t="shared" si="2725"/>
        <v>2.6610477441831696E-306</v>
      </c>
      <c r="AO2543" s="36">
        <f t="shared" si="2726"/>
        <v>5.9492166426939582E-3</v>
      </c>
      <c r="AP2543" s="36">
        <f t="shared" si="2727"/>
        <v>7.3355382563449295E-5</v>
      </c>
      <c r="AQ2543" s="74">
        <f t="shared" si="2684"/>
        <v>0</v>
      </c>
      <c r="AR2543" s="73">
        <f t="shared" si="2685"/>
        <v>0</v>
      </c>
      <c r="AS2543" s="72">
        <f t="shared" si="2728"/>
        <v>2.1056168753206661E-7</v>
      </c>
      <c r="AT2543" s="37">
        <f t="shared" si="2686"/>
        <v>2.5780264544075149E-298</v>
      </c>
      <c r="AU2543" s="37">
        <f t="shared" si="2687"/>
        <v>1.4963942882194798E-3</v>
      </c>
      <c r="AV2543" s="34">
        <f t="shared" si="2688"/>
        <v>1.1498173481489906E-4</v>
      </c>
      <c r="AW2543" s="34">
        <f t="shared" si="2689"/>
        <v>0.18910918614357888</v>
      </c>
      <c r="AX2543" s="37">
        <f t="shared" si="2690"/>
        <v>0.95189778915431034</v>
      </c>
      <c r="AY2543" s="7">
        <f t="shared" si="2691"/>
        <v>3.152020406629759</v>
      </c>
      <c r="AZ2543" s="37">
        <f t="shared" si="2692"/>
        <v>2.9627962387513653</v>
      </c>
      <c r="BA2543" s="2">
        <f>BE2543*'mass balance'!$B$17+BF2543*'mass balance'!$C$17+BG2543*'mass balance'!$D$17+BH2543*'mass balance'!$E$17</f>
        <v>3.3128296860759999E-5</v>
      </c>
      <c r="BB2543" s="2">
        <f>BE2543*'mass balance'!$B$18+BF2543*'mass balance'!$C$18+BG2543*'mass balance'!$D$18+BH2543*'mass balance'!$E$18</f>
        <v>3.3637962966310157E-5</v>
      </c>
      <c r="BC2543" s="2">
        <f>BE2543*'mass balance'!$B$19+BF2543*'mass balance'!$C$19+BG2543*'mass balance'!$D$19+BH2543*'mass balance'!$E$19</f>
        <v>-4.2047453707887686E-5</v>
      </c>
      <c r="BD2543" s="2">
        <f>BE2543*'mass balance'!$B$20+BF2543*'mass balance'!$C$20+BG2543*'mass balance'!$D$20+BH2543*'mass balance'!$E$20</f>
        <v>1.5289983166504617E-6</v>
      </c>
      <c r="BE2543" s="2">
        <f>N2543*'mass balance'!$H$11+R2543*'mass balance'!$I$11+S2543*'mass balance'!$J$11</f>
        <v>-7.7379310916613546E-5</v>
      </c>
      <c r="BF2543" s="2">
        <f>N2543*'mass balance'!$H$12+R2543*'mass balance'!$I$12+S2543*'mass balance'!$J$12</f>
        <v>1.8180535048749815E-5</v>
      </c>
      <c r="BG2543" s="2">
        <f>N2543*'mass balance'!$H$13+R2543*'mass balance'!$I$13+S2543*'mass balance'!$J$13</f>
        <v>9.9621252923468191E-6</v>
      </c>
      <c r="BH2543" s="2">
        <f>N2543*'mass balance'!$H$14+R2543*'mass balance'!$I$14+S2543*'mass balance'!$J$14</f>
        <v>8.4633621315046064E-6</v>
      </c>
      <c r="BI2543" s="36">
        <f t="shared" si="2693"/>
        <v>1.984873985993231E-16</v>
      </c>
      <c r="BJ2543" s="36">
        <f t="shared" si="2694"/>
        <v>2.3000120788762498E-19</v>
      </c>
      <c r="BK2543" s="36">
        <f t="shared" si="2695"/>
        <v>7.7460624336815579E-16</v>
      </c>
      <c r="BL2543" s="36">
        <f t="shared" si="2696"/>
        <v>3.9087314811184072E-16</v>
      </c>
      <c r="BM2543" s="36">
        <f t="shared" si="2729"/>
        <v>5.3276549490281834E-13</v>
      </c>
      <c r="BN2543" s="36">
        <f t="shared" ca="1" si="2697"/>
        <v>0.20062431501715583</v>
      </c>
      <c r="BO2543" s="36">
        <f t="shared" ca="1" si="2714"/>
        <v>1</v>
      </c>
      <c r="BP2543" s="36">
        <f t="shared" si="2730"/>
        <v>-5.327654946329644E-13</v>
      </c>
      <c r="BQ2543" s="36">
        <f t="shared" si="2731"/>
        <v>0.9999999994934845</v>
      </c>
      <c r="BR2543" s="2">
        <f t="shared" si="2720"/>
        <v>-5</v>
      </c>
      <c r="BS2543">
        <v>0</v>
      </c>
      <c r="BT2543" s="37">
        <f t="shared" si="2715"/>
        <v>4.2152572342157406E-2</v>
      </c>
      <c r="BU2543" s="34">
        <f t="shared" si="2698"/>
        <v>-5</v>
      </c>
      <c r="BV2543" s="34">
        <f t="shared" si="2699"/>
        <v>-5</v>
      </c>
      <c r="BW2543" s="34">
        <f t="shared" si="2700"/>
        <v>-5</v>
      </c>
      <c r="BX2543" s="34">
        <f t="shared" si="2701"/>
        <v>-5</v>
      </c>
      <c r="BY2543" s="34">
        <f t="shared" si="2702"/>
        <v>2.6507059925643297</v>
      </c>
      <c r="BZ2543" s="36">
        <f t="shared" si="2716"/>
        <v>4.2047453707887686E-5</v>
      </c>
      <c r="CA2543" s="34">
        <f t="shared" si="2717"/>
        <v>1.4227293727064437E-2</v>
      </c>
    </row>
    <row r="2544" spans="1:79" x14ac:dyDescent="0.2">
      <c r="A2544" s="75">
        <f t="shared" si="2703"/>
        <v>6.8767123287673337</v>
      </c>
      <c r="B2544" s="34">
        <f t="shared" si="2721"/>
        <v>2510.0000000000769</v>
      </c>
      <c r="C2544">
        <f t="shared" si="2704"/>
        <v>15</v>
      </c>
      <c r="D2544" s="35">
        <f t="shared" si="2664"/>
        <v>3000</v>
      </c>
      <c r="E2544" s="27">
        <v>0</v>
      </c>
      <c r="F2544" s="64">
        <f t="shared" si="2705"/>
        <v>0.46593146951268899</v>
      </c>
      <c r="G2544" s="34">
        <v>0</v>
      </c>
      <c r="H2544" s="34">
        <f t="shared" si="2665"/>
        <v>1</v>
      </c>
      <c r="I2544" s="34">
        <f t="shared" si="2706"/>
        <v>6192.2292298236371</v>
      </c>
      <c r="J2544" s="34">
        <f t="shared" si="2666"/>
        <v>9869.9642898621951</v>
      </c>
      <c r="K2544" s="34">
        <f t="shared" si="2667"/>
        <v>8758.7301669919743</v>
      </c>
      <c r="L2544" s="36">
        <f t="shared" si="2718"/>
        <v>704.32139127791174</v>
      </c>
      <c r="M2544" s="34">
        <f t="shared" si="2668"/>
        <v>20.399243190166207</v>
      </c>
      <c r="N2544" s="34">
        <f t="shared" si="2707"/>
        <v>32.51491415360433</v>
      </c>
      <c r="O2544" s="34">
        <f t="shared" si="2669"/>
        <v>9.4970811430771391</v>
      </c>
      <c r="P2544">
        <f t="shared" si="2722"/>
        <v>19.111421153632318</v>
      </c>
      <c r="Q2544" s="36">
        <f t="shared" si="2670"/>
        <v>27.522819573518387</v>
      </c>
      <c r="R2544" s="34">
        <f t="shared" si="2671"/>
        <v>19.166967465060928</v>
      </c>
      <c r="S2544" s="34">
        <f t="shared" si="2672"/>
        <v>7.5689249127406706</v>
      </c>
      <c r="T2544" s="36">
        <f t="shared" si="2708"/>
        <v>1.2944454749842814E-13</v>
      </c>
      <c r="U2544" s="36">
        <f t="shared" si="2673"/>
        <v>3446.2876697264714</v>
      </c>
      <c r="V2544" s="36">
        <f t="shared" si="2674"/>
        <v>1.44854262281648E-3</v>
      </c>
      <c r="W2544" s="68">
        <f t="shared" si="2675"/>
        <v>2.012346832222605</v>
      </c>
      <c r="X2544">
        <f t="shared" si="2676"/>
        <v>7.6724910677956233</v>
      </c>
      <c r="Y2544">
        <f t="shared" si="2677"/>
        <v>5.9191933886892012E-3</v>
      </c>
      <c r="Z2544" s="34">
        <f t="shared" si="2678"/>
        <v>1.8175536138477263E-3</v>
      </c>
      <c r="AA2544" s="36">
        <f t="shared" si="2679"/>
        <v>7.1982751661978052E-4</v>
      </c>
      <c r="AB2544" s="34">
        <f t="shared" si="2680"/>
        <v>2.2083287929023406E-4</v>
      </c>
      <c r="AC2544" s="36">
        <f t="shared" si="2681"/>
        <v>1.4129090601411305E-2</v>
      </c>
      <c r="AD2544" s="34">
        <f t="shared" si="2682"/>
        <v>0</v>
      </c>
      <c r="AE2544">
        <f t="shared" si="2709"/>
        <v>63.980919176631588</v>
      </c>
      <c r="AF2544" s="36">
        <f t="shared" si="2723"/>
        <v>0</v>
      </c>
      <c r="AG2544" s="34">
        <f t="shared" si="2683"/>
        <v>0.82834441654398716</v>
      </c>
      <c r="AH2544">
        <f t="shared" si="2719"/>
        <v>9.2215021144037568E-3</v>
      </c>
      <c r="AI2544" s="29">
        <f t="shared" si="2710"/>
        <v>0.82834441654398716</v>
      </c>
      <c r="AJ2544">
        <f t="shared" si="2711"/>
        <v>0</v>
      </c>
      <c r="AK2544" s="36">
        <f t="shared" si="2724"/>
        <v>0</v>
      </c>
      <c r="AL2544" s="36">
        <f t="shared" si="2712"/>
        <v>-3.6043400694971469E-6</v>
      </c>
      <c r="AM2544" s="36">
        <f t="shared" si="2713"/>
        <v>-1.619928034292314E-8</v>
      </c>
      <c r="AN2544" s="37">
        <f t="shared" si="2725"/>
        <v>2.6610477441831696E-306</v>
      </c>
      <c r="AO2544" s="36">
        <f t="shared" si="2726"/>
        <v>5.9456101162806869E-3</v>
      </c>
      <c r="AP2544" s="36">
        <f t="shared" si="2727"/>
        <v>7.3339179704191791E-5</v>
      </c>
      <c r="AQ2544" s="74">
        <f t="shared" si="2684"/>
        <v>0</v>
      </c>
      <c r="AR2544" s="73">
        <f t="shared" si="2685"/>
        <v>0</v>
      </c>
      <c r="AS2544" s="72">
        <f t="shared" si="2728"/>
        <v>2.1017898032904466E-7</v>
      </c>
      <c r="AT2544" s="37">
        <f t="shared" si="2686"/>
        <v>2.5827206883034937E-298</v>
      </c>
      <c r="AU2544" s="37">
        <f t="shared" si="2687"/>
        <v>1.4960637621531101E-3</v>
      </c>
      <c r="AV2544" s="34">
        <f t="shared" si="2688"/>
        <v>1.2666316122658034E-6</v>
      </c>
      <c r="AW2544" s="34">
        <f t="shared" si="2689"/>
        <v>0.18924539513990946</v>
      </c>
      <c r="AX2544" s="37">
        <f t="shared" si="2690"/>
        <v>0.9525834091662938</v>
      </c>
      <c r="AY2544" s="7">
        <f t="shared" si="2691"/>
        <v>3.1541769031604208</v>
      </c>
      <c r="AZ2544" s="37">
        <f t="shared" si="2692"/>
        <v>2.9649302413888989</v>
      </c>
      <c r="BA2544" s="2">
        <f>BE2544*'mass balance'!$B$17+BF2544*'mass balance'!$C$17+BG2544*'mass balance'!$D$17+BH2544*'mass balance'!$E$17</f>
        <v>3.315216342675465E-5</v>
      </c>
      <c r="BB2544" s="2">
        <f>BE2544*'mass balance'!$B$18+BF2544*'mass balance'!$C$18+BG2544*'mass balance'!$D$18+BH2544*'mass balance'!$E$18</f>
        <v>3.3662196710243191E-5</v>
      </c>
      <c r="BC2544" s="2">
        <f>BE2544*'mass balance'!$B$19+BF2544*'mass balance'!$C$19+BG2544*'mass balance'!$D$19+BH2544*'mass balance'!$E$19</f>
        <v>-4.2077745887803979E-5</v>
      </c>
      <c r="BD2544" s="2">
        <f>BE2544*'mass balance'!$B$20+BF2544*'mass balance'!$C$20+BG2544*'mass balance'!$D$20+BH2544*'mass balance'!$E$20</f>
        <v>1.5300998504655992E-6</v>
      </c>
      <c r="BE2544" s="2">
        <f>N2544*'mass balance'!$H$11+R2544*'mass balance'!$I$11+S2544*'mass balance'!$J$11</f>
        <v>-7.741646227048649E-5</v>
      </c>
      <c r="BF2544" s="2">
        <f>N2544*'mass balance'!$H$12+R2544*'mass balance'!$I$12+S2544*'mass balance'!$J$12</f>
        <v>1.8182543382633634E-5</v>
      </c>
      <c r="BG2544" s="2">
        <f>N2544*'mass balance'!$H$13+R2544*'mass balance'!$I$13+S2544*'mass balance'!$J$13</f>
        <v>9.963830647935742E-6</v>
      </c>
      <c r="BH2544" s="2">
        <f>N2544*'mass balance'!$H$14+R2544*'mass balance'!$I$14+S2544*'mass balance'!$J$14</f>
        <v>8.4674255608344596E-6</v>
      </c>
      <c r="BI2544" s="36">
        <f t="shared" si="2693"/>
        <v>1.984873985993231E-16</v>
      </c>
      <c r="BJ2544" s="36">
        <f t="shared" si="2694"/>
        <v>2.3003942570027976E-19</v>
      </c>
      <c r="BK2544" s="36">
        <f t="shared" si="2695"/>
        <v>7.7483624457604344E-16</v>
      </c>
      <c r="BL2544" s="36">
        <f t="shared" si="2696"/>
        <v>3.9105562019192073E-16</v>
      </c>
      <c r="BM2544" s="36">
        <f t="shared" si="2729"/>
        <v>5.3315636805093014E-13</v>
      </c>
      <c r="BN2544" s="36">
        <f t="shared" ca="1" si="2697"/>
        <v>0.56464873550077843</v>
      </c>
      <c r="BO2544" s="36">
        <f t="shared" ca="1" si="2714"/>
        <v>1</v>
      </c>
      <c r="BP2544" s="36">
        <f t="shared" si="2730"/>
        <v>-5.3315636778059415E-13</v>
      </c>
      <c r="BQ2544" s="36">
        <f t="shared" si="2731"/>
        <v>0.99999999949295171</v>
      </c>
      <c r="BR2544" s="2">
        <f t="shared" si="2720"/>
        <v>-5</v>
      </c>
      <c r="BS2544">
        <v>0</v>
      </c>
      <c r="BT2544" s="37">
        <f t="shared" si="2715"/>
        <v>4.2182940252523483E-2</v>
      </c>
      <c r="BU2544" s="34">
        <f t="shared" si="2698"/>
        <v>-5</v>
      </c>
      <c r="BV2544" s="34">
        <f t="shared" si="2699"/>
        <v>-5</v>
      </c>
      <c r="BW2544" s="34">
        <f t="shared" si="2700"/>
        <v>-5</v>
      </c>
      <c r="BX2544" s="34">
        <f t="shared" si="2701"/>
        <v>-5</v>
      </c>
      <c r="BY2544" s="34">
        <f t="shared" si="2702"/>
        <v>2.6519786494951858</v>
      </c>
      <c r="BZ2544" s="36">
        <f t="shared" si="2716"/>
        <v>4.2077745887803979E-5</v>
      </c>
      <c r="CA2544" s="34">
        <f t="shared" si="2717"/>
        <v>1.4227296029994691E-2</v>
      </c>
    </row>
    <row r="2545" spans="1:79" x14ac:dyDescent="0.2">
      <c r="A2545" s="75">
        <f t="shared" si="2703"/>
        <v>6.8794520547947311</v>
      </c>
      <c r="B2545" s="34">
        <f t="shared" si="2721"/>
        <v>2511.0000000000769</v>
      </c>
      <c r="C2545">
        <f t="shared" si="2704"/>
        <v>15</v>
      </c>
      <c r="D2545" s="35">
        <f t="shared" si="2664"/>
        <v>3000</v>
      </c>
      <c r="E2545" s="27">
        <v>0</v>
      </c>
      <c r="F2545" s="64">
        <f t="shared" si="2705"/>
        <v>0.46593146951268899</v>
      </c>
      <c r="G2545" s="34">
        <v>0</v>
      </c>
      <c r="H2545" s="34">
        <f t="shared" si="2665"/>
        <v>1</v>
      </c>
      <c r="I2545" s="34">
        <f t="shared" si="2706"/>
        <v>6192.2292298236371</v>
      </c>
      <c r="J2545" s="34">
        <f t="shared" si="2666"/>
        <v>9874.7001697289161</v>
      </c>
      <c r="K2545" s="34">
        <f t="shared" si="2667"/>
        <v>8762.9328462152935</v>
      </c>
      <c r="L2545" s="36">
        <f t="shared" si="2718"/>
        <v>704.82838119589746</v>
      </c>
      <c r="M2545" s="34">
        <f t="shared" si="2668"/>
        <v>20.399243190166207</v>
      </c>
      <c r="N2545" s="34">
        <f t="shared" si="2707"/>
        <v>32.530515702179983</v>
      </c>
      <c r="O2545" s="34">
        <f t="shared" si="2669"/>
        <v>9.4970811430771391</v>
      </c>
      <c r="P2545">
        <f t="shared" si="2722"/>
        <v>19.125178080460412</v>
      </c>
      <c r="Q2545" s="36">
        <f t="shared" si="2670"/>
        <v>27.537871124653211</v>
      </c>
      <c r="R2545" s="34">
        <f t="shared" si="2671"/>
        <v>19.180747428288033</v>
      </c>
      <c r="S2545" s="34">
        <f t="shared" si="2672"/>
        <v>7.5697588090671637</v>
      </c>
      <c r="T2545" s="36">
        <f t="shared" si="2708"/>
        <v>1.2941350314590126E-13</v>
      </c>
      <c r="U2545" s="36">
        <f t="shared" si="2673"/>
        <v>3446.2876697264714</v>
      </c>
      <c r="V2545" s="36">
        <f t="shared" si="2674"/>
        <v>1.4487022140907842E-3</v>
      </c>
      <c r="W2545" s="68">
        <f t="shared" si="2675"/>
        <v>2.0137953748454214</v>
      </c>
      <c r="X2545">
        <f t="shared" si="2676"/>
        <v>7.6743315829789545</v>
      </c>
      <c r="Y2545">
        <f t="shared" si="2677"/>
        <v>5.9191933886892012E-3</v>
      </c>
      <c r="Z2545" s="34">
        <f t="shared" si="2678"/>
        <v>1.8175536138477263E-3</v>
      </c>
      <c r="AA2545" s="36">
        <f t="shared" si="2679"/>
        <v>7.1938898667993335E-4</v>
      </c>
      <c r="AB2545" s="34">
        <f t="shared" si="2680"/>
        <v>2.2083287929023406E-4</v>
      </c>
      <c r="AC2545" s="36">
        <f t="shared" si="2681"/>
        <v>1.4129090601411305E-2</v>
      </c>
      <c r="AD2545" s="34">
        <f t="shared" si="2682"/>
        <v>0</v>
      </c>
      <c r="AE2545">
        <f t="shared" si="2709"/>
        <v>63.980919176631588</v>
      </c>
      <c r="AF2545" s="36">
        <f t="shared" si="2723"/>
        <v>0</v>
      </c>
      <c r="AG2545" s="34">
        <f t="shared" si="2683"/>
        <v>0.82880514452422416</v>
      </c>
      <c r="AH2545">
        <f t="shared" si="2719"/>
        <v>9.2211549889206212E-3</v>
      </c>
      <c r="AI2545" s="29">
        <f t="shared" si="2710"/>
        <v>0.82880514452422416</v>
      </c>
      <c r="AJ2545">
        <f t="shared" si="2711"/>
        <v>0.82880514452422416</v>
      </c>
      <c r="AK2545" s="36">
        <f t="shared" si="2724"/>
        <v>0</v>
      </c>
      <c r="AL2545" s="36">
        <f t="shared" si="2712"/>
        <v>-3.6021550511251873E-6</v>
      </c>
      <c r="AM2545" s="36">
        <f t="shared" si="2713"/>
        <v>-1.6195702218860571E-8</v>
      </c>
      <c r="AN2545" s="37">
        <f t="shared" si="2725"/>
        <v>2.6610477441831696E-306</v>
      </c>
      <c r="AO2545" s="36">
        <f t="shared" si="2726"/>
        <v>5.9420057762111901E-3</v>
      </c>
      <c r="AP2545" s="36">
        <f t="shared" si="2727"/>
        <v>7.3322980423848864E-5</v>
      </c>
      <c r="AQ2545" s="74">
        <f t="shared" si="2684"/>
        <v>0</v>
      </c>
      <c r="AR2545" s="73">
        <f t="shared" si="2685"/>
        <v>0</v>
      </c>
      <c r="AS2545" s="72">
        <f t="shared" si="2728"/>
        <v>2.0979696871696786E-7</v>
      </c>
      <c r="AT2545" s="37">
        <f t="shared" si="2686"/>
        <v>2.5874234697579484E-298</v>
      </c>
      <c r="AU2545" s="37">
        <f t="shared" si="2687"/>
        <v>1.4957333090938891E-3</v>
      </c>
      <c r="AV2545" s="34">
        <f t="shared" si="2688"/>
        <v>1.1510821010554114E-4</v>
      </c>
      <c r="AW2545" s="34">
        <f t="shared" si="2689"/>
        <v>0.18938161918272473</v>
      </c>
      <c r="AX2545" s="37">
        <f t="shared" si="2690"/>
        <v>0.9532691049160873</v>
      </c>
      <c r="AY2545" s="7">
        <f t="shared" si="2691"/>
        <v>3.1565612071543385</v>
      </c>
      <c r="AZ2545" s="37">
        <f t="shared" si="2692"/>
        <v>2.9670644797615084</v>
      </c>
      <c r="BA2545" s="2">
        <f>BE2545*'mass balance'!$B$17+BF2545*'mass balance'!$C$17+BG2545*'mass balance'!$D$17+BH2545*'mass balance'!$E$17</f>
        <v>3.3176032638267782E-5</v>
      </c>
      <c r="BB2545" s="2">
        <f>BE2545*'mass balance'!$B$18+BF2545*'mass balance'!$C$18+BG2545*'mass balance'!$D$18+BH2545*'mass balance'!$E$18</f>
        <v>3.3686433140394993E-5</v>
      </c>
      <c r="BC2545" s="2">
        <f>BE2545*'mass balance'!$B$19+BF2545*'mass balance'!$C$19+BG2545*'mass balance'!$D$19+BH2545*'mass balance'!$E$19</f>
        <v>-4.2108041425493729E-5</v>
      </c>
      <c r="BD2545" s="2">
        <f>BE2545*'mass balance'!$B$20+BF2545*'mass balance'!$C$20+BG2545*'mass balance'!$D$20+BH2545*'mass balance'!$E$20</f>
        <v>1.53120150638159E-6</v>
      </c>
      <c r="BE2545" s="2">
        <f>N2545*'mass balance'!$H$11+R2545*'mass balance'!$I$11+S2545*'mass balance'!$J$11</f>
        <v>-7.7453608814714238E-5</v>
      </c>
      <c r="BF2545" s="2">
        <f>N2545*'mass balance'!$H$12+R2545*'mass balance'!$I$12+S2545*'mass balance'!$J$12</f>
        <v>1.8184546620386403E-5</v>
      </c>
      <c r="BG2545" s="2">
        <f>N2545*'mass balance'!$H$13+R2545*'mass balance'!$I$13+S2545*'mass balance'!$J$13</f>
        <v>9.9655335600427297E-6</v>
      </c>
      <c r="BH2545" s="2">
        <f>N2545*'mass balance'!$H$14+R2545*'mass balance'!$I$14+S2545*'mass balance'!$J$14</f>
        <v>8.4714884641093695E-6</v>
      </c>
      <c r="BI2545" s="36">
        <f t="shared" si="2693"/>
        <v>1.984873985993231E-16</v>
      </c>
      <c r="BJ2545" s="36">
        <f t="shared" si="2694"/>
        <v>2.3007764483017231E-19</v>
      </c>
      <c r="BK2545" s="36">
        <f t="shared" si="2695"/>
        <v>7.7506628400174373E-16</v>
      </c>
      <c r="BL2545" s="36">
        <f t="shared" si="2696"/>
        <v>3.9123814354128615E-16</v>
      </c>
      <c r="BM2545" s="36">
        <f t="shared" si="2729"/>
        <v>5.3354742367112204E-13</v>
      </c>
      <c r="BN2545" s="36">
        <f t="shared" ca="1" si="2697"/>
        <v>0.9252224428633623</v>
      </c>
      <c r="BO2545" s="36">
        <f t="shared" ca="1" si="2714"/>
        <v>1</v>
      </c>
      <c r="BP2545" s="36">
        <f t="shared" si="2730"/>
        <v>-5.3354742340030329E-13</v>
      </c>
      <c r="BQ2545" s="36">
        <f t="shared" si="2731"/>
        <v>0.99999999949241858</v>
      </c>
      <c r="BR2545" s="2">
        <f t="shared" si="2720"/>
        <v>-5</v>
      </c>
      <c r="BS2545">
        <v>0</v>
      </c>
      <c r="BT2545" s="37">
        <f t="shared" si="2715"/>
        <v>4.2213311529057461E-2</v>
      </c>
      <c r="BU2545" s="34">
        <f t="shared" si="2698"/>
        <v>-5</v>
      </c>
      <c r="BV2545" s="34">
        <f t="shared" si="2699"/>
        <v>-5</v>
      </c>
      <c r="BW2545" s="34">
        <f t="shared" si="2700"/>
        <v>-5</v>
      </c>
      <c r="BX2545" s="34">
        <f t="shared" si="2701"/>
        <v>-5</v>
      </c>
      <c r="BY2545" s="34">
        <f t="shared" si="2702"/>
        <v>2.6532511416668161</v>
      </c>
      <c r="BZ2545" s="36">
        <f t="shared" si="2716"/>
        <v>4.2108041425493729E-5</v>
      </c>
      <c r="CA2545" s="34">
        <f t="shared" si="2717"/>
        <v>1.4227298333755979E-2</v>
      </c>
    </row>
    <row r="2546" spans="1:79" x14ac:dyDescent="0.2">
      <c r="A2546" s="75">
        <f t="shared" si="2703"/>
        <v>6.8821917808221285</v>
      </c>
      <c r="B2546" s="34">
        <f t="shared" si="2721"/>
        <v>2512.0000000000769</v>
      </c>
      <c r="C2546">
        <f t="shared" si="2704"/>
        <v>15</v>
      </c>
      <c r="D2546" s="35">
        <f t="shared" si="2664"/>
        <v>3000</v>
      </c>
      <c r="E2546" s="27">
        <v>0</v>
      </c>
      <c r="F2546" s="64">
        <f t="shared" si="2705"/>
        <v>0.46593146951268899</v>
      </c>
      <c r="G2546" s="34">
        <v>0</v>
      </c>
      <c r="H2546" s="34">
        <f t="shared" si="2665"/>
        <v>1</v>
      </c>
      <c r="I2546" s="34">
        <f t="shared" si="2706"/>
        <v>6192.2292298236371</v>
      </c>
      <c r="J2546" s="34">
        <f t="shared" si="2666"/>
        <v>9879.4354357918655</v>
      </c>
      <c r="K2546" s="34">
        <f t="shared" si="2667"/>
        <v>8767.1349807414426</v>
      </c>
      <c r="L2546" s="36">
        <f t="shared" si="2718"/>
        <v>705.3354269708293</v>
      </c>
      <c r="M2546" s="34">
        <f t="shared" si="2668"/>
        <v>20.399243190166207</v>
      </c>
      <c r="N2546" s="34">
        <f t="shared" si="2707"/>
        <v>32.546115228683782</v>
      </c>
      <c r="O2546" s="34">
        <f t="shared" si="2669"/>
        <v>9.4970811430771391</v>
      </c>
      <c r="P2546">
        <f t="shared" si="2722"/>
        <v>19.138936522939787</v>
      </c>
      <c r="Q2546" s="36">
        <f t="shared" si="2670"/>
        <v>27.552922052117541</v>
      </c>
      <c r="R2546" s="34">
        <f t="shared" si="2671"/>
        <v>19.194528906211893</v>
      </c>
      <c r="S2546" s="34">
        <f t="shared" si="2672"/>
        <v>7.570590585162436</v>
      </c>
      <c r="T2546" s="36">
        <f t="shared" si="2708"/>
        <v>1.2938248513775796E-13</v>
      </c>
      <c r="U2546" s="36">
        <f t="shared" si="2673"/>
        <v>3446.2876697264714</v>
      </c>
      <c r="V2546" s="36">
        <f t="shared" si="2674"/>
        <v>1.4488613995947391E-3</v>
      </c>
      <c r="W2546" s="68">
        <f t="shared" si="2675"/>
        <v>2.0152440770595121</v>
      </c>
      <c r="X2546">
        <f t="shared" si="2676"/>
        <v>7.6761714184039862</v>
      </c>
      <c r="Y2546">
        <f t="shared" si="2677"/>
        <v>5.9191933886892012E-3</v>
      </c>
      <c r="Z2546" s="34">
        <f t="shared" si="2678"/>
        <v>1.8175536138477263E-3</v>
      </c>
      <c r="AA2546" s="36">
        <f t="shared" si="2679"/>
        <v>7.1895082887865635E-4</v>
      </c>
      <c r="AB2546" s="34">
        <f t="shared" si="2680"/>
        <v>2.2083287929023406E-4</v>
      </c>
      <c r="AC2546" s="36">
        <f t="shared" si="2681"/>
        <v>1.4129090601411305E-2</v>
      </c>
      <c r="AD2546" s="34">
        <f t="shared" si="2682"/>
        <v>0</v>
      </c>
      <c r="AE2546">
        <f t="shared" si="2709"/>
        <v>63.980919176631588</v>
      </c>
      <c r="AF2546" s="36">
        <f t="shared" si="2723"/>
        <v>0</v>
      </c>
      <c r="AG2546" s="34">
        <f t="shared" si="2683"/>
        <v>0.82926585341390735</v>
      </c>
      <c r="AH2546">
        <f t="shared" si="2719"/>
        <v>9.2208061291577659E-3</v>
      </c>
      <c r="AI2546" s="29">
        <f t="shared" si="2710"/>
        <v>0.82926585341390735</v>
      </c>
      <c r="AJ2546">
        <f t="shared" si="2711"/>
        <v>0</v>
      </c>
      <c r="AK2546" s="36">
        <f t="shared" si="2724"/>
        <v>0</v>
      </c>
      <c r="AL2546" s="36">
        <f t="shared" si="2712"/>
        <v>-3.5999713573522378E-6</v>
      </c>
      <c r="AM2546" s="36">
        <f t="shared" si="2713"/>
        <v>-1.619212488514001E-8</v>
      </c>
      <c r="AN2546" s="37">
        <f t="shared" si="2725"/>
        <v>2.6610477441831696E-306</v>
      </c>
      <c r="AO2546" s="36">
        <f t="shared" si="2726"/>
        <v>5.9384036211600653E-3</v>
      </c>
      <c r="AP2546" s="36">
        <f t="shared" si="2727"/>
        <v>7.3306784721630008E-5</v>
      </c>
      <c r="AQ2546" s="74">
        <f t="shared" si="2684"/>
        <v>0</v>
      </c>
      <c r="AR2546" s="73">
        <f t="shared" si="2685"/>
        <v>0</v>
      </c>
      <c r="AS2546" s="72">
        <f t="shared" si="2728"/>
        <v>2.0941565143156221E-7</v>
      </c>
      <c r="AT2546" s="37">
        <f t="shared" si="2686"/>
        <v>2.5921348143348144E-298</v>
      </c>
      <c r="AU2546" s="37">
        <f t="shared" si="2687"/>
        <v>1.4954029290256911E-3</v>
      </c>
      <c r="AV2546" s="34">
        <f t="shared" si="2688"/>
        <v>1.2665360142923596E-6</v>
      </c>
      <c r="AW2546" s="34">
        <f t="shared" si="2689"/>
        <v>0.18951785823384443</v>
      </c>
      <c r="AX2546" s="37">
        <f t="shared" si="2690"/>
        <v>0.95395487621150599</v>
      </c>
      <c r="AY2546" s="7">
        <f t="shared" si="2691"/>
        <v>3.1587180780408768</v>
      </c>
      <c r="AZ2546" s="37">
        <f t="shared" si="2692"/>
        <v>2.9691989532710181</v>
      </c>
      <c r="BA2546" s="2">
        <f>BE2546*'mass balance'!$B$17+BF2546*'mass balance'!$C$17+BG2546*'mass balance'!$D$17+BH2546*'mass balance'!$E$17</f>
        <v>3.3199904488603696E-5</v>
      </c>
      <c r="BB2546" s="2">
        <f>BE2546*'mass balance'!$B$18+BF2546*'mass balance'!$C$18+BG2546*'mass balance'!$D$18+BH2546*'mass balance'!$E$18</f>
        <v>3.3710672249966821E-5</v>
      </c>
      <c r="BC2546" s="2">
        <f>BE2546*'mass balance'!$B$19+BF2546*'mass balance'!$C$19+BG2546*'mass balance'!$D$19+BH2546*'mass balance'!$E$19</f>
        <v>-4.2138340312458534E-5</v>
      </c>
      <c r="BD2546" s="2">
        <f>BE2546*'mass balance'!$B$20+BF2546*'mass balance'!$C$20+BG2546*'mass balance'!$D$20+BH2546*'mass balance'!$E$20</f>
        <v>1.5323032840894016E-6</v>
      </c>
      <c r="BE2546" s="2">
        <f>N2546*'mass balance'!$H$11+R2546*'mass balance'!$I$11+S2546*'mass balance'!$J$11</f>
        <v>-7.7490750544485182E-5</v>
      </c>
      <c r="BF2546" s="2">
        <f>N2546*'mass balance'!$H$12+R2546*'mass balance'!$I$12+S2546*'mass balance'!$J$12</f>
        <v>1.8186544764787528E-5</v>
      </c>
      <c r="BG2546" s="2">
        <f>N2546*'mass balance'!$H$13+R2546*'mass balance'!$I$13+S2546*'mass balance'!$J$13</f>
        <v>9.9672340298438859E-6</v>
      </c>
      <c r="BH2546" s="2">
        <f>N2546*'mass balance'!$H$14+R2546*'mass balance'!$I$14+S2546*'mass balance'!$J$14</f>
        <v>8.4755508408030662E-6</v>
      </c>
      <c r="BI2546" s="36">
        <f t="shared" si="2693"/>
        <v>1.984873985993231E-16</v>
      </c>
      <c r="BJ2546" s="36">
        <f t="shared" si="2694"/>
        <v>2.3011586527602332E-19</v>
      </c>
      <c r="BK2546" s="36">
        <f t="shared" si="2695"/>
        <v>7.7529636164657395E-16</v>
      </c>
      <c r="BL2546" s="36">
        <f t="shared" si="2696"/>
        <v>3.9142071816456115E-16</v>
      </c>
      <c r="BM2546" s="36">
        <f t="shared" si="2729"/>
        <v>5.3393866181466337E-13</v>
      </c>
      <c r="BN2546" s="36">
        <f t="shared" ca="1" si="2697"/>
        <v>0.32462329525506928</v>
      </c>
      <c r="BO2546" s="36">
        <f t="shared" ca="1" si="2714"/>
        <v>1</v>
      </c>
      <c r="BP2546" s="36">
        <f t="shared" si="2730"/>
        <v>-5.3393866154336116E-13</v>
      </c>
      <c r="BQ2546" s="36">
        <f t="shared" si="2731"/>
        <v>0.99999999949188501</v>
      </c>
      <c r="BR2546" s="2">
        <f t="shared" si="2720"/>
        <v>-5</v>
      </c>
      <c r="BS2546">
        <v>0</v>
      </c>
      <c r="BT2546" s="37">
        <f t="shared" si="2715"/>
        <v>4.2243686163239674E-2</v>
      </c>
      <c r="BU2546" s="34">
        <f t="shared" si="2698"/>
        <v>-5</v>
      </c>
      <c r="BV2546" s="34">
        <f t="shared" si="2699"/>
        <v>-5</v>
      </c>
      <c r="BW2546" s="34">
        <f t="shared" si="2700"/>
        <v>-5</v>
      </c>
      <c r="BX2546" s="34">
        <f t="shared" si="2701"/>
        <v>-5</v>
      </c>
      <c r="BY2546" s="34">
        <f t="shared" si="2702"/>
        <v>2.6545234689143946</v>
      </c>
      <c r="BZ2546" s="36">
        <f t="shared" si="2716"/>
        <v>4.2138340312458534E-5</v>
      </c>
      <c r="CA2546" s="34">
        <f t="shared" si="2717"/>
        <v>1.4227300638342849E-2</v>
      </c>
    </row>
    <row r="2547" spans="1:79" x14ac:dyDescent="0.2">
      <c r="A2547" s="75">
        <f t="shared" si="2703"/>
        <v>6.8849315068495258</v>
      </c>
      <c r="B2547" s="34">
        <f t="shared" si="2721"/>
        <v>2513.0000000000769</v>
      </c>
      <c r="C2547">
        <f t="shared" si="2704"/>
        <v>15</v>
      </c>
      <c r="D2547" s="35">
        <f t="shared" si="2664"/>
        <v>3000</v>
      </c>
      <c r="E2547" s="27">
        <v>0</v>
      </c>
      <c r="F2547" s="64">
        <f t="shared" si="2705"/>
        <v>0.46593146951268899</v>
      </c>
      <c r="G2547" s="34">
        <v>0</v>
      </c>
      <c r="H2547" s="34">
        <f t="shared" si="2665"/>
        <v>1</v>
      </c>
      <c r="I2547" s="34">
        <f t="shared" si="2706"/>
        <v>6192.2292298236371</v>
      </c>
      <c r="J2547" s="34">
        <f t="shared" si="2666"/>
        <v>9884.1700874384496</v>
      </c>
      <c r="K2547" s="34">
        <f t="shared" si="2667"/>
        <v>8771.3365700267968</v>
      </c>
      <c r="L2547" s="36">
        <f t="shared" si="2718"/>
        <v>705.84252846068739</v>
      </c>
      <c r="M2547" s="34">
        <f t="shared" si="2668"/>
        <v>20.399243190166207</v>
      </c>
      <c r="N2547" s="34">
        <f t="shared" si="2707"/>
        <v>32.56171273109765</v>
      </c>
      <c r="O2547" s="34">
        <f t="shared" si="2669"/>
        <v>9.4970811430771391</v>
      </c>
      <c r="P2547">
        <f t="shared" si="2722"/>
        <v>19.152696477216807</v>
      </c>
      <c r="Q2547" s="36">
        <f t="shared" si="2670"/>
        <v>27.567972353129939</v>
      </c>
      <c r="R2547" s="34">
        <f t="shared" si="2671"/>
        <v>19.208311894974614</v>
      </c>
      <c r="S2547" s="34">
        <f t="shared" si="2672"/>
        <v>7.571420242183823</v>
      </c>
      <c r="T2547" s="36">
        <f t="shared" si="2708"/>
        <v>1.2935149344259767E-13</v>
      </c>
      <c r="U2547" s="36">
        <f t="shared" si="2673"/>
        <v>3446.2876697264714</v>
      </c>
      <c r="V2547" s="36">
        <f t="shared" si="2674"/>
        <v>1.4490201795498391E-3</v>
      </c>
      <c r="W2547" s="68">
        <f t="shared" si="2675"/>
        <v>2.0166929384591068</v>
      </c>
      <c r="X2547">
        <f t="shared" si="2676"/>
        <v>7.6780105743214468</v>
      </c>
      <c r="Y2547">
        <f t="shared" si="2677"/>
        <v>5.9191933886892012E-3</v>
      </c>
      <c r="Z2547" s="34">
        <f t="shared" si="2678"/>
        <v>1.8175536138477263E-3</v>
      </c>
      <c r="AA2547" s="36">
        <f t="shared" si="2679"/>
        <v>7.1851304277238703E-4</v>
      </c>
      <c r="AB2547" s="34">
        <f t="shared" si="2680"/>
        <v>2.2083287929023406E-4</v>
      </c>
      <c r="AC2547" s="36">
        <f t="shared" si="2681"/>
        <v>1.4129090601411305E-2</v>
      </c>
      <c r="AD2547" s="34">
        <f t="shared" si="2682"/>
        <v>0</v>
      </c>
      <c r="AE2547">
        <f t="shared" si="2709"/>
        <v>63.980919176631588</v>
      </c>
      <c r="AF2547" s="36">
        <f t="shared" si="2723"/>
        <v>0</v>
      </c>
      <c r="AG2547" s="34">
        <f t="shared" si="2683"/>
        <v>0.82972654312789684</v>
      </c>
      <c r="AH2547">
        <f t="shared" si="2719"/>
        <v>9.2204555366893759E-3</v>
      </c>
      <c r="AI2547" s="29">
        <f t="shared" si="2710"/>
        <v>0.82972654312789684</v>
      </c>
      <c r="AJ2547">
        <f t="shared" si="2711"/>
        <v>0.82972654312789684</v>
      </c>
      <c r="AK2547" s="36">
        <f t="shared" si="2724"/>
        <v>0</v>
      </c>
      <c r="AL2547" s="36">
        <f t="shared" si="2712"/>
        <v>-3.5977889873753005E-6</v>
      </c>
      <c r="AM2547" s="36">
        <f t="shared" si="2713"/>
        <v>-1.6188548341586896E-8</v>
      </c>
      <c r="AN2547" s="37">
        <f t="shared" si="2725"/>
        <v>2.6610477441831696E-306</v>
      </c>
      <c r="AO2547" s="36">
        <f t="shared" si="2726"/>
        <v>5.9348036498027132E-3</v>
      </c>
      <c r="AP2547" s="36">
        <f t="shared" si="2727"/>
        <v>7.3290592596744866E-5</v>
      </c>
      <c r="AQ2547" s="74">
        <f t="shared" si="2684"/>
        <v>0</v>
      </c>
      <c r="AR2547" s="73">
        <f t="shared" si="2685"/>
        <v>0</v>
      </c>
      <c r="AS2547" s="72">
        <f t="shared" si="2728"/>
        <v>2.0903502721085163E-7</v>
      </c>
      <c r="AT2547" s="37">
        <f t="shared" si="2686"/>
        <v>2.5968547376263674E-298</v>
      </c>
      <c r="AU2547" s="37">
        <f t="shared" si="2687"/>
        <v>1.4950726219323935E-3</v>
      </c>
      <c r="AV2547" s="34">
        <f t="shared" si="2688"/>
        <v>1.1523467395450351E-4</v>
      </c>
      <c r="AW2547" s="34">
        <f t="shared" si="2689"/>
        <v>0.18965411225510892</v>
      </c>
      <c r="AX2547" s="37">
        <f t="shared" si="2690"/>
        <v>0.95464072286047108</v>
      </c>
      <c r="AY2547" s="7">
        <f t="shared" si="2691"/>
        <v>3.1611030082486411</v>
      </c>
      <c r="AZ2547" s="37">
        <f t="shared" si="2692"/>
        <v>2.9713336613195778</v>
      </c>
      <c r="BA2547" s="2">
        <f>BE2547*'mass balance'!$B$17+BF2547*'mass balance'!$C$17+BG2547*'mass balance'!$D$17+BH2547*'mass balance'!$E$17</f>
        <v>3.3223778971070404E-5</v>
      </c>
      <c r="BB2547" s="2">
        <f>BE2547*'mass balance'!$B$18+BF2547*'mass balance'!$C$18+BG2547*'mass balance'!$D$18+BH2547*'mass balance'!$E$18</f>
        <v>3.3734914032163799E-5</v>
      </c>
      <c r="BC2547" s="2">
        <f>BE2547*'mass balance'!$B$19+BF2547*'mass balance'!$C$19+BG2547*'mass balance'!$D$19+BH2547*'mass balance'!$E$19</f>
        <v>-4.2168642540204752E-5</v>
      </c>
      <c r="BD2547" s="2">
        <f>BE2547*'mass balance'!$B$20+BF2547*'mass balance'!$C$20+BG2547*'mass balance'!$D$20+BH2547*'mass balance'!$E$20</f>
        <v>1.5334051832801727E-6</v>
      </c>
      <c r="BE2547" s="2">
        <f>N2547*'mass balance'!$H$11+R2547*'mass balance'!$I$11+S2547*'mass balance'!$J$11</f>
        <v>-7.7527887454994398E-5</v>
      </c>
      <c r="BF2547" s="2">
        <f>N2547*'mass balance'!$H$12+R2547*'mass balance'!$I$12+S2547*'mass balance'!$J$12</f>
        <v>1.8188537818617233E-5</v>
      </c>
      <c r="BG2547" s="2">
        <f>N2547*'mass balance'!$H$13+R2547*'mass balance'!$I$13+S2547*'mass balance'!$J$13</f>
        <v>9.9689320585158867E-6</v>
      </c>
      <c r="BH2547" s="2">
        <f>N2547*'mass balance'!$H$14+R2547*'mass balance'!$I$14+S2547*'mass balance'!$J$14</f>
        <v>8.4796126903900114E-6</v>
      </c>
      <c r="BI2547" s="36">
        <f t="shared" si="2693"/>
        <v>1.984873985993231E-16</v>
      </c>
      <c r="BJ2547" s="36">
        <f t="shared" si="2694"/>
        <v>2.3015408703655166E-19</v>
      </c>
      <c r="BK2547" s="36">
        <f t="shared" si="2695"/>
        <v>7.7552647751185002E-16</v>
      </c>
      <c r="BL2547" s="36">
        <f t="shared" si="2696"/>
        <v>3.9160334406636713E-16</v>
      </c>
      <c r="BM2547" s="36">
        <f t="shared" si="2729"/>
        <v>5.3433008253282794E-13</v>
      </c>
      <c r="BN2547" s="36">
        <f t="shared" ca="1" si="2697"/>
        <v>0.68329026821508243</v>
      </c>
      <c r="BO2547" s="36">
        <f t="shared" ca="1" si="2714"/>
        <v>1</v>
      </c>
      <c r="BP2547" s="36">
        <f t="shared" si="2730"/>
        <v>-5.3433008226104155E-13</v>
      </c>
      <c r="BQ2547" s="36">
        <f t="shared" si="2731"/>
        <v>0.9999999994913511</v>
      </c>
      <c r="BR2547" s="2">
        <f t="shared" si="2720"/>
        <v>-5</v>
      </c>
      <c r="BS2547">
        <v>0</v>
      </c>
      <c r="BT2547" s="37">
        <f t="shared" si="2715"/>
        <v>4.2274064146555261E-2</v>
      </c>
      <c r="BU2547" s="34">
        <f t="shared" si="2698"/>
        <v>-5</v>
      </c>
      <c r="BV2547" s="34">
        <f t="shared" si="2699"/>
        <v>-5</v>
      </c>
      <c r="BW2547" s="34">
        <f t="shared" si="2700"/>
        <v>-5</v>
      </c>
      <c r="BX2547" s="34">
        <f t="shared" si="2701"/>
        <v>-5</v>
      </c>
      <c r="BY2547" s="34">
        <f t="shared" si="2702"/>
        <v>2.6557956310733233</v>
      </c>
      <c r="BZ2547" s="36">
        <f t="shared" si="2716"/>
        <v>4.2168642540204752E-5</v>
      </c>
      <c r="CA2547" s="34">
        <f t="shared" si="2717"/>
        <v>1.4227302943749921E-2</v>
      </c>
    </row>
    <row r="2548" spans="1:79" x14ac:dyDescent="0.2">
      <c r="A2548" s="75">
        <f t="shared" si="2703"/>
        <v>6.8876712328769232</v>
      </c>
      <c r="B2548" s="34">
        <f t="shared" si="2721"/>
        <v>2514.0000000000769</v>
      </c>
      <c r="C2548">
        <f t="shared" si="2704"/>
        <v>15</v>
      </c>
      <c r="D2548" s="35">
        <f t="shared" si="2664"/>
        <v>3000</v>
      </c>
      <c r="E2548" s="27">
        <v>0</v>
      </c>
      <c r="F2548" s="64">
        <f t="shared" si="2705"/>
        <v>0.46593146951268899</v>
      </c>
      <c r="G2548" s="34">
        <v>0</v>
      </c>
      <c r="H2548" s="34">
        <f t="shared" si="2665"/>
        <v>1</v>
      </c>
      <c r="I2548" s="34">
        <f t="shared" si="2706"/>
        <v>6192.2292298236371</v>
      </c>
      <c r="J2548" s="34">
        <f t="shared" si="2666"/>
        <v>9888.9041240569168</v>
      </c>
      <c r="K2548" s="34">
        <f t="shared" si="2667"/>
        <v>8775.5376135284841</v>
      </c>
      <c r="L2548" s="36">
        <f t="shared" si="2718"/>
        <v>706.34968552352973</v>
      </c>
      <c r="M2548" s="34">
        <f t="shared" si="2668"/>
        <v>20.399243190166207</v>
      </c>
      <c r="N2548" s="34">
        <f t="shared" si="2707"/>
        <v>32.577308207406269</v>
      </c>
      <c r="O2548" s="34">
        <f t="shared" si="2669"/>
        <v>9.4970811430771391</v>
      </c>
      <c r="P2548">
        <f t="shared" si="2722"/>
        <v>19.166457939439947</v>
      </c>
      <c r="Q2548" s="36">
        <f t="shared" si="2670"/>
        <v>27.583022024911539</v>
      </c>
      <c r="R2548" s="34">
        <f t="shared" si="2671"/>
        <v>19.222096390720417</v>
      </c>
      <c r="S2548" s="34">
        <f t="shared" si="2672"/>
        <v>7.5722477812890485</v>
      </c>
      <c r="T2548" s="36">
        <f t="shared" si="2708"/>
        <v>1.2932052802906939E-13</v>
      </c>
      <c r="U2548" s="36">
        <f t="shared" si="2673"/>
        <v>3446.2876697264714</v>
      </c>
      <c r="V2548" s="36">
        <f t="shared" si="2674"/>
        <v>1.4491785541776486E-3</v>
      </c>
      <c r="W2548" s="68">
        <f t="shared" si="2675"/>
        <v>2.0181419586386564</v>
      </c>
      <c r="X2548">
        <f t="shared" si="2676"/>
        <v>7.6798490509819732</v>
      </c>
      <c r="Y2548">
        <f t="shared" si="2677"/>
        <v>5.9191933886892012E-3</v>
      </c>
      <c r="Z2548" s="34">
        <f t="shared" si="2678"/>
        <v>1.8175536138477263E-3</v>
      </c>
      <c r="AA2548" s="36">
        <f t="shared" si="2679"/>
        <v>7.1807562791826414E-4</v>
      </c>
      <c r="AB2548" s="34">
        <f t="shared" si="2680"/>
        <v>2.2083287929023406E-4</v>
      </c>
      <c r="AC2548" s="36">
        <f t="shared" si="2681"/>
        <v>1.4129090601411305E-2</v>
      </c>
      <c r="AD2548" s="34">
        <f t="shared" si="2682"/>
        <v>0</v>
      </c>
      <c r="AE2548">
        <f t="shared" si="2709"/>
        <v>63.980919176631588</v>
      </c>
      <c r="AF2548" s="36">
        <f t="shared" si="2723"/>
        <v>0</v>
      </c>
      <c r="AG2548" s="34">
        <f t="shared" si="2683"/>
        <v>0.83018721358113157</v>
      </c>
      <c r="AH2548">
        <f t="shared" si="2719"/>
        <v>9.2201032130896365E-3</v>
      </c>
      <c r="AI2548" s="29">
        <f t="shared" si="2710"/>
        <v>0.83018721358113157</v>
      </c>
      <c r="AJ2548">
        <f t="shared" si="2711"/>
        <v>0</v>
      </c>
      <c r="AK2548" s="36">
        <f t="shared" si="2724"/>
        <v>0</v>
      </c>
      <c r="AL2548" s="36">
        <f t="shared" si="2712"/>
        <v>-3.5956079403918658E-6</v>
      </c>
      <c r="AM2548" s="36">
        <f t="shared" si="2713"/>
        <v>-1.618497258802668E-8</v>
      </c>
      <c r="AN2548" s="37">
        <f t="shared" si="2725"/>
        <v>2.6610477441831696E-306</v>
      </c>
      <c r="AO2548" s="36">
        <f t="shared" si="2726"/>
        <v>5.9312058608153376E-3</v>
      </c>
      <c r="AP2548" s="36">
        <f t="shared" si="2727"/>
        <v>7.3274404048403273E-5</v>
      </c>
      <c r="AQ2548" s="74">
        <f t="shared" si="2684"/>
        <v>0</v>
      </c>
      <c r="AR2548" s="73">
        <f t="shared" si="2685"/>
        <v>0</v>
      </c>
      <c r="AS2548" s="72">
        <f t="shared" si="2728"/>
        <v>2.0865509479515367E-7</v>
      </c>
      <c r="AT2548" s="37">
        <f t="shared" si="2686"/>
        <v>2.6015832552532756E-298</v>
      </c>
      <c r="AU2548" s="37">
        <f t="shared" si="2687"/>
        <v>1.4947423877978777E-3</v>
      </c>
      <c r="AV2548" s="34">
        <f t="shared" si="2688"/>
        <v>1.2664394643266799E-6</v>
      </c>
      <c r="AW2548" s="34">
        <f t="shared" si="2689"/>
        <v>0.18979038120837963</v>
      </c>
      <c r="AX2548" s="37">
        <f t="shared" si="2690"/>
        <v>0.95532664467100792</v>
      </c>
      <c r="AY2548" s="7">
        <f t="shared" si="2691"/>
        <v>3.1632602509575083</v>
      </c>
      <c r="AZ2548" s="37">
        <f t="shared" si="2692"/>
        <v>2.9734686033096644</v>
      </c>
      <c r="BA2548" s="2">
        <f>BE2548*'mass balance'!$B$17+BF2548*'mass balance'!$C$17+BG2548*'mass balance'!$D$17+BH2548*'mass balance'!$E$17</f>
        <v>3.3247656078979524E-5</v>
      </c>
      <c r="BB2548" s="2">
        <f>BE2548*'mass balance'!$B$18+BF2548*'mass balance'!$C$18+BG2548*'mass balance'!$D$18+BH2548*'mass balance'!$E$18</f>
        <v>3.3759158480194598E-5</v>
      </c>
      <c r="BC2548" s="2">
        <f>BE2548*'mass balance'!$B$19+BF2548*'mass balance'!$C$19+BG2548*'mass balance'!$D$19+BH2548*'mass balance'!$E$19</f>
        <v>-4.2198948100243244E-5</v>
      </c>
      <c r="BD2548" s="2">
        <f>BE2548*'mass balance'!$B$20+BF2548*'mass balance'!$C$20+BG2548*'mass balance'!$D$20+BH2548*'mass balance'!$E$20</f>
        <v>1.5345072036452086E-6</v>
      </c>
      <c r="BE2548" s="2">
        <f>N2548*'mass balance'!$H$11+R2548*'mass balance'!$I$11+S2548*'mass balance'!$J$11</f>
        <v>-7.7565019541443489E-5</v>
      </c>
      <c r="BF2548" s="2">
        <f>N2548*'mass balance'!$H$12+R2548*'mass balance'!$I$12+S2548*'mass balance'!$J$12</f>
        <v>1.8190525784656672E-5</v>
      </c>
      <c r="BG2548" s="2">
        <f>N2548*'mass balance'!$H$13+R2548*'mass balance'!$I$13+S2548*'mass balance'!$J$13</f>
        <v>9.9706276472358672E-6</v>
      </c>
      <c r="BH2548" s="2">
        <f>N2548*'mass balance'!$H$14+R2548*'mass balance'!$I$14+S2548*'mass balance'!$J$14</f>
        <v>8.4836740123453819E-6</v>
      </c>
      <c r="BI2548" s="36">
        <f t="shared" si="2693"/>
        <v>1.984873985993231E-16</v>
      </c>
      <c r="BJ2548" s="36">
        <f t="shared" si="2694"/>
        <v>2.3019231011047756E-19</v>
      </c>
      <c r="BK2548" s="36">
        <f t="shared" si="2695"/>
        <v>7.7575663159888658E-16</v>
      </c>
      <c r="BL2548" s="36">
        <f t="shared" si="2696"/>
        <v>3.9178602125132295E-16</v>
      </c>
      <c r="BM2548" s="36">
        <f t="shared" si="2729"/>
        <v>5.3472168587689426E-13</v>
      </c>
      <c r="BN2548" s="36">
        <f t="shared" ca="1" si="2697"/>
        <v>0.54617084602112043</v>
      </c>
      <c r="BO2548" s="36">
        <f t="shared" ca="1" si="2714"/>
        <v>1</v>
      </c>
      <c r="BP2548" s="36">
        <f t="shared" si="2730"/>
        <v>-5.3472168560462289E-13</v>
      </c>
      <c r="BQ2548" s="36">
        <f t="shared" si="2731"/>
        <v>0.99999999949081675</v>
      </c>
      <c r="BR2548" s="2">
        <f t="shared" si="2720"/>
        <v>-5</v>
      </c>
      <c r="BS2548">
        <v>0</v>
      </c>
      <c r="BT2548" s="37">
        <f t="shared" si="2715"/>
        <v>4.2304445470493855E-2</v>
      </c>
      <c r="BU2548" s="34">
        <f t="shared" si="2698"/>
        <v>-5</v>
      </c>
      <c r="BV2548" s="34">
        <f t="shared" si="2699"/>
        <v>-5</v>
      </c>
      <c r="BW2548" s="34">
        <f t="shared" si="2700"/>
        <v>-5</v>
      </c>
      <c r="BX2548" s="34">
        <f t="shared" si="2701"/>
        <v>-5</v>
      </c>
      <c r="BY2548" s="34">
        <f t="shared" si="2702"/>
        <v>2.6570676279792291</v>
      </c>
      <c r="BZ2548" s="36">
        <f t="shared" si="2716"/>
        <v>4.2198948100243244E-5</v>
      </c>
      <c r="CA2548" s="34">
        <f t="shared" si="2717"/>
        <v>1.4227305249971784E-2</v>
      </c>
    </row>
    <row r="2549" spans="1:79" x14ac:dyDescent="0.2">
      <c r="A2549" s="75">
        <f t="shared" si="2703"/>
        <v>6.8904109589043205</v>
      </c>
      <c r="B2549" s="34">
        <f t="shared" si="2721"/>
        <v>2515.0000000000769</v>
      </c>
      <c r="C2549">
        <f t="shared" si="2704"/>
        <v>15</v>
      </c>
      <c r="D2549" s="35">
        <f t="shared" si="2664"/>
        <v>3000</v>
      </c>
      <c r="E2549" s="27">
        <v>0</v>
      </c>
      <c r="F2549" s="64">
        <f t="shared" si="2705"/>
        <v>0.46593146951268899</v>
      </c>
      <c r="G2549" s="34">
        <v>0</v>
      </c>
      <c r="H2549" s="34">
        <f t="shared" si="2665"/>
        <v>1</v>
      </c>
      <c r="I2549" s="34">
        <f t="shared" si="2706"/>
        <v>6192.2292298236371</v>
      </c>
      <c r="J2549" s="34">
        <f t="shared" si="2666"/>
        <v>9893.6375450363703</v>
      </c>
      <c r="K2549" s="34">
        <f t="shared" si="2667"/>
        <v>8779.7381107043875</v>
      </c>
      <c r="L2549" s="36">
        <f t="shared" si="2718"/>
        <v>706.85689801749197</v>
      </c>
      <c r="M2549" s="34">
        <f t="shared" si="2668"/>
        <v>20.399243190166207</v>
      </c>
      <c r="N2549" s="34">
        <f t="shared" si="2707"/>
        <v>32.592901655597146</v>
      </c>
      <c r="O2549" s="34">
        <f t="shared" si="2669"/>
        <v>9.4970811430771391</v>
      </c>
      <c r="P2549">
        <f t="shared" si="2722"/>
        <v>19.180220905759782</v>
      </c>
      <c r="Q2549" s="36">
        <f t="shared" si="2670"/>
        <v>27.598071064686025</v>
      </c>
      <c r="R2549" s="34">
        <f t="shared" si="2671"/>
        <v>19.235882389595623</v>
      </c>
      <c r="S2549" s="34">
        <f t="shared" si="2672"/>
        <v>7.5730732036362021</v>
      </c>
      <c r="T2549" s="36">
        <f t="shared" si="2708"/>
        <v>1.2928958886587172E-13</v>
      </c>
      <c r="U2549" s="36">
        <f t="shared" si="2673"/>
        <v>3446.2876697264714</v>
      </c>
      <c r="V2549" s="36">
        <f t="shared" si="2674"/>
        <v>1.4493365236998021E-3</v>
      </c>
      <c r="W2549" s="68">
        <f t="shared" si="2675"/>
        <v>2.0195911371928341</v>
      </c>
      <c r="X2549">
        <f t="shared" si="2676"/>
        <v>7.6816868486361081</v>
      </c>
      <c r="Y2549">
        <f t="shared" si="2677"/>
        <v>5.9191933886892012E-3</v>
      </c>
      <c r="Z2549" s="34">
        <f t="shared" si="2678"/>
        <v>1.8175536138477263E-3</v>
      </c>
      <c r="AA2549" s="36">
        <f t="shared" si="2679"/>
        <v>7.176385838741265E-4</v>
      </c>
      <c r="AB2549" s="34">
        <f t="shared" si="2680"/>
        <v>2.2083287929023406E-4</v>
      </c>
      <c r="AC2549" s="36">
        <f t="shared" si="2681"/>
        <v>1.4129090601411305E-2</v>
      </c>
      <c r="AD2549" s="34">
        <f t="shared" si="2682"/>
        <v>0</v>
      </c>
      <c r="AE2549">
        <f t="shared" si="2709"/>
        <v>63.980919176631588</v>
      </c>
      <c r="AF2549" s="36">
        <f t="shared" si="2723"/>
        <v>0</v>
      </c>
      <c r="AG2549" s="34">
        <f t="shared" si="2683"/>
        <v>0.83064786468862861</v>
      </c>
      <c r="AH2549">
        <f t="shared" si="2719"/>
        <v>9.2197491599321779E-3</v>
      </c>
      <c r="AI2549" s="29">
        <f t="shared" si="2710"/>
        <v>0.83064786468862861</v>
      </c>
      <c r="AJ2549">
        <f t="shared" si="2711"/>
        <v>0.83064786468862861</v>
      </c>
      <c r="AK2549" s="36">
        <f t="shared" si="2724"/>
        <v>0</v>
      </c>
      <c r="AL2549" s="36">
        <f t="shared" si="2712"/>
        <v>-3.5934282155999104E-6</v>
      </c>
      <c r="AM2549" s="36">
        <f t="shared" si="2713"/>
        <v>-1.6181397624284877E-8</v>
      </c>
      <c r="AN2549" s="37">
        <f t="shared" si="2725"/>
        <v>2.6610477441831696E-306</v>
      </c>
      <c r="AO2549" s="36">
        <f t="shared" si="2726"/>
        <v>5.9276102528749456E-3</v>
      </c>
      <c r="AP2549" s="36">
        <f t="shared" si="2727"/>
        <v>7.3258219075815251E-5</v>
      </c>
      <c r="AQ2549" s="74">
        <f t="shared" si="2684"/>
        <v>0</v>
      </c>
      <c r="AR2549" s="73">
        <f t="shared" si="2685"/>
        <v>0</v>
      </c>
      <c r="AS2549" s="72">
        <f t="shared" si="2728"/>
        <v>2.0827585292707555E-7</v>
      </c>
      <c r="AT2549" s="37">
        <f t="shared" si="2686"/>
        <v>2.6063203828646482E-298</v>
      </c>
      <c r="AU2549" s="37">
        <f t="shared" si="2687"/>
        <v>1.4944122266060283E-3</v>
      </c>
      <c r="AV2549" s="34">
        <f t="shared" si="2688"/>
        <v>1.1536112627000345E-4</v>
      </c>
      <c r="AW2549" s="34">
        <f t="shared" si="2689"/>
        <v>0.18992666505553865</v>
      </c>
      <c r="AX2549" s="37">
        <f t="shared" si="2690"/>
        <v>0.95601264145124709</v>
      </c>
      <c r="AY2549" s="7">
        <f t="shared" si="2691"/>
        <v>3.1656458048258895</v>
      </c>
      <c r="AZ2549" s="37">
        <f t="shared" si="2692"/>
        <v>2.9756037786440812</v>
      </c>
      <c r="BA2549" s="2">
        <f>BE2549*'mass balance'!$B$17+BF2549*'mass balance'!$C$17+BG2549*'mass balance'!$D$17+BH2549*'mass balance'!$E$17</f>
        <v>3.3271535805646332E-5</v>
      </c>
      <c r="BB2549" s="2">
        <f>BE2549*'mass balance'!$B$18+BF2549*'mass balance'!$C$18+BG2549*'mass balance'!$D$18+BH2549*'mass balance'!$E$18</f>
        <v>3.3783405587271666E-5</v>
      </c>
      <c r="BC2549" s="2">
        <f>BE2549*'mass balance'!$B$19+BF2549*'mass balance'!$C$19+BG2549*'mass balance'!$D$19+BH2549*'mass balance'!$E$19</f>
        <v>-4.2229256984089585E-5</v>
      </c>
      <c r="BD2549" s="2">
        <f>BE2549*'mass balance'!$B$20+BF2549*'mass balance'!$C$20+BG2549*'mass balance'!$D$20+BH2549*'mass balance'!$E$20</f>
        <v>1.5356093448759849E-6</v>
      </c>
      <c r="BE2549" s="2">
        <f>N2549*'mass balance'!$H$11+R2549*'mass balance'!$I$11+S2549*'mass balance'!$J$11</f>
        <v>-7.7602146799040812E-5</v>
      </c>
      <c r="BF2549" s="2">
        <f>N2549*'mass balance'!$H$12+R2549*'mass balance'!$I$12+S2549*'mass balance'!$J$12</f>
        <v>1.819250866568788E-5</v>
      </c>
      <c r="BG2549" s="2">
        <f>N2549*'mass balance'!$H$13+R2549*'mass balance'!$I$13+S2549*'mass balance'!$J$13</f>
        <v>9.9723207971815829E-6</v>
      </c>
      <c r="BH2549" s="2">
        <f>N2549*'mass balance'!$H$14+R2549*'mass balance'!$I$14+S2549*'mass balance'!$J$14</f>
        <v>8.4877348061450895E-6</v>
      </c>
      <c r="BI2549" s="36">
        <f t="shared" si="2693"/>
        <v>1.984873985993231E-16</v>
      </c>
      <c r="BJ2549" s="36">
        <f t="shared" si="2694"/>
        <v>2.3023053449652086E-19</v>
      </c>
      <c r="BK2549" s="36">
        <f t="shared" si="2695"/>
        <v>7.7598682390899708E-16</v>
      </c>
      <c r="BL2549" s="36">
        <f t="shared" si="2696"/>
        <v>3.9196874972404469E-16</v>
      </c>
      <c r="BM2549" s="36">
        <f t="shared" si="2729"/>
        <v>5.3511347189814562E-13</v>
      </c>
      <c r="BN2549" s="36">
        <f t="shared" ca="1" si="2697"/>
        <v>3.4441067924249946E-2</v>
      </c>
      <c r="BO2549" s="36">
        <f t="shared" ca="1" si="2714"/>
        <v>1</v>
      </c>
      <c r="BP2549" s="36">
        <f t="shared" si="2730"/>
        <v>-5.3511347162538867E-13</v>
      </c>
      <c r="BQ2549" s="36">
        <f t="shared" si="2731"/>
        <v>0.99999999949028207</v>
      </c>
      <c r="BR2549" s="2">
        <f t="shared" si="2720"/>
        <v>-5</v>
      </c>
      <c r="BS2549">
        <v>0</v>
      </c>
      <c r="BT2549" s="37">
        <f t="shared" si="2715"/>
        <v>4.2334830126549809E-2</v>
      </c>
      <c r="BU2549" s="34">
        <f t="shared" si="2698"/>
        <v>-5</v>
      </c>
      <c r="BV2549" s="34">
        <f t="shared" si="2699"/>
        <v>-5</v>
      </c>
      <c r="BW2549" s="34">
        <f t="shared" si="2700"/>
        <v>-5</v>
      </c>
      <c r="BX2549" s="34">
        <f t="shared" si="2701"/>
        <v>-5</v>
      </c>
      <c r="BY2549" s="34">
        <f t="shared" si="2702"/>
        <v>2.6583394594679683</v>
      </c>
      <c r="BZ2549" s="36">
        <f t="shared" si="2716"/>
        <v>4.2229256984089585E-5</v>
      </c>
      <c r="CA2549" s="34">
        <f t="shared" si="2717"/>
        <v>1.4227307557003063E-2</v>
      </c>
    </row>
    <row r="2550" spans="1:79" x14ac:dyDescent="0.2">
      <c r="A2550" s="75">
        <f t="shared" si="2703"/>
        <v>6.8931506849317179</v>
      </c>
      <c r="B2550" s="34">
        <f t="shared" si="2721"/>
        <v>2516.0000000000769</v>
      </c>
      <c r="C2550">
        <f t="shared" si="2704"/>
        <v>15</v>
      </c>
      <c r="D2550" s="35">
        <f t="shared" si="2664"/>
        <v>3000</v>
      </c>
      <c r="E2550" s="27">
        <v>0</v>
      </c>
      <c r="F2550" s="64">
        <f t="shared" si="2705"/>
        <v>0.46593146951268899</v>
      </c>
      <c r="G2550" s="34">
        <v>0</v>
      </c>
      <c r="H2550" s="34">
        <f t="shared" si="2665"/>
        <v>1</v>
      </c>
      <c r="I2550" s="34">
        <f t="shared" si="2706"/>
        <v>6192.2292298236371</v>
      </c>
      <c r="J2550" s="34">
        <f t="shared" si="2666"/>
        <v>9898.3703497667466</v>
      </c>
      <c r="K2550" s="34">
        <f t="shared" si="2667"/>
        <v>8783.9380610131248</v>
      </c>
      <c r="L2550" s="36">
        <f t="shared" si="2718"/>
        <v>707.36416580078685</v>
      </c>
      <c r="M2550" s="34">
        <f t="shared" si="2668"/>
        <v>20.399243190166207</v>
      </c>
      <c r="N2550" s="34">
        <f t="shared" si="2707"/>
        <v>32.60849307366054</v>
      </c>
      <c r="O2550" s="34">
        <f t="shared" si="2669"/>
        <v>9.4970811430771391</v>
      </c>
      <c r="P2550">
        <f t="shared" si="2722"/>
        <v>19.193985372328981</v>
      </c>
      <c r="Q2550" s="36">
        <f t="shared" si="2670"/>
        <v>27.61311946967961</v>
      </c>
      <c r="R2550" s="34">
        <f t="shared" si="2671"/>
        <v>19.249669887748666</v>
      </c>
      <c r="S2550" s="34">
        <f t="shared" si="2672"/>
        <v>7.5738965103837348</v>
      </c>
      <c r="T2550" s="36">
        <f t="shared" si="2708"/>
        <v>1.2925867592175271E-13</v>
      </c>
      <c r="U2550" s="36">
        <f t="shared" si="2673"/>
        <v>3446.2876697264714</v>
      </c>
      <c r="V2550" s="36">
        <f t="shared" si="2674"/>
        <v>1.4494940883380025E-3</v>
      </c>
      <c r="W2550" s="68">
        <f t="shared" si="2675"/>
        <v>2.0210404737165337</v>
      </c>
      <c r="X2550">
        <f t="shared" si="2676"/>
        <v>7.6835239675343043</v>
      </c>
      <c r="Y2550">
        <f t="shared" si="2677"/>
        <v>5.9191933886892012E-3</v>
      </c>
      <c r="Z2550" s="34">
        <f t="shared" si="2678"/>
        <v>1.8175536138477263E-3</v>
      </c>
      <c r="AA2550" s="36">
        <f t="shared" si="2679"/>
        <v>7.172019101985115E-4</v>
      </c>
      <c r="AB2550" s="34">
        <f t="shared" si="2680"/>
        <v>2.2083287929023406E-4</v>
      </c>
      <c r="AC2550" s="36">
        <f t="shared" si="2681"/>
        <v>1.4129090601411305E-2</v>
      </c>
      <c r="AD2550" s="34">
        <f t="shared" si="2682"/>
        <v>0</v>
      </c>
      <c r="AE2550">
        <f t="shared" si="2709"/>
        <v>63.980919176631588</v>
      </c>
      <c r="AF2550" s="36">
        <f t="shared" si="2723"/>
        <v>0</v>
      </c>
      <c r="AG2550" s="34">
        <f t="shared" si="2683"/>
        <v>0.83110849636548223</v>
      </c>
      <c r="AH2550">
        <f t="shared" si="2719"/>
        <v>9.2193933787891869E-3</v>
      </c>
      <c r="AI2550" s="29">
        <f t="shared" si="2710"/>
        <v>0.83110849636548223</v>
      </c>
      <c r="AJ2550">
        <f t="shared" si="2711"/>
        <v>0</v>
      </c>
      <c r="AK2550" s="36">
        <f t="shared" si="2724"/>
        <v>0</v>
      </c>
      <c r="AL2550" s="36">
        <f t="shared" si="2712"/>
        <v>-3.5912498121978977E-6</v>
      </c>
      <c r="AM2550" s="36">
        <f t="shared" si="2713"/>
        <v>-1.6177823450187031E-8</v>
      </c>
      <c r="AN2550" s="37">
        <f t="shared" si="2725"/>
        <v>2.6610477441831696E-306</v>
      </c>
      <c r="AO2550" s="36">
        <f t="shared" si="2726"/>
        <v>5.9240168246593458E-3</v>
      </c>
      <c r="AP2550" s="36">
        <f t="shared" si="2727"/>
        <v>7.3242037678190972E-5</v>
      </c>
      <c r="AQ2550" s="74">
        <f t="shared" si="2684"/>
        <v>0</v>
      </c>
      <c r="AR2550" s="73">
        <f t="shared" si="2685"/>
        <v>0</v>
      </c>
      <c r="AS2550" s="72">
        <f t="shared" si="2728"/>
        <v>2.0789730035150978E-7</v>
      </c>
      <c r="AT2550" s="37">
        <f t="shared" si="2686"/>
        <v>2.6110661361380904E-298</v>
      </c>
      <c r="AU2550" s="37">
        <f t="shared" si="2687"/>
        <v>1.4940821383407339E-3</v>
      </c>
      <c r="AV2550" s="34">
        <f t="shared" si="2688"/>
        <v>1.2663419640980549E-6</v>
      </c>
      <c r="AW2550" s="34">
        <f t="shared" si="2689"/>
        <v>0.19006296375848905</v>
      </c>
      <c r="AX2550" s="37">
        <f t="shared" si="2690"/>
        <v>0.95669871300942388</v>
      </c>
      <c r="AY2550" s="7">
        <f t="shared" si="2691"/>
        <v>3.1678034168264109</v>
      </c>
      <c r="AZ2550" s="37">
        <f t="shared" si="2692"/>
        <v>2.9777391867259575</v>
      </c>
      <c r="BA2550" s="2">
        <f>BE2550*'mass balance'!$B$17+BF2550*'mass balance'!$C$17+BG2550*'mass balance'!$D$17+BH2550*'mass balance'!$E$17</f>
        <v>3.3295418144389772E-5</v>
      </c>
      <c r="BB2550" s="2">
        <f>BE2550*'mass balance'!$B$18+BF2550*'mass balance'!$C$18+BG2550*'mass balance'!$D$18+BH2550*'mass balance'!$E$18</f>
        <v>3.3807655346611156E-5</v>
      </c>
      <c r="BC2550" s="2">
        <f>BE2550*'mass balance'!$B$19+BF2550*'mass balance'!$C$19+BG2550*'mass balance'!$D$19+BH2550*'mass balance'!$E$19</f>
        <v>-4.2259569183263926E-5</v>
      </c>
      <c r="BD2550" s="2">
        <f>BE2550*'mass balance'!$B$20+BF2550*'mass balance'!$C$20+BG2550*'mass balance'!$D$20+BH2550*'mass balance'!$E$20</f>
        <v>1.5367116066641429E-6</v>
      </c>
      <c r="BE2550" s="2">
        <f>N2550*'mass balance'!$H$11+R2550*'mass balance'!$I$11+S2550*'mass balance'!$J$11</f>
        <v>-7.763926922300128E-5</v>
      </c>
      <c r="BF2550" s="2">
        <f>N2550*'mass balance'!$H$12+R2550*'mass balance'!$I$12+S2550*'mass balance'!$J$12</f>
        <v>1.8194486464493761E-5</v>
      </c>
      <c r="BG2550" s="2">
        <f>N2550*'mass balance'!$H$13+R2550*'mass balance'!$I$13+S2550*'mass balance'!$J$13</f>
        <v>9.9740115095312716E-6</v>
      </c>
      <c r="BH2550" s="2">
        <f>N2550*'mass balance'!$H$14+R2550*'mass balance'!$I$14+S2550*'mass balance'!$J$14</f>
        <v>8.4917950712657644E-6</v>
      </c>
      <c r="BI2550" s="36">
        <f t="shared" si="2693"/>
        <v>1.984873985993231E-16</v>
      </c>
      <c r="BJ2550" s="36">
        <f t="shared" si="2694"/>
        <v>2.3026876019340098E-19</v>
      </c>
      <c r="BK2550" s="36">
        <f t="shared" si="2695"/>
        <v>7.7621705444349359E-16</v>
      </c>
      <c r="BL2550" s="36">
        <f t="shared" si="2696"/>
        <v>3.9215152948914585E-16</v>
      </c>
      <c r="BM2550" s="36">
        <f t="shared" si="2729"/>
        <v>5.3550544064786965E-13</v>
      </c>
      <c r="BN2550" s="36">
        <f t="shared" ca="1" si="2697"/>
        <v>0.26630938741980881</v>
      </c>
      <c r="BO2550" s="36">
        <f t="shared" ca="1" si="2714"/>
        <v>1</v>
      </c>
      <c r="BP2550" s="36">
        <f t="shared" si="2730"/>
        <v>-5.355054403746264E-13</v>
      </c>
      <c r="BQ2550" s="36">
        <f t="shared" si="2731"/>
        <v>0.99999999948974694</v>
      </c>
      <c r="BR2550" s="2">
        <f t="shared" si="2720"/>
        <v>-5</v>
      </c>
      <c r="BS2550">
        <v>0</v>
      </c>
      <c r="BT2550" s="37">
        <f t="shared" si="2715"/>
        <v>4.236521810622209E-2</v>
      </c>
      <c r="BU2550" s="34">
        <f t="shared" si="2698"/>
        <v>-5</v>
      </c>
      <c r="BV2550" s="34">
        <f t="shared" si="2699"/>
        <v>-5</v>
      </c>
      <c r="BW2550" s="34">
        <f t="shared" si="2700"/>
        <v>-5</v>
      </c>
      <c r="BX2550" s="34">
        <f t="shared" si="2701"/>
        <v>-5</v>
      </c>
      <c r="BY2550" s="34">
        <f t="shared" si="2702"/>
        <v>2.6596111253756232</v>
      </c>
      <c r="BZ2550" s="36">
        <f t="shared" si="2716"/>
        <v>4.2259569183263926E-5</v>
      </c>
      <c r="CA2550" s="34">
        <f t="shared" si="2717"/>
        <v>1.4227309864838399E-2</v>
      </c>
    </row>
    <row r="2551" spans="1:79" x14ac:dyDescent="0.2">
      <c r="A2551" s="75">
        <f t="shared" si="2703"/>
        <v>6.8958904109591153</v>
      </c>
      <c r="B2551" s="34">
        <f t="shared" si="2721"/>
        <v>2517.0000000000769</v>
      </c>
      <c r="C2551">
        <f t="shared" si="2704"/>
        <v>15</v>
      </c>
      <c r="D2551" s="35">
        <f t="shared" si="2664"/>
        <v>3000</v>
      </c>
      <c r="E2551" s="27">
        <v>0</v>
      </c>
      <c r="F2551" s="64">
        <f t="shared" si="2705"/>
        <v>0.46593146951268899</v>
      </c>
      <c r="G2551" s="34">
        <v>0</v>
      </c>
      <c r="H2551" s="34">
        <f t="shared" si="2665"/>
        <v>1</v>
      </c>
      <c r="I2551" s="34">
        <f t="shared" si="2706"/>
        <v>6192.2292298236371</v>
      </c>
      <c r="J2551" s="34">
        <f t="shared" si="2666"/>
        <v>9903.102537638837</v>
      </c>
      <c r="K2551" s="34">
        <f t="shared" si="2667"/>
        <v>8788.1374639140777</v>
      </c>
      <c r="L2551" s="36">
        <f t="shared" si="2718"/>
        <v>707.87148873170509</v>
      </c>
      <c r="M2551" s="34">
        <f t="shared" si="2668"/>
        <v>20.399243190166207</v>
      </c>
      <c r="N2551" s="34">
        <f t="shared" si="2707"/>
        <v>32.624082459589502</v>
      </c>
      <c r="O2551" s="34">
        <f t="shared" si="2669"/>
        <v>9.4970811430771391</v>
      </c>
      <c r="P2551">
        <f t="shared" si="2722"/>
        <v>19.207751335302337</v>
      </c>
      <c r="Q2551" s="36">
        <f t="shared" si="2670"/>
        <v>27.628167237121041</v>
      </c>
      <c r="R2551" s="34">
        <f t="shared" si="2671"/>
        <v>19.263458881330092</v>
      </c>
      <c r="S2551" s="34">
        <f t="shared" si="2672"/>
        <v>7.5747177026904273</v>
      </c>
      <c r="T2551" s="36">
        <f t="shared" si="2708"/>
        <v>1.2922778916550974E-13</v>
      </c>
      <c r="U2551" s="36">
        <f t="shared" si="2673"/>
        <v>3446.2876697264714</v>
      </c>
      <c r="V2551" s="36">
        <f t="shared" si="2674"/>
        <v>1.4496512483140221E-3</v>
      </c>
      <c r="W2551" s="68">
        <f t="shared" si="2675"/>
        <v>2.0224899678048716</v>
      </c>
      <c r="X2551">
        <f t="shared" si="2676"/>
        <v>7.6853604079269227</v>
      </c>
      <c r="Y2551">
        <f t="shared" si="2677"/>
        <v>5.9191933886892012E-3</v>
      </c>
      <c r="Z2551" s="34">
        <f t="shared" si="2678"/>
        <v>1.8175536138477263E-3</v>
      </c>
      <c r="AA2551" s="36">
        <f t="shared" si="2679"/>
        <v>7.1676560645065376E-4</v>
      </c>
      <c r="AB2551" s="34">
        <f t="shared" si="2680"/>
        <v>2.2083287929023406E-4</v>
      </c>
      <c r="AC2551" s="36">
        <f t="shared" si="2681"/>
        <v>1.4129090601411305E-2</v>
      </c>
      <c r="AD2551" s="34">
        <f t="shared" si="2682"/>
        <v>0</v>
      </c>
      <c r="AE2551">
        <f t="shared" si="2709"/>
        <v>63.980919176631588</v>
      </c>
      <c r="AF2551" s="36">
        <f t="shared" si="2723"/>
        <v>0</v>
      </c>
      <c r="AG2551" s="34">
        <f t="shared" si="2683"/>
        <v>0.8315691085268645</v>
      </c>
      <c r="AH2551">
        <f t="shared" si="2719"/>
        <v>9.219035871231962E-3</v>
      </c>
      <c r="AI2551" s="29">
        <f t="shared" si="2710"/>
        <v>0.8315691085268645</v>
      </c>
      <c r="AJ2551">
        <f t="shared" si="2711"/>
        <v>0.8315691085268645</v>
      </c>
      <c r="AK2551" s="36">
        <f t="shared" si="2724"/>
        <v>0</v>
      </c>
      <c r="AL2551" s="36">
        <f t="shared" si="2712"/>
        <v>-3.5890727293847759E-6</v>
      </c>
      <c r="AM2551" s="36">
        <f t="shared" si="2713"/>
        <v>-1.6174250065558722E-8</v>
      </c>
      <c r="AN2551" s="37">
        <f t="shared" si="2725"/>
        <v>2.6610477441831696E-306</v>
      </c>
      <c r="AO2551" s="36">
        <f t="shared" si="2726"/>
        <v>5.9204255748471482E-3</v>
      </c>
      <c r="AP2551" s="36">
        <f t="shared" si="2727"/>
        <v>7.3225859854740785E-5</v>
      </c>
      <c r="AQ2551" s="74">
        <f t="shared" si="2684"/>
        <v>0</v>
      </c>
      <c r="AR2551" s="73">
        <f t="shared" si="2685"/>
        <v>0</v>
      </c>
      <c r="AS2551" s="72">
        <f t="shared" si="2728"/>
        <v>2.0751943581563011E-7</v>
      </c>
      <c r="AT2551" s="37">
        <f t="shared" si="2686"/>
        <v>2.6158205307797543E-298</v>
      </c>
      <c r="AU2551" s="37">
        <f t="shared" si="2687"/>
        <v>1.4937521229858859E-3</v>
      </c>
      <c r="AV2551" s="34">
        <f t="shared" si="2688"/>
        <v>1.1548756696042818E-4</v>
      </c>
      <c r="AW2551" s="34">
        <f t="shared" si="2689"/>
        <v>0.19019927727915462</v>
      </c>
      <c r="AX2551" s="37">
        <f t="shared" si="2690"/>
        <v>0.95738485915387861</v>
      </c>
      <c r="AY2551" s="7">
        <f t="shared" si="2691"/>
        <v>3.1701895918048648</v>
      </c>
      <c r="AZ2551" s="37">
        <f t="shared" si="2692"/>
        <v>2.9798748269587501</v>
      </c>
      <c r="BA2551" s="2">
        <f>BE2551*'mass balance'!$B$17+BF2551*'mass balance'!$C$17+BG2551*'mass balance'!$D$17+BH2551*'mass balance'!$E$17</f>
        <v>3.3319303088532418E-5</v>
      </c>
      <c r="BB2551" s="2">
        <f>BE2551*'mass balance'!$B$18+BF2551*'mass balance'!$C$18+BG2551*'mass balance'!$D$18+BH2551*'mass balance'!$E$18</f>
        <v>3.3831907751432902E-5</v>
      </c>
      <c r="BC2551" s="2">
        <f>BE2551*'mass balance'!$B$19+BF2551*'mass balance'!$C$19+BG2551*'mass balance'!$D$19+BH2551*'mass balance'!$E$19</f>
        <v>-4.2289884689291146E-5</v>
      </c>
      <c r="BD2551" s="2">
        <f>BE2551*'mass balance'!$B$20+BF2551*'mass balance'!$C$20+BG2551*'mass balance'!$D$20+BH2551*'mass balance'!$E$20</f>
        <v>1.5378139887014956E-6</v>
      </c>
      <c r="BE2551" s="2">
        <f>N2551*'mass balance'!$H$11+R2551*'mass balance'!$I$11+S2551*'mass balance'!$J$11</f>
        <v>-7.7676386808546422E-5</v>
      </c>
      <c r="BF2551" s="2">
        <f>N2551*'mass balance'!$H$12+R2551*'mass balance'!$I$12+S2551*'mass balance'!$J$12</f>
        <v>1.8196459183858011E-5</v>
      </c>
      <c r="BG2551" s="2">
        <f>N2551*'mass balance'!$H$13+R2551*'mass balance'!$I$13+S2551*'mass balance'!$J$13</f>
        <v>9.9756997854637611E-6</v>
      </c>
      <c r="BH2551" s="2">
        <f>N2551*'mass balance'!$H$14+R2551*'mass balance'!$I$14+S2551*'mass balance'!$J$14</f>
        <v>8.4958548071847653E-6</v>
      </c>
      <c r="BI2551" s="36">
        <f t="shared" si="2693"/>
        <v>1.984873985993231E-16</v>
      </c>
      <c r="BJ2551" s="36">
        <f t="shared" si="2694"/>
        <v>2.3030698719983731E-19</v>
      </c>
      <c r="BK2551" s="36">
        <f t="shared" si="2695"/>
        <v>7.7644732320368702E-16</v>
      </c>
      <c r="BL2551" s="36">
        <f t="shared" si="2696"/>
        <v>3.9233436055123733E-16</v>
      </c>
      <c r="BM2551" s="36">
        <f t="shared" si="2729"/>
        <v>5.358975921773588E-13</v>
      </c>
      <c r="BN2551" s="36">
        <f t="shared" ca="1" si="2697"/>
        <v>0.32358008031418239</v>
      </c>
      <c r="BO2551" s="36">
        <f t="shared" ca="1" si="2714"/>
        <v>1</v>
      </c>
      <c r="BP2551" s="36">
        <f t="shared" si="2730"/>
        <v>-5.3589759190362846E-13</v>
      </c>
      <c r="BQ2551" s="36">
        <f t="shared" si="2731"/>
        <v>0.99999999948921148</v>
      </c>
      <c r="BR2551" s="2">
        <f t="shared" si="2720"/>
        <v>-5</v>
      </c>
      <c r="BS2551">
        <v>0</v>
      </c>
      <c r="BT2551" s="37">
        <f t="shared" si="2715"/>
        <v>4.2395609401014368E-2</v>
      </c>
      <c r="BU2551" s="34">
        <f t="shared" si="2698"/>
        <v>-5</v>
      </c>
      <c r="BV2551" s="34">
        <f t="shared" si="2699"/>
        <v>-5</v>
      </c>
      <c r="BW2551" s="34">
        <f t="shared" si="2700"/>
        <v>-5</v>
      </c>
      <c r="BX2551" s="34">
        <f t="shared" si="2701"/>
        <v>-5</v>
      </c>
      <c r="BY2551" s="34">
        <f t="shared" si="2702"/>
        <v>2.6608826255385036</v>
      </c>
      <c r="BZ2551" s="36">
        <f t="shared" si="2716"/>
        <v>4.2289884689291146E-5</v>
      </c>
      <c r="CA2551" s="34">
        <f t="shared" si="2717"/>
        <v>1.4227312173472461E-2</v>
      </c>
    </row>
    <row r="2552" spans="1:79" x14ac:dyDescent="0.2">
      <c r="A2552" s="75">
        <f t="shared" si="2703"/>
        <v>6.8986301369865126</v>
      </c>
      <c r="B2552" s="34">
        <f t="shared" si="2721"/>
        <v>2518.0000000000773</v>
      </c>
      <c r="C2552">
        <f t="shared" si="2704"/>
        <v>15</v>
      </c>
      <c r="D2552" s="35">
        <f t="shared" si="2664"/>
        <v>3000</v>
      </c>
      <c r="E2552" s="27">
        <v>0</v>
      </c>
      <c r="F2552" s="64">
        <f t="shared" si="2705"/>
        <v>0.46593146951268899</v>
      </c>
      <c r="G2552" s="34">
        <v>0</v>
      </c>
      <c r="H2552" s="34">
        <f t="shared" si="2665"/>
        <v>1</v>
      </c>
      <c r="I2552" s="34">
        <f t="shared" si="2706"/>
        <v>6192.2292298236371</v>
      </c>
      <c r="J2552" s="34">
        <f t="shared" si="2666"/>
        <v>9907.8341080442715</v>
      </c>
      <c r="K2552" s="34">
        <f t="shared" si="2667"/>
        <v>8792.3363188673702</v>
      </c>
      <c r="L2552" s="36">
        <f t="shared" si="2718"/>
        <v>708.37886666861493</v>
      </c>
      <c r="M2552" s="34">
        <f t="shared" si="2668"/>
        <v>20.399243190166207</v>
      </c>
      <c r="N2552" s="34">
        <f t="shared" si="2707"/>
        <v>32.639669811379868</v>
      </c>
      <c r="O2552" s="34">
        <f t="shared" si="2669"/>
        <v>9.4970811430771391</v>
      </c>
      <c r="P2552">
        <f t="shared" si="2722"/>
        <v>19.221518790836736</v>
      </c>
      <c r="Q2552" s="36">
        <f t="shared" si="2670"/>
        <v>27.643214364241626</v>
      </c>
      <c r="R2552" s="34">
        <f t="shared" si="2671"/>
        <v>19.277249366492548</v>
      </c>
      <c r="S2552" s="34">
        <f t="shared" si="2672"/>
        <v>7.5755367817154529</v>
      </c>
      <c r="T2552" s="36">
        <f t="shared" si="2708"/>
        <v>1.2919692856598947E-13</v>
      </c>
      <c r="U2552" s="36">
        <f t="shared" si="2673"/>
        <v>3446.2876697264714</v>
      </c>
      <c r="V2552" s="36">
        <f t="shared" si="2674"/>
        <v>1.4498080038497004E-3</v>
      </c>
      <c r="W2552" s="68">
        <f t="shared" si="2675"/>
        <v>2.0239396190531855</v>
      </c>
      <c r="X2552">
        <f t="shared" si="2676"/>
        <v>7.6871961700642313</v>
      </c>
      <c r="Y2552">
        <f t="shared" si="2677"/>
        <v>5.9191933886892012E-3</v>
      </c>
      <c r="Z2552" s="34">
        <f t="shared" si="2678"/>
        <v>1.8175536138477263E-3</v>
      </c>
      <c r="AA2552" s="36">
        <f t="shared" si="2679"/>
        <v>7.1632967219048354E-4</v>
      </c>
      <c r="AB2552" s="34">
        <f t="shared" si="2680"/>
        <v>2.2083287929023406E-4</v>
      </c>
      <c r="AC2552" s="36">
        <f t="shared" si="2681"/>
        <v>1.4129090601411305E-2</v>
      </c>
      <c r="AD2552" s="34">
        <f t="shared" si="2682"/>
        <v>0</v>
      </c>
      <c r="AE2552">
        <f t="shared" si="2709"/>
        <v>63.980919176631588</v>
      </c>
      <c r="AF2552" s="36">
        <f t="shared" si="2723"/>
        <v>0</v>
      </c>
      <c r="AG2552" s="34">
        <f t="shared" si="2683"/>
        <v>0.83202970108802554</v>
      </c>
      <c r="AH2552">
        <f t="shared" si="2719"/>
        <v>9.2186766388313579E-3</v>
      </c>
      <c r="AI2552" s="29">
        <f t="shared" si="2710"/>
        <v>0.83202970108802554</v>
      </c>
      <c r="AJ2552">
        <f t="shared" si="2711"/>
        <v>0</v>
      </c>
      <c r="AK2552" s="36">
        <f t="shared" si="2724"/>
        <v>0</v>
      </c>
      <c r="AL2552" s="36">
        <f t="shared" si="2712"/>
        <v>-3.586896966359979E-6</v>
      </c>
      <c r="AM2552" s="36">
        <f t="shared" si="2713"/>
        <v>-1.6170677470225569E-8</v>
      </c>
      <c r="AN2552" s="37">
        <f t="shared" si="2725"/>
        <v>2.6610477441831696E-306</v>
      </c>
      <c r="AO2552" s="36">
        <f t="shared" si="2726"/>
        <v>5.9168365021177631E-3</v>
      </c>
      <c r="AP2552" s="36">
        <f t="shared" si="2727"/>
        <v>7.3209685604675229E-5</v>
      </c>
      <c r="AQ2552" s="74">
        <f t="shared" si="2684"/>
        <v>0</v>
      </c>
      <c r="AR2552" s="73">
        <f t="shared" si="2685"/>
        <v>0</v>
      </c>
      <c r="AS2552" s="72">
        <f t="shared" si="2728"/>
        <v>2.0714225806888731E-7</v>
      </c>
      <c r="AT2552" s="37">
        <f t="shared" si="2686"/>
        <v>2.6205835825243911E-298</v>
      </c>
      <c r="AU2552" s="37">
        <f t="shared" si="2687"/>
        <v>1.4934221805253801E-3</v>
      </c>
      <c r="AV2552" s="34">
        <f t="shared" si="2688"/>
        <v>1.2662435153337323E-6</v>
      </c>
      <c r="AW2552" s="34">
        <f t="shared" si="2689"/>
        <v>0.19033560557948007</v>
      </c>
      <c r="AX2552" s="37">
        <f t="shared" si="2690"/>
        <v>0.95807107969305683</v>
      </c>
      <c r="AY2552" s="7">
        <f t="shared" si="2691"/>
        <v>3.1723475705692379</v>
      </c>
      <c r="AZ2552" s="37">
        <f t="shared" si="2692"/>
        <v>2.9820106987462425</v>
      </c>
      <c r="BA2552" s="2">
        <f>BE2552*'mass balance'!$B$17+BF2552*'mass balance'!$C$17+BG2552*'mass balance'!$D$17+BH2552*'mass balance'!$E$17</f>
        <v>3.3343190631400499E-5</v>
      </c>
      <c r="BB2552" s="2">
        <f>BE2552*'mass balance'!$B$18+BF2552*'mass balance'!$C$18+BG2552*'mass balance'!$D$18+BH2552*'mass balance'!$E$18</f>
        <v>3.3856162794960512E-5</v>
      </c>
      <c r="BC2552" s="2">
        <f>BE2552*'mass balance'!$B$19+BF2552*'mass balance'!$C$19+BG2552*'mass balance'!$D$19+BH2552*'mass balance'!$E$19</f>
        <v>-4.2320203493700638E-5</v>
      </c>
      <c r="BD2552" s="2">
        <f>BE2552*'mass balance'!$B$20+BF2552*'mass balance'!$C$20+BG2552*'mass balance'!$D$20+BH2552*'mass balance'!$E$20</f>
        <v>1.5389164906800229E-6</v>
      </c>
      <c r="BE2552" s="2">
        <f>N2552*'mass balance'!$H$11+R2552*'mass balance'!$I$11+S2552*'mass balance'!$J$11</f>
        <v>-7.7713499550904447E-5</v>
      </c>
      <c r="BF2552" s="2">
        <f>N2552*'mass balance'!$H$12+R2552*'mass balance'!$I$12+S2552*'mass balance'!$J$12</f>
        <v>1.819842682656527E-5</v>
      </c>
      <c r="BG2552" s="2">
        <f>N2552*'mass balance'!$H$13+R2552*'mass balance'!$I$13+S2552*'mass balance'!$J$13</f>
        <v>9.9773856261583906E-6</v>
      </c>
      <c r="BH2552" s="2">
        <f>N2552*'mass balance'!$H$14+R2552*'mass balance'!$I$14+S2552*'mass balance'!$J$14</f>
        <v>8.4999140133801726E-6</v>
      </c>
      <c r="BI2552" s="36">
        <f t="shared" si="2693"/>
        <v>1.984873985993231E-16</v>
      </c>
      <c r="BJ2552" s="36">
        <f t="shared" si="2694"/>
        <v>2.3034521551454927E-19</v>
      </c>
      <c r="BK2552" s="36">
        <f t="shared" si="2695"/>
        <v>7.7667763019088685E-16</v>
      </c>
      <c r="BL2552" s="36">
        <f t="shared" si="2696"/>
        <v>3.925172429149273E-16</v>
      </c>
      <c r="BM2552" s="36">
        <f t="shared" si="2729"/>
        <v>5.3628992653790999E-13</v>
      </c>
      <c r="BN2552" s="36">
        <f t="shared" ca="1" si="2697"/>
        <v>0.14608000886198536</v>
      </c>
      <c r="BO2552" s="36">
        <f t="shared" ca="1" si="2714"/>
        <v>1</v>
      </c>
      <c r="BP2552" s="36">
        <f t="shared" si="2730"/>
        <v>-5.3628992626369185E-13</v>
      </c>
      <c r="BQ2552" s="36">
        <f t="shared" si="2731"/>
        <v>0.99999999948867557</v>
      </c>
      <c r="BR2552" s="2">
        <f t="shared" si="2720"/>
        <v>-5</v>
      </c>
      <c r="BS2552">
        <v>0</v>
      </c>
      <c r="BT2552" s="37">
        <f t="shared" si="2715"/>
        <v>4.2426004002434882E-2</v>
      </c>
      <c r="BU2552" s="34">
        <f t="shared" si="2698"/>
        <v>-5</v>
      </c>
      <c r="BV2552" s="34">
        <f t="shared" si="2699"/>
        <v>-5</v>
      </c>
      <c r="BW2552" s="34">
        <f t="shared" si="2700"/>
        <v>-5</v>
      </c>
      <c r="BX2552" s="34">
        <f t="shared" si="2701"/>
        <v>-5</v>
      </c>
      <c r="BY2552" s="34">
        <f t="shared" si="2702"/>
        <v>2.6621539597931458</v>
      </c>
      <c r="BZ2552" s="36">
        <f t="shared" si="2716"/>
        <v>4.2320203493700638E-5</v>
      </c>
      <c r="CA2552" s="34">
        <f t="shared" si="2717"/>
        <v>1.4227314482899905E-2</v>
      </c>
    </row>
    <row r="2553" spans="1:79" x14ac:dyDescent="0.2">
      <c r="A2553" s="75">
        <f t="shared" si="2703"/>
        <v>6.90136986301391</v>
      </c>
      <c r="B2553" s="34">
        <f t="shared" si="2721"/>
        <v>2519.0000000000773</v>
      </c>
      <c r="C2553">
        <f t="shared" si="2704"/>
        <v>15</v>
      </c>
      <c r="D2553" s="35">
        <f t="shared" si="2664"/>
        <v>3000</v>
      </c>
      <c r="E2553" s="27">
        <v>0</v>
      </c>
      <c r="F2553" s="64">
        <f t="shared" si="2705"/>
        <v>0.46593146951268899</v>
      </c>
      <c r="G2553" s="34">
        <v>0</v>
      </c>
      <c r="H2553" s="34">
        <f t="shared" si="2665"/>
        <v>1</v>
      </c>
      <c r="I2553" s="34">
        <f t="shared" si="2706"/>
        <v>6192.2292298236371</v>
      </c>
      <c r="J2553" s="34">
        <f t="shared" si="2666"/>
        <v>9912.5650603755184</v>
      </c>
      <c r="K2553" s="34">
        <f t="shared" si="2667"/>
        <v>8796.5346253338739</v>
      </c>
      <c r="L2553" s="36">
        <f t="shared" si="2718"/>
        <v>708.8862994699623</v>
      </c>
      <c r="M2553" s="34">
        <f t="shared" si="2668"/>
        <v>20.399243190166207</v>
      </c>
      <c r="N2553" s="34">
        <f t="shared" si="2707"/>
        <v>32.65525512703023</v>
      </c>
      <c r="O2553" s="34">
        <f t="shared" si="2669"/>
        <v>9.4970811430771391</v>
      </c>
      <c r="P2553">
        <f t="shared" si="2722"/>
        <v>19.23528773509118</v>
      </c>
      <c r="Q2553" s="36">
        <f t="shared" si="2670"/>
        <v>27.658260848275219</v>
      </c>
      <c r="R2553" s="34">
        <f t="shared" si="2671"/>
        <v>19.291041339390805</v>
      </c>
      <c r="S2553" s="34">
        <f t="shared" si="2672"/>
        <v>7.5763537486183337</v>
      </c>
      <c r="T2553" s="36">
        <f t="shared" si="2708"/>
        <v>1.2916609409208769E-13</v>
      </c>
      <c r="U2553" s="36">
        <f t="shared" si="2673"/>
        <v>3446.2876697264714</v>
      </c>
      <c r="V2553" s="36">
        <f t="shared" si="2674"/>
        <v>1.4499643551669475E-3</v>
      </c>
      <c r="W2553" s="68">
        <f t="shared" si="2675"/>
        <v>2.0253894270570352</v>
      </c>
      <c r="X2553">
        <f t="shared" si="2676"/>
        <v>7.6890312541964079</v>
      </c>
      <c r="Y2553">
        <f t="shared" si="2677"/>
        <v>5.9191933886892012E-3</v>
      </c>
      <c r="Z2553" s="34">
        <f t="shared" si="2678"/>
        <v>1.8175536138477263E-3</v>
      </c>
      <c r="AA2553" s="36">
        <f t="shared" si="2679"/>
        <v>7.1589410697862617E-4</v>
      </c>
      <c r="AB2553" s="34">
        <f t="shared" si="2680"/>
        <v>2.2083287929023406E-4</v>
      </c>
      <c r="AC2553" s="36">
        <f t="shared" si="2681"/>
        <v>1.4129090601411305E-2</v>
      </c>
      <c r="AD2553" s="34">
        <f t="shared" si="2682"/>
        <v>0</v>
      </c>
      <c r="AE2553">
        <f t="shared" si="2709"/>
        <v>63.980919176631588</v>
      </c>
      <c r="AF2553" s="36">
        <f t="shared" si="2723"/>
        <v>0</v>
      </c>
      <c r="AG2553" s="34">
        <f t="shared" si="2683"/>
        <v>0.83249027396429387</v>
      </c>
      <c r="AH2553">
        <f t="shared" si="2719"/>
        <v>9.2183156831581181E-3</v>
      </c>
      <c r="AI2553" s="29">
        <f t="shared" si="2710"/>
        <v>0.83249027396429387</v>
      </c>
      <c r="AJ2553">
        <f t="shared" si="2711"/>
        <v>0.83249027396429387</v>
      </c>
      <c r="AK2553" s="36">
        <f t="shared" si="2724"/>
        <v>0</v>
      </c>
      <c r="AL2553" s="36">
        <f t="shared" si="2712"/>
        <v>-3.5847225223234272E-6</v>
      </c>
      <c r="AM2553" s="36">
        <f t="shared" si="2713"/>
        <v>-1.616710566401323E-8</v>
      </c>
      <c r="AN2553" s="37">
        <f t="shared" si="2725"/>
        <v>2.6610477441831696E-306</v>
      </c>
      <c r="AO2553" s="36">
        <f t="shared" si="2726"/>
        <v>5.9132496051514036E-3</v>
      </c>
      <c r="AP2553" s="36">
        <f t="shared" si="2727"/>
        <v>7.3193514927205003E-5</v>
      </c>
      <c r="AQ2553" s="74">
        <f t="shared" si="2684"/>
        <v>0</v>
      </c>
      <c r="AR2553" s="73">
        <f t="shared" si="2685"/>
        <v>0</v>
      </c>
      <c r="AS2553" s="72">
        <f t="shared" si="2728"/>
        <v>2.0676576586300527E-7</v>
      </c>
      <c r="AT2553" s="37">
        <f t="shared" si="2686"/>
        <v>2.6253553071354013E-298</v>
      </c>
      <c r="AU2553" s="37">
        <f t="shared" si="2687"/>
        <v>1.4930923109431153E-3</v>
      </c>
      <c r="AV2553" s="34">
        <f t="shared" si="2688"/>
        <v>1.1561399593433391E-4</v>
      </c>
      <c r="AW2553" s="34">
        <f t="shared" si="2689"/>
        <v>0.19047194862143096</v>
      </c>
      <c r="AX2553" s="37">
        <f t="shared" si="2690"/>
        <v>0.95875737443550846</v>
      </c>
      <c r="AY2553" s="7">
        <f t="shared" si="2691"/>
        <v>3.1747343641099084</v>
      </c>
      <c r="AZ2553" s="37">
        <f t="shared" si="2692"/>
        <v>2.9841468014925434</v>
      </c>
      <c r="BA2553" s="2">
        <f>BE2553*'mass balance'!$B$17+BF2553*'mass balance'!$C$17+BG2553*'mass balance'!$D$17+BH2553*'mass balance'!$E$17</f>
        <v>3.3367080766323921E-5</v>
      </c>
      <c r="BB2553" s="2">
        <f>BE2553*'mass balance'!$B$18+BF2553*'mass balance'!$C$18+BG2553*'mass balance'!$D$18+BH2553*'mass balance'!$E$18</f>
        <v>3.3880420470421218E-5</v>
      </c>
      <c r="BC2553" s="2">
        <f>BE2553*'mass balance'!$B$19+BF2553*'mass balance'!$C$19+BG2553*'mass balance'!$D$19+BH2553*'mass balance'!$E$19</f>
        <v>-4.235052558802651E-5</v>
      </c>
      <c r="BD2553" s="2">
        <f>BE2553*'mass balance'!$B$20+BF2553*'mass balance'!$C$20+BG2553*'mass balance'!$D$20+BH2553*'mass balance'!$E$20</f>
        <v>1.5400191122918729E-6</v>
      </c>
      <c r="BE2553" s="2">
        <f>N2553*'mass balance'!$H$11+R2553*'mass balance'!$I$11+S2553*'mass balance'!$J$11</f>
        <v>-7.7750607445310069E-5</v>
      </c>
      <c r="BF2553" s="2">
        <f>N2553*'mass balance'!$H$12+R2553*'mass balance'!$I$12+S2553*'mass balance'!$J$12</f>
        <v>1.820038939540101E-5</v>
      </c>
      <c r="BG2553" s="2">
        <f>N2553*'mass balance'!$H$13+R2553*'mass balance'!$I$13+S2553*'mass balance'!$J$13</f>
        <v>9.9790690327949906E-6</v>
      </c>
      <c r="BH2553" s="2">
        <f>N2553*'mass balance'!$H$14+R2553*'mass balance'!$I$14+S2553*'mass balance'!$J$14</f>
        <v>8.5039726893307881E-6</v>
      </c>
      <c r="BI2553" s="36">
        <f t="shared" si="2693"/>
        <v>1.984873985993231E-16</v>
      </c>
      <c r="BJ2553" s="36">
        <f t="shared" si="2694"/>
        <v>2.3038344513625603E-19</v>
      </c>
      <c r="BK2553" s="36">
        <f t="shared" si="2695"/>
        <v>7.7690797540640142E-16</v>
      </c>
      <c r="BL2553" s="36">
        <f t="shared" si="2696"/>
        <v>3.9270017658482104E-16</v>
      </c>
      <c r="BM2553" s="36">
        <f t="shared" si="2729"/>
        <v>5.3668244378082489E-13</v>
      </c>
      <c r="BN2553" s="36">
        <f t="shared" ca="1" si="2697"/>
        <v>0.69602266096880339</v>
      </c>
      <c r="BO2553" s="36">
        <f t="shared" ca="1" si="2714"/>
        <v>1</v>
      </c>
      <c r="BP2553" s="36">
        <f t="shared" si="2730"/>
        <v>-5.3668244350611822E-13</v>
      </c>
      <c r="BQ2553" s="36">
        <f t="shared" si="2731"/>
        <v>0.99999999948813934</v>
      </c>
      <c r="BR2553" s="2">
        <f t="shared" si="2720"/>
        <v>-5</v>
      </c>
      <c r="BS2553">
        <v>0</v>
      </c>
      <c r="BT2553" s="37">
        <f t="shared" si="2715"/>
        <v>4.2456401901996572E-2</v>
      </c>
      <c r="BU2553" s="34">
        <f t="shared" si="2698"/>
        <v>-5</v>
      </c>
      <c r="BV2553" s="34">
        <f t="shared" si="2699"/>
        <v>-5</v>
      </c>
      <c r="BW2553" s="34">
        <f t="shared" si="2700"/>
        <v>-5</v>
      </c>
      <c r="BX2553" s="34">
        <f t="shared" si="2701"/>
        <v>-5</v>
      </c>
      <c r="BY2553" s="34">
        <f t="shared" si="2702"/>
        <v>2.663425127976311</v>
      </c>
      <c r="BZ2553" s="36">
        <f t="shared" si="2716"/>
        <v>4.235052558802651E-5</v>
      </c>
      <c r="CA2553" s="34">
        <f t="shared" si="2717"/>
        <v>1.4227316793115435E-2</v>
      </c>
    </row>
    <row r="2554" spans="1:79" x14ac:dyDescent="0.2">
      <c r="A2554" s="75">
        <f t="shared" si="2703"/>
        <v>6.9041095890413073</v>
      </c>
      <c r="B2554" s="34">
        <f t="shared" si="2721"/>
        <v>2520.0000000000773</v>
      </c>
      <c r="C2554">
        <f t="shared" si="2704"/>
        <v>15</v>
      </c>
      <c r="D2554" s="35">
        <f t="shared" si="2664"/>
        <v>3000</v>
      </c>
      <c r="E2554" s="27">
        <v>0</v>
      </c>
      <c r="F2554" s="64">
        <f t="shared" si="2705"/>
        <v>0.46593146951268899</v>
      </c>
      <c r="G2554" s="34">
        <v>0</v>
      </c>
      <c r="H2554" s="34">
        <f t="shared" si="2665"/>
        <v>1</v>
      </c>
      <c r="I2554" s="34">
        <f t="shared" si="2706"/>
        <v>6192.2292298236371</v>
      </c>
      <c r="J2554" s="34">
        <f t="shared" si="2666"/>
        <v>9917.295394025894</v>
      </c>
      <c r="K2554" s="34">
        <f t="shared" si="2667"/>
        <v>8800.7323827752116</v>
      </c>
      <c r="L2554" s="36">
        <f t="shared" si="2718"/>
        <v>709.39378699427073</v>
      </c>
      <c r="M2554" s="34">
        <f t="shared" si="2668"/>
        <v>20.399243190166207</v>
      </c>
      <c r="N2554" s="34">
        <f t="shared" si="2707"/>
        <v>32.670838404541968</v>
      </c>
      <c r="O2554" s="34">
        <f t="shared" si="2669"/>
        <v>9.4970811430771391</v>
      </c>
      <c r="P2554">
        <f t="shared" si="2722"/>
        <v>19.249058164226767</v>
      </c>
      <c r="Q2554" s="36">
        <f t="shared" si="2670"/>
        <v>27.673306686458186</v>
      </c>
      <c r="R2554" s="34">
        <f t="shared" si="2671"/>
        <v>19.304834796181733</v>
      </c>
      <c r="S2554" s="34">
        <f t="shared" si="2672"/>
        <v>7.5771686045589339</v>
      </c>
      <c r="T2554" s="36">
        <f t="shared" si="2708"/>
        <v>1.2913528571274934E-13</v>
      </c>
      <c r="U2554" s="36">
        <f t="shared" si="2673"/>
        <v>3446.2876697264714</v>
      </c>
      <c r="V2554" s="36">
        <f t="shared" si="2674"/>
        <v>1.4501203024877385E-3</v>
      </c>
      <c r="W2554" s="68">
        <f t="shared" si="2675"/>
        <v>2.026839391412202</v>
      </c>
      <c r="X2554">
        <f t="shared" si="2676"/>
        <v>7.6908656605735359</v>
      </c>
      <c r="Y2554">
        <f t="shared" si="2677"/>
        <v>5.9191933886892012E-3</v>
      </c>
      <c r="Z2554" s="34">
        <f t="shared" si="2678"/>
        <v>1.8175536138477263E-3</v>
      </c>
      <c r="AA2554" s="36">
        <f t="shared" si="2679"/>
        <v>7.1545891037639935E-4</v>
      </c>
      <c r="AB2554" s="34">
        <f t="shared" si="2680"/>
        <v>2.2083287929023406E-4</v>
      </c>
      <c r="AC2554" s="36">
        <f t="shared" si="2681"/>
        <v>1.4129090601411305E-2</v>
      </c>
      <c r="AD2554" s="34">
        <f t="shared" si="2682"/>
        <v>0</v>
      </c>
      <c r="AE2554">
        <f t="shared" si="2709"/>
        <v>63.980919176631588</v>
      </c>
      <c r="AF2554" s="36">
        <f t="shared" si="2723"/>
        <v>0</v>
      </c>
      <c r="AG2554" s="34">
        <f t="shared" si="2683"/>
        <v>0.83295082707107448</v>
      </c>
      <c r="AH2554">
        <f t="shared" si="2719"/>
        <v>9.2179530057808767E-3</v>
      </c>
      <c r="AI2554" s="29">
        <f t="shared" si="2710"/>
        <v>0.83295082707107448</v>
      </c>
      <c r="AJ2554">
        <f t="shared" si="2711"/>
        <v>0</v>
      </c>
      <c r="AK2554" s="36">
        <f t="shared" si="2724"/>
        <v>0</v>
      </c>
      <c r="AL2554" s="36">
        <f t="shared" si="2712"/>
        <v>-3.5825493964755248E-6</v>
      </c>
      <c r="AM2554" s="36">
        <f t="shared" si="2713"/>
        <v>-1.6163534646747406E-8</v>
      </c>
      <c r="AN2554" s="37">
        <f t="shared" si="2725"/>
        <v>2.6610477441831696E-306</v>
      </c>
      <c r="AO2554" s="36">
        <f t="shared" si="2726"/>
        <v>5.9096648826290803E-3</v>
      </c>
      <c r="AP2554" s="36">
        <f t="shared" si="2727"/>
        <v>7.3177347821540986E-5</v>
      </c>
      <c r="AQ2554" s="74">
        <f t="shared" si="2684"/>
        <v>0</v>
      </c>
      <c r="AR2554" s="73">
        <f t="shared" si="2685"/>
        <v>0</v>
      </c>
      <c r="AS2554" s="72">
        <f t="shared" si="2728"/>
        <v>2.0638995795197645E-7</v>
      </c>
      <c r="AT2554" s="37">
        <f t="shared" si="2686"/>
        <v>2.6301357204048907E-298</v>
      </c>
      <c r="AU2554" s="37">
        <f t="shared" si="2687"/>
        <v>1.492762514222994E-3</v>
      </c>
      <c r="AV2554" s="34">
        <f t="shared" si="2688"/>
        <v>1.2661441197595572E-6</v>
      </c>
      <c r="AW2554" s="34">
        <f t="shared" si="2689"/>
        <v>0.1906083063669938</v>
      </c>
      <c r="AX2554" s="37">
        <f t="shared" si="2690"/>
        <v>0.95944374318988912</v>
      </c>
      <c r="AY2554" s="7">
        <f t="shared" si="2691"/>
        <v>3.1768927071132045</v>
      </c>
      <c r="AZ2554" s="37">
        <f t="shared" si="2692"/>
        <v>2.986283134602091</v>
      </c>
      <c r="BA2554" s="2">
        <f>BE2554*'mass balance'!$B$17+BF2554*'mass balance'!$C$17+BG2554*'mass balance'!$D$17+BH2554*'mass balance'!$E$17</f>
        <v>3.3390973486636236E-5</v>
      </c>
      <c r="BB2554" s="2">
        <f>BE2554*'mass balance'!$B$18+BF2554*'mass balance'!$C$18+BG2554*'mass balance'!$D$18+BH2554*'mass balance'!$E$18</f>
        <v>3.3904680771046028E-5</v>
      </c>
      <c r="BC2554" s="2">
        <f>BE2554*'mass balance'!$B$19+BF2554*'mass balance'!$C$19+BG2554*'mass balance'!$D$19+BH2554*'mass balance'!$E$19</f>
        <v>-4.2380850963807514E-5</v>
      </c>
      <c r="BD2554" s="2">
        <f>BE2554*'mass balance'!$B$20+BF2554*'mass balance'!$C$20+BG2554*'mass balance'!$D$20+BH2554*'mass balance'!$E$20</f>
        <v>1.5411218532293642E-6</v>
      </c>
      <c r="BE2554" s="2">
        <f>N2554*'mass balance'!$H$11+R2554*'mass balance'!$I$11+S2554*'mass balance'!$J$11</f>
        <v>-7.7787710487004684E-5</v>
      </c>
      <c r="BF2554" s="2">
        <f>N2554*'mass balance'!$H$12+R2554*'mass balance'!$I$12+S2554*'mass balance'!$J$12</f>
        <v>1.8202346893151532E-5</v>
      </c>
      <c r="BG2554" s="2">
        <f>N2554*'mass balance'!$H$13+R2554*'mass balance'!$I$13+S2554*'mass balance'!$J$13</f>
        <v>9.9807500065539658E-6</v>
      </c>
      <c r="BH2554" s="2">
        <f>N2554*'mass balance'!$H$14+R2554*'mass balance'!$I$14+S2554*'mass balance'!$J$14</f>
        <v>8.5080308345161357E-6</v>
      </c>
      <c r="BI2554" s="36">
        <f t="shared" si="2693"/>
        <v>1.984873985993231E-16</v>
      </c>
      <c r="BJ2554" s="36">
        <f t="shared" si="2694"/>
        <v>2.3042167606367666E-19</v>
      </c>
      <c r="BK2554" s="36">
        <f t="shared" si="2695"/>
        <v>7.7713835885153768E-16</v>
      </c>
      <c r="BL2554" s="36">
        <f t="shared" si="2696"/>
        <v>3.9288316156552154E-16</v>
      </c>
      <c r="BM2554" s="36">
        <f t="shared" si="2729"/>
        <v>5.3707514395740968E-13</v>
      </c>
      <c r="BN2554" s="36">
        <f t="shared" ca="1" si="2697"/>
        <v>0.47800633681438509</v>
      </c>
      <c r="BO2554" s="36">
        <f t="shared" ca="1" si="2714"/>
        <v>1</v>
      </c>
      <c r="BP2554" s="36">
        <f t="shared" si="2730"/>
        <v>-5.3707514368221379E-13</v>
      </c>
      <c r="BQ2554" s="36">
        <f t="shared" si="2731"/>
        <v>0.99999999948760265</v>
      </c>
      <c r="BR2554" s="2">
        <f t="shared" si="2720"/>
        <v>-5</v>
      </c>
      <c r="BS2554">
        <v>0</v>
      </c>
      <c r="BT2554" s="37">
        <f t="shared" si="2715"/>
        <v>4.2486803091217031E-2</v>
      </c>
      <c r="BU2554" s="34">
        <f t="shared" si="2698"/>
        <v>-5</v>
      </c>
      <c r="BV2554" s="34">
        <f t="shared" si="2699"/>
        <v>-5</v>
      </c>
      <c r="BW2554" s="34">
        <f t="shared" si="2700"/>
        <v>-5</v>
      </c>
      <c r="BX2554" s="34">
        <f t="shared" si="2701"/>
        <v>-5</v>
      </c>
      <c r="BY2554" s="34">
        <f t="shared" si="2702"/>
        <v>2.6646961299249874</v>
      </c>
      <c r="BZ2554" s="36">
        <f t="shared" si="2716"/>
        <v>4.2380850963807514E-5</v>
      </c>
      <c r="CA2554" s="34">
        <f t="shared" si="2717"/>
        <v>1.4227319104113753E-2</v>
      </c>
    </row>
    <row r="2555" spans="1:79" x14ac:dyDescent="0.2">
      <c r="A2555" s="75">
        <f t="shared" si="2703"/>
        <v>6.9068493150687047</v>
      </c>
      <c r="B2555" s="34">
        <f t="shared" si="2721"/>
        <v>2521.0000000000773</v>
      </c>
      <c r="C2555">
        <f t="shared" si="2704"/>
        <v>15</v>
      </c>
      <c r="D2555" s="35">
        <f t="shared" si="2664"/>
        <v>3000</v>
      </c>
      <c r="E2555" s="27">
        <v>0</v>
      </c>
      <c r="F2555" s="64">
        <f t="shared" si="2705"/>
        <v>0.46593146951268899</v>
      </c>
      <c r="G2555" s="34">
        <v>0</v>
      </c>
      <c r="H2555" s="34">
        <f t="shared" si="2665"/>
        <v>1</v>
      </c>
      <c r="I2555" s="34">
        <f t="shared" si="2706"/>
        <v>6192.2292298236371</v>
      </c>
      <c r="J2555" s="34">
        <f t="shared" si="2666"/>
        <v>9922.0251083895528</v>
      </c>
      <c r="K2555" s="34">
        <f t="shared" si="2667"/>
        <v>8804.9295906537409</v>
      </c>
      <c r="L2555" s="36">
        <f t="shared" si="2718"/>
        <v>709.90132910014142</v>
      </c>
      <c r="M2555" s="34">
        <f t="shared" si="2668"/>
        <v>20.399243190166207</v>
      </c>
      <c r="N2555" s="34">
        <f t="shared" si="2707"/>
        <v>32.68641964191923</v>
      </c>
      <c r="O2555" s="34">
        <f t="shared" si="2669"/>
        <v>9.4970811430771391</v>
      </c>
      <c r="P2555">
        <f t="shared" si="2722"/>
        <v>19.262830074406718</v>
      </c>
      <c r="Q2555" s="36">
        <f t="shared" si="2670"/>
        <v>27.688351876029458</v>
      </c>
      <c r="R2555" s="34">
        <f t="shared" si="2671"/>
        <v>19.318629733024324</v>
      </c>
      <c r="S2555" s="34">
        <f t="shared" si="2672"/>
        <v>7.5779813506974776</v>
      </c>
      <c r="T2555" s="36">
        <f t="shared" si="2708"/>
        <v>1.2910450339696827E-13</v>
      </c>
      <c r="U2555" s="36">
        <f t="shared" si="2673"/>
        <v>3446.2876697264714</v>
      </c>
      <c r="V2555" s="36">
        <f t="shared" si="2674"/>
        <v>1.4502758460341182E-3</v>
      </c>
      <c r="W2555" s="68">
        <f t="shared" si="2675"/>
        <v>2.0282895117146897</v>
      </c>
      <c r="X2555">
        <f t="shared" si="2676"/>
        <v>7.6926993894456084</v>
      </c>
      <c r="Y2555">
        <f t="shared" si="2677"/>
        <v>5.9191933886892012E-3</v>
      </c>
      <c r="Z2555" s="34">
        <f t="shared" si="2678"/>
        <v>1.8175536138477263E-3</v>
      </c>
      <c r="AA2555" s="36">
        <f t="shared" si="2679"/>
        <v>7.1502408194581339E-4</v>
      </c>
      <c r="AB2555" s="34">
        <f t="shared" si="2680"/>
        <v>2.2083287929023406E-4</v>
      </c>
      <c r="AC2555" s="36">
        <f t="shared" si="2681"/>
        <v>1.4129090601411305E-2</v>
      </c>
      <c r="AD2555" s="34">
        <f t="shared" si="2682"/>
        <v>0</v>
      </c>
      <c r="AE2555">
        <f t="shared" si="2709"/>
        <v>63.980919176631588</v>
      </c>
      <c r="AF2555" s="36">
        <f t="shared" si="2723"/>
        <v>0</v>
      </c>
      <c r="AG2555" s="34">
        <f t="shared" si="2683"/>
        <v>0.8334113603238511</v>
      </c>
      <c r="AH2555">
        <f t="shared" si="2719"/>
        <v>9.2175886082684899E-3</v>
      </c>
      <c r="AI2555" s="29">
        <f t="shared" si="2710"/>
        <v>0.8334113603238511</v>
      </c>
      <c r="AJ2555">
        <f t="shared" si="2711"/>
        <v>0.8334113603238511</v>
      </c>
      <c r="AK2555" s="36">
        <f t="shared" si="2724"/>
        <v>0</v>
      </c>
      <c r="AL2555" s="36">
        <f t="shared" si="2712"/>
        <v>-3.5803775880171618E-6</v>
      </c>
      <c r="AM2555" s="36">
        <f t="shared" si="2713"/>
        <v>-1.6159964418253834E-8</v>
      </c>
      <c r="AN2555" s="37">
        <f t="shared" si="2725"/>
        <v>2.6610477441831696E-306</v>
      </c>
      <c r="AO2555" s="36">
        <f t="shared" si="2726"/>
        <v>5.9060823332326047E-3</v>
      </c>
      <c r="AP2555" s="36">
        <f t="shared" si="2727"/>
        <v>7.3161184286894243E-5</v>
      </c>
      <c r="AQ2555" s="74">
        <f t="shared" si="2684"/>
        <v>0</v>
      </c>
      <c r="AR2555" s="73">
        <f t="shared" si="2685"/>
        <v>0</v>
      </c>
      <c r="AS2555" s="72">
        <f t="shared" si="2728"/>
        <v>2.0601483309205815E-7</v>
      </c>
      <c r="AT2555" s="37">
        <f t="shared" si="2686"/>
        <v>2.6349248381537189E-298</v>
      </c>
      <c r="AU2555" s="37">
        <f t="shared" si="2687"/>
        <v>1.4924327903489223E-3</v>
      </c>
      <c r="AV2555" s="34">
        <f t="shared" si="2688"/>
        <v>1.1574041310044629E-4</v>
      </c>
      <c r="AW2555" s="34">
        <f t="shared" si="2689"/>
        <v>0.1907446787781758</v>
      </c>
      <c r="AX2555" s="37">
        <f t="shared" si="2690"/>
        <v>0.96013018576495912</v>
      </c>
      <c r="AY2555" s="7">
        <f t="shared" si="2691"/>
        <v>3.1792801166709248</v>
      </c>
      <c r="AZ2555" s="37">
        <f t="shared" si="2692"/>
        <v>2.9884196974796486</v>
      </c>
      <c r="BA2555" s="2">
        <f>BE2555*'mass balance'!$B$17+BF2555*'mass balance'!$C$17+BG2555*'mass balance'!$D$17+BH2555*'mass balance'!$E$17</f>
        <v>3.3414868785674623E-5</v>
      </c>
      <c r="BB2555" s="2">
        <f>BE2555*'mass balance'!$B$18+BF2555*'mass balance'!$C$18+BG2555*'mass balance'!$D$18+BH2555*'mass balance'!$E$18</f>
        <v>3.3928943690069608E-5</v>
      </c>
      <c r="BC2555" s="2">
        <f>BE2555*'mass balance'!$B$19+BF2555*'mass balance'!$C$19+BG2555*'mass balance'!$D$19+BH2555*'mass balance'!$E$19</f>
        <v>-4.2411179612587001E-5</v>
      </c>
      <c r="BD2555" s="2">
        <f>BE2555*'mass balance'!$B$20+BF2555*'mass balance'!$C$20+BG2555*'mass balance'!$D$20+BH2555*'mass balance'!$E$20</f>
        <v>1.5422247131849818E-6</v>
      </c>
      <c r="BE2555" s="2">
        <f>N2555*'mass balance'!$H$11+R2555*'mass balance'!$I$11+S2555*'mass balance'!$J$11</f>
        <v>-7.7824808671236249E-5</v>
      </c>
      <c r="BF2555" s="2">
        <f>N2555*'mass balance'!$H$12+R2555*'mass balance'!$I$12+S2555*'mass balance'!$J$12</f>
        <v>1.8204299322603999E-5</v>
      </c>
      <c r="BG2555" s="2">
        <f>N2555*'mass balance'!$H$13+R2555*'mass balance'!$I$13+S2555*'mass balance'!$J$13</f>
        <v>9.9824285486162547E-6</v>
      </c>
      <c r="BH2555" s="2">
        <f>N2555*'mass balance'!$H$14+R2555*'mass balance'!$I$14+S2555*'mass balance'!$J$14</f>
        <v>8.5120884484164656E-6</v>
      </c>
      <c r="BI2555" s="36">
        <f t="shared" si="2693"/>
        <v>1.984873985993231E-16</v>
      </c>
      <c r="BJ2555" s="36">
        <f t="shared" si="2694"/>
        <v>2.3045990829552973E-19</v>
      </c>
      <c r="BK2555" s="36">
        <f t="shared" si="2695"/>
        <v>7.7736878052760139E-16</v>
      </c>
      <c r="BL2555" s="36">
        <f t="shared" si="2696"/>
        <v>3.9306619786162862E-16</v>
      </c>
      <c r="BM2555" s="36">
        <f t="shared" si="2729"/>
        <v>5.3746802711897521E-13</v>
      </c>
      <c r="BN2555" s="36">
        <f t="shared" ca="1" si="2697"/>
        <v>0.77702141083603404</v>
      </c>
      <c r="BO2555" s="36">
        <f t="shared" ca="1" si="2714"/>
        <v>1</v>
      </c>
      <c r="BP2555" s="36">
        <f t="shared" si="2730"/>
        <v>-5.374680268432893E-13</v>
      </c>
      <c r="BQ2555" s="36">
        <f t="shared" si="2731"/>
        <v>0.99999999948706553</v>
      </c>
      <c r="BR2555" s="2">
        <f t="shared" si="2720"/>
        <v>-5</v>
      </c>
      <c r="BS2555">
        <v>0</v>
      </c>
      <c r="BT2555" s="37">
        <f t="shared" si="2715"/>
        <v>4.2517207561618475E-2</v>
      </c>
      <c r="BU2555" s="34">
        <f t="shared" si="2698"/>
        <v>-5</v>
      </c>
      <c r="BV2555" s="34">
        <f t="shared" si="2699"/>
        <v>-5</v>
      </c>
      <c r="BW2555" s="34">
        <f t="shared" si="2700"/>
        <v>-5</v>
      </c>
      <c r="BX2555" s="34">
        <f t="shared" si="2701"/>
        <v>-5</v>
      </c>
      <c r="BY2555" s="34">
        <f t="shared" si="2702"/>
        <v>2.6659669654763904</v>
      </c>
      <c r="BZ2555" s="36">
        <f t="shared" si="2716"/>
        <v>4.2411179612587001E-5</v>
      </c>
      <c r="CA2555" s="34">
        <f t="shared" si="2717"/>
        <v>1.4227321415889583E-2</v>
      </c>
    </row>
    <row r="2556" spans="1:79" x14ac:dyDescent="0.2">
      <c r="A2556" s="75">
        <f t="shared" si="2703"/>
        <v>6.9095890410961021</v>
      </c>
      <c r="B2556" s="34">
        <f t="shared" si="2721"/>
        <v>2522.0000000000773</v>
      </c>
      <c r="C2556">
        <f t="shared" si="2704"/>
        <v>15</v>
      </c>
      <c r="D2556" s="35">
        <f t="shared" si="2664"/>
        <v>3000</v>
      </c>
      <c r="E2556" s="27">
        <v>0</v>
      </c>
      <c r="F2556" s="64">
        <f t="shared" si="2705"/>
        <v>0.46593146951268899</v>
      </c>
      <c r="G2556" s="34">
        <v>0</v>
      </c>
      <c r="H2556" s="34">
        <f t="shared" si="2665"/>
        <v>1</v>
      </c>
      <c r="I2556" s="34">
        <f t="shared" si="2706"/>
        <v>6192.2292298236371</v>
      </c>
      <c r="J2556" s="34">
        <f t="shared" si="2666"/>
        <v>9926.754202861488</v>
      </c>
      <c r="K2556" s="34">
        <f t="shared" si="2667"/>
        <v>8809.1262484325798</v>
      </c>
      <c r="L2556" s="36">
        <f t="shared" si="2718"/>
        <v>710.40892564625335</v>
      </c>
      <c r="M2556" s="34">
        <f t="shared" si="2668"/>
        <v>20.399243190166207</v>
      </c>
      <c r="N2556" s="34">
        <f t="shared" si="2707"/>
        <v>32.701998837168922</v>
      </c>
      <c r="O2556" s="34">
        <f t="shared" si="2669"/>
        <v>9.4970811430771391</v>
      </c>
      <c r="P2556">
        <f t="shared" si="2722"/>
        <v>19.276603461796348</v>
      </c>
      <c r="Q2556" s="36">
        <f t="shared" si="2670"/>
        <v>27.703396414230475</v>
      </c>
      <c r="R2556" s="34">
        <f t="shared" si="2671"/>
        <v>19.332426146079669</v>
      </c>
      <c r="S2556" s="34">
        <f t="shared" si="2672"/>
        <v>7.5787919881945314</v>
      </c>
      <c r="T2556" s="36">
        <f t="shared" si="2708"/>
        <v>1.2907374711378715E-13</v>
      </c>
      <c r="U2556" s="36">
        <f t="shared" si="2673"/>
        <v>3446.2876697264714</v>
      </c>
      <c r="V2556" s="36">
        <f t="shared" si="2674"/>
        <v>1.4504309860281959E-3</v>
      </c>
      <c r="W2556" s="68">
        <f t="shared" si="2675"/>
        <v>2.0297397875607239</v>
      </c>
      <c r="X2556">
        <f t="shared" si="2676"/>
        <v>7.6945324410625284</v>
      </c>
      <c r="Y2556">
        <f t="shared" si="2677"/>
        <v>5.9191933886892012E-3</v>
      </c>
      <c r="Z2556" s="34">
        <f t="shared" si="2678"/>
        <v>1.8175536138477263E-3</v>
      </c>
      <c r="AA2556" s="36">
        <f t="shared" si="2679"/>
        <v>7.1458962124956781E-4</v>
      </c>
      <c r="AB2556" s="34">
        <f t="shared" si="2680"/>
        <v>2.2083287929023406E-4</v>
      </c>
      <c r="AC2556" s="36">
        <f t="shared" si="2681"/>
        <v>1.4129090601411305E-2</v>
      </c>
      <c r="AD2556" s="34">
        <f t="shared" si="2682"/>
        <v>0</v>
      </c>
      <c r="AE2556">
        <f t="shared" si="2709"/>
        <v>63.980919176631588</v>
      </c>
      <c r="AF2556" s="36">
        <f t="shared" si="2723"/>
        <v>0</v>
      </c>
      <c r="AG2556" s="34">
        <f t="shared" si="2683"/>
        <v>0.83387187363818427</v>
      </c>
      <c r="AH2556">
        <f t="shared" si="2719"/>
        <v>9.2172224921882595E-3</v>
      </c>
      <c r="AI2556" s="29">
        <f t="shared" si="2710"/>
        <v>0.83387187363818427</v>
      </c>
      <c r="AJ2556">
        <f t="shared" si="2711"/>
        <v>0</v>
      </c>
      <c r="AK2556" s="36">
        <f t="shared" si="2724"/>
        <v>0</v>
      </c>
      <c r="AL2556" s="36">
        <f t="shared" si="2712"/>
        <v>-3.5782070961497103E-6</v>
      </c>
      <c r="AM2556" s="36">
        <f t="shared" si="2713"/>
        <v>-1.6156394978358284E-8</v>
      </c>
      <c r="AN2556" s="37">
        <f t="shared" si="2725"/>
        <v>2.6610477441831696E-306</v>
      </c>
      <c r="AO2556" s="36">
        <f t="shared" si="2726"/>
        <v>5.9025019556445879E-3</v>
      </c>
      <c r="AP2556" s="36">
        <f t="shared" si="2727"/>
        <v>7.3145024322475991E-5</v>
      </c>
      <c r="AQ2556" s="74">
        <f t="shared" si="2684"/>
        <v>0</v>
      </c>
      <c r="AR2556" s="73">
        <f t="shared" si="2685"/>
        <v>0</v>
      </c>
      <c r="AS2556" s="72">
        <f t="shared" si="2728"/>
        <v>2.0564039004176822E-7</v>
      </c>
      <c r="AT2556" s="37">
        <f t="shared" si="2686"/>
        <v>2.6397226762315525E-298</v>
      </c>
      <c r="AU2556" s="37">
        <f t="shared" si="2687"/>
        <v>1.4921031393048099E-3</v>
      </c>
      <c r="AV2556" s="34">
        <f t="shared" si="2688"/>
        <v>1.2660437790994217E-6</v>
      </c>
      <c r="AW2556" s="34">
        <f t="shared" si="2689"/>
        <v>0.19088106581700523</v>
      </c>
      <c r="AX2556" s="37">
        <f t="shared" si="2690"/>
        <v>0.96081670196958446</v>
      </c>
      <c r="AY2556" s="7">
        <f t="shared" si="2691"/>
        <v>3.1814388213910929</v>
      </c>
      <c r="AZ2556" s="37">
        <f t="shared" si="2692"/>
        <v>2.9905564895303085</v>
      </c>
      <c r="BA2556" s="2">
        <f>BE2556*'mass balance'!$B$17+BF2556*'mass balance'!$C$17+BG2556*'mass balance'!$D$17+BH2556*'mass balance'!$E$17</f>
        <v>3.3438766656779972E-5</v>
      </c>
      <c r="BB2556" s="2">
        <f>BE2556*'mass balance'!$B$18+BF2556*'mass balance'!$C$18+BG2556*'mass balance'!$D$18+BH2556*'mass balance'!$E$18</f>
        <v>3.395320922073044E-5</v>
      </c>
      <c r="BC2556" s="2">
        <f>BE2556*'mass balance'!$B$19+BF2556*'mass balance'!$C$19+BG2556*'mass balance'!$D$19+BH2556*'mass balance'!$E$19</f>
        <v>-4.244151152591304E-5</v>
      </c>
      <c r="BD2556" s="2">
        <f>BE2556*'mass balance'!$B$20+BF2556*'mass balance'!$C$20+BG2556*'mass balance'!$D$20+BH2556*'mass balance'!$E$20</f>
        <v>1.5433276918513834E-6</v>
      </c>
      <c r="BE2556" s="2">
        <f>N2556*'mass balance'!$H$11+R2556*'mass balance'!$I$11+S2556*'mass balance'!$J$11</f>
        <v>-7.7861901993259332E-5</v>
      </c>
      <c r="BF2556" s="2">
        <f>N2556*'mass balance'!$H$12+R2556*'mass balance'!$I$12+S2556*'mass balance'!$J$12</f>
        <v>1.8206246686546395E-5</v>
      </c>
      <c r="BG2556" s="2">
        <f>N2556*'mass balance'!$H$13+R2556*'mass balance'!$I$13+S2556*'mass balance'!$J$13</f>
        <v>9.9841046601633073E-6</v>
      </c>
      <c r="BH2556" s="2">
        <f>N2556*'mass balance'!$H$14+R2556*'mass balance'!$I$14+S2556*'mass balance'!$J$14</f>
        <v>8.5161455305127381E-6</v>
      </c>
      <c r="BI2556" s="36">
        <f t="shared" si="2693"/>
        <v>1.984873985993231E-16</v>
      </c>
      <c r="BJ2556" s="36">
        <f t="shared" si="2694"/>
        <v>2.3049814183053471E-19</v>
      </c>
      <c r="BK2556" s="36">
        <f t="shared" si="2695"/>
        <v>7.7759924043589692E-16</v>
      </c>
      <c r="BL2556" s="36">
        <f t="shared" si="2696"/>
        <v>3.9324928547773999E-16</v>
      </c>
      <c r="BM2556" s="36">
        <f t="shared" si="2729"/>
        <v>5.3786109331683687E-13</v>
      </c>
      <c r="BN2556" s="36">
        <f t="shared" ca="1" si="2697"/>
        <v>0.37386672595306103</v>
      </c>
      <c r="BO2556" s="36">
        <f t="shared" ca="1" si="2714"/>
        <v>1</v>
      </c>
      <c r="BP2556" s="36">
        <f t="shared" si="2730"/>
        <v>-5.3786109304066033E-13</v>
      </c>
      <c r="BQ2556" s="36">
        <f t="shared" si="2731"/>
        <v>0.99999999948652807</v>
      </c>
      <c r="BR2556" s="2">
        <f t="shared" si="2720"/>
        <v>-5</v>
      </c>
      <c r="BS2556">
        <v>0</v>
      </c>
      <c r="BT2556" s="37">
        <f t="shared" si="2715"/>
        <v>4.2547615304727816E-2</v>
      </c>
      <c r="BU2556" s="34">
        <f t="shared" si="2698"/>
        <v>-5</v>
      </c>
      <c r="BV2556" s="34">
        <f t="shared" si="2699"/>
        <v>-5</v>
      </c>
      <c r="BW2556" s="34">
        <f t="shared" si="2700"/>
        <v>-5</v>
      </c>
      <c r="BX2556" s="34">
        <f t="shared" si="2701"/>
        <v>-5</v>
      </c>
      <c r="BY2556" s="34">
        <f t="shared" si="2702"/>
        <v>2.6672376344679591</v>
      </c>
      <c r="BZ2556" s="36">
        <f t="shared" si="2716"/>
        <v>4.244151152591304E-5</v>
      </c>
      <c r="CA2556" s="34">
        <f t="shared" si="2717"/>
        <v>1.422732372843767E-2</v>
      </c>
    </row>
    <row r="2557" spans="1:79" x14ac:dyDescent="0.2">
      <c r="A2557" s="75">
        <f t="shared" si="2703"/>
        <v>6.9123287671234994</v>
      </c>
      <c r="B2557" s="34">
        <f t="shared" si="2721"/>
        <v>2523.0000000000773</v>
      </c>
      <c r="C2557">
        <f t="shared" si="2704"/>
        <v>15</v>
      </c>
      <c r="D2557" s="35">
        <f t="shared" si="2664"/>
        <v>3000</v>
      </c>
      <c r="E2557" s="27">
        <v>0</v>
      </c>
      <c r="F2557" s="64">
        <f t="shared" si="2705"/>
        <v>0.46593146951268899</v>
      </c>
      <c r="G2557" s="34">
        <v>0</v>
      </c>
      <c r="H2557" s="34">
        <f t="shared" si="2665"/>
        <v>1</v>
      </c>
      <c r="I2557" s="34">
        <f t="shared" si="2706"/>
        <v>6192.2292298236371</v>
      </c>
      <c r="J2557" s="34">
        <f t="shared" si="2666"/>
        <v>9931.4826768375351</v>
      </c>
      <c r="K2557" s="34">
        <f t="shared" si="2667"/>
        <v>8813.3223555755794</v>
      </c>
      <c r="L2557" s="36">
        <f t="shared" si="2718"/>
        <v>710.91657649136334</v>
      </c>
      <c r="M2557" s="34">
        <f t="shared" si="2668"/>
        <v>20.399243190166207</v>
      </c>
      <c r="N2557" s="34">
        <f t="shared" si="2707"/>
        <v>32.71757598830073</v>
      </c>
      <c r="O2557" s="34">
        <f t="shared" si="2669"/>
        <v>9.4970811430771391</v>
      </c>
      <c r="P2557">
        <f t="shared" si="2722"/>
        <v>19.290378322563093</v>
      </c>
      <c r="Q2557" s="36">
        <f t="shared" si="2670"/>
        <v>27.718440298305243</v>
      </c>
      <c r="R2557" s="34">
        <f t="shared" si="2671"/>
        <v>19.346224031510989</v>
      </c>
      <c r="S2557" s="34">
        <f t="shared" si="2672"/>
        <v>7.5796005182110253</v>
      </c>
      <c r="T2557" s="36">
        <f t="shared" si="2708"/>
        <v>1.2904301683229759E-13</v>
      </c>
      <c r="U2557" s="36">
        <f t="shared" si="2673"/>
        <v>3446.2876697264714</v>
      </c>
      <c r="V2557" s="36">
        <f t="shared" si="2674"/>
        <v>1.4505857226921504E-3</v>
      </c>
      <c r="W2557" s="68">
        <f t="shared" si="2675"/>
        <v>2.0311902185467523</v>
      </c>
      <c r="X2557">
        <f t="shared" si="2676"/>
        <v>7.6963648156741034</v>
      </c>
      <c r="Y2557">
        <f t="shared" si="2677"/>
        <v>5.9191933886892012E-3</v>
      </c>
      <c r="Z2557" s="34">
        <f t="shared" si="2678"/>
        <v>1.8175536138477263E-3</v>
      </c>
      <c r="AA2557" s="36">
        <f t="shared" si="2679"/>
        <v>7.1415552785105243E-4</v>
      </c>
      <c r="AB2557" s="34">
        <f t="shared" si="2680"/>
        <v>2.2083287929023406E-4</v>
      </c>
      <c r="AC2557" s="36">
        <f t="shared" si="2681"/>
        <v>1.4129090601411305E-2</v>
      </c>
      <c r="AD2557" s="34">
        <f t="shared" si="2682"/>
        <v>0</v>
      </c>
      <c r="AE2557">
        <f t="shared" si="2709"/>
        <v>63.980919176631588</v>
      </c>
      <c r="AF2557" s="36">
        <f t="shared" si="2723"/>
        <v>0</v>
      </c>
      <c r="AG2557" s="34">
        <f t="shared" si="2683"/>
        <v>0.83433236692971291</v>
      </c>
      <c r="AH2557">
        <f t="shared" si="2719"/>
        <v>9.2168546591074874E-3</v>
      </c>
      <c r="AI2557" s="29">
        <f t="shared" si="2710"/>
        <v>0.83433236692971291</v>
      </c>
      <c r="AJ2557">
        <f t="shared" si="2711"/>
        <v>0.83433236692971291</v>
      </c>
      <c r="AK2557" s="36">
        <f t="shared" si="2724"/>
        <v>0</v>
      </c>
      <c r="AL2557" s="36">
        <f t="shared" si="2712"/>
        <v>-3.5760379200750311E-6</v>
      </c>
      <c r="AM2557" s="36">
        <f t="shared" si="2713"/>
        <v>-1.6152826326886574E-8</v>
      </c>
      <c r="AN2557" s="37">
        <f t="shared" si="2725"/>
        <v>2.6610477441831696E-306</v>
      </c>
      <c r="AO2557" s="36">
        <f t="shared" si="2726"/>
        <v>5.898923748548438E-3</v>
      </c>
      <c r="AP2557" s="36">
        <f t="shared" si="2727"/>
        <v>7.3128867927497635E-5</v>
      </c>
      <c r="AQ2557" s="74">
        <f t="shared" si="2684"/>
        <v>0</v>
      </c>
      <c r="AR2557" s="73">
        <f t="shared" si="2685"/>
        <v>0</v>
      </c>
      <c r="AS2557" s="72">
        <f t="shared" si="2728"/>
        <v>2.0526662756188092E-7</v>
      </c>
      <c r="AT2557" s="37">
        <f t="shared" si="2686"/>
        <v>2.6445292505169197E-298</v>
      </c>
      <c r="AU2557" s="37">
        <f t="shared" si="2687"/>
        <v>1.4917735610745701E-3</v>
      </c>
      <c r="AV2557" s="34">
        <f t="shared" si="2688"/>
        <v>1.1586681836765979E-4</v>
      </c>
      <c r="AW2557" s="34">
        <f t="shared" si="2689"/>
        <v>0.19101746744553116</v>
      </c>
      <c r="AX2557" s="37">
        <f t="shared" si="2690"/>
        <v>0.96150329161273518</v>
      </c>
      <c r="AY2557" s="7">
        <f t="shared" si="2691"/>
        <v>3.1838268444233866</v>
      </c>
      <c r="AZ2557" s="37">
        <f t="shared" si="2692"/>
        <v>2.9926935101594876</v>
      </c>
      <c r="BA2557" s="2">
        <f>BE2557*'mass balance'!$B$17+BF2557*'mass balance'!$C$17+BG2557*'mass balance'!$D$17+BH2557*'mass balance'!$E$17</f>
        <v>3.3462667093296787E-5</v>
      </c>
      <c r="BB2557" s="2">
        <f>BE2557*'mass balance'!$B$18+BF2557*'mass balance'!$C$18+BG2557*'mass balance'!$D$18+BH2557*'mass balance'!$E$18</f>
        <v>3.3977477356270584E-5</v>
      </c>
      <c r="BC2557" s="2">
        <f>BE2557*'mass balance'!$B$19+BF2557*'mass balance'!$C$19+BG2557*'mass balance'!$D$19+BH2557*'mass balance'!$E$19</f>
        <v>-4.2471846695338231E-5</v>
      </c>
      <c r="BD2557" s="2">
        <f>BE2557*'mass balance'!$B$20+BF2557*'mass balance'!$C$20+BG2557*'mass balance'!$D$20+BH2557*'mass balance'!$E$20</f>
        <v>1.5444307889213902E-6</v>
      </c>
      <c r="BE2557" s="2">
        <f>N2557*'mass balance'!$H$11+R2557*'mass balance'!$I$11+S2557*'mass balance'!$J$11</f>
        <v>-7.7898990448335061E-5</v>
      </c>
      <c r="BF2557" s="2">
        <f>N2557*'mass balance'!$H$12+R2557*'mass balance'!$I$12+S2557*'mass balance'!$J$12</f>
        <v>1.8208188987767577E-5</v>
      </c>
      <c r="BG2557" s="2">
        <f>N2557*'mass balance'!$H$13+R2557*'mass balance'!$I$13+S2557*'mass balance'!$J$13</f>
        <v>9.9857783423770971E-6</v>
      </c>
      <c r="BH2557" s="2">
        <f>N2557*'mass balance'!$H$14+R2557*'mass balance'!$I$14+S2557*'mass balance'!$J$14</f>
        <v>8.5202020802866471E-6</v>
      </c>
      <c r="BI2557" s="36">
        <f t="shared" si="2693"/>
        <v>1.984873985993231E-16</v>
      </c>
      <c r="BJ2557" s="36">
        <f t="shared" si="2694"/>
        <v>2.3053637666740977E-19</v>
      </c>
      <c r="BK2557" s="36">
        <f t="shared" si="2695"/>
        <v>7.7782973857772748E-16</v>
      </c>
      <c r="BL2557" s="36">
        <f t="shared" si="2696"/>
        <v>3.9343242441845028E-16</v>
      </c>
      <c r="BM2557" s="36">
        <f t="shared" si="2729"/>
        <v>5.382543426023146E-13</v>
      </c>
      <c r="BN2557" s="36">
        <f t="shared" ca="1" si="2697"/>
        <v>0.6081710375478917</v>
      </c>
      <c r="BO2557" s="36">
        <f t="shared" ca="1" si="2714"/>
        <v>1</v>
      </c>
      <c r="BP2557" s="36">
        <f t="shared" si="2730"/>
        <v>-5.3825434232564662E-13</v>
      </c>
      <c r="BQ2557" s="36">
        <f t="shared" si="2731"/>
        <v>0.99999999948599017</v>
      </c>
      <c r="BR2557" s="2">
        <f t="shared" si="2720"/>
        <v>-5</v>
      </c>
      <c r="BS2557">
        <v>0</v>
      </c>
      <c r="BT2557" s="37">
        <f t="shared" si="2715"/>
        <v>4.2578026312076571E-2</v>
      </c>
      <c r="BU2557" s="34">
        <f t="shared" si="2698"/>
        <v>-5</v>
      </c>
      <c r="BV2557" s="34">
        <f t="shared" si="2699"/>
        <v>-5</v>
      </c>
      <c r="BW2557" s="34">
        <f t="shared" si="2700"/>
        <v>-5</v>
      </c>
      <c r="BX2557" s="34">
        <f t="shared" si="2701"/>
        <v>-5</v>
      </c>
      <c r="BY2557" s="34">
        <f t="shared" si="2702"/>
        <v>2.6685081367373593</v>
      </c>
      <c r="BZ2557" s="36">
        <f t="shared" si="2716"/>
        <v>4.2471846695338231E-5</v>
      </c>
      <c r="CA2557" s="34">
        <f t="shared" si="2717"/>
        <v>1.4227326041752765E-2</v>
      </c>
    </row>
    <row r="2558" spans="1:79" x14ac:dyDescent="0.2">
      <c r="A2558" s="75">
        <f t="shared" si="2703"/>
        <v>6.9150684931508968</v>
      </c>
      <c r="B2558" s="34">
        <f t="shared" si="2721"/>
        <v>2524.0000000000773</v>
      </c>
      <c r="C2558">
        <f t="shared" si="2704"/>
        <v>15</v>
      </c>
      <c r="D2558" s="35">
        <f t="shared" si="2664"/>
        <v>3000</v>
      </c>
      <c r="E2558" s="27">
        <v>0</v>
      </c>
      <c r="F2558" s="64">
        <f t="shared" si="2705"/>
        <v>0.46593146951268899</v>
      </c>
      <c r="G2558" s="34">
        <v>0</v>
      </c>
      <c r="H2558" s="34">
        <f t="shared" si="2665"/>
        <v>1</v>
      </c>
      <c r="I2558" s="34">
        <f t="shared" si="2706"/>
        <v>6192.2292298236371</v>
      </c>
      <c r="J2558" s="34">
        <f t="shared" si="2666"/>
        <v>9936.2105297143662</v>
      </c>
      <c r="K2558" s="34">
        <f t="shared" si="2667"/>
        <v>8817.5179115473384</v>
      </c>
      <c r="L2558" s="36">
        <f t="shared" si="2718"/>
        <v>711.42428149430566</v>
      </c>
      <c r="M2558" s="34">
        <f t="shared" si="2668"/>
        <v>20.399243190166207</v>
      </c>
      <c r="N2558" s="34">
        <f t="shared" si="2707"/>
        <v>32.733151093327088</v>
      </c>
      <c r="O2558" s="34">
        <f t="shared" si="2669"/>
        <v>9.4970811430771391</v>
      </c>
      <c r="P2558">
        <f t="shared" si="2722"/>
        <v>19.304154652876491</v>
      </c>
      <c r="Q2558" s="36">
        <f t="shared" si="2670"/>
        <v>27.733483525500283</v>
      </c>
      <c r="R2558" s="34">
        <f t="shared" si="2671"/>
        <v>19.360023385483611</v>
      </c>
      <c r="S2558" s="34">
        <f t="shared" si="2672"/>
        <v>7.5804069419082278</v>
      </c>
      <c r="T2558" s="36">
        <f t="shared" si="2708"/>
        <v>1.2901231252163967E-13</v>
      </c>
      <c r="U2558" s="36">
        <f t="shared" si="2673"/>
        <v>3446.2876697264714</v>
      </c>
      <c r="V2558" s="36">
        <f t="shared" si="2674"/>
        <v>1.4507400562482245E-3</v>
      </c>
      <c r="W2558" s="68">
        <f t="shared" si="2675"/>
        <v>2.0326408042694446</v>
      </c>
      <c r="X2558">
        <f t="shared" si="2676"/>
        <v>7.6981965135300543</v>
      </c>
      <c r="Y2558">
        <f t="shared" si="2677"/>
        <v>5.9191933886892012E-3</v>
      </c>
      <c r="Z2558" s="34">
        <f t="shared" si="2678"/>
        <v>1.8175536138477263E-3</v>
      </c>
      <c r="AA2558" s="36">
        <f t="shared" si="2679"/>
        <v>7.1372180131434372E-4</v>
      </c>
      <c r="AB2558" s="34">
        <f t="shared" si="2680"/>
        <v>2.2083287929023406E-4</v>
      </c>
      <c r="AC2558" s="36">
        <f t="shared" si="2681"/>
        <v>1.4129090601411305E-2</v>
      </c>
      <c r="AD2558" s="34">
        <f t="shared" si="2682"/>
        <v>0</v>
      </c>
      <c r="AE2558">
        <f t="shared" si="2709"/>
        <v>63.980919176631588</v>
      </c>
      <c r="AF2558" s="36">
        <f t="shared" si="2723"/>
        <v>0</v>
      </c>
      <c r="AG2558" s="34">
        <f t="shared" si="2683"/>
        <v>0.83479284011415311</v>
      </c>
      <c r="AH2558">
        <f t="shared" si="2719"/>
        <v>9.2164851105923651E-3</v>
      </c>
      <c r="AI2558" s="29">
        <f t="shared" si="2710"/>
        <v>0.83479284011415311</v>
      </c>
      <c r="AJ2558">
        <f t="shared" si="2711"/>
        <v>0</v>
      </c>
      <c r="AK2558" s="36">
        <f t="shared" si="2724"/>
        <v>0</v>
      </c>
      <c r="AL2558" s="36">
        <f t="shared" si="2712"/>
        <v>-3.5738700589954634E-6</v>
      </c>
      <c r="AM2558" s="36">
        <f t="shared" si="2713"/>
        <v>-1.6149258463664556E-8</v>
      </c>
      <c r="AN2558" s="37">
        <f t="shared" si="2725"/>
        <v>2.6610477441831696E-306</v>
      </c>
      <c r="AO2558" s="36">
        <f t="shared" si="2726"/>
        <v>5.895347710628363E-3</v>
      </c>
      <c r="AP2558" s="36">
        <f t="shared" si="2727"/>
        <v>7.3112715101170743E-5</v>
      </c>
      <c r="AQ2558" s="74">
        <f t="shared" si="2684"/>
        <v>0</v>
      </c>
      <c r="AR2558" s="73">
        <f t="shared" si="2685"/>
        <v>0</v>
      </c>
      <c r="AS2558" s="72">
        <f t="shared" si="2728"/>
        <v>2.0489354441542299E-7</v>
      </c>
      <c r="AT2558" s="37">
        <f t="shared" si="2686"/>
        <v>2.6493445769172601E-298</v>
      </c>
      <c r="AU2558" s="37">
        <f t="shared" si="2687"/>
        <v>1.4914440556421194E-3</v>
      </c>
      <c r="AV2558" s="34">
        <f t="shared" si="2688"/>
        <v>1.2659424950756179E-6</v>
      </c>
      <c r="AW2558" s="34">
        <f t="shared" si="2689"/>
        <v>0.1911538836258235</v>
      </c>
      <c r="AX2558" s="37">
        <f t="shared" si="2690"/>
        <v>0.96218995450348721</v>
      </c>
      <c r="AY2558" s="7">
        <f t="shared" si="2691"/>
        <v>3.1859859083412507</v>
      </c>
      <c r="AZ2558" s="37">
        <f t="shared" si="2692"/>
        <v>2.9948307587729319</v>
      </c>
      <c r="BA2558" s="2">
        <f>BE2558*'mass balance'!$B$17+BF2558*'mass balance'!$C$17+BG2558*'mass balance'!$D$17+BH2558*'mass balance'!$E$17</f>
        <v>3.3486570088573263E-5</v>
      </c>
      <c r="BB2558" s="2">
        <f>BE2558*'mass balance'!$B$18+BF2558*'mass balance'!$C$18+BG2558*'mass balance'!$D$18+BH2558*'mass balance'!$E$18</f>
        <v>3.4001748089935934E-5</v>
      </c>
      <c r="BC2558" s="2">
        <f>BE2558*'mass balance'!$B$19+BF2558*'mass balance'!$C$19+BG2558*'mass balance'!$D$19+BH2558*'mass balance'!$E$19</f>
        <v>-4.2502185112419907E-5</v>
      </c>
      <c r="BD2558" s="2">
        <f>BE2558*'mass balance'!$B$20+BF2558*'mass balance'!$C$20+BG2558*'mass balance'!$D$20+BH2558*'mass balance'!$E$20</f>
        <v>1.5455340040879965E-6</v>
      </c>
      <c r="BE2558" s="2">
        <f>N2558*'mass balance'!$H$11+R2558*'mass balance'!$I$11+S2558*'mass balance'!$J$11</f>
        <v>-7.7936074031731151E-5</v>
      </c>
      <c r="BF2558" s="2">
        <f>N2558*'mass balance'!$H$12+R2558*'mass balance'!$I$12+S2558*'mass balance'!$J$12</f>
        <v>1.8210126229057219E-5</v>
      </c>
      <c r="BG2558" s="2">
        <f>N2558*'mass balance'!$H$13+R2558*'mass balance'!$I$13+S2558*'mass balance'!$J$13</f>
        <v>9.9874495964400889E-6</v>
      </c>
      <c r="BH2558" s="2">
        <f>N2558*'mass balance'!$H$14+R2558*'mass balance'!$I$14+S2558*'mass balance'!$J$14</f>
        <v>8.5242580972205943E-6</v>
      </c>
      <c r="BI2558" s="36">
        <f t="shared" si="2693"/>
        <v>1.984873985993231E-16</v>
      </c>
      <c r="BJ2558" s="36">
        <f t="shared" si="2694"/>
        <v>2.3057461280487352E-19</v>
      </c>
      <c r="BK2558" s="36">
        <f t="shared" si="2695"/>
        <v>7.7806027495439488E-16</v>
      </c>
      <c r="BL2558" s="36">
        <f t="shared" si="2696"/>
        <v>3.936156146883516E-16</v>
      </c>
      <c r="BM2558" s="36">
        <f t="shared" si="2729"/>
        <v>5.3864777502673308E-13</v>
      </c>
      <c r="BN2558" s="36">
        <f t="shared" ca="1" si="2697"/>
        <v>7.3429433788936405E-2</v>
      </c>
      <c r="BO2558" s="36">
        <f t="shared" ca="1" si="2714"/>
        <v>1</v>
      </c>
      <c r="BP2558" s="36">
        <f t="shared" si="2730"/>
        <v>-5.3864777474957295E-13</v>
      </c>
      <c r="BQ2558" s="36">
        <f t="shared" si="2731"/>
        <v>0.99999999948545193</v>
      </c>
      <c r="BR2558" s="2">
        <f t="shared" si="2720"/>
        <v>-5</v>
      </c>
      <c r="BS2558">
        <v>0</v>
      </c>
      <c r="BT2558" s="37">
        <f t="shared" si="2715"/>
        <v>4.2608440575200961E-2</v>
      </c>
      <c r="BU2558" s="34">
        <f t="shared" si="2698"/>
        <v>-5</v>
      </c>
      <c r="BV2558" s="34">
        <f t="shared" si="2699"/>
        <v>-5</v>
      </c>
      <c r="BW2558" s="34">
        <f t="shared" si="2700"/>
        <v>-5</v>
      </c>
      <c r="BX2558" s="34">
        <f t="shared" si="2701"/>
        <v>-5</v>
      </c>
      <c r="BY2558" s="34">
        <f t="shared" si="2702"/>
        <v>2.6697784721224824</v>
      </c>
      <c r="BZ2558" s="36">
        <f t="shared" si="2716"/>
        <v>4.2502185112419907E-5</v>
      </c>
      <c r="CA2558" s="34">
        <f t="shared" si="2717"/>
        <v>1.422732835582965E-2</v>
      </c>
    </row>
    <row r="2559" spans="1:79" x14ac:dyDescent="0.2">
      <c r="A2559" s="75">
        <f t="shared" si="2703"/>
        <v>6.9178082191782941</v>
      </c>
      <c r="B2559" s="34">
        <f t="shared" si="2721"/>
        <v>2525.0000000000773</v>
      </c>
      <c r="C2559">
        <f t="shared" si="2704"/>
        <v>15</v>
      </c>
      <c r="D2559" s="35">
        <f t="shared" si="2664"/>
        <v>3000</v>
      </c>
      <c r="E2559" s="27">
        <v>0</v>
      </c>
      <c r="F2559" s="64">
        <f t="shared" si="2705"/>
        <v>0.46593146951268899</v>
      </c>
      <c r="G2559" s="34">
        <v>0</v>
      </c>
      <c r="H2559" s="34">
        <f t="shared" si="2665"/>
        <v>1</v>
      </c>
      <c r="I2559" s="34">
        <f t="shared" si="2706"/>
        <v>6192.2292298236371</v>
      </c>
      <c r="J2559" s="34">
        <f t="shared" si="2666"/>
        <v>9940.9377608894883</v>
      </c>
      <c r="K2559" s="34">
        <f t="shared" si="2667"/>
        <v>8821.7129158132011</v>
      </c>
      <c r="L2559" s="36">
        <f t="shared" si="2718"/>
        <v>711.93204051399243</v>
      </c>
      <c r="M2559" s="34">
        <f t="shared" si="2668"/>
        <v>20.399243190166207</v>
      </c>
      <c r="N2559" s="34">
        <f t="shared" si="2707"/>
        <v>32.748724150263193</v>
      </c>
      <c r="O2559" s="34">
        <f t="shared" si="2669"/>
        <v>9.4970811430771391</v>
      </c>
      <c r="P2559">
        <f t="shared" si="2722"/>
        <v>19.317932448908191</v>
      </c>
      <c r="Q2559" s="36">
        <f t="shared" si="2670"/>
        <v>27.748526093064637</v>
      </c>
      <c r="R2559" s="34">
        <f t="shared" si="2671"/>
        <v>19.373824204164968</v>
      </c>
      <c r="S2559" s="34">
        <f t="shared" si="2672"/>
        <v>7.581211260447736</v>
      </c>
      <c r="T2559" s="36">
        <f t="shared" si="2708"/>
        <v>1.2898163415100223E-13</v>
      </c>
      <c r="U2559" s="36">
        <f t="shared" si="2673"/>
        <v>3446.2876697264714</v>
      </c>
      <c r="V2559" s="36">
        <f t="shared" si="2674"/>
        <v>1.4508939869187273E-3</v>
      </c>
      <c r="W2559" s="68">
        <f t="shared" si="2675"/>
        <v>2.0340915443256926</v>
      </c>
      <c r="X2559">
        <f t="shared" si="2676"/>
        <v>7.7000275348800038</v>
      </c>
      <c r="Y2559">
        <f t="shared" si="2677"/>
        <v>5.9191933886892012E-3</v>
      </c>
      <c r="Z2559" s="34">
        <f t="shared" si="2678"/>
        <v>1.8175536138477263E-3</v>
      </c>
      <c r="AA2559" s="36">
        <f t="shared" si="2679"/>
        <v>7.1328844120420497E-4</v>
      </c>
      <c r="AB2559" s="34">
        <f t="shared" si="2680"/>
        <v>2.2083287929023406E-4</v>
      </c>
      <c r="AC2559" s="36">
        <f t="shared" si="2681"/>
        <v>1.4129090601411305E-2</v>
      </c>
      <c r="AD2559" s="34">
        <f t="shared" si="2682"/>
        <v>0</v>
      </c>
      <c r="AE2559">
        <f t="shared" si="2709"/>
        <v>63.980919176631588</v>
      </c>
      <c r="AF2559" s="36">
        <f t="shared" si="2723"/>
        <v>0</v>
      </c>
      <c r="AG2559" s="34">
        <f t="shared" si="2683"/>
        <v>0.8352532931072979</v>
      </c>
      <c r="AH2559">
        <f t="shared" si="2719"/>
        <v>9.21611384820753E-3</v>
      </c>
      <c r="AI2559" s="29">
        <f t="shared" si="2710"/>
        <v>0.8352532931072979</v>
      </c>
      <c r="AJ2559">
        <f t="shared" si="2711"/>
        <v>0.8352532931072979</v>
      </c>
      <c r="AK2559" s="36">
        <f t="shared" si="2724"/>
        <v>0</v>
      </c>
      <c r="AL2559" s="36">
        <f t="shared" si="2712"/>
        <v>-3.5717035121138341E-6</v>
      </c>
      <c r="AM2559" s="36">
        <f t="shared" si="2713"/>
        <v>-1.6145691388518113E-8</v>
      </c>
      <c r="AN2559" s="37">
        <f t="shared" si="2725"/>
        <v>2.6610477441831696E-306</v>
      </c>
      <c r="AO2559" s="36">
        <f t="shared" si="2726"/>
        <v>5.8917738405693679E-3</v>
      </c>
      <c r="AP2559" s="36">
        <f t="shared" si="2727"/>
        <v>7.3096565842707074E-5</v>
      </c>
      <c r="AQ2559" s="74">
        <f t="shared" si="2684"/>
        <v>0</v>
      </c>
      <c r="AR2559" s="73">
        <f t="shared" si="2685"/>
        <v>0</v>
      </c>
      <c r="AS2559" s="72">
        <f t="shared" si="2728"/>
        <v>2.0452113936766927E-7</v>
      </c>
      <c r="AT2559" s="37">
        <f t="shared" si="2686"/>
        <v>2.6541686713689798E-298</v>
      </c>
      <c r="AU2559" s="37">
        <f t="shared" si="2687"/>
        <v>1.4911146229913781E-3</v>
      </c>
      <c r="AV2559" s="34">
        <f t="shared" si="2688"/>
        <v>1.159932116450378E-4</v>
      </c>
      <c r="AW2559" s="34">
        <f t="shared" si="2689"/>
        <v>0.19129031431997312</v>
      </c>
      <c r="AX2559" s="37">
        <f t="shared" si="2690"/>
        <v>0.96287669045102209</v>
      </c>
      <c r="AY2559" s="7">
        <f t="shared" si="2691"/>
        <v>3.1883745423083329</v>
      </c>
      <c r="AZ2559" s="37">
        <f t="shared" si="2692"/>
        <v>2.9969682347767148</v>
      </c>
      <c r="BA2559" s="2">
        <f>BE2559*'mass balance'!$B$17+BF2559*'mass balance'!$C$17+BG2559*'mass balance'!$D$17+BH2559*'mass balance'!$E$17</f>
        <v>3.3510475635961229E-5</v>
      </c>
      <c r="BB2559" s="2">
        <f>BE2559*'mass balance'!$B$18+BF2559*'mass balance'!$C$18+BG2559*'mass balance'!$D$18+BH2559*'mass balance'!$E$18</f>
        <v>3.402602141497603E-5</v>
      </c>
      <c r="BC2559" s="2">
        <f>BE2559*'mass balance'!$B$19+BF2559*'mass balance'!$C$19+BG2559*'mass balance'!$D$19+BH2559*'mass balance'!$E$19</f>
        <v>-4.2532526768720026E-5</v>
      </c>
      <c r="BD2559" s="2">
        <f>BE2559*'mass balance'!$B$20+BF2559*'mass balance'!$C$20+BG2559*'mass balance'!$D$20+BH2559*'mass balance'!$E$20</f>
        <v>1.546637337044365E-6</v>
      </c>
      <c r="BE2559" s="2">
        <f>N2559*'mass balance'!$H$11+R2559*'mass balance'!$I$11+S2559*'mass balance'!$J$11</f>
        <v>-7.7973152738721878E-5</v>
      </c>
      <c r="BF2559" s="2">
        <f>N2559*'mass balance'!$H$12+R2559*'mass balance'!$I$12+S2559*'mass balance'!$J$12</f>
        <v>1.8212058413205782E-5</v>
      </c>
      <c r="BG2559" s="2">
        <f>N2559*'mass balance'!$H$13+R2559*'mass balance'!$I$13+S2559*'mass balance'!$J$13</f>
        <v>9.9891184235353284E-6</v>
      </c>
      <c r="BH2559" s="2">
        <f>N2559*'mass balance'!$H$14+R2559*'mass balance'!$I$14+S2559*'mass balance'!$J$14</f>
        <v>8.528313580797705E-6</v>
      </c>
      <c r="BI2559" s="36">
        <f t="shared" si="2693"/>
        <v>1.984873985993231E-16</v>
      </c>
      <c r="BJ2559" s="36">
        <f t="shared" si="2694"/>
        <v>2.3061285024164462E-19</v>
      </c>
      <c r="BK2559" s="36">
        <f t="shared" si="2695"/>
        <v>7.7829084956719976E-16</v>
      </c>
      <c r="BL2559" s="36">
        <f t="shared" si="2696"/>
        <v>3.9379885629203334E-16</v>
      </c>
      <c r="BM2559" s="36">
        <f t="shared" si="2729"/>
        <v>5.3904139064142142E-13</v>
      </c>
      <c r="BN2559" s="36">
        <f t="shared" ca="1" si="2697"/>
        <v>0.84372322903616326</v>
      </c>
      <c r="BO2559" s="36">
        <f t="shared" ca="1" si="2714"/>
        <v>1</v>
      </c>
      <c r="BP2559" s="36">
        <f t="shared" si="2730"/>
        <v>-5.3904139036376833E-13</v>
      </c>
      <c r="BQ2559" s="36">
        <f t="shared" si="2731"/>
        <v>0.99999999948491325</v>
      </c>
      <c r="BR2559" s="2">
        <f t="shared" si="2720"/>
        <v>-5</v>
      </c>
      <c r="BS2559">
        <v>0</v>
      </c>
      <c r="BT2559" s="37">
        <f t="shared" si="2715"/>
        <v>4.2638858085641829E-2</v>
      </c>
      <c r="BU2559" s="34">
        <f t="shared" si="2698"/>
        <v>-5</v>
      </c>
      <c r="BV2559" s="34">
        <f t="shared" si="2699"/>
        <v>-5</v>
      </c>
      <c r="BW2559" s="34">
        <f t="shared" si="2700"/>
        <v>-5</v>
      </c>
      <c r="BX2559" s="34">
        <f t="shared" si="2701"/>
        <v>-5</v>
      </c>
      <c r="BY2559" s="34">
        <f t="shared" si="2702"/>
        <v>2.6710486404614424</v>
      </c>
      <c r="BZ2559" s="36">
        <f t="shared" si="2716"/>
        <v>4.2532526768720026E-5</v>
      </c>
      <c r="CA2559" s="34">
        <f t="shared" si="2717"/>
        <v>1.4227330670663108E-2</v>
      </c>
    </row>
    <row r="2560" spans="1:79" x14ac:dyDescent="0.2">
      <c r="A2560" s="75">
        <f t="shared" si="2703"/>
        <v>6.9205479452056915</v>
      </c>
      <c r="B2560" s="34">
        <f t="shared" si="2721"/>
        <v>2526.0000000000773</v>
      </c>
      <c r="C2560">
        <f t="shared" si="2704"/>
        <v>15</v>
      </c>
      <c r="D2560" s="35">
        <f t="shared" si="2664"/>
        <v>3000</v>
      </c>
      <c r="E2560" s="27">
        <v>0</v>
      </c>
      <c r="F2560" s="64">
        <f t="shared" si="2705"/>
        <v>0.46593146951268899</v>
      </c>
      <c r="G2560" s="34">
        <v>0</v>
      </c>
      <c r="H2560" s="34">
        <f t="shared" si="2665"/>
        <v>1</v>
      </c>
      <c r="I2560" s="34">
        <f t="shared" si="2706"/>
        <v>6192.2292298236371</v>
      </c>
      <c r="J2560" s="34">
        <f t="shared" si="2666"/>
        <v>9945.6643697612526</v>
      </c>
      <c r="K2560" s="34">
        <f t="shared" si="2667"/>
        <v>8825.907367839256</v>
      </c>
      <c r="L2560" s="36">
        <f t="shared" si="2718"/>
        <v>712.43985340941401</v>
      </c>
      <c r="M2560" s="34">
        <f t="shared" si="2668"/>
        <v>20.399243190166207</v>
      </c>
      <c r="N2560" s="34">
        <f t="shared" si="2707"/>
        <v>32.764295157127009</v>
      </c>
      <c r="O2560" s="34">
        <f t="shared" si="2669"/>
        <v>9.4970811430771391</v>
      </c>
      <c r="P2560">
        <f t="shared" si="2722"/>
        <v>19.331711706831964</v>
      </c>
      <c r="Q2560" s="36">
        <f t="shared" si="2670"/>
        <v>27.763567998249915</v>
      </c>
      <c r="R2560" s="34">
        <f t="shared" si="2671"/>
        <v>19.387626483724627</v>
      </c>
      <c r="S2560" s="34">
        <f t="shared" si="2672"/>
        <v>7.5820134749915198</v>
      </c>
      <c r="T2560" s="36">
        <f t="shared" si="2708"/>
        <v>1.2895098168962252E-13</v>
      </c>
      <c r="U2560" s="36">
        <f t="shared" si="2673"/>
        <v>3446.2876697264714</v>
      </c>
      <c r="V2560" s="36">
        <f t="shared" si="2674"/>
        <v>1.451047514926035E-3</v>
      </c>
      <c r="W2560" s="68">
        <f t="shared" si="2675"/>
        <v>2.0355424383126115</v>
      </c>
      <c r="X2560">
        <f t="shared" si="2676"/>
        <v>7.7018578799734883</v>
      </c>
      <c r="Y2560">
        <f t="shared" si="2677"/>
        <v>5.9191933886892012E-3</v>
      </c>
      <c r="Z2560" s="34">
        <f t="shared" si="2678"/>
        <v>1.8175536138477263E-3</v>
      </c>
      <c r="AA2560" s="36">
        <f t="shared" si="2679"/>
        <v>7.1285544708608439E-4</v>
      </c>
      <c r="AB2560" s="34">
        <f t="shared" si="2680"/>
        <v>2.2083287929023406E-4</v>
      </c>
      <c r="AC2560" s="36">
        <f t="shared" si="2681"/>
        <v>1.4129090601411305E-2</v>
      </c>
      <c r="AD2560" s="34">
        <f t="shared" si="2682"/>
        <v>0</v>
      </c>
      <c r="AE2560">
        <f t="shared" si="2709"/>
        <v>63.980919176631588</v>
      </c>
      <c r="AF2560" s="36">
        <f t="shared" si="2723"/>
        <v>0</v>
      </c>
      <c r="AG2560" s="34">
        <f t="shared" si="2683"/>
        <v>0.83571372582501935</v>
      </c>
      <c r="AH2560">
        <f t="shared" si="2719"/>
        <v>9.2157408735186186E-3</v>
      </c>
      <c r="AI2560" s="29">
        <f t="shared" si="2710"/>
        <v>0.83571372582501935</v>
      </c>
      <c r="AJ2560">
        <f t="shared" si="2711"/>
        <v>0</v>
      </c>
      <c r="AK2560" s="36">
        <f t="shared" si="2724"/>
        <v>0</v>
      </c>
      <c r="AL2560" s="36">
        <f t="shared" si="2712"/>
        <v>-3.5695382786334507E-6</v>
      </c>
      <c r="AM2560" s="36">
        <f t="shared" si="2713"/>
        <v>-1.6142125101273178E-8</v>
      </c>
      <c r="AN2560" s="37">
        <f t="shared" si="2725"/>
        <v>2.6610477441831696E-306</v>
      </c>
      <c r="AO2560" s="36">
        <f t="shared" si="2726"/>
        <v>5.8882021370572539E-3</v>
      </c>
      <c r="AP2560" s="36">
        <f t="shared" si="2727"/>
        <v>7.3080420151318561E-5</v>
      </c>
      <c r="AQ2560" s="74">
        <f t="shared" si="2684"/>
        <v>0</v>
      </c>
      <c r="AR2560" s="73">
        <f t="shared" si="2685"/>
        <v>0</v>
      </c>
      <c r="AS2560" s="72">
        <f t="shared" si="2728"/>
        <v>2.0414941118613882E-7</v>
      </c>
      <c r="AT2560" s="37">
        <f t="shared" si="2686"/>
        <v>2.6590015498375025E-298</v>
      </c>
      <c r="AU2560" s="37">
        <f t="shared" si="2687"/>
        <v>1.4907852631062704E-3</v>
      </c>
      <c r="AV2560" s="34">
        <f t="shared" si="2688"/>
        <v>1.2658402694085918E-6</v>
      </c>
      <c r="AW2560" s="34">
        <f t="shared" si="2689"/>
        <v>0.19142675949009189</v>
      </c>
      <c r="AX2560" s="37">
        <f t="shared" si="2690"/>
        <v>0.96356349926462581</v>
      </c>
      <c r="AY2560" s="7">
        <f t="shared" si="2691"/>
        <v>3.1905339629075988</v>
      </c>
      <c r="AZ2560" s="37">
        <f t="shared" si="2692"/>
        <v>2.9991059375772373</v>
      </c>
      <c r="BA2560" s="2">
        <f>BE2560*'mass balance'!$B$17+BF2560*'mass balance'!$C$17+BG2560*'mass balance'!$D$17+BH2560*'mass balance'!$E$17</f>
        <v>3.3534383728816227E-5</v>
      </c>
      <c r="BB2560" s="2">
        <f>BE2560*'mass balance'!$B$18+BF2560*'mass balance'!$C$18+BG2560*'mass balance'!$D$18+BH2560*'mass balance'!$E$18</f>
        <v>3.4050297324644168E-5</v>
      </c>
      <c r="BC2560" s="2">
        <f>BE2560*'mass balance'!$B$19+BF2560*'mass balance'!$C$19+BG2560*'mass balance'!$D$19+BH2560*'mass balance'!$E$19</f>
        <v>-4.256287165580521E-5</v>
      </c>
      <c r="BD2560" s="2">
        <f>BE2560*'mass balance'!$B$20+BF2560*'mass balance'!$C$20+BG2560*'mass balance'!$D$20+BH2560*'mass balance'!$E$20</f>
        <v>1.5477407874838259E-6</v>
      </c>
      <c r="BE2560" s="2">
        <f>N2560*'mass balance'!$H$11+R2560*'mass balance'!$I$11+S2560*'mass balance'!$J$11</f>
        <v>-7.8010226564588115E-5</v>
      </c>
      <c r="BF2560" s="2">
        <f>N2560*'mass balance'!$H$12+R2560*'mass balance'!$I$12+S2560*'mass balance'!$J$12</f>
        <v>1.8213985543004624E-5</v>
      </c>
      <c r="BG2560" s="2">
        <f>N2560*'mass balance'!$H$13+R2560*'mass balance'!$I$13+S2560*'mass balance'!$J$13</f>
        <v>9.9907848248463123E-6</v>
      </c>
      <c r="BH2560" s="2">
        <f>N2560*'mass balance'!$H$14+R2560*'mass balance'!$I$14+S2560*'mass balance'!$J$14</f>
        <v>8.5323685305018245E-6</v>
      </c>
      <c r="BI2560" s="36">
        <f t="shared" si="2693"/>
        <v>1.984873985993231E-16</v>
      </c>
      <c r="BJ2560" s="36">
        <f t="shared" si="2694"/>
        <v>2.3065108897644107E-19</v>
      </c>
      <c r="BK2560" s="36">
        <f t="shared" si="2695"/>
        <v>7.7852146241744138E-16</v>
      </c>
      <c r="BL2560" s="36">
        <f t="shared" si="2696"/>
        <v>3.9398214923408218E-16</v>
      </c>
      <c r="BM2560" s="36">
        <f t="shared" si="2729"/>
        <v>5.394351894977135E-13</v>
      </c>
      <c r="BN2560" s="36">
        <f t="shared" ca="1" si="2697"/>
        <v>0.75417439761358274</v>
      </c>
      <c r="BO2560" s="36">
        <f t="shared" ca="1" si="2714"/>
        <v>1</v>
      </c>
      <c r="BP2560" s="36">
        <f t="shared" si="2730"/>
        <v>-5.3943518921956685E-13</v>
      </c>
      <c r="BQ2560" s="36">
        <f t="shared" si="2731"/>
        <v>0.99999999948437424</v>
      </c>
      <c r="BR2560" s="2">
        <f t="shared" si="2720"/>
        <v>-5</v>
      </c>
      <c r="BS2560">
        <v>0</v>
      </c>
      <c r="BT2560" s="37">
        <f t="shared" si="2715"/>
        <v>4.2669278834944722E-2</v>
      </c>
      <c r="BU2560" s="34">
        <f t="shared" si="2698"/>
        <v>-5</v>
      </c>
      <c r="BV2560" s="34">
        <f t="shared" si="2699"/>
        <v>-5</v>
      </c>
      <c r="BW2560" s="34">
        <f t="shared" si="2700"/>
        <v>-5</v>
      </c>
      <c r="BX2560" s="34">
        <f t="shared" si="2701"/>
        <v>-5</v>
      </c>
      <c r="BY2560" s="34">
        <f t="shared" si="2702"/>
        <v>2.6723186415925824</v>
      </c>
      <c r="BZ2560" s="36">
        <f t="shared" si="2716"/>
        <v>4.256287165580521E-5</v>
      </c>
      <c r="CA2560" s="34">
        <f t="shared" si="2717"/>
        <v>1.4227332986247954E-2</v>
      </c>
    </row>
    <row r="2561" spans="1:79" x14ac:dyDescent="0.2">
      <c r="A2561" s="75">
        <f t="shared" si="2703"/>
        <v>6.9232876712330889</v>
      </c>
      <c r="B2561" s="34">
        <f t="shared" si="2721"/>
        <v>2527.0000000000773</v>
      </c>
      <c r="C2561">
        <f t="shared" si="2704"/>
        <v>15</v>
      </c>
      <c r="D2561" s="35">
        <f t="shared" si="2664"/>
        <v>3000</v>
      </c>
      <c r="E2561" s="27">
        <v>0</v>
      </c>
      <c r="F2561" s="64">
        <f t="shared" si="2705"/>
        <v>0.46593146951268899</v>
      </c>
      <c r="G2561" s="34">
        <v>0</v>
      </c>
      <c r="H2561" s="34">
        <f t="shared" si="2665"/>
        <v>1</v>
      </c>
      <c r="I2561" s="34">
        <f t="shared" si="2706"/>
        <v>6192.2292298236371</v>
      </c>
      <c r="J2561" s="34">
        <f t="shared" si="2666"/>
        <v>9950.3903557288395</v>
      </c>
      <c r="K2561" s="34">
        <f t="shared" si="2667"/>
        <v>8830.1012670923265</v>
      </c>
      <c r="L2561" s="36">
        <f t="shared" si="2718"/>
        <v>712.94772003963817</v>
      </c>
      <c r="M2561" s="34">
        <f t="shared" si="2668"/>
        <v>20.399243190166207</v>
      </c>
      <c r="N2561" s="34">
        <f t="shared" si="2707"/>
        <v>32.779864111939247</v>
      </c>
      <c r="O2561" s="34">
        <f t="shared" si="2669"/>
        <v>9.4970811430771391</v>
      </c>
      <c r="P2561">
        <f t="shared" si="2722"/>
        <v>19.345492422823678</v>
      </c>
      <c r="Q2561" s="36">
        <f t="shared" si="2670"/>
        <v>27.778609238310217</v>
      </c>
      <c r="R2561" s="34">
        <f t="shared" si="2671"/>
        <v>19.401430220334252</v>
      </c>
      <c r="S2561" s="34">
        <f t="shared" si="2672"/>
        <v>7.582813586701862</v>
      </c>
      <c r="T2561" s="36">
        <f t="shared" si="2708"/>
        <v>1.2892035510678618E-13</v>
      </c>
      <c r="U2561" s="36">
        <f t="shared" si="2673"/>
        <v>3446.2876697264714</v>
      </c>
      <c r="V2561" s="36">
        <f t="shared" si="2674"/>
        <v>1.4512006404925864E-3</v>
      </c>
      <c r="W2561" s="68">
        <f t="shared" si="2675"/>
        <v>2.0369934858275376</v>
      </c>
      <c r="X2561">
        <f t="shared" si="2676"/>
        <v>7.7036875490599517</v>
      </c>
      <c r="Y2561">
        <f t="shared" si="2677"/>
        <v>5.9191933886892012E-3</v>
      </c>
      <c r="Z2561" s="34">
        <f t="shared" si="2678"/>
        <v>1.8175536138477263E-3</v>
      </c>
      <c r="AA2561" s="36">
        <f t="shared" si="2679"/>
        <v>7.1242281852611309E-4</v>
      </c>
      <c r="AB2561" s="34">
        <f t="shared" si="2680"/>
        <v>2.2083287929023406E-4</v>
      </c>
      <c r="AC2561" s="36">
        <f t="shared" si="2681"/>
        <v>1.4129090601411305E-2</v>
      </c>
      <c r="AD2561" s="34">
        <f t="shared" si="2682"/>
        <v>0</v>
      </c>
      <c r="AE2561">
        <f t="shared" si="2709"/>
        <v>63.980919176631588</v>
      </c>
      <c r="AF2561" s="36">
        <f t="shared" si="2723"/>
        <v>0</v>
      </c>
      <c r="AG2561" s="34">
        <f t="shared" si="2683"/>
        <v>0.83617413818326514</v>
      </c>
      <c r="AH2561">
        <f t="shared" si="2719"/>
        <v>9.2153661880884918E-3</v>
      </c>
      <c r="AI2561" s="29">
        <f t="shared" si="2710"/>
        <v>0.83617413818326514</v>
      </c>
      <c r="AJ2561">
        <f t="shared" si="2711"/>
        <v>0.83617413818326514</v>
      </c>
      <c r="AK2561" s="36">
        <f t="shared" si="2724"/>
        <v>0</v>
      </c>
      <c r="AL2561" s="36">
        <f t="shared" si="2712"/>
        <v>-3.5673743577581059E-6</v>
      </c>
      <c r="AM2561" s="36">
        <f t="shared" si="2713"/>
        <v>-1.6138559601755722E-8</v>
      </c>
      <c r="AN2561" s="37">
        <f t="shared" si="2725"/>
        <v>2.6610477441831696E-306</v>
      </c>
      <c r="AO2561" s="36">
        <f t="shared" si="2726"/>
        <v>5.8846325987786203E-3</v>
      </c>
      <c r="AP2561" s="36">
        <f t="shared" si="2727"/>
        <v>7.3064278026217287E-5</v>
      </c>
      <c r="AQ2561" s="74">
        <f t="shared" si="2684"/>
        <v>0</v>
      </c>
      <c r="AR2561" s="73">
        <f t="shared" si="2685"/>
        <v>0</v>
      </c>
      <c r="AS2561" s="72">
        <f t="shared" si="2728"/>
        <v>2.0377835864059092E-7</v>
      </c>
      <c r="AT2561" s="37">
        <f t="shared" si="2686"/>
        <v>2.6638432283173216E-298</v>
      </c>
      <c r="AU2561" s="37">
        <f t="shared" si="2687"/>
        <v>1.4904559759707234E-3</v>
      </c>
      <c r="AV2561" s="34">
        <f t="shared" si="2688"/>
        <v>1.1611959284181238E-4</v>
      </c>
      <c r="AW2561" s="34">
        <f t="shared" si="2689"/>
        <v>0.19156321909831245</v>
      </c>
      <c r="AX2561" s="37">
        <f t="shared" si="2690"/>
        <v>0.96425038075368974</v>
      </c>
      <c r="AY2561" s="7">
        <f t="shared" si="2691"/>
        <v>3.1929232052723813</v>
      </c>
      <c r="AZ2561" s="37">
        <f t="shared" si="2692"/>
        <v>3.0012438665812273</v>
      </c>
      <c r="BA2561" s="2">
        <f>BE2561*'mass balance'!$B$17+BF2561*'mass balance'!$C$17+BG2561*'mass balance'!$D$17+BH2561*'mass balance'!$E$17</f>
        <v>3.3558294360497369E-5</v>
      </c>
      <c r="BB2561" s="2">
        <f>BE2561*'mass balance'!$B$18+BF2561*'mass balance'!$C$18+BG2561*'mass balance'!$D$18+BH2561*'mass balance'!$E$18</f>
        <v>3.4074575812197327E-5</v>
      </c>
      <c r="BC2561" s="2">
        <f>BE2561*'mass balance'!$B$19+BF2561*'mass balance'!$C$19+BG2561*'mass balance'!$D$19+BH2561*'mass balance'!$E$19</f>
        <v>-4.2593219765246667E-5</v>
      </c>
      <c r="BD2561" s="2">
        <f>BE2561*'mass balance'!$B$20+BF2561*'mass balance'!$C$20+BG2561*'mass balance'!$D$20+BH2561*'mass balance'!$E$20</f>
        <v>1.5488443550998785E-6</v>
      </c>
      <c r="BE2561" s="2">
        <f>N2561*'mass balance'!$H$11+R2561*'mass balance'!$I$11+S2561*'mass balance'!$J$11</f>
        <v>-7.8047295504617243E-5</v>
      </c>
      <c r="BF2561" s="2">
        <f>N2561*'mass balance'!$H$12+R2561*'mass balance'!$I$12+S2561*'mass balance'!$J$12</f>
        <v>1.8215907621245851E-5</v>
      </c>
      <c r="BG2561" s="2">
        <f>N2561*'mass balance'!$H$13+R2561*'mass balance'!$I$13+S2561*'mass balance'!$J$13</f>
        <v>9.9924488015571246E-6</v>
      </c>
      <c r="BH2561" s="2">
        <f>N2561*'mass balance'!$H$14+R2561*'mass balance'!$I$14+S2561*'mass balance'!$J$14</f>
        <v>8.5364229458175111E-6</v>
      </c>
      <c r="BI2561" s="36">
        <f t="shared" si="2693"/>
        <v>1.984873985993231E-16</v>
      </c>
      <c r="BJ2561" s="36">
        <f t="shared" si="2694"/>
        <v>2.3068932900798157E-19</v>
      </c>
      <c r="BK2561" s="36">
        <f t="shared" si="2695"/>
        <v>7.7875211350641779E-16</v>
      </c>
      <c r="BL2561" s="36">
        <f t="shared" si="2696"/>
        <v>3.9416549351908249E-16</v>
      </c>
      <c r="BM2561" s="36">
        <f t="shared" si="2729"/>
        <v>5.3982917164694762E-13</v>
      </c>
      <c r="BN2561" s="36">
        <f t="shared" ca="1" si="2697"/>
        <v>0.97231708145282381</v>
      </c>
      <c r="BO2561" s="36">
        <f t="shared" ca="1" si="2714"/>
        <v>1</v>
      </c>
      <c r="BP2561" s="36">
        <f t="shared" si="2730"/>
        <v>-5.398291713683066E-13</v>
      </c>
      <c r="BQ2561" s="36">
        <f t="shared" si="2731"/>
        <v>0.99999999948383478</v>
      </c>
      <c r="BR2561" s="2">
        <f t="shared" si="2720"/>
        <v>-5</v>
      </c>
      <c r="BS2561">
        <v>0</v>
      </c>
      <c r="BT2561" s="37">
        <f t="shared" si="2715"/>
        <v>4.2699702814659783E-2</v>
      </c>
      <c r="BU2561" s="34">
        <f t="shared" si="2698"/>
        <v>-5</v>
      </c>
      <c r="BV2561" s="34">
        <f t="shared" si="2699"/>
        <v>-5</v>
      </c>
      <c r="BW2561" s="34">
        <f t="shared" si="2700"/>
        <v>-5</v>
      </c>
      <c r="BX2561" s="34">
        <f t="shared" si="2701"/>
        <v>-5</v>
      </c>
      <c r="BY2561" s="34">
        <f t="shared" si="2702"/>
        <v>2.6735884753544661</v>
      </c>
      <c r="BZ2561" s="36">
        <f t="shared" si="2716"/>
        <v>4.2593219765246667E-5</v>
      </c>
      <c r="CA2561" s="34">
        <f t="shared" si="2717"/>
        <v>1.4227335302578997E-2</v>
      </c>
    </row>
    <row r="2562" spans="1:79" x14ac:dyDescent="0.2">
      <c r="A2562" s="75">
        <f t="shared" si="2703"/>
        <v>6.9260273972604862</v>
      </c>
      <c r="B2562" s="34">
        <f t="shared" si="2721"/>
        <v>2528.0000000000773</v>
      </c>
      <c r="C2562">
        <f t="shared" si="2704"/>
        <v>15</v>
      </c>
      <c r="D2562" s="35">
        <f t="shared" si="2664"/>
        <v>3000</v>
      </c>
      <c r="E2562" s="27">
        <v>0</v>
      </c>
      <c r="F2562" s="64">
        <f t="shared" si="2705"/>
        <v>0.46593146951268899</v>
      </c>
      <c r="G2562" s="34">
        <v>0</v>
      </c>
      <c r="H2562" s="34">
        <f t="shared" si="2665"/>
        <v>1</v>
      </c>
      <c r="I2562" s="34">
        <f t="shared" si="2706"/>
        <v>6192.2292298236371</v>
      </c>
      <c r="J2562" s="34">
        <f t="shared" si="2666"/>
        <v>9955.1157181922681</v>
      </c>
      <c r="K2562" s="34">
        <f t="shared" si="2667"/>
        <v>8834.2946130399832</v>
      </c>
      <c r="L2562" s="36">
        <f t="shared" si="2718"/>
        <v>713.45564026381055</v>
      </c>
      <c r="M2562" s="34">
        <f t="shared" si="2668"/>
        <v>20.399243190166207</v>
      </c>
      <c r="N2562" s="34">
        <f t="shared" si="2707"/>
        <v>32.795431012723363</v>
      </c>
      <c r="O2562" s="34">
        <f t="shared" si="2669"/>
        <v>9.4970811430771391</v>
      </c>
      <c r="P2562">
        <f t="shared" si="2722"/>
        <v>19.359274593061318</v>
      </c>
      <c r="Q2562" s="36">
        <f t="shared" si="2670"/>
        <v>27.793649810502206</v>
      </c>
      <c r="R2562" s="34">
        <f t="shared" si="2671"/>
        <v>19.415235410167632</v>
      </c>
      <c r="S2562" s="34">
        <f t="shared" si="2672"/>
        <v>7.5836115967414148</v>
      </c>
      <c r="T2562" s="36">
        <f t="shared" si="2708"/>
        <v>1.2888975437182718E-13</v>
      </c>
      <c r="U2562" s="36">
        <f t="shared" si="2673"/>
        <v>3446.2876697264714</v>
      </c>
      <c r="V2562" s="36">
        <f t="shared" si="2674"/>
        <v>1.4513533638408883E-3</v>
      </c>
      <c r="W2562" s="68">
        <f t="shared" si="2675"/>
        <v>2.0384446864680301</v>
      </c>
      <c r="X2562">
        <f t="shared" si="2676"/>
        <v>7.7055165423887448</v>
      </c>
      <c r="Y2562">
        <f t="shared" si="2677"/>
        <v>5.9191933886892012E-3</v>
      </c>
      <c r="Z2562" s="34">
        <f t="shared" si="2678"/>
        <v>1.8175536138477263E-3</v>
      </c>
      <c r="AA2562" s="36">
        <f t="shared" si="2679"/>
        <v>7.1199055509110602E-4</v>
      </c>
      <c r="AB2562" s="34">
        <f t="shared" si="2680"/>
        <v>2.2083287929023406E-4</v>
      </c>
      <c r="AC2562" s="36">
        <f t="shared" si="2681"/>
        <v>1.4129090601411305E-2</v>
      </c>
      <c r="AD2562" s="34">
        <f t="shared" si="2682"/>
        <v>0</v>
      </c>
      <c r="AE2562">
        <f t="shared" si="2709"/>
        <v>63.980919176631588</v>
      </c>
      <c r="AF2562" s="36">
        <f t="shared" si="2723"/>
        <v>0</v>
      </c>
      <c r="AG2562" s="34">
        <f t="shared" si="2683"/>
        <v>0.83663453009806188</v>
      </c>
      <c r="AH2562">
        <f t="shared" si="2719"/>
        <v>9.2149897934807878E-3</v>
      </c>
      <c r="AI2562" s="29">
        <f t="shared" si="2710"/>
        <v>0.83663453009806188</v>
      </c>
      <c r="AJ2562">
        <f t="shared" si="2711"/>
        <v>0</v>
      </c>
      <c r="AK2562" s="36">
        <f t="shared" si="2724"/>
        <v>0</v>
      </c>
      <c r="AL2562" s="36">
        <f t="shared" si="2712"/>
        <v>-3.565211748692073E-6</v>
      </c>
      <c r="AM2562" s="36">
        <f t="shared" si="2713"/>
        <v>-1.6134994889791743E-8</v>
      </c>
      <c r="AN2562" s="37">
        <f t="shared" si="2725"/>
        <v>2.6610477441831696E-306</v>
      </c>
      <c r="AO2562" s="36">
        <f t="shared" si="2726"/>
        <v>5.8810652244208625E-3</v>
      </c>
      <c r="AP2562" s="36">
        <f t="shared" si="2727"/>
        <v>7.3048139466615525E-5</v>
      </c>
      <c r="AQ2562" s="74">
        <f t="shared" si="2684"/>
        <v>0</v>
      </c>
      <c r="AR2562" s="73">
        <f t="shared" si="2685"/>
        <v>0</v>
      </c>
      <c r="AS2562" s="72">
        <f t="shared" si="2728"/>
        <v>2.0340798050302081E-7</v>
      </c>
      <c r="AT2562" s="37">
        <f t="shared" si="2686"/>
        <v>2.6686937228320552E-298</v>
      </c>
      <c r="AU2562" s="37">
        <f t="shared" si="2687"/>
        <v>1.490126761568668E-3</v>
      </c>
      <c r="AV2562" s="34">
        <f t="shared" si="2688"/>
        <v>1.2657371038171886E-6</v>
      </c>
      <c r="AW2562" s="34">
        <f t="shared" si="2689"/>
        <v>0.19169969310678839</v>
      </c>
      <c r="AX2562" s="37">
        <f t="shared" si="2690"/>
        <v>0.96493733472771126</v>
      </c>
      <c r="AY2562" s="7">
        <f t="shared" si="2691"/>
        <v>3.1950829800396336</v>
      </c>
      <c r="AZ2562" s="37">
        <f t="shared" si="2692"/>
        <v>3.0033820211957414</v>
      </c>
      <c r="BA2562" s="2">
        <f>BE2562*'mass balance'!$B$17+BF2562*'mass balance'!$C$17+BG2562*'mass balance'!$D$17+BH2562*'mass balance'!$E$17</f>
        <v>3.3582207524367507E-5</v>
      </c>
      <c r="BB2562" s="2">
        <f>BE2562*'mass balance'!$B$18+BF2562*'mass balance'!$C$18+BG2562*'mass balance'!$D$18+BH2562*'mass balance'!$E$18</f>
        <v>3.4098856870896243E-5</v>
      </c>
      <c r="BC2562" s="2">
        <f>BE2562*'mass balance'!$B$19+BF2562*'mass balance'!$C$19+BG2562*'mass balance'!$D$19+BH2562*'mass balance'!$E$19</f>
        <v>-4.2623571088620297E-5</v>
      </c>
      <c r="BD2562" s="2">
        <f>BE2562*'mass balance'!$B$20+BF2562*'mass balance'!$C$20+BG2562*'mass balance'!$D$20+BH2562*'mass balance'!$E$20</f>
        <v>1.5499480395861928E-6</v>
      </c>
      <c r="BE2562" s="2">
        <f>N2562*'mass balance'!$H$11+R2562*'mass balance'!$I$11+S2562*'mass balance'!$J$11</f>
        <v>-7.808435955410324E-5</v>
      </c>
      <c r="BF2562" s="2">
        <f>N2562*'mass balance'!$H$12+R2562*'mass balance'!$I$12+S2562*'mass balance'!$J$12</f>
        <v>1.8217824650722456E-5</v>
      </c>
      <c r="BG2562" s="2">
        <f>N2562*'mass balance'!$H$13+R2562*'mass balance'!$I$13+S2562*'mass balance'!$J$13</f>
        <v>9.9941103548522717E-6</v>
      </c>
      <c r="BH2562" s="2">
        <f>N2562*'mass balance'!$H$14+R2562*'mass balance'!$I$14+S2562*'mass balance'!$J$14</f>
        <v>8.5404768262300417E-6</v>
      </c>
      <c r="BI2562" s="36">
        <f t="shared" si="2693"/>
        <v>1.984873985993231E-16</v>
      </c>
      <c r="BJ2562" s="36">
        <f t="shared" si="2694"/>
        <v>2.3072757033498363E-19</v>
      </c>
      <c r="BK2562" s="36">
        <f t="shared" si="2695"/>
        <v>7.789828028354258E-16</v>
      </c>
      <c r="BL2562" s="36">
        <f t="shared" si="2696"/>
        <v>3.9434888915161519E-16</v>
      </c>
      <c r="BM2562" s="36">
        <f t="shared" si="2729"/>
        <v>5.4022333714046674E-13</v>
      </c>
      <c r="BN2562" s="36">
        <f t="shared" ca="1" si="2697"/>
        <v>0.92352571337183742</v>
      </c>
      <c r="BO2562" s="36">
        <f t="shared" ca="1" si="2714"/>
        <v>1</v>
      </c>
      <c r="BP2562" s="36">
        <f t="shared" si="2730"/>
        <v>-5.4022333686133064E-13</v>
      </c>
      <c r="BQ2562" s="36">
        <f t="shared" si="2731"/>
        <v>0.99999999948329499</v>
      </c>
      <c r="BR2562" s="2">
        <f t="shared" si="2720"/>
        <v>-5</v>
      </c>
      <c r="BS2562">
        <v>0</v>
      </c>
      <c r="BT2562" s="37">
        <f t="shared" si="2715"/>
        <v>4.2730130016341843E-2</v>
      </c>
      <c r="BU2562" s="34">
        <f t="shared" si="2698"/>
        <v>-5</v>
      </c>
      <c r="BV2562" s="34">
        <f t="shared" si="2699"/>
        <v>-5</v>
      </c>
      <c r="BW2562" s="34">
        <f t="shared" si="2700"/>
        <v>-5</v>
      </c>
      <c r="BX2562" s="34">
        <f t="shared" si="2701"/>
        <v>-5</v>
      </c>
      <c r="BY2562" s="34">
        <f t="shared" si="2702"/>
        <v>2.6748581415858839</v>
      </c>
      <c r="BZ2562" s="36">
        <f t="shared" si="2716"/>
        <v>4.2623571088620297E-5</v>
      </c>
      <c r="CA2562" s="34">
        <f t="shared" si="2717"/>
        <v>1.4227337619651071E-2</v>
      </c>
    </row>
    <row r="2563" spans="1:79" x14ac:dyDescent="0.2">
      <c r="A2563" s="75">
        <f t="shared" si="2703"/>
        <v>6.9287671232878836</v>
      </c>
      <c r="B2563" s="34">
        <f t="shared" si="2721"/>
        <v>2529.0000000000773</v>
      </c>
      <c r="C2563">
        <f t="shared" si="2704"/>
        <v>15</v>
      </c>
      <c r="D2563" s="35">
        <f t="shared" si="2664"/>
        <v>3000</v>
      </c>
      <c r="E2563" s="27">
        <v>0</v>
      </c>
      <c r="F2563" s="64">
        <f t="shared" si="2705"/>
        <v>0.46593146951268899</v>
      </c>
      <c r="G2563" s="34">
        <v>0</v>
      </c>
      <c r="H2563" s="34">
        <f t="shared" si="2665"/>
        <v>1</v>
      </c>
      <c r="I2563" s="34">
        <f t="shared" si="2706"/>
        <v>6192.2292298236371</v>
      </c>
      <c r="J2563" s="34">
        <f t="shared" si="2666"/>
        <v>9959.8404565523942</v>
      </c>
      <c r="K2563" s="34">
        <f t="shared" si="2667"/>
        <v>8838.4874051505358</v>
      </c>
      <c r="L2563" s="36">
        <f t="shared" si="2718"/>
        <v>713.96361394115479</v>
      </c>
      <c r="M2563" s="34">
        <f t="shared" si="2668"/>
        <v>20.399243190166207</v>
      </c>
      <c r="N2563" s="34">
        <f t="shared" si="2707"/>
        <v>32.810995857505574</v>
      </c>
      <c r="O2563" s="34">
        <f t="shared" si="2669"/>
        <v>9.4970811430771391</v>
      </c>
      <c r="P2563">
        <f t="shared" si="2722"/>
        <v>19.373058213724992</v>
      </c>
      <c r="Q2563" s="36">
        <f t="shared" si="2670"/>
        <v>27.808689712085044</v>
      </c>
      <c r="R2563" s="34">
        <f t="shared" si="2671"/>
        <v>19.429042049400678</v>
      </c>
      <c r="S2563" s="34">
        <f t="shared" si="2672"/>
        <v>7.5844075062731289</v>
      </c>
      <c r="T2563" s="36">
        <f t="shared" si="2708"/>
        <v>1.2885917945412763E-13</v>
      </c>
      <c r="U2563" s="36">
        <f t="shared" si="2673"/>
        <v>3446.2876697264714</v>
      </c>
      <c r="V2563" s="36">
        <f t="shared" si="2674"/>
        <v>1.451505685193509E-3</v>
      </c>
      <c r="W2563" s="68">
        <f t="shared" si="2675"/>
        <v>2.0398960398318708</v>
      </c>
      <c r="X2563">
        <f t="shared" si="2676"/>
        <v>7.7073448602091279</v>
      </c>
      <c r="Y2563">
        <f t="shared" si="2677"/>
        <v>5.9191933886892012E-3</v>
      </c>
      <c r="Z2563" s="34">
        <f t="shared" si="2678"/>
        <v>1.8175536138477263E-3</v>
      </c>
      <c r="AA2563" s="36">
        <f t="shared" si="2679"/>
        <v>7.1155865634855726E-4</v>
      </c>
      <c r="AB2563" s="34">
        <f t="shared" si="2680"/>
        <v>2.2083287929023406E-4</v>
      </c>
      <c r="AC2563" s="36">
        <f t="shared" si="2681"/>
        <v>1.4129090601411305E-2</v>
      </c>
      <c r="AD2563" s="34">
        <f t="shared" si="2682"/>
        <v>0</v>
      </c>
      <c r="AE2563">
        <f t="shared" si="2709"/>
        <v>63.980919176631588</v>
      </c>
      <c r="AF2563" s="36">
        <f t="shared" si="2723"/>
        <v>0</v>
      </c>
      <c r="AG2563" s="34">
        <f t="shared" si="2683"/>
        <v>0.83709490148551258</v>
      </c>
      <c r="AH2563">
        <f t="shared" si="2719"/>
        <v>9.2146116912574794E-3</v>
      </c>
      <c r="AI2563" s="29">
        <f t="shared" si="2710"/>
        <v>0.83709490148551258</v>
      </c>
      <c r="AJ2563">
        <f t="shared" si="2711"/>
        <v>0.83709490148551258</v>
      </c>
      <c r="AK2563" s="36">
        <f t="shared" si="2724"/>
        <v>0</v>
      </c>
      <c r="AL2563" s="36">
        <f t="shared" si="2712"/>
        <v>-3.5630504506401099E-6</v>
      </c>
      <c r="AM2563" s="36">
        <f t="shared" si="2713"/>
        <v>-1.613143096520729E-8</v>
      </c>
      <c r="AN2563" s="37">
        <f t="shared" si="2725"/>
        <v>2.6610477441831696E-306</v>
      </c>
      <c r="AO2563" s="36">
        <f t="shared" si="2726"/>
        <v>5.8775000126721705E-3</v>
      </c>
      <c r="AP2563" s="36">
        <f t="shared" si="2727"/>
        <v>7.3032004471725739E-5</v>
      </c>
      <c r="AQ2563" s="74">
        <f t="shared" si="2684"/>
        <v>0</v>
      </c>
      <c r="AR2563" s="73">
        <f t="shared" si="2685"/>
        <v>0</v>
      </c>
      <c r="AS2563" s="72">
        <f t="shared" si="2728"/>
        <v>2.0303827554765565E-7</v>
      </c>
      <c r="AT2563" s="37">
        <f t="shared" si="2686"/>
        <v>2.6735530494344983E-298</v>
      </c>
      <c r="AU2563" s="37">
        <f t="shared" si="2687"/>
        <v>1.4897976198840392E-3</v>
      </c>
      <c r="AV2563" s="34">
        <f t="shared" si="2688"/>
        <v>1.1624596186738393E-4</v>
      </c>
      <c r="AW2563" s="34">
        <f t="shared" si="2689"/>
        <v>0.19183618147769427</v>
      </c>
      <c r="AX2563" s="37">
        <f t="shared" si="2690"/>
        <v>0.96562436099629223</v>
      </c>
      <c r="AY2563" s="7">
        <f t="shared" si="2691"/>
        <v>3.1974728282677249</v>
      </c>
      <c r="AZ2563" s="37">
        <f t="shared" si="2692"/>
        <v>3.0055204008281633</v>
      </c>
      <c r="BA2563" s="2">
        <f>BE2563*'mass balance'!$B$17+BF2563*'mass balance'!$C$17+BG2563*'mass balance'!$D$17+BH2563*'mass balance'!$E$17</f>
        <v>3.3606123213793155E-5</v>
      </c>
      <c r="BB2563" s="2">
        <f>BE2563*'mass balance'!$B$18+BF2563*'mass balance'!$C$18+BG2563*'mass balance'!$D$18+BH2563*'mass balance'!$E$18</f>
        <v>3.4123140494005358E-5</v>
      </c>
      <c r="BC2563" s="2">
        <f>BE2563*'mass balance'!$B$19+BF2563*'mass balance'!$C$19+BG2563*'mass balance'!$D$19+BH2563*'mass balance'!$E$19</f>
        <v>-4.26539256175067E-5</v>
      </c>
      <c r="BD2563" s="2">
        <f>BE2563*'mass balance'!$B$20+BF2563*'mass balance'!$C$20+BG2563*'mass balance'!$D$20+BH2563*'mass balance'!$E$20</f>
        <v>1.5510518406366072E-6</v>
      </c>
      <c r="BE2563" s="2">
        <f>N2563*'mass balance'!$H$11+R2563*'mass balance'!$I$11+S2563*'mass balance'!$J$11</f>
        <v>-7.8121418708346593E-5</v>
      </c>
      <c r="BF2563" s="2">
        <f>N2563*'mass balance'!$H$12+R2563*'mass balance'!$I$12+S2563*'mass balance'!$J$12</f>
        <v>1.8219736634228157E-5</v>
      </c>
      <c r="BG2563" s="2">
        <f>N2563*'mass balance'!$H$13+R2563*'mass balance'!$I$13+S2563*'mass balance'!$J$13</f>
        <v>9.9957694859168372E-6</v>
      </c>
      <c r="BH2563" s="2">
        <f>N2563*'mass balance'!$H$14+R2563*'mass balance'!$I$14+S2563*'mass balance'!$J$14</f>
        <v>8.5445301712254094E-6</v>
      </c>
      <c r="BI2563" s="36">
        <f t="shared" si="2693"/>
        <v>1.984873985993231E-16</v>
      </c>
      <c r="BJ2563" s="36">
        <f t="shared" si="2694"/>
        <v>2.3076581295616536E-19</v>
      </c>
      <c r="BK2563" s="36">
        <f t="shared" si="2695"/>
        <v>7.7921353040576081E-16</v>
      </c>
      <c r="BL2563" s="36">
        <f t="shared" si="2696"/>
        <v>3.9453233613625937E-16</v>
      </c>
      <c r="BM2563" s="36">
        <f t="shared" si="2729"/>
        <v>5.4061768602961835E-13</v>
      </c>
      <c r="BN2563" s="36">
        <f t="shared" ca="1" si="2697"/>
        <v>0.57913680251723798</v>
      </c>
      <c r="BO2563" s="36">
        <f t="shared" ca="1" si="2714"/>
        <v>1</v>
      </c>
      <c r="BP2563" s="36">
        <f t="shared" si="2730"/>
        <v>-5.4061768574998648E-13</v>
      </c>
      <c r="BQ2563" s="36">
        <f t="shared" si="2731"/>
        <v>0.99999999948275475</v>
      </c>
      <c r="BR2563" s="2">
        <f t="shared" si="2720"/>
        <v>-5</v>
      </c>
      <c r="BS2563">
        <v>0</v>
      </c>
      <c r="BT2563" s="37">
        <f t="shared" si="2715"/>
        <v>4.2760560431550458E-2</v>
      </c>
      <c r="BU2563" s="34">
        <f t="shared" si="2698"/>
        <v>-5</v>
      </c>
      <c r="BV2563" s="34">
        <f t="shared" si="2699"/>
        <v>-5</v>
      </c>
      <c r="BW2563" s="34">
        <f t="shared" si="2700"/>
        <v>-5</v>
      </c>
      <c r="BX2563" s="34">
        <f t="shared" si="2701"/>
        <v>-5</v>
      </c>
      <c r="BY2563" s="34">
        <f t="shared" si="2702"/>
        <v>2.6761276401258507</v>
      </c>
      <c r="BZ2563" s="36">
        <f t="shared" si="2716"/>
        <v>4.26539256175067E-5</v>
      </c>
      <c r="CA2563" s="34">
        <f t="shared" si="2717"/>
        <v>1.422733993745905E-2</v>
      </c>
    </row>
    <row r="2564" spans="1:79" x14ac:dyDescent="0.2">
      <c r="A2564" s="75">
        <f t="shared" si="2703"/>
        <v>6.9315068493152809</v>
      </c>
      <c r="B2564" s="34">
        <f t="shared" si="2721"/>
        <v>2530.0000000000778</v>
      </c>
      <c r="C2564">
        <f t="shared" si="2704"/>
        <v>15</v>
      </c>
      <c r="D2564" s="35">
        <f t="shared" si="2664"/>
        <v>3000</v>
      </c>
      <c r="E2564" s="27">
        <v>0</v>
      </c>
      <c r="F2564" s="64">
        <f t="shared" si="2705"/>
        <v>0.46593146951268899</v>
      </c>
      <c r="G2564" s="34">
        <v>0</v>
      </c>
      <c r="H2564" s="34">
        <f t="shared" si="2665"/>
        <v>1</v>
      </c>
      <c r="I2564" s="34">
        <f t="shared" si="2706"/>
        <v>6192.2292298236371</v>
      </c>
      <c r="J2564" s="34">
        <f t="shared" si="2666"/>
        <v>9964.5645702109032</v>
      </c>
      <c r="K2564" s="34">
        <f t="shared" si="2667"/>
        <v>8842.6796428930356</v>
      </c>
      <c r="L2564" s="36">
        <f t="shared" si="2718"/>
        <v>714.47164093097251</v>
      </c>
      <c r="M2564" s="34">
        <f t="shared" si="2668"/>
        <v>20.399243190166207</v>
      </c>
      <c r="N2564" s="34">
        <f t="shared" si="2707"/>
        <v>32.826558644314851</v>
      </c>
      <c r="O2564" s="34">
        <f t="shared" si="2669"/>
        <v>9.4970811430771391</v>
      </c>
      <c r="P2564">
        <f t="shared" si="2722"/>
        <v>19.386843280996914</v>
      </c>
      <c r="Q2564" s="36">
        <f t="shared" si="2670"/>
        <v>27.823728940320446</v>
      </c>
      <c r="R2564" s="34">
        <f t="shared" si="2671"/>
        <v>19.442850134211415</v>
      </c>
      <c r="S2564" s="34">
        <f t="shared" si="2672"/>
        <v>7.5852013164603234</v>
      </c>
      <c r="T2564" s="36">
        <f t="shared" si="2708"/>
        <v>1.2882863032311788E-13</v>
      </c>
      <c r="U2564" s="36">
        <f t="shared" si="2673"/>
        <v>3446.2876697264714</v>
      </c>
      <c r="V2564" s="36">
        <f t="shared" si="2674"/>
        <v>1.4516576047730841E-3</v>
      </c>
      <c r="W2564" s="68">
        <f t="shared" si="2675"/>
        <v>2.0413475455170644</v>
      </c>
      <c r="X2564">
        <f t="shared" si="2676"/>
        <v>7.7091725027702687</v>
      </c>
      <c r="Y2564">
        <f t="shared" si="2677"/>
        <v>5.9191933886892012E-3</v>
      </c>
      <c r="Z2564" s="34">
        <f t="shared" si="2678"/>
        <v>1.8175536138477263E-3</v>
      </c>
      <c r="AA2564" s="36">
        <f t="shared" si="2679"/>
        <v>7.1112712186664209E-4</v>
      </c>
      <c r="AB2564" s="34">
        <f t="shared" si="2680"/>
        <v>2.2083287929023406E-4</v>
      </c>
      <c r="AC2564" s="36">
        <f t="shared" si="2681"/>
        <v>1.4129090601411305E-2</v>
      </c>
      <c r="AD2564" s="34">
        <f t="shared" si="2682"/>
        <v>0</v>
      </c>
      <c r="AE2564">
        <f t="shared" si="2709"/>
        <v>63.980919176631588</v>
      </c>
      <c r="AF2564" s="36">
        <f t="shared" si="2723"/>
        <v>0</v>
      </c>
      <c r="AG2564" s="34">
        <f t="shared" si="2683"/>
        <v>0.83755525226179828</v>
      </c>
      <c r="AH2564">
        <f t="shared" si="2719"/>
        <v>9.2142318829803171E-3</v>
      </c>
      <c r="AI2564" s="29">
        <f t="shared" si="2710"/>
        <v>0.83755525226179828</v>
      </c>
      <c r="AJ2564">
        <f t="shared" si="2711"/>
        <v>0</v>
      </c>
      <c r="AK2564" s="36">
        <f t="shared" si="2724"/>
        <v>0</v>
      </c>
      <c r="AL2564" s="36">
        <f t="shared" si="2712"/>
        <v>-3.5608904628074536E-6</v>
      </c>
      <c r="AM2564" s="36">
        <f t="shared" si="2713"/>
        <v>-1.6127867827828445E-8</v>
      </c>
      <c r="AN2564" s="37">
        <f t="shared" si="2725"/>
        <v>2.6610477441831696E-306</v>
      </c>
      <c r="AO2564" s="36">
        <f t="shared" si="2726"/>
        <v>5.8739369622215305E-3</v>
      </c>
      <c r="AP2564" s="36">
        <f t="shared" si="2727"/>
        <v>7.3015873040760526E-5</v>
      </c>
      <c r="AQ2564" s="74">
        <f t="shared" si="2684"/>
        <v>0</v>
      </c>
      <c r="AR2564" s="73">
        <f t="shared" si="2685"/>
        <v>0</v>
      </c>
      <c r="AS2564" s="72">
        <f t="shared" si="2728"/>
        <v>2.0266924255095049E-7</v>
      </c>
      <c r="AT2564" s="37">
        <f t="shared" si="2686"/>
        <v>2.6784212242066765E-298</v>
      </c>
      <c r="AU2564" s="37">
        <f t="shared" si="2687"/>
        <v>1.4894685509007745E-3</v>
      </c>
      <c r="AV2564" s="34">
        <f t="shared" si="2688"/>
        <v>1.2656330000185607E-6</v>
      </c>
      <c r="AW2564" s="34">
        <f t="shared" si="2689"/>
        <v>0.19197268417322561</v>
      </c>
      <c r="AX2564" s="37">
        <f t="shared" si="2690"/>
        <v>0.96631145936914009</v>
      </c>
      <c r="AY2564" s="7">
        <f t="shared" si="2691"/>
        <v>3.1996329546924303</v>
      </c>
      <c r="AZ2564" s="37">
        <f t="shared" si="2692"/>
        <v>3.0076590048862046</v>
      </c>
      <c r="BA2564" s="2">
        <f>BE2564*'mass balance'!$B$17+BF2564*'mass balance'!$C$17+BG2564*'mass balance'!$D$17+BH2564*'mass balance'!$E$17</f>
        <v>3.363004142214447E-5</v>
      </c>
      <c r="BB2564" s="2">
        <f>BE2564*'mass balance'!$B$18+BF2564*'mass balance'!$C$18+BG2564*'mass balance'!$D$18+BH2564*'mass balance'!$E$18</f>
        <v>3.4147426674792852E-5</v>
      </c>
      <c r="BC2564" s="2">
        <f>BE2564*'mass balance'!$B$19+BF2564*'mass balance'!$C$19+BG2564*'mass balance'!$D$19+BH2564*'mass balance'!$E$19</f>
        <v>-4.2684283343491065E-5</v>
      </c>
      <c r="BD2564" s="2">
        <f>BE2564*'mass balance'!$B$20+BF2564*'mass balance'!$C$20+BG2564*'mass balance'!$D$20+BH2564*'mass balance'!$E$20</f>
        <v>1.5521557579451292E-6</v>
      </c>
      <c r="BE2564" s="2">
        <f>N2564*'mass balance'!$H$11+R2564*'mass balance'!$I$11+S2564*'mass balance'!$J$11</f>
        <v>-7.8158472962654399E-5</v>
      </c>
      <c r="BF2564" s="2">
        <f>N2564*'mass balance'!$H$12+R2564*'mass balance'!$I$12+S2564*'mass balance'!$J$12</f>
        <v>1.8221643574557548E-5</v>
      </c>
      <c r="BG2564" s="2">
        <f>N2564*'mass balance'!$H$13+R2564*'mass balance'!$I$13+S2564*'mass balance'!$J$13</f>
        <v>9.9974261959363996E-6</v>
      </c>
      <c r="BH2564" s="2">
        <f>N2564*'mass balance'!$H$14+R2564*'mass balance'!$I$14+S2564*'mass balance'!$J$14</f>
        <v>8.5485829802903242E-6</v>
      </c>
      <c r="BI2564" s="36">
        <f t="shared" si="2693"/>
        <v>1.984873985993231E-16</v>
      </c>
      <c r="BJ2564" s="36">
        <f t="shared" si="2694"/>
        <v>2.3080405687024455E-19</v>
      </c>
      <c r="BK2564" s="36">
        <f t="shared" si="2695"/>
        <v>7.7944429621871695E-16</v>
      </c>
      <c r="BL2564" s="36">
        <f t="shared" si="2696"/>
        <v>3.9471583447759057E-16</v>
      </c>
      <c r="BM2564" s="36">
        <f t="shared" si="2729"/>
        <v>5.4101221836575462E-13</v>
      </c>
      <c r="BN2564" s="36">
        <f t="shared" ca="1" si="2697"/>
        <v>0.61168057271499299</v>
      </c>
      <c r="BO2564" s="36">
        <f t="shared" ca="1" si="2714"/>
        <v>1</v>
      </c>
      <c r="BP2564" s="36">
        <f t="shared" si="2730"/>
        <v>-5.4101221808562614E-13</v>
      </c>
      <c r="BQ2564" s="36">
        <f t="shared" si="2731"/>
        <v>0.99999999948221419</v>
      </c>
      <c r="BR2564" s="2">
        <f t="shared" si="2720"/>
        <v>-5</v>
      </c>
      <c r="BS2564">
        <v>0</v>
      </c>
      <c r="BT2564" s="37">
        <f t="shared" si="2715"/>
        <v>4.2790994051849794E-2</v>
      </c>
      <c r="BU2564" s="34">
        <f t="shared" si="2698"/>
        <v>-5</v>
      </c>
      <c r="BV2564" s="34">
        <f t="shared" si="2699"/>
        <v>-5</v>
      </c>
      <c r="BW2564" s="34">
        <f t="shared" si="2700"/>
        <v>-5</v>
      </c>
      <c r="BX2564" s="34">
        <f t="shared" si="2701"/>
        <v>-5</v>
      </c>
      <c r="BY2564" s="34">
        <f t="shared" si="2702"/>
        <v>2.6773969708136045</v>
      </c>
      <c r="BZ2564" s="36">
        <f t="shared" si="2716"/>
        <v>4.2684283343491065E-5</v>
      </c>
      <c r="CA2564" s="34">
        <f t="shared" si="2717"/>
        <v>1.42273422559978E-2</v>
      </c>
    </row>
    <row r="2565" spans="1:79" x14ac:dyDescent="0.2">
      <c r="A2565" s="75">
        <f t="shared" si="2703"/>
        <v>6.9342465753426783</v>
      </c>
      <c r="B2565" s="34">
        <f t="shared" si="2721"/>
        <v>2531.0000000000778</v>
      </c>
      <c r="C2565">
        <f t="shared" si="2704"/>
        <v>15</v>
      </c>
      <c r="D2565" s="35">
        <f t="shared" si="2664"/>
        <v>3000</v>
      </c>
      <c r="E2565" s="27">
        <v>0</v>
      </c>
      <c r="F2565" s="64">
        <f t="shared" si="2705"/>
        <v>0.46593146951268899</v>
      </c>
      <c r="G2565" s="34">
        <v>0</v>
      </c>
      <c r="H2565" s="34">
        <f t="shared" si="2665"/>
        <v>1</v>
      </c>
      <c r="I2565" s="34">
        <f t="shared" si="2706"/>
        <v>6192.2292298236371</v>
      </c>
      <c r="J2565" s="34">
        <f t="shared" si="2666"/>
        <v>9969.2880585703169</v>
      </c>
      <c r="K2565" s="34">
        <f t="shared" si="2667"/>
        <v>8846.871325737271</v>
      </c>
      <c r="L2565" s="36">
        <f t="shared" si="2718"/>
        <v>714.97972109264322</v>
      </c>
      <c r="M2565" s="34">
        <f t="shared" si="2668"/>
        <v>20.399243190166207</v>
      </c>
      <c r="N2565" s="34">
        <f t="shared" si="2707"/>
        <v>32.842119371182896</v>
      </c>
      <c r="O2565" s="34">
        <f t="shared" si="2669"/>
        <v>9.4970811430771391</v>
      </c>
      <c r="P2565">
        <f t="shared" si="2722"/>
        <v>19.400629791061409</v>
      </c>
      <c r="Q2565" s="36">
        <f t="shared" si="2670"/>
        <v>27.838767492472627</v>
      </c>
      <c r="R2565" s="34">
        <f t="shared" si="2671"/>
        <v>19.45665966077998</v>
      </c>
      <c r="S2565" s="34">
        <f t="shared" si="2672"/>
        <v>7.5859930284666302</v>
      </c>
      <c r="T2565" s="36">
        <f t="shared" si="2708"/>
        <v>1.287981069482761E-13</v>
      </c>
      <c r="U2565" s="36">
        <f t="shared" si="2673"/>
        <v>3446.2876697264714</v>
      </c>
      <c r="V2565" s="36">
        <f t="shared" si="2674"/>
        <v>1.451809122802309E-3</v>
      </c>
      <c r="W2565" s="68">
        <f t="shared" si="2675"/>
        <v>2.0427992031218376</v>
      </c>
      <c r="X2565">
        <f t="shared" si="2676"/>
        <v>7.7109994703212452</v>
      </c>
      <c r="Y2565">
        <f t="shared" si="2677"/>
        <v>5.9191933886892012E-3</v>
      </c>
      <c r="Z2565" s="34">
        <f t="shared" si="2678"/>
        <v>1.8175536138477263E-3</v>
      </c>
      <c r="AA2565" s="36">
        <f t="shared" si="2679"/>
        <v>7.1069595121421212E-4</v>
      </c>
      <c r="AB2565" s="34">
        <f t="shared" si="2680"/>
        <v>2.2083287929023406E-4</v>
      </c>
      <c r="AC2565" s="36">
        <f t="shared" si="2681"/>
        <v>1.4129090601411305E-2</v>
      </c>
      <c r="AD2565" s="34">
        <f t="shared" si="2682"/>
        <v>0</v>
      </c>
      <c r="AE2565">
        <f t="shared" si="2709"/>
        <v>63.980919176631588</v>
      </c>
      <c r="AF2565" s="36">
        <f t="shared" si="2723"/>
        <v>0</v>
      </c>
      <c r="AG2565" s="34">
        <f t="shared" si="2683"/>
        <v>0.83801558234317652</v>
      </c>
      <c r="AH2565">
        <f t="shared" si="2719"/>
        <v>9.2138503702094976E-3</v>
      </c>
      <c r="AI2565" s="29">
        <f t="shared" si="2710"/>
        <v>0.83801558234317652</v>
      </c>
      <c r="AJ2565">
        <f t="shared" si="2711"/>
        <v>0.83801558234317652</v>
      </c>
      <c r="AK2565" s="36">
        <f t="shared" si="2724"/>
        <v>0</v>
      </c>
      <c r="AL2565" s="36">
        <f t="shared" si="2712"/>
        <v>-3.5587317843998262E-6</v>
      </c>
      <c r="AM2565" s="36">
        <f t="shared" si="2713"/>
        <v>-1.6124305477481324E-8</v>
      </c>
      <c r="AN2565" s="37">
        <f t="shared" si="2725"/>
        <v>2.6610477441831696E-306</v>
      </c>
      <c r="AO2565" s="36">
        <f t="shared" si="2726"/>
        <v>5.8703760717587232E-3</v>
      </c>
      <c r="AP2565" s="36">
        <f t="shared" si="2727"/>
        <v>7.2999745172932701E-5</v>
      </c>
      <c r="AQ2565" s="74">
        <f t="shared" si="2684"/>
        <v>0</v>
      </c>
      <c r="AR2565" s="73">
        <f t="shared" si="2685"/>
        <v>0</v>
      </c>
      <c r="AS2565" s="72">
        <f t="shared" si="2728"/>
        <v>2.0230088029158436E-7</v>
      </c>
      <c r="AT2565" s="37">
        <f t="shared" si="2686"/>
        <v>2.6832982632598971E-298</v>
      </c>
      <c r="AU2565" s="37">
        <f t="shared" si="2687"/>
        <v>1.4891395546028157E-3</v>
      </c>
      <c r="AV2565" s="34">
        <f t="shared" si="2688"/>
        <v>1.1637231863132142E-4</v>
      </c>
      <c r="AW2565" s="34">
        <f t="shared" si="2689"/>
        <v>0.19210920115559874</v>
      </c>
      <c r="AX2565" s="37">
        <f t="shared" si="2690"/>
        <v>0.96699862965606809</v>
      </c>
      <c r="AY2565" s="7">
        <f t="shared" si="2691"/>
        <v>3.2020234062521356</v>
      </c>
      <c r="AZ2565" s="37">
        <f t="shared" si="2692"/>
        <v>3.0097978327779056</v>
      </c>
      <c r="BA2565" s="2">
        <f>BE2565*'mass balance'!$B$17+BF2565*'mass balance'!$C$17+BG2565*'mass balance'!$D$17+BH2565*'mass balance'!$E$17</f>
        <v>3.3653962142795304E-5</v>
      </c>
      <c r="BB2565" s="2">
        <f>BE2565*'mass balance'!$B$18+BF2565*'mass balance'!$C$18+BG2565*'mass balance'!$D$18+BH2565*'mass balance'!$E$18</f>
        <v>3.4171715406530622E-5</v>
      </c>
      <c r="BC2565" s="2">
        <f>BE2565*'mass balance'!$B$19+BF2565*'mass balance'!$C$19+BG2565*'mass balance'!$D$19+BH2565*'mass balance'!$E$19</f>
        <v>-4.2714644258163275E-5</v>
      </c>
      <c r="BD2565" s="2">
        <f>BE2565*'mass balance'!$B$20+BF2565*'mass balance'!$C$20+BG2565*'mass balance'!$D$20+BH2565*'mass balance'!$E$20</f>
        <v>1.5532597912059374E-6</v>
      </c>
      <c r="BE2565" s="2">
        <f>N2565*'mass balance'!$H$11+R2565*'mass balance'!$I$11+S2565*'mass balance'!$J$11</f>
        <v>-7.8195522312340222E-5</v>
      </c>
      <c r="BF2565" s="2">
        <f>N2565*'mass balance'!$H$12+R2565*'mass balance'!$I$12+S2565*'mass balance'!$J$12</f>
        <v>1.8223545474505979E-5</v>
      </c>
      <c r="BG2565" s="2">
        <f>N2565*'mass balance'!$H$13+R2565*'mass balance'!$I$13+S2565*'mass balance'!$J$13</f>
        <v>9.9990804860970423E-6</v>
      </c>
      <c r="BH2565" s="2">
        <f>N2565*'mass balance'!$H$14+R2565*'mass balance'!$I$14+S2565*'mass balance'!$J$14</f>
        <v>8.5526352529122109E-6</v>
      </c>
      <c r="BI2565" s="36">
        <f t="shared" si="2693"/>
        <v>1.984873985993231E-16</v>
      </c>
      <c r="BJ2565" s="36">
        <f t="shared" si="2694"/>
        <v>2.3084230207593971E-19</v>
      </c>
      <c r="BK2565" s="36">
        <f t="shared" si="2695"/>
        <v>7.7967510027558715E-16</v>
      </c>
      <c r="BL2565" s="36">
        <f t="shared" si="2696"/>
        <v>3.9489938418018279E-16</v>
      </c>
      <c r="BM2565" s="36">
        <f t="shared" si="2729"/>
        <v>5.4140693420023221E-13</v>
      </c>
      <c r="BN2565" s="36">
        <f t="shared" ca="1" si="2697"/>
        <v>0.51076778285865154</v>
      </c>
      <c r="BO2565" s="36">
        <f t="shared" ca="1" si="2714"/>
        <v>1</v>
      </c>
      <c r="BP2565" s="36">
        <f t="shared" si="2730"/>
        <v>-5.4140693391960644E-13</v>
      </c>
      <c r="BQ2565" s="36">
        <f t="shared" si="2731"/>
        <v>0.99999999948167317</v>
      </c>
      <c r="BR2565" s="2">
        <f t="shared" si="2720"/>
        <v>-5</v>
      </c>
      <c r="BS2565">
        <v>0</v>
      </c>
      <c r="BT2565" s="37">
        <f t="shared" si="2715"/>
        <v>4.2821430868808678E-2</v>
      </c>
      <c r="BU2565" s="34">
        <f t="shared" si="2698"/>
        <v>-5</v>
      </c>
      <c r="BV2565" s="34">
        <f t="shared" si="2699"/>
        <v>-5</v>
      </c>
      <c r="BW2565" s="34">
        <f t="shared" si="2700"/>
        <v>-5</v>
      </c>
      <c r="BX2565" s="34">
        <f t="shared" si="2701"/>
        <v>-5</v>
      </c>
      <c r="BY2565" s="34">
        <f t="shared" si="2702"/>
        <v>2.678666133488607</v>
      </c>
      <c r="BZ2565" s="36">
        <f t="shared" si="2716"/>
        <v>4.2714644258163275E-5</v>
      </c>
      <c r="CA2565" s="34">
        <f t="shared" si="2717"/>
        <v>1.4227344575262205E-2</v>
      </c>
    </row>
    <row r="2566" spans="1:79" x14ac:dyDescent="0.2">
      <c r="A2566" s="75">
        <f t="shared" si="2703"/>
        <v>6.9369863013700757</v>
      </c>
      <c r="B2566" s="34">
        <f t="shared" si="2721"/>
        <v>2532.0000000000778</v>
      </c>
      <c r="C2566">
        <f t="shared" si="2704"/>
        <v>15</v>
      </c>
      <c r="D2566" s="35">
        <f t="shared" si="2664"/>
        <v>3000</v>
      </c>
      <c r="E2566" s="27">
        <v>0</v>
      </c>
      <c r="F2566" s="64">
        <f t="shared" si="2705"/>
        <v>0.46593146951268899</v>
      </c>
      <c r="G2566" s="34">
        <v>0</v>
      </c>
      <c r="H2566" s="34">
        <f t="shared" si="2665"/>
        <v>1</v>
      </c>
      <c r="I2566" s="34">
        <f t="shared" si="2706"/>
        <v>6192.2292298236371</v>
      </c>
      <c r="J2566" s="34">
        <f t="shared" si="2666"/>
        <v>9974.0109210339851</v>
      </c>
      <c r="K2566" s="34">
        <f t="shared" si="2667"/>
        <v>8851.0624531537687</v>
      </c>
      <c r="L2566" s="36">
        <f t="shared" si="2718"/>
        <v>715.48785428562405</v>
      </c>
      <c r="M2566" s="34">
        <f t="shared" si="2668"/>
        <v>20.399243190166207</v>
      </c>
      <c r="N2566" s="34">
        <f t="shared" si="2707"/>
        <v>32.857678036144151</v>
      </c>
      <c r="O2566" s="34">
        <f t="shared" si="2669"/>
        <v>9.4970811430771391</v>
      </c>
      <c r="P2566">
        <f t="shared" si="2722"/>
        <v>19.414417740104923</v>
      </c>
      <c r="Q2566" s="36">
        <f t="shared" si="2670"/>
        <v>27.853805365808341</v>
      </c>
      <c r="R2566" s="34">
        <f t="shared" si="2671"/>
        <v>19.470470625288634</v>
      </c>
      <c r="S2566" s="34">
        <f t="shared" si="2672"/>
        <v>7.5867826434560239</v>
      </c>
      <c r="T2566" s="36">
        <f t="shared" si="2708"/>
        <v>1.2876760929912862E-13</v>
      </c>
      <c r="U2566" s="36">
        <f t="shared" si="2673"/>
        <v>3446.2876697264714</v>
      </c>
      <c r="V2566" s="36">
        <f t="shared" si="2674"/>
        <v>1.4519602395039459E-3</v>
      </c>
      <c r="W2566" s="68">
        <f t="shared" si="2675"/>
        <v>2.04425101224464</v>
      </c>
      <c r="X2566">
        <f t="shared" si="2676"/>
        <v>7.7128257631110433</v>
      </c>
      <c r="Y2566">
        <f t="shared" si="2677"/>
        <v>5.9191933886892012E-3</v>
      </c>
      <c r="Z2566" s="34">
        <f t="shared" si="2678"/>
        <v>1.8175536138477263E-3</v>
      </c>
      <c r="AA2566" s="36">
        <f t="shared" si="2679"/>
        <v>7.1026514396079789E-4</v>
      </c>
      <c r="AB2566" s="34">
        <f t="shared" si="2680"/>
        <v>2.2083287929023406E-4</v>
      </c>
      <c r="AC2566" s="36">
        <f t="shared" si="2681"/>
        <v>1.4129090601411305E-2</v>
      </c>
      <c r="AD2566" s="34">
        <f t="shared" si="2682"/>
        <v>0</v>
      </c>
      <c r="AE2566">
        <f t="shared" si="2709"/>
        <v>63.980919176631588</v>
      </c>
      <c r="AF2566" s="36">
        <f t="shared" si="2723"/>
        <v>0</v>
      </c>
      <c r="AG2566" s="34">
        <f t="shared" si="2683"/>
        <v>0.83847589164598268</v>
      </c>
      <c r="AH2566">
        <f t="shared" si="2719"/>
        <v>9.2134671545052171E-3</v>
      </c>
      <c r="AI2566" s="29">
        <f t="shared" si="2710"/>
        <v>0.83847589164598268</v>
      </c>
      <c r="AJ2566">
        <f t="shared" si="2711"/>
        <v>0</v>
      </c>
      <c r="AK2566" s="36">
        <f t="shared" si="2724"/>
        <v>0</v>
      </c>
      <c r="AL2566" s="36">
        <f t="shared" si="2712"/>
        <v>-3.5565744146234291E-6</v>
      </c>
      <c r="AM2566" s="36">
        <f t="shared" si="2713"/>
        <v>-1.6120743913992093E-8</v>
      </c>
      <c r="AN2566" s="37">
        <f t="shared" si="2725"/>
        <v>2.6610477441831696E-306</v>
      </c>
      <c r="AO2566" s="36">
        <f t="shared" si="2726"/>
        <v>5.8668173399743237E-3</v>
      </c>
      <c r="AP2566" s="36">
        <f t="shared" si="2727"/>
        <v>7.2983620867455215E-5</v>
      </c>
      <c r="AQ2566" s="74">
        <f t="shared" si="2684"/>
        <v>0</v>
      </c>
      <c r="AR2566" s="73">
        <f t="shared" si="2685"/>
        <v>0</v>
      </c>
      <c r="AS2566" s="72">
        <f t="shared" si="2728"/>
        <v>2.0193318755045604E-7</v>
      </c>
      <c r="AT2566" s="37">
        <f t="shared" si="2686"/>
        <v>2.6881841827348045E-298</v>
      </c>
      <c r="AU2566" s="37">
        <f t="shared" si="2687"/>
        <v>1.4888106309741079E-3</v>
      </c>
      <c r="AV2566" s="34">
        <f t="shared" si="2688"/>
        <v>1.2655279597280154E-6</v>
      </c>
      <c r="AW2566" s="34">
        <f t="shared" si="2689"/>
        <v>0.19224573238705103</v>
      </c>
      <c r="AX2566" s="37">
        <f t="shared" si="2690"/>
        <v>0.96768587166699449</v>
      </c>
      <c r="AY2566" s="7">
        <f t="shared" si="2691"/>
        <v>3.2041838818266455</v>
      </c>
      <c r="AZ2566" s="37">
        <f t="shared" si="2692"/>
        <v>3.0119368839116345</v>
      </c>
      <c r="BA2566" s="2">
        <f>BE2566*'mass balance'!$B$17+BF2566*'mass balance'!$C$17+BG2566*'mass balance'!$D$17+BH2566*'mass balance'!$E$17</f>
        <v>3.3677885369123118E-5</v>
      </c>
      <c r="BB2566" s="2">
        <f>BE2566*'mass balance'!$B$18+BF2566*'mass balance'!$C$18+BG2566*'mass balance'!$D$18+BH2566*'mass balance'!$E$18</f>
        <v>3.4196006682494255E-5</v>
      </c>
      <c r="BC2566" s="2">
        <f>BE2566*'mass balance'!$B$19+BF2566*'mass balance'!$C$19+BG2566*'mass balance'!$D$19+BH2566*'mass balance'!$E$19</f>
        <v>-4.2745008353117804E-5</v>
      </c>
      <c r="BD2566" s="2">
        <f>BE2566*'mass balance'!$B$20+BF2566*'mass balance'!$C$20+BG2566*'mass balance'!$D$20+BH2566*'mass balance'!$E$20</f>
        <v>1.5543639401133751E-6</v>
      </c>
      <c r="BE2566" s="2">
        <f>N2566*'mass balance'!$H$11+R2566*'mass balance'!$I$11+S2566*'mass balance'!$J$11</f>
        <v>-7.8232566752724157E-5</v>
      </c>
      <c r="BF2566" s="2">
        <f>N2566*'mass balance'!$H$12+R2566*'mass balance'!$I$12+S2566*'mass balance'!$J$12</f>
        <v>1.8225442336869623E-5</v>
      </c>
      <c r="BG2566" s="2">
        <f>N2566*'mass balance'!$H$13+R2566*'mass balance'!$I$13+S2566*'mass balance'!$J$13</f>
        <v>1.0000732357585335E-5</v>
      </c>
      <c r="BH2566" s="2">
        <f>N2566*'mass balance'!$H$14+R2566*'mass balance'!$I$14+S2566*'mass balance'!$J$14</f>
        <v>8.5566869885792041E-6</v>
      </c>
      <c r="BI2566" s="36">
        <f t="shared" si="2693"/>
        <v>1.984873985993231E-16</v>
      </c>
      <c r="BJ2566" s="36">
        <f t="shared" si="2694"/>
        <v>2.308805485719674E-19</v>
      </c>
      <c r="BK2566" s="36">
        <f t="shared" si="2695"/>
        <v>7.7990594257766309E-16</v>
      </c>
      <c r="BL2566" s="36">
        <f t="shared" si="2696"/>
        <v>3.9508298524860617E-16</v>
      </c>
      <c r="BM2566" s="36">
        <f t="shared" si="2729"/>
        <v>5.4180183358441236E-13</v>
      </c>
      <c r="BN2566" s="36">
        <f t="shared" ca="1" si="2697"/>
        <v>0.83165731205110349</v>
      </c>
      <c r="BO2566" s="36">
        <f t="shared" ca="1" si="2714"/>
        <v>1</v>
      </c>
      <c r="BP2566" s="36">
        <f t="shared" si="2730"/>
        <v>-5.4180183330328858E-13</v>
      </c>
      <c r="BQ2566" s="36">
        <f t="shared" si="2731"/>
        <v>0.99999999948113172</v>
      </c>
      <c r="BR2566" s="2">
        <f t="shared" si="2720"/>
        <v>-5</v>
      </c>
      <c r="BS2566">
        <v>0</v>
      </c>
      <c r="BT2566" s="37">
        <f t="shared" si="2715"/>
        <v>4.2851870874000601E-2</v>
      </c>
      <c r="BU2566" s="34">
        <f t="shared" si="2698"/>
        <v>-5</v>
      </c>
      <c r="BV2566" s="34">
        <f t="shared" si="2699"/>
        <v>-5</v>
      </c>
      <c r="BW2566" s="34">
        <f t="shared" si="2700"/>
        <v>-5</v>
      </c>
      <c r="BX2566" s="34">
        <f t="shared" si="2701"/>
        <v>-5</v>
      </c>
      <c r="BY2566" s="34">
        <f t="shared" si="2702"/>
        <v>2.6799351279905443</v>
      </c>
      <c r="BZ2566" s="36">
        <f t="shared" si="2716"/>
        <v>4.2745008353117804E-5</v>
      </c>
      <c r="CA2566" s="34">
        <f t="shared" si="2717"/>
        <v>1.4227346895247161E-2</v>
      </c>
    </row>
    <row r="2567" spans="1:79" x14ac:dyDescent="0.2">
      <c r="A2567" s="75">
        <f t="shared" si="2703"/>
        <v>6.939726027397473</v>
      </c>
      <c r="B2567" s="34">
        <f t="shared" si="2721"/>
        <v>2533.0000000000778</v>
      </c>
      <c r="C2567">
        <f t="shared" si="2704"/>
        <v>15</v>
      </c>
      <c r="D2567" s="35">
        <f t="shared" si="2664"/>
        <v>3000</v>
      </c>
      <c r="E2567" s="27">
        <v>0</v>
      </c>
      <c r="F2567" s="64">
        <f t="shared" si="2705"/>
        <v>0.46593146951268899</v>
      </c>
      <c r="G2567" s="34">
        <v>0</v>
      </c>
      <c r="H2567" s="34">
        <f t="shared" si="2665"/>
        <v>1</v>
      </c>
      <c r="I2567" s="34">
        <f t="shared" si="2706"/>
        <v>6192.2292298236371</v>
      </c>
      <c r="J2567" s="34">
        <f t="shared" si="2666"/>
        <v>9978.7331570060978</v>
      </c>
      <c r="K2567" s="34">
        <f t="shared" si="2667"/>
        <v>8855.2530246137958</v>
      </c>
      <c r="L2567" s="36">
        <f t="shared" si="2718"/>
        <v>715.99604036945027</v>
      </c>
      <c r="M2567" s="34">
        <f t="shared" si="2668"/>
        <v>20.399243190166207</v>
      </c>
      <c r="N2567" s="34">
        <f t="shared" si="2707"/>
        <v>32.873234637235804</v>
      </c>
      <c r="O2567" s="34">
        <f t="shared" si="2669"/>
        <v>9.4970811430771391</v>
      </c>
      <c r="P2567">
        <f t="shared" si="2722"/>
        <v>19.428207124316014</v>
      </c>
      <c r="Q2567" s="36">
        <f t="shared" si="2670"/>
        <v>27.868842557596857</v>
      </c>
      <c r="R2567" s="34">
        <f t="shared" si="2671"/>
        <v>19.484283023921758</v>
      </c>
      <c r="S2567" s="34">
        <f t="shared" si="2672"/>
        <v>7.5875701625928018</v>
      </c>
      <c r="T2567" s="36">
        <f t="shared" si="2708"/>
        <v>1.2873713734524935E-13</v>
      </c>
      <c r="U2567" s="36">
        <f t="shared" si="2673"/>
        <v>3446.2876697264714</v>
      </c>
      <c r="V2567" s="36">
        <f t="shared" si="2674"/>
        <v>1.4521109551008189E-3</v>
      </c>
      <c r="W2567" s="68">
        <f t="shared" si="2675"/>
        <v>2.0457029724841438</v>
      </c>
      <c r="X2567">
        <f t="shared" si="2676"/>
        <v>7.7146513813885562</v>
      </c>
      <c r="Y2567">
        <f t="shared" si="2677"/>
        <v>5.9191933886892012E-3</v>
      </c>
      <c r="Z2567" s="34">
        <f t="shared" si="2678"/>
        <v>1.8175536138477263E-3</v>
      </c>
      <c r="AA2567" s="36">
        <f t="shared" si="2679"/>
        <v>7.0983469967660431E-4</v>
      </c>
      <c r="AB2567" s="34">
        <f t="shared" si="2680"/>
        <v>2.2083287929023406E-4</v>
      </c>
      <c r="AC2567" s="36">
        <f t="shared" si="2681"/>
        <v>1.4129090601411305E-2</v>
      </c>
      <c r="AD2567" s="34">
        <f t="shared" si="2682"/>
        <v>0</v>
      </c>
      <c r="AE2567">
        <f t="shared" si="2709"/>
        <v>63.980919176631588</v>
      </c>
      <c r="AF2567" s="36">
        <f t="shared" si="2723"/>
        <v>0</v>
      </c>
      <c r="AG2567" s="34">
        <f t="shared" si="2683"/>
        <v>0.83893618008662918</v>
      </c>
      <c r="AH2567">
        <f t="shared" si="2719"/>
        <v>9.2130822374264509E-3</v>
      </c>
      <c r="AI2567" s="29">
        <f t="shared" si="2710"/>
        <v>0.83893618008662918</v>
      </c>
      <c r="AJ2567">
        <f t="shared" si="2711"/>
        <v>0.83893618008662918</v>
      </c>
      <c r="AK2567" s="36">
        <f t="shared" si="2724"/>
        <v>0</v>
      </c>
      <c r="AL2567" s="36">
        <f t="shared" si="2712"/>
        <v>-3.5544183526849459E-6</v>
      </c>
      <c r="AM2567" s="36">
        <f t="shared" si="2713"/>
        <v>-1.6117183137186945E-8</v>
      </c>
      <c r="AN2567" s="37">
        <f t="shared" si="2725"/>
        <v>2.6610477441831696E-306</v>
      </c>
      <c r="AO2567" s="36">
        <f t="shared" si="2726"/>
        <v>5.8632607655597002E-3</v>
      </c>
      <c r="AP2567" s="36">
        <f t="shared" si="2727"/>
        <v>7.2967500123541221E-5</v>
      </c>
      <c r="AQ2567" s="74">
        <f t="shared" si="2684"/>
        <v>0</v>
      </c>
      <c r="AR2567" s="73">
        <f t="shared" si="2685"/>
        <v>0</v>
      </c>
      <c r="AS2567" s="72">
        <f t="shared" si="2728"/>
        <v>2.0156616311068E-7</v>
      </c>
      <c r="AT2567" s="37">
        <f t="shared" si="2686"/>
        <v>2.6930789988014344E-298</v>
      </c>
      <c r="AU2567" s="37">
        <f t="shared" si="2687"/>
        <v>1.4884817799986E-3</v>
      </c>
      <c r="AV2567" s="34">
        <f t="shared" si="2688"/>
        <v>1.1649866304336165E-4</v>
      </c>
      <c r="AW2567" s="34">
        <f t="shared" si="2689"/>
        <v>0.19238227782984074</v>
      </c>
      <c r="AX2567" s="37">
        <f t="shared" si="2690"/>
        <v>0.96837318521194282</v>
      </c>
      <c r="AY2567" s="7">
        <f t="shared" si="2691"/>
        <v>3.2065749341889709</v>
      </c>
      <c r="AZ2567" s="37">
        <f t="shared" si="2692"/>
        <v>3.0140761576960866</v>
      </c>
      <c r="BA2567" s="2">
        <f>BE2567*'mass balance'!$B$17+BF2567*'mass balance'!$C$17+BG2567*'mass balance'!$D$17+BH2567*'mass balance'!$E$17</f>
        <v>3.3701811094509138E-5</v>
      </c>
      <c r="BB2567" s="2">
        <f>BE2567*'mass balance'!$B$18+BF2567*'mass balance'!$C$18+BG2567*'mass balance'!$D$18+BH2567*'mass balance'!$E$18</f>
        <v>3.4220300495963122E-5</v>
      </c>
      <c r="BC2567" s="2">
        <f>BE2567*'mass balance'!$B$19+BF2567*'mass balance'!$C$19+BG2567*'mass balance'!$D$19+BH2567*'mass balance'!$E$19</f>
        <v>-4.2775375619953892E-5</v>
      </c>
      <c r="BD2567" s="2">
        <f>BE2567*'mass balance'!$B$20+BF2567*'mass balance'!$C$20+BG2567*'mass balance'!$D$20+BH2567*'mass balance'!$E$20</f>
        <v>1.5554682043619599E-6</v>
      </c>
      <c r="BE2567" s="2">
        <f>N2567*'mass balance'!$H$11+R2567*'mass balance'!$I$11+S2567*'mass balance'!$J$11</f>
        <v>-7.826960627913286E-5</v>
      </c>
      <c r="BF2567" s="2">
        <f>N2567*'mass balance'!$H$12+R2567*'mass balance'!$I$12+S2567*'mass balance'!$J$12</f>
        <v>1.822733416444543E-5</v>
      </c>
      <c r="BG2567" s="2">
        <f>N2567*'mass balance'!$H$13+R2567*'mass balance'!$I$13+S2567*'mass balance'!$J$13</f>
        <v>1.0002381811588348E-5</v>
      </c>
      <c r="BH2567" s="2">
        <f>N2567*'mass balance'!$H$14+R2567*'mass balance'!$I$14+S2567*'mass balance'!$J$14</f>
        <v>8.5607381867801566E-6</v>
      </c>
      <c r="BI2567" s="36">
        <f t="shared" si="2693"/>
        <v>1.984873985993231E-16</v>
      </c>
      <c r="BJ2567" s="36">
        <f t="shared" si="2694"/>
        <v>2.3091879635704532E-19</v>
      </c>
      <c r="BK2567" s="36">
        <f t="shared" si="2695"/>
        <v>7.8013682312623503E-16</v>
      </c>
      <c r="BL2567" s="36">
        <f t="shared" si="2696"/>
        <v>3.9526663768742889E-16</v>
      </c>
      <c r="BM2567" s="36">
        <f t="shared" si="2729"/>
        <v>5.4219691656966095E-13</v>
      </c>
      <c r="BN2567" s="36">
        <f t="shared" ca="1" si="2697"/>
        <v>0.3559233272746064</v>
      </c>
      <c r="BO2567" s="36">
        <f t="shared" ca="1" si="2714"/>
        <v>1</v>
      </c>
      <c r="BP2567" s="36">
        <f t="shared" si="2730"/>
        <v>-5.4219691628803836E-13</v>
      </c>
      <c r="BQ2567" s="36">
        <f t="shared" si="2731"/>
        <v>0.99999999948058993</v>
      </c>
      <c r="BR2567" s="2">
        <f t="shared" si="2720"/>
        <v>-5</v>
      </c>
      <c r="BS2567">
        <v>0</v>
      </c>
      <c r="BT2567" s="37">
        <f t="shared" si="2715"/>
        <v>4.2882314059003779E-2</v>
      </c>
      <c r="BU2567" s="34">
        <f t="shared" si="2698"/>
        <v>-5</v>
      </c>
      <c r="BV2567" s="34">
        <f t="shared" si="2699"/>
        <v>-5</v>
      </c>
      <c r="BW2567" s="34">
        <f t="shared" si="2700"/>
        <v>-5</v>
      </c>
      <c r="BX2567" s="34">
        <f t="shared" si="2701"/>
        <v>-5</v>
      </c>
      <c r="BY2567" s="34">
        <f t="shared" si="2702"/>
        <v>2.6812039541593262</v>
      </c>
      <c r="BZ2567" s="36">
        <f t="shared" si="2716"/>
        <v>4.2775375619953892E-5</v>
      </c>
      <c r="CA2567" s="34">
        <f t="shared" si="2717"/>
        <v>1.4227349215947602E-2</v>
      </c>
    </row>
    <row r="2568" spans="1:79" x14ac:dyDescent="0.2">
      <c r="A2568" s="75">
        <f t="shared" si="2703"/>
        <v>6.9424657534248704</v>
      </c>
      <c r="B2568" s="34">
        <f t="shared" si="2721"/>
        <v>2534.0000000000778</v>
      </c>
      <c r="C2568">
        <f t="shared" si="2704"/>
        <v>15</v>
      </c>
      <c r="D2568" s="35">
        <f t="shared" si="2664"/>
        <v>3000</v>
      </c>
      <c r="E2568" s="27">
        <v>0</v>
      </c>
      <c r="F2568" s="64">
        <f t="shared" si="2705"/>
        <v>0.46593146951268899</v>
      </c>
      <c r="G2568" s="34">
        <v>0</v>
      </c>
      <c r="H2568" s="34">
        <f t="shared" si="2665"/>
        <v>1</v>
      </c>
      <c r="I2568" s="34">
        <f t="shared" si="2706"/>
        <v>6192.2292298236371</v>
      </c>
      <c r="J2568" s="34">
        <f t="shared" si="2666"/>
        <v>9983.4547658916654</v>
      </c>
      <c r="K2568" s="34">
        <f t="shared" si="2667"/>
        <v>8859.4430395893542</v>
      </c>
      <c r="L2568" s="36">
        <f t="shared" si="2718"/>
        <v>716.50427920373556</v>
      </c>
      <c r="M2568" s="34">
        <f t="shared" si="2668"/>
        <v>20.399243190166207</v>
      </c>
      <c r="N2568" s="34">
        <f t="shared" si="2707"/>
        <v>32.888789172497781</v>
      </c>
      <c r="O2568" s="34">
        <f t="shared" si="2669"/>
        <v>9.4970811430771391</v>
      </c>
      <c r="P2568">
        <f t="shared" si="2722"/>
        <v>19.441997939885354</v>
      </c>
      <c r="Q2568" s="36">
        <f t="shared" si="2670"/>
        <v>27.883879065109973</v>
      </c>
      <c r="R2568" s="34">
        <f t="shared" si="2671"/>
        <v>19.498096852865846</v>
      </c>
      <c r="S2568" s="34">
        <f t="shared" si="2672"/>
        <v>7.588355587041602</v>
      </c>
      <c r="T2568" s="36">
        <f t="shared" si="2708"/>
        <v>1.2870669105626008E-13</v>
      </c>
      <c r="U2568" s="36">
        <f t="shared" si="2673"/>
        <v>3446.2876697264714</v>
      </c>
      <c r="V2568" s="36">
        <f t="shared" si="2674"/>
        <v>1.4522612698158141E-3</v>
      </c>
      <c r="W2568" s="68">
        <f t="shared" si="2675"/>
        <v>2.0471550834392445</v>
      </c>
      <c r="X2568">
        <f t="shared" si="2676"/>
        <v>7.7164763254025903</v>
      </c>
      <c r="Y2568">
        <f t="shared" si="2677"/>
        <v>5.9191933886892012E-3</v>
      </c>
      <c r="Z2568" s="34">
        <f t="shared" si="2678"/>
        <v>1.8175536138477263E-3</v>
      </c>
      <c r="AA2568" s="36">
        <f t="shared" si="2679"/>
        <v>7.0940461793251057E-4</v>
      </c>
      <c r="AB2568" s="34">
        <f t="shared" si="2680"/>
        <v>2.2083287929023406E-4</v>
      </c>
      <c r="AC2568" s="36">
        <f t="shared" si="2681"/>
        <v>1.4129090601411305E-2</v>
      </c>
      <c r="AD2568" s="34">
        <f t="shared" si="2682"/>
        <v>0</v>
      </c>
      <c r="AE2568">
        <f t="shared" si="2709"/>
        <v>63.980919176631588</v>
      </c>
      <c r="AF2568" s="36">
        <f t="shared" si="2723"/>
        <v>0</v>
      </c>
      <c r="AG2568" s="34">
        <f t="shared" si="2683"/>
        <v>0.8393964475816057</v>
      </c>
      <c r="AH2568">
        <f t="shared" si="2719"/>
        <v>9.2126956205316191E-3</v>
      </c>
      <c r="AI2568" s="29">
        <f t="shared" si="2710"/>
        <v>0.8393964475816057</v>
      </c>
      <c r="AJ2568">
        <f t="shared" si="2711"/>
        <v>0</v>
      </c>
      <c r="AK2568" s="36">
        <f t="shared" si="2724"/>
        <v>0</v>
      </c>
      <c r="AL2568" s="36">
        <f t="shared" si="2712"/>
        <v>-3.5522635977915398E-6</v>
      </c>
      <c r="AM2568" s="36">
        <f t="shared" si="2713"/>
        <v>-1.6113623146892116E-8</v>
      </c>
      <c r="AN2568" s="37">
        <f t="shared" si="2725"/>
        <v>2.6610477441831696E-306</v>
      </c>
      <c r="AO2568" s="36">
        <f t="shared" si="2726"/>
        <v>5.859706347207015E-3</v>
      </c>
      <c r="AP2568" s="36">
        <f t="shared" si="2727"/>
        <v>7.2951382940404037E-5</v>
      </c>
      <c r="AQ2568" s="74">
        <f t="shared" si="2684"/>
        <v>0</v>
      </c>
      <c r="AR2568" s="73">
        <f t="shared" si="2685"/>
        <v>0</v>
      </c>
      <c r="AS2568" s="72">
        <f t="shared" si="2728"/>
        <v>2.0119980575758262E-7</v>
      </c>
      <c r="AT2568" s="37">
        <f t="shared" si="2686"/>
        <v>2.6979827276592631E-298</v>
      </c>
      <c r="AU2568" s="37">
        <f t="shared" si="2687"/>
        <v>1.4881530016602443E-3</v>
      </c>
      <c r="AV2568" s="34">
        <f t="shared" si="2688"/>
        <v>1.2654219846592281E-6</v>
      </c>
      <c r="AW2568" s="34">
        <f t="shared" si="2689"/>
        <v>0.19251883744624715</v>
      </c>
      <c r="AX2568" s="37">
        <f t="shared" si="2690"/>
        <v>0.96906057010104241</v>
      </c>
      <c r="AY2568" s="7">
        <f t="shared" si="2691"/>
        <v>3.2087357564085184</v>
      </c>
      <c r="AZ2568" s="37">
        <f t="shared" si="2692"/>
        <v>3.0162156535402866</v>
      </c>
      <c r="BA2568" s="2">
        <f>BE2568*'mass balance'!$B$17+BF2568*'mass balance'!$C$17+BG2568*'mass balance'!$D$17+BH2568*'mass balance'!$E$17</f>
        <v>3.3725739312338136E-5</v>
      </c>
      <c r="BB2568" s="2">
        <f>BE2568*'mass balance'!$B$18+BF2568*'mass balance'!$C$18+BG2568*'mass balance'!$D$18+BH2568*'mass balance'!$E$18</f>
        <v>3.4244596840220251E-5</v>
      </c>
      <c r="BC2568" s="2">
        <f>BE2568*'mass balance'!$B$19+BF2568*'mass balance'!$C$19+BG2568*'mass balance'!$D$19+BH2568*'mass balance'!$E$19</f>
        <v>-4.2805746050275317E-5</v>
      </c>
      <c r="BD2568" s="2">
        <f>BE2568*'mass balance'!$B$20+BF2568*'mass balance'!$C$20+BG2568*'mass balance'!$D$20+BH2568*'mass balance'!$E$20</f>
        <v>1.5565725836463753E-6</v>
      </c>
      <c r="BE2568" s="2">
        <f>N2568*'mass balance'!$H$11+R2568*'mass balance'!$I$11+S2568*'mass balance'!$J$11</f>
        <v>-7.8306640886899477E-5</v>
      </c>
      <c r="BF2568" s="2">
        <f>N2568*'mass balance'!$H$12+R2568*'mass balance'!$I$12+S2568*'mass balance'!$J$12</f>
        <v>1.822922096003116E-5</v>
      </c>
      <c r="BG2568" s="2">
        <f>N2568*'mass balance'!$H$13+R2568*'mass balance'!$I$13+S2568*'mass balance'!$J$13</f>
        <v>1.0004028849293683E-5</v>
      </c>
      <c r="BH2568" s="2">
        <f>N2568*'mass balance'!$H$14+R2568*'mass balance'!$I$14+S2568*'mass balance'!$J$14</f>
        <v>8.5647888470046295E-6</v>
      </c>
      <c r="BI2568" s="36">
        <f t="shared" si="2693"/>
        <v>1.984873985993231E-16</v>
      </c>
      <c r="BJ2568" s="36">
        <f t="shared" si="2694"/>
        <v>2.3095704542989109E-19</v>
      </c>
      <c r="BK2568" s="36">
        <f t="shared" si="2695"/>
        <v>7.8036774192259209E-16</v>
      </c>
      <c r="BL2568" s="36">
        <f t="shared" si="2696"/>
        <v>3.9545034150121634E-16</v>
      </c>
      <c r="BM2568" s="36">
        <f t="shared" si="2729"/>
        <v>5.425921832073484E-13</v>
      </c>
      <c r="BN2568" s="36">
        <f t="shared" ca="1" si="2697"/>
        <v>0.15236542125891428</v>
      </c>
      <c r="BO2568" s="36">
        <f t="shared" ca="1" si="2714"/>
        <v>1</v>
      </c>
      <c r="BP2568" s="36">
        <f t="shared" si="2730"/>
        <v>-5.4259218292522629E-13</v>
      </c>
      <c r="BQ2568" s="36">
        <f t="shared" si="2731"/>
        <v>0.9999999994800477</v>
      </c>
      <c r="BR2568" s="2">
        <f t="shared" si="2720"/>
        <v>-5</v>
      </c>
      <c r="BS2568">
        <v>0</v>
      </c>
      <c r="BT2568" s="37">
        <f t="shared" si="2715"/>
        <v>4.2912760415401006E-2</v>
      </c>
      <c r="BU2568" s="34">
        <f t="shared" si="2698"/>
        <v>-5</v>
      </c>
      <c r="BV2568" s="34">
        <f t="shared" si="2699"/>
        <v>-5</v>
      </c>
      <c r="BW2568" s="34">
        <f t="shared" si="2700"/>
        <v>-5</v>
      </c>
      <c r="BX2568" s="34">
        <f t="shared" si="2701"/>
        <v>-5</v>
      </c>
      <c r="BY2568" s="34">
        <f t="shared" si="2702"/>
        <v>2.6824726118350846</v>
      </c>
      <c r="BZ2568" s="36">
        <f t="shared" si="2716"/>
        <v>4.2805746050275317E-5</v>
      </c>
      <c r="CA2568" s="34">
        <f t="shared" si="2717"/>
        <v>1.4227351537358445E-2</v>
      </c>
    </row>
    <row r="2569" spans="1:79" x14ac:dyDescent="0.2">
      <c r="A2569" s="75">
        <f t="shared" si="2703"/>
        <v>6.9452054794522677</v>
      </c>
      <c r="B2569" s="34">
        <f t="shared" si="2721"/>
        <v>2535.0000000000778</v>
      </c>
      <c r="C2569">
        <f t="shared" si="2704"/>
        <v>15</v>
      </c>
      <c r="D2569" s="35">
        <f t="shared" si="2664"/>
        <v>3000</v>
      </c>
      <c r="E2569" s="27">
        <v>0</v>
      </c>
      <c r="F2569" s="64">
        <f t="shared" si="2705"/>
        <v>0.46593146951268899</v>
      </c>
      <c r="G2569" s="34">
        <v>0</v>
      </c>
      <c r="H2569" s="34">
        <f t="shared" si="2665"/>
        <v>1</v>
      </c>
      <c r="I2569" s="34">
        <f t="shared" si="2706"/>
        <v>6192.2292298236371</v>
      </c>
      <c r="J2569" s="34">
        <f t="shared" si="2666"/>
        <v>9988.1757470965385</v>
      </c>
      <c r="K2569" s="34">
        <f t="shared" si="2667"/>
        <v>8863.6324975531898</v>
      </c>
      <c r="L2569" s="36">
        <f t="shared" si="2718"/>
        <v>717.01257064817116</v>
      </c>
      <c r="M2569" s="34">
        <f t="shared" si="2668"/>
        <v>20.399243190166207</v>
      </c>
      <c r="N2569" s="34">
        <f t="shared" si="2707"/>
        <v>32.904341639972756</v>
      </c>
      <c r="O2569" s="34">
        <f t="shared" si="2669"/>
        <v>9.4970811430771391</v>
      </c>
      <c r="P2569">
        <f t="shared" si="2722"/>
        <v>19.455790183005746</v>
      </c>
      <c r="Q2569" s="36">
        <f t="shared" si="2670"/>
        <v>27.898914885621995</v>
      </c>
      <c r="R2569" s="34">
        <f t="shared" si="2671"/>
        <v>19.511912108309531</v>
      </c>
      <c r="S2569" s="34">
        <f t="shared" si="2672"/>
        <v>7.5891389179673592</v>
      </c>
      <c r="T2569" s="36">
        <f t="shared" si="2708"/>
        <v>1.2867627040183026E-13</v>
      </c>
      <c r="U2569" s="36">
        <f t="shared" si="2673"/>
        <v>3446.2876697264714</v>
      </c>
      <c r="V2569" s="36">
        <f t="shared" si="2674"/>
        <v>1.4524111838718822E-3</v>
      </c>
      <c r="W2569" s="68">
        <f t="shared" si="2675"/>
        <v>2.0486073447090605</v>
      </c>
      <c r="X2569">
        <f t="shared" si="2676"/>
        <v>7.7183005954018533</v>
      </c>
      <c r="Y2569">
        <f t="shared" si="2677"/>
        <v>5.9191933886892012E-3</v>
      </c>
      <c r="Z2569" s="34">
        <f t="shared" si="2678"/>
        <v>1.8175536138477263E-3</v>
      </c>
      <c r="AA2569" s="36">
        <f t="shared" si="2679"/>
        <v>7.0897489830006977E-4</v>
      </c>
      <c r="AB2569" s="34">
        <f t="shared" si="2680"/>
        <v>2.2083287929023406E-4</v>
      </c>
      <c r="AC2569" s="36">
        <f t="shared" si="2681"/>
        <v>1.4129090601411305E-2</v>
      </c>
      <c r="AD2569" s="34">
        <f t="shared" si="2682"/>
        <v>0</v>
      </c>
      <c r="AE2569">
        <f t="shared" si="2709"/>
        <v>63.980919176631588</v>
      </c>
      <c r="AF2569" s="36">
        <f t="shared" si="2723"/>
        <v>0</v>
      </c>
      <c r="AG2569" s="34">
        <f t="shared" si="2683"/>
        <v>0.83985669404747865</v>
      </c>
      <c r="AH2569">
        <f t="shared" si="2719"/>
        <v>9.2123073053780313E-3</v>
      </c>
      <c r="AI2569" s="29">
        <f t="shared" si="2710"/>
        <v>0.83985669404747865</v>
      </c>
      <c r="AJ2569">
        <f t="shared" si="2711"/>
        <v>0.83985669404747865</v>
      </c>
      <c r="AK2569" s="36">
        <f t="shared" si="2724"/>
        <v>0</v>
      </c>
      <c r="AL2569" s="36">
        <f t="shared" si="2712"/>
        <v>-3.5501101491508565E-6</v>
      </c>
      <c r="AM2569" s="36">
        <f t="shared" si="2713"/>
        <v>-1.6110063942933885E-8</v>
      </c>
      <c r="AN2569" s="37">
        <f t="shared" si="2725"/>
        <v>2.6610477441831696E-306</v>
      </c>
      <c r="AO2569" s="36">
        <f t="shared" si="2726"/>
        <v>5.8561540836092234E-3</v>
      </c>
      <c r="AP2569" s="36">
        <f t="shared" si="2727"/>
        <v>7.293526931725714E-5</v>
      </c>
      <c r="AQ2569" s="74">
        <f t="shared" si="2684"/>
        <v>0</v>
      </c>
      <c r="AR2569" s="73">
        <f t="shared" si="2685"/>
        <v>0</v>
      </c>
      <c r="AS2569" s="72">
        <f t="shared" si="2728"/>
        <v>2.0083411427869793E-7</v>
      </c>
      <c r="AT2569" s="37">
        <f t="shared" si="2686"/>
        <v>2.7028953855372665E-298</v>
      </c>
      <c r="AU2569" s="37">
        <f t="shared" si="2687"/>
        <v>1.487824295942996E-3</v>
      </c>
      <c r="AV2569" s="34">
        <f t="shared" si="2688"/>
        <v>1.1662499501340961E-4</v>
      </c>
      <c r="AW2569" s="34">
        <f t="shared" si="2689"/>
        <v>0.19265541119857055</v>
      </c>
      <c r="AX2569" s="37">
        <f t="shared" si="2690"/>
        <v>0.96974802614452849</v>
      </c>
      <c r="AY2569" s="7">
        <f t="shared" si="2691"/>
        <v>3.2111274070471727</v>
      </c>
      <c r="AZ2569" s="37">
        <f t="shared" si="2692"/>
        <v>3.0183553708535888</v>
      </c>
      <c r="BA2569" s="2">
        <f>BE2569*'mass balance'!$B$17+BF2569*'mass balance'!$C$17+BG2569*'mass balance'!$D$17+BH2569*'mass balance'!$E$17</f>
        <v>3.3749670015998688E-5</v>
      </c>
      <c r="BB2569" s="2">
        <f>BE2569*'mass balance'!$B$18+BF2569*'mass balance'!$C$18+BG2569*'mass balance'!$D$18+BH2569*'mass balance'!$E$18</f>
        <v>3.426889570855252E-5</v>
      </c>
      <c r="BC2569" s="2">
        <f>BE2569*'mass balance'!$B$19+BF2569*'mass balance'!$C$19+BG2569*'mass balance'!$D$19+BH2569*'mass balance'!$E$19</f>
        <v>-4.2836119635690644E-5</v>
      </c>
      <c r="BD2569" s="2">
        <f>BE2569*'mass balance'!$B$20+BF2569*'mass balance'!$C$20+BG2569*'mass balance'!$D$20+BH2569*'mass balance'!$E$20</f>
        <v>1.5576770776614778E-6</v>
      </c>
      <c r="BE2569" s="2">
        <f>N2569*'mass balance'!$H$11+R2569*'mass balance'!$I$11+S2569*'mass balance'!$J$11</f>
        <v>-7.8343670571363701E-5</v>
      </c>
      <c r="BF2569" s="2">
        <f>N2569*'mass balance'!$H$12+R2569*'mass balance'!$I$12+S2569*'mass balance'!$J$12</f>
        <v>1.8231102726425296E-5</v>
      </c>
      <c r="BG2569" s="2">
        <f>N2569*'mass balance'!$H$13+R2569*'mass balance'!$I$13+S2569*'mass balance'!$J$13</f>
        <v>1.0005673471889425E-5</v>
      </c>
      <c r="BH2569" s="2">
        <f>N2569*'mass balance'!$H$14+R2569*'mass balance'!$I$14+S2569*'mass balance'!$J$14</f>
        <v>8.5688389687429037E-6</v>
      </c>
      <c r="BI2569" s="36">
        <f t="shared" si="2693"/>
        <v>1.984873985993231E-16</v>
      </c>
      <c r="BJ2569" s="36">
        <f t="shared" si="2694"/>
        <v>2.3099529578922177E-19</v>
      </c>
      <c r="BK2569" s="36">
        <f t="shared" si="2695"/>
        <v>7.8059869896802197E-16</v>
      </c>
      <c r="BL2569" s="36">
        <f t="shared" si="2696"/>
        <v>3.956340966945308E-16</v>
      </c>
      <c r="BM2569" s="36">
        <f t="shared" si="2729"/>
        <v>5.4298763354884957E-13</v>
      </c>
      <c r="BN2569" s="36">
        <f t="shared" ca="1" si="2697"/>
        <v>0.27503232075379613</v>
      </c>
      <c r="BO2569" s="36">
        <f t="shared" ca="1" si="2714"/>
        <v>1</v>
      </c>
      <c r="BP2569" s="36">
        <f t="shared" si="2730"/>
        <v>-5.4298763326622734E-13</v>
      </c>
      <c r="BQ2569" s="36">
        <f t="shared" si="2731"/>
        <v>0.99999999947950513</v>
      </c>
      <c r="BR2569" s="2">
        <f t="shared" si="2720"/>
        <v>-5</v>
      </c>
      <c r="BS2569">
        <v>0</v>
      </c>
      <c r="BT2569" s="37">
        <f t="shared" si="2715"/>
        <v>4.2943209934779868E-2</v>
      </c>
      <c r="BU2569" s="34">
        <f t="shared" si="2698"/>
        <v>-5</v>
      </c>
      <c r="BV2569" s="34">
        <f t="shared" si="2699"/>
        <v>-5</v>
      </c>
      <c r="BW2569" s="34">
        <f t="shared" si="2700"/>
        <v>-5</v>
      </c>
      <c r="BX2569" s="34">
        <f t="shared" si="2701"/>
        <v>-5</v>
      </c>
      <c r="BY2569" s="34">
        <f t="shared" si="2702"/>
        <v>2.6837411008581755</v>
      </c>
      <c r="BZ2569" s="36">
        <f t="shared" si="2716"/>
        <v>4.2836119635690644E-5</v>
      </c>
      <c r="CA2569" s="34">
        <f t="shared" si="2717"/>
        <v>1.4227353859474658E-2</v>
      </c>
    </row>
    <row r="2570" spans="1:79" x14ac:dyDescent="0.2">
      <c r="A2570" s="75">
        <f t="shared" si="2703"/>
        <v>6.9479452054796651</v>
      </c>
      <c r="B2570" s="34">
        <f t="shared" si="2721"/>
        <v>2536.0000000000778</v>
      </c>
      <c r="C2570">
        <f t="shared" si="2704"/>
        <v>15</v>
      </c>
      <c r="D2570" s="35">
        <f t="shared" si="2664"/>
        <v>3000</v>
      </c>
      <c r="E2570" s="27">
        <v>0</v>
      </c>
      <c r="F2570" s="64">
        <f t="shared" si="2705"/>
        <v>0.46593146951268899</v>
      </c>
      <c r="G2570" s="34">
        <v>0</v>
      </c>
      <c r="H2570" s="34">
        <f t="shared" si="2665"/>
        <v>1</v>
      </c>
      <c r="I2570" s="34">
        <f t="shared" si="2706"/>
        <v>6192.2292298236371</v>
      </c>
      <c r="J2570" s="34">
        <f t="shared" si="2666"/>
        <v>9992.8961000273903</v>
      </c>
      <c r="K2570" s="34">
        <f t="shared" si="2667"/>
        <v>8867.8213979787724</v>
      </c>
      <c r="L2570" s="36">
        <f t="shared" si="2718"/>
        <v>717.52091456252629</v>
      </c>
      <c r="M2570" s="34">
        <f t="shared" si="2668"/>
        <v>20.399243190166207</v>
      </c>
      <c r="N2570" s="34">
        <f t="shared" si="2707"/>
        <v>32.919892037706106</v>
      </c>
      <c r="O2570" s="34">
        <f t="shared" si="2669"/>
        <v>9.4970811430771391</v>
      </c>
      <c r="P2570">
        <f t="shared" si="2722"/>
        <v>19.469583849872091</v>
      </c>
      <c r="Q2570" s="36">
        <f t="shared" si="2670"/>
        <v>27.913950016409764</v>
      </c>
      <c r="R2570" s="34">
        <f t="shared" si="2671"/>
        <v>19.525728786443548</v>
      </c>
      <c r="S2570" s="34">
        <f t="shared" si="2672"/>
        <v>7.5899201565353698</v>
      </c>
      <c r="T2570" s="36">
        <f t="shared" si="2708"/>
        <v>1.2864587535167675E-13</v>
      </c>
      <c r="U2570" s="36">
        <f t="shared" si="2673"/>
        <v>3446.2876697264714</v>
      </c>
      <c r="V2570" s="36">
        <f t="shared" si="2674"/>
        <v>1.4525606974920323E-3</v>
      </c>
      <c r="W2570" s="68">
        <f t="shared" si="2675"/>
        <v>2.0500597558929323</v>
      </c>
      <c r="X2570">
        <f t="shared" si="2676"/>
        <v>7.7201241916349677</v>
      </c>
      <c r="Y2570">
        <f t="shared" si="2677"/>
        <v>5.9191933886892012E-3</v>
      </c>
      <c r="Z2570" s="34">
        <f t="shared" si="2678"/>
        <v>1.8175536138477263E-3</v>
      </c>
      <c r="AA2570" s="36">
        <f t="shared" si="2679"/>
        <v>7.0854554035150506E-4</v>
      </c>
      <c r="AB2570" s="34">
        <f t="shared" si="2680"/>
        <v>2.2083287929023406E-4</v>
      </c>
      <c r="AC2570" s="36">
        <f t="shared" si="2681"/>
        <v>1.4129090601411305E-2</v>
      </c>
      <c r="AD2570" s="34">
        <f t="shared" si="2682"/>
        <v>0</v>
      </c>
      <c r="AE2570">
        <f t="shared" si="2709"/>
        <v>63.980919176631588</v>
      </c>
      <c r="AF2570" s="36">
        <f t="shared" si="2723"/>
        <v>0</v>
      </c>
      <c r="AG2570" s="34">
        <f t="shared" si="2683"/>
        <v>0.84031691940089226</v>
      </c>
      <c r="AH2570">
        <f t="shared" si="2719"/>
        <v>9.2119172935227756E-3</v>
      </c>
      <c r="AI2570" s="29">
        <f t="shared" si="2710"/>
        <v>0.84031691940089226</v>
      </c>
      <c r="AJ2570">
        <f t="shared" si="2711"/>
        <v>0</v>
      </c>
      <c r="AK2570" s="36">
        <f t="shared" si="2724"/>
        <v>0</v>
      </c>
      <c r="AL2570" s="36">
        <f t="shared" si="2712"/>
        <v>-3.5479580059710218E-6</v>
      </c>
      <c r="AM2570" s="36">
        <f t="shared" si="2713"/>
        <v>-1.6106505525138558E-8</v>
      </c>
      <c r="AN2570" s="37">
        <f t="shared" si="2725"/>
        <v>2.6610477441831696E-306</v>
      </c>
      <c r="AO2570" s="36">
        <f t="shared" si="2726"/>
        <v>5.8526039734600726E-3</v>
      </c>
      <c r="AP2570" s="36">
        <f t="shared" si="2727"/>
        <v>7.2919159253314201E-5</v>
      </c>
      <c r="AQ2570" s="74">
        <f t="shared" si="2684"/>
        <v>0</v>
      </c>
      <c r="AR2570" s="73">
        <f t="shared" si="2685"/>
        <v>0</v>
      </c>
      <c r="AS2570" s="72">
        <f t="shared" si="2728"/>
        <v>2.0046908746376374E-7</v>
      </c>
      <c r="AT2570" s="37">
        <f t="shared" si="2686"/>
        <v>2.7078169886939693E-298</v>
      </c>
      <c r="AU2570" s="37">
        <f t="shared" si="2687"/>
        <v>1.4874956628308149E-3</v>
      </c>
      <c r="AV2570" s="34">
        <f t="shared" si="2688"/>
        <v>1.2653150765241055E-6</v>
      </c>
      <c r="AW2570" s="34">
        <f t="shared" si="2689"/>
        <v>0.192791999049132</v>
      </c>
      <c r="AX2570" s="37">
        <f t="shared" si="2690"/>
        <v>0.97043555315274088</v>
      </c>
      <c r="AY2570" s="7">
        <f t="shared" si="2691"/>
        <v>3.2132885734098817</v>
      </c>
      <c r="AZ2570" s="37">
        <f t="shared" si="2692"/>
        <v>3.020495309045673</v>
      </c>
      <c r="BA2570" s="2">
        <f>BE2570*'mass balance'!$B$17+BF2570*'mass balance'!$C$17+BG2570*'mass balance'!$D$17+BH2570*'mass balance'!$E$17</f>
        <v>3.3773603198882949E-5</v>
      </c>
      <c r="BB2570" s="2">
        <f>BE2570*'mass balance'!$B$18+BF2570*'mass balance'!$C$18+BG2570*'mass balance'!$D$18+BH2570*'mass balance'!$E$18</f>
        <v>3.4293197094250383E-5</v>
      </c>
      <c r="BC2570" s="2">
        <f>BE2570*'mass balance'!$B$19+BF2570*'mass balance'!$C$19+BG2570*'mass balance'!$D$19+BH2570*'mass balance'!$E$19</f>
        <v>-4.2866496367812981E-5</v>
      </c>
      <c r="BD2570" s="2">
        <f>BE2570*'mass balance'!$B$20+BF2570*'mass balance'!$C$20+BG2570*'mass balance'!$D$20+BH2570*'mass balance'!$E$20</f>
        <v>1.5587816861022901E-6</v>
      </c>
      <c r="BE2570" s="2">
        <f>N2570*'mass balance'!$H$11+R2570*'mass balance'!$I$11+S2570*'mass balance'!$J$11</f>
        <v>-7.8380695327871674E-5</v>
      </c>
      <c r="BF2570" s="2">
        <f>N2570*'mass balance'!$H$12+R2570*'mass balance'!$I$12+S2570*'mass balance'!$J$12</f>
        <v>1.8232979466427185E-5</v>
      </c>
      <c r="BG2570" s="2">
        <f>N2570*'mass balance'!$H$13+R2570*'mass balance'!$I$13+S2570*'mass balance'!$J$13</f>
        <v>1.0007315680564121E-5</v>
      </c>
      <c r="BH2570" s="2">
        <f>N2570*'mass balance'!$H$14+R2570*'mass balance'!$I$14+S2570*'mass balance'!$J$14</f>
        <v>8.5728885514859633E-6</v>
      </c>
      <c r="BI2570" s="36">
        <f t="shared" si="2693"/>
        <v>1.984873985993231E-16</v>
      </c>
      <c r="BJ2570" s="36">
        <f t="shared" si="2694"/>
        <v>2.3103354743375487E-19</v>
      </c>
      <c r="BK2570" s="36">
        <f t="shared" si="2695"/>
        <v>7.808296942638112E-16</v>
      </c>
      <c r="BL2570" s="36">
        <f t="shared" si="2696"/>
        <v>3.9581790327193266E-16</v>
      </c>
      <c r="BM2570" s="36">
        <f t="shared" si="2729"/>
        <v>5.4338326764554407E-13</v>
      </c>
      <c r="BN2570" s="36">
        <f t="shared" ca="1" si="2697"/>
        <v>0.4110753450433362</v>
      </c>
      <c r="BO2570" s="36">
        <f t="shared" ca="1" si="2714"/>
        <v>1</v>
      </c>
      <c r="BP2570" s="36">
        <f t="shared" si="2730"/>
        <v>-5.433832673624208E-13</v>
      </c>
      <c r="BQ2570" s="36">
        <f t="shared" si="2731"/>
        <v>0.99999999947896212</v>
      </c>
      <c r="BR2570" s="2">
        <f t="shared" si="2720"/>
        <v>-5</v>
      </c>
      <c r="BS2570">
        <v>0</v>
      </c>
      <c r="BT2570" s="37">
        <f t="shared" si="2715"/>
        <v>4.2973662608732512E-2</v>
      </c>
      <c r="BU2570" s="34">
        <f t="shared" si="2698"/>
        <v>-5</v>
      </c>
      <c r="BV2570" s="34">
        <f t="shared" si="2699"/>
        <v>-5</v>
      </c>
      <c r="BW2570" s="34">
        <f t="shared" si="2700"/>
        <v>-5</v>
      </c>
      <c r="BX2570" s="34">
        <f t="shared" si="2701"/>
        <v>-5</v>
      </c>
      <c r="BY2570" s="34">
        <f t="shared" si="2702"/>
        <v>2.6850094210691773</v>
      </c>
      <c r="BZ2570" s="36">
        <f t="shared" si="2716"/>
        <v>4.2866496367812981E-5</v>
      </c>
      <c r="CA2570" s="34">
        <f t="shared" si="2717"/>
        <v>1.4227356182291196E-2</v>
      </c>
    </row>
    <row r="2571" spans="1:79" x14ac:dyDescent="0.2">
      <c r="A2571" s="75">
        <f t="shared" si="2703"/>
        <v>6.9506849315070625</v>
      </c>
      <c r="B2571" s="34">
        <f t="shared" si="2721"/>
        <v>2537.0000000000778</v>
      </c>
      <c r="C2571">
        <f t="shared" si="2704"/>
        <v>15</v>
      </c>
      <c r="D2571" s="35">
        <f t="shared" si="2664"/>
        <v>3000</v>
      </c>
      <c r="E2571" s="27">
        <v>0</v>
      </c>
      <c r="F2571" s="64">
        <f t="shared" si="2705"/>
        <v>0.46593146951268899</v>
      </c>
      <c r="G2571" s="34">
        <v>0</v>
      </c>
      <c r="H2571" s="34">
        <f t="shared" si="2665"/>
        <v>1</v>
      </c>
      <c r="I2571" s="34">
        <f t="shared" si="2706"/>
        <v>6192.2292298236371</v>
      </c>
      <c r="J2571" s="34">
        <f t="shared" si="2666"/>
        <v>9997.6158240917212</v>
      </c>
      <c r="K2571" s="34">
        <f t="shared" si="2667"/>
        <v>8872.0097403403161</v>
      </c>
      <c r="L2571" s="36">
        <f t="shared" si="2718"/>
        <v>718.02931080664848</v>
      </c>
      <c r="M2571" s="34">
        <f t="shared" si="2668"/>
        <v>20.399243190166207</v>
      </c>
      <c r="N2571" s="34">
        <f t="shared" si="2707"/>
        <v>32.935440363745961</v>
      </c>
      <c r="O2571" s="34">
        <f t="shared" si="2669"/>
        <v>9.4970811430771391</v>
      </c>
      <c r="P2571">
        <f t="shared" si="2722"/>
        <v>19.483378936681415</v>
      </c>
      <c r="Q2571" s="36">
        <f t="shared" si="2670"/>
        <v>27.928984454752626</v>
      </c>
      <c r="R2571" s="34">
        <f t="shared" si="2671"/>
        <v>19.539546883460755</v>
      </c>
      <c r="S2571" s="34">
        <f t="shared" si="2672"/>
        <v>7.5906993039112329</v>
      </c>
      <c r="T2571" s="36">
        <f t="shared" si="2708"/>
        <v>1.28615505875564E-13</v>
      </c>
      <c r="U2571" s="36">
        <f t="shared" si="2673"/>
        <v>3446.2876697264714</v>
      </c>
      <c r="V2571" s="36">
        <f t="shared" si="2674"/>
        <v>1.4527098108993398E-3</v>
      </c>
      <c r="W2571" s="68">
        <f t="shared" si="2675"/>
        <v>2.0515123165904243</v>
      </c>
      <c r="X2571">
        <f t="shared" si="2676"/>
        <v>7.7219471143504617</v>
      </c>
      <c r="Y2571">
        <f t="shared" si="2677"/>
        <v>5.9191933886892012E-3</v>
      </c>
      <c r="Z2571" s="34">
        <f t="shared" si="2678"/>
        <v>1.8175536138477263E-3</v>
      </c>
      <c r="AA2571" s="36">
        <f t="shared" si="2679"/>
        <v>7.0811654365971182E-4</v>
      </c>
      <c r="AB2571" s="34">
        <f t="shared" si="2680"/>
        <v>2.2083287929023406E-4</v>
      </c>
      <c r="AC2571" s="36">
        <f t="shared" si="2681"/>
        <v>1.4129090601411305E-2</v>
      </c>
      <c r="AD2571" s="34">
        <f t="shared" si="2682"/>
        <v>0</v>
      </c>
      <c r="AE2571">
        <f t="shared" si="2709"/>
        <v>63.980919176631588</v>
      </c>
      <c r="AF2571" s="36">
        <f t="shared" si="2723"/>
        <v>0</v>
      </c>
      <c r="AG2571" s="34">
        <f t="shared" si="2683"/>
        <v>0.84077712355856726</v>
      </c>
      <c r="AH2571">
        <f t="shared" si="2719"/>
        <v>9.2115255865216072E-3</v>
      </c>
      <c r="AI2571" s="29">
        <f t="shared" si="2710"/>
        <v>0.84077712355856726</v>
      </c>
      <c r="AJ2571">
        <f t="shared" si="2711"/>
        <v>0.84077712355856726</v>
      </c>
      <c r="AK2571" s="36">
        <f t="shared" si="2724"/>
        <v>0</v>
      </c>
      <c r="AL2571" s="36">
        <f t="shared" si="2712"/>
        <v>-3.5458071674606392E-6</v>
      </c>
      <c r="AM2571" s="36">
        <f t="shared" si="2713"/>
        <v>-1.6102947893332488E-8</v>
      </c>
      <c r="AN2571" s="37">
        <f t="shared" si="2725"/>
        <v>2.6610477441831696E-306</v>
      </c>
      <c r="AO2571" s="36">
        <f t="shared" si="2726"/>
        <v>5.8490560154541016E-3</v>
      </c>
      <c r="AP2571" s="36">
        <f t="shared" si="2727"/>
        <v>7.2903052747789064E-5</v>
      </c>
      <c r="AQ2571" s="74">
        <f t="shared" si="2684"/>
        <v>0</v>
      </c>
      <c r="AR2571" s="73">
        <f t="shared" si="2685"/>
        <v>0</v>
      </c>
      <c r="AS2571" s="72">
        <f t="shared" si="2728"/>
        <v>2.0010472410471753E-7</v>
      </c>
      <c r="AT2571" s="37">
        <f t="shared" si="2686"/>
        <v>2.712747553417502E-298</v>
      </c>
      <c r="AU2571" s="37">
        <f t="shared" si="2687"/>
        <v>1.4871671023076638E-3</v>
      </c>
      <c r="AV2571" s="34">
        <f t="shared" si="2688"/>
        <v>1.1675131445153806E-4</v>
      </c>
      <c r="AW2571" s="34">
        <f t="shared" si="2689"/>
        <v>0.1929286009602737</v>
      </c>
      <c r="AX2571" s="37">
        <f t="shared" si="2690"/>
        <v>0.97112315093612589</v>
      </c>
      <c r="AY2571" s="7">
        <f t="shared" si="2691"/>
        <v>3.2156808198012752</v>
      </c>
      <c r="AZ2571" s="37">
        <f t="shared" si="2692"/>
        <v>3.0226354675265501</v>
      </c>
      <c r="BA2571" s="2">
        <f>BE2571*'mass balance'!$B$17+BF2571*'mass balance'!$C$17+BG2571*'mass balance'!$D$17+BH2571*'mass balance'!$E$17</f>
        <v>3.3797538854386793E-5</v>
      </c>
      <c r="BB2571" s="2">
        <f>BE2571*'mass balance'!$B$18+BF2571*'mass balance'!$C$18+BG2571*'mass balance'!$D$18+BH2571*'mass balance'!$E$18</f>
        <v>3.4317500990608133E-5</v>
      </c>
      <c r="BC2571" s="2">
        <f>BE2571*'mass balance'!$B$19+BF2571*'mass balance'!$C$19+BG2571*'mass balance'!$D$19+BH2571*'mass balance'!$E$19</f>
        <v>-4.289687623826017E-5</v>
      </c>
      <c r="BD2571" s="2">
        <f>BE2571*'mass balance'!$B$20+BF2571*'mass balance'!$C$20+BG2571*'mass balance'!$D$20+BH2571*'mass balance'!$E$20</f>
        <v>1.5598864086640056E-6</v>
      </c>
      <c r="BE2571" s="2">
        <f>N2571*'mass balance'!$H$11+R2571*'mass balance'!$I$11+S2571*'mass balance'!$J$11</f>
        <v>-7.8417715151776087E-5</v>
      </c>
      <c r="BF2571" s="2">
        <f>N2571*'mass balance'!$H$12+R2571*'mass balance'!$I$12+S2571*'mass balance'!$J$12</f>
        <v>1.8234851182836903E-5</v>
      </c>
      <c r="BG2571" s="2">
        <f>N2571*'mass balance'!$H$13+R2571*'mass balance'!$I$13+S2571*'mass balance'!$J$13</f>
        <v>1.0008955476506854E-5</v>
      </c>
      <c r="BH2571" s="2">
        <f>N2571*'mass balance'!$H$14+R2571*'mass balance'!$I$14+S2571*'mass balance'!$J$14</f>
        <v>8.5769375947255089E-6</v>
      </c>
      <c r="BI2571" s="36">
        <f t="shared" si="2693"/>
        <v>1.984873985993231E-16</v>
      </c>
      <c r="BJ2571" s="36">
        <f t="shared" si="2694"/>
        <v>2.3107180036220647E-19</v>
      </c>
      <c r="BK2571" s="36">
        <f t="shared" si="2695"/>
        <v>7.8106072781124495E-16</v>
      </c>
      <c r="BL2571" s="36">
        <f t="shared" si="2696"/>
        <v>3.960017612379786E-16</v>
      </c>
      <c r="BM2571" s="36">
        <f t="shared" si="2729"/>
        <v>5.4377908554881605E-13</v>
      </c>
      <c r="BN2571" s="36">
        <f t="shared" ca="1" si="2697"/>
        <v>0.54288873571469398</v>
      </c>
      <c r="BO2571" s="36">
        <f t="shared" ca="1" si="2714"/>
        <v>1</v>
      </c>
      <c r="BP2571" s="36">
        <f t="shared" si="2730"/>
        <v>-5.4377908526519104E-13</v>
      </c>
      <c r="BQ2571" s="36">
        <f t="shared" si="2731"/>
        <v>0.99999999947841878</v>
      </c>
      <c r="BR2571" s="2">
        <f t="shared" si="2720"/>
        <v>-5</v>
      </c>
      <c r="BS2571">
        <v>0</v>
      </c>
      <c r="BT2571" s="37">
        <f t="shared" si="2715"/>
        <v>4.300411842885582E-2</v>
      </c>
      <c r="BU2571" s="34">
        <f t="shared" si="2698"/>
        <v>-5</v>
      </c>
      <c r="BV2571" s="34">
        <f t="shared" si="2699"/>
        <v>-5</v>
      </c>
      <c r="BW2571" s="34">
        <f t="shared" si="2700"/>
        <v>-5</v>
      </c>
      <c r="BX2571" s="34">
        <f t="shared" si="2701"/>
        <v>-5</v>
      </c>
      <c r="BY2571" s="34">
        <f t="shared" si="2702"/>
        <v>2.686277572308891</v>
      </c>
      <c r="BZ2571" s="36">
        <f t="shared" si="2716"/>
        <v>4.289687623826017E-5</v>
      </c>
      <c r="CA2571" s="34">
        <f t="shared" si="2717"/>
        <v>1.4227358505803043E-2</v>
      </c>
    </row>
    <row r="2572" spans="1:79" x14ac:dyDescent="0.2">
      <c r="A2572" s="75">
        <f t="shared" si="2703"/>
        <v>6.9534246575344598</v>
      </c>
      <c r="B2572" s="34">
        <f t="shared" si="2721"/>
        <v>2538.0000000000778</v>
      </c>
      <c r="C2572">
        <f t="shared" si="2704"/>
        <v>15</v>
      </c>
      <c r="D2572" s="35">
        <f t="shared" si="2664"/>
        <v>3000</v>
      </c>
      <c r="E2572" s="27">
        <v>0</v>
      </c>
      <c r="F2572" s="64">
        <f t="shared" si="2705"/>
        <v>0.46593146951268899</v>
      </c>
      <c r="G2572" s="34">
        <v>0</v>
      </c>
      <c r="H2572" s="34">
        <f t="shared" si="2665"/>
        <v>1</v>
      </c>
      <c r="I2572" s="34">
        <f t="shared" si="2706"/>
        <v>6192.2292298236371</v>
      </c>
      <c r="J2572" s="34">
        <f t="shared" si="2666"/>
        <v>10002.33491869787</v>
      </c>
      <c r="K2572" s="34">
        <f t="shared" si="2667"/>
        <v>8876.1975241127675</v>
      </c>
      <c r="L2572" s="36">
        <f t="shared" si="2718"/>
        <v>718.53775924046329</v>
      </c>
      <c r="M2572" s="34">
        <f t="shared" si="2668"/>
        <v>20.399243190166207</v>
      </c>
      <c r="N2572" s="34">
        <f t="shared" si="2707"/>
        <v>32.950986616143169</v>
      </c>
      <c r="O2572" s="34">
        <f t="shared" si="2669"/>
        <v>9.4970811430771391</v>
      </c>
      <c r="P2572">
        <f t="shared" si="2722"/>
        <v>19.497175439632873</v>
      </c>
      <c r="Q2572" s="36">
        <f t="shared" si="2670"/>
        <v>27.94401819793244</v>
      </c>
      <c r="R2572" s="34">
        <f t="shared" si="2671"/>
        <v>19.55336639555615</v>
      </c>
      <c r="S2572" s="34">
        <f t="shared" si="2672"/>
        <v>7.5914763612608542</v>
      </c>
      <c r="T2572" s="36">
        <f t="shared" si="2708"/>
        <v>1.2858516194330373E-13</v>
      </c>
      <c r="U2572" s="36">
        <f t="shared" si="2673"/>
        <v>3446.2876697264714</v>
      </c>
      <c r="V2572" s="36">
        <f t="shared" si="2674"/>
        <v>1.4528585243169362E-3</v>
      </c>
      <c r="W2572" s="68">
        <f t="shared" si="2675"/>
        <v>2.0529650264013237</v>
      </c>
      <c r="X2572">
        <f t="shared" si="2676"/>
        <v>7.7237693637967739</v>
      </c>
      <c r="Y2572">
        <f t="shared" si="2677"/>
        <v>5.9191933886892012E-3</v>
      </c>
      <c r="Z2572" s="34">
        <f t="shared" si="2678"/>
        <v>1.8175536138477263E-3</v>
      </c>
      <c r="AA2572" s="36">
        <f t="shared" si="2679"/>
        <v>7.0768790779825218E-4</v>
      </c>
      <c r="AB2572" s="34">
        <f t="shared" si="2680"/>
        <v>2.2083287929023406E-4</v>
      </c>
      <c r="AC2572" s="36">
        <f t="shared" si="2681"/>
        <v>1.4129090601411305E-2</v>
      </c>
      <c r="AD2572" s="34">
        <f t="shared" si="2682"/>
        <v>0</v>
      </c>
      <c r="AE2572">
        <f t="shared" si="2709"/>
        <v>63.980919176631588</v>
      </c>
      <c r="AF2572" s="36">
        <f t="shared" si="2723"/>
        <v>0</v>
      </c>
      <c r="AG2572" s="34">
        <f t="shared" si="2683"/>
        <v>0.84123730643730144</v>
      </c>
      <c r="AH2572">
        <f t="shared" si="2719"/>
        <v>9.2111321859297268E-3</v>
      </c>
      <c r="AI2572" s="29">
        <f t="shared" si="2710"/>
        <v>0.84123730643730144</v>
      </c>
      <c r="AJ2572">
        <f t="shared" si="2711"/>
        <v>0</v>
      </c>
      <c r="AK2572" s="36">
        <f t="shared" si="2724"/>
        <v>0</v>
      </c>
      <c r="AL2572" s="36">
        <f t="shared" si="2712"/>
        <v>-3.5436576328287956E-6</v>
      </c>
      <c r="AM2572" s="36">
        <f t="shared" si="2713"/>
        <v>-1.6099391047342071E-8</v>
      </c>
      <c r="AN2572" s="37">
        <f t="shared" si="2725"/>
        <v>2.6610477441831696E-306</v>
      </c>
      <c r="AO2572" s="36">
        <f t="shared" si="2726"/>
        <v>5.8455102082866413E-3</v>
      </c>
      <c r="AP2572" s="36">
        <f t="shared" si="2727"/>
        <v>7.2886949799895736E-5</v>
      </c>
      <c r="AQ2572" s="74">
        <f t="shared" si="2684"/>
        <v>0</v>
      </c>
      <c r="AR2572" s="73">
        <f t="shared" si="2685"/>
        <v>0</v>
      </c>
      <c r="AS2572" s="72">
        <f t="shared" si="2728"/>
        <v>1.9974102299569251E-7</v>
      </c>
      <c r="AT2572" s="37">
        <f t="shared" si="2686"/>
        <v>2.7176870960256525E-298</v>
      </c>
      <c r="AU2572" s="37">
        <f t="shared" si="2687"/>
        <v>1.4868386143575092E-3</v>
      </c>
      <c r="AV2572" s="34">
        <f t="shared" si="2688"/>
        <v>1.2652072370328762E-6</v>
      </c>
      <c r="AW2572" s="34">
        <f t="shared" si="2689"/>
        <v>0.19306521689435882</v>
      </c>
      <c r="AX2572" s="37">
        <f t="shared" si="2690"/>
        <v>0.97181081930523483</v>
      </c>
      <c r="AY2572" s="7">
        <f t="shared" si="2691"/>
        <v>3.2178423278081545</v>
      </c>
      <c r="AZ2572" s="37">
        <f t="shared" si="2692"/>
        <v>3.0247758457065586</v>
      </c>
      <c r="BA2572" s="2">
        <f>BE2572*'mass balance'!$B$17+BF2572*'mass balance'!$C$17+BG2572*'mass balance'!$D$17+BH2572*'mass balance'!$E$17</f>
        <v>3.3821476975909772E-5</v>
      </c>
      <c r="BB2572" s="2">
        <f>BE2572*'mass balance'!$B$18+BF2572*'mass balance'!$C$18+BG2572*'mass balance'!$D$18+BH2572*'mass balance'!$E$18</f>
        <v>3.434180739092378E-5</v>
      </c>
      <c r="BC2572" s="2">
        <f>BE2572*'mass balance'!$B$19+BF2572*'mass balance'!$C$19+BG2572*'mass balance'!$D$19+BH2572*'mass balance'!$E$19</f>
        <v>-4.2927259238654717E-5</v>
      </c>
      <c r="BD2572" s="2">
        <f>BE2572*'mass balance'!$B$20+BF2572*'mass balance'!$C$20+BG2572*'mass balance'!$D$20+BH2572*'mass balance'!$E$20</f>
        <v>1.5609912450419894E-6</v>
      </c>
      <c r="BE2572" s="2">
        <f>N2572*'mass balance'!$H$11+R2572*'mass balance'!$I$11+S2572*'mass balance'!$J$11</f>
        <v>-7.8454730038436107E-5</v>
      </c>
      <c r="BF2572" s="2">
        <f>N2572*'mass balance'!$H$12+R2572*'mass balance'!$I$12+S2572*'mass balance'!$J$12</f>
        <v>1.8236717878455262E-5</v>
      </c>
      <c r="BG2572" s="2">
        <f>N2572*'mass balance'!$H$13+R2572*'mass balance'!$I$13+S2572*'mass balance'!$J$13</f>
        <v>1.0010592860907176E-5</v>
      </c>
      <c r="BH2572" s="2">
        <f>N2572*'mass balance'!$H$14+R2572*'mass balance'!$I$14+S2572*'mass balance'!$J$14</f>
        <v>8.5809860979539492E-6</v>
      </c>
      <c r="BI2572" s="36">
        <f t="shared" si="2693"/>
        <v>1.984873985993231E-16</v>
      </c>
      <c r="BJ2572" s="36">
        <f t="shared" si="2694"/>
        <v>2.3111005457329438E-19</v>
      </c>
      <c r="BK2572" s="36">
        <f t="shared" si="2695"/>
        <v>7.8129179961160719E-16</v>
      </c>
      <c r="BL2572" s="36">
        <f t="shared" si="2696"/>
        <v>3.9618567059722384E-16</v>
      </c>
      <c r="BM2572" s="36">
        <f t="shared" si="2729"/>
        <v>5.4417508731005401E-13</v>
      </c>
      <c r="BN2572" s="36">
        <f t="shared" ca="1" si="2697"/>
        <v>0.86230757341075581</v>
      </c>
      <c r="BO2572" s="36">
        <f t="shared" ca="1" si="2714"/>
        <v>1</v>
      </c>
      <c r="BP2572" s="36">
        <f t="shared" si="2730"/>
        <v>-5.4417508702592656E-13</v>
      </c>
      <c r="BQ2572" s="36">
        <f t="shared" si="2731"/>
        <v>0.99999999947787499</v>
      </c>
      <c r="BR2572" s="2">
        <f t="shared" si="2720"/>
        <v>-5</v>
      </c>
      <c r="BS2572">
        <v>0</v>
      </c>
      <c r="BT2572" s="37">
        <f t="shared" si="2715"/>
        <v>4.3034577386751344E-2</v>
      </c>
      <c r="BU2572" s="34">
        <f t="shared" si="2698"/>
        <v>-5</v>
      </c>
      <c r="BV2572" s="34">
        <f t="shared" si="2699"/>
        <v>-5</v>
      </c>
      <c r="BW2572" s="34">
        <f t="shared" si="2700"/>
        <v>-5</v>
      </c>
      <c r="BX2572" s="34">
        <f t="shared" si="2701"/>
        <v>-5</v>
      </c>
      <c r="BY2572" s="34">
        <f t="shared" si="2702"/>
        <v>2.6875455544183406</v>
      </c>
      <c r="BZ2572" s="36">
        <f t="shared" si="2716"/>
        <v>4.2927259238654717E-5</v>
      </c>
      <c r="CA2572" s="34">
        <f t="shared" si="2717"/>
        <v>1.42273608300052E-2</v>
      </c>
    </row>
    <row r="2573" spans="1:79" x14ac:dyDescent="0.2">
      <c r="A2573" s="75">
        <f t="shared" si="2703"/>
        <v>6.9561643835618572</v>
      </c>
      <c r="B2573" s="34">
        <f t="shared" si="2721"/>
        <v>2539.0000000000778</v>
      </c>
      <c r="C2573">
        <f t="shared" si="2704"/>
        <v>15</v>
      </c>
      <c r="D2573" s="35">
        <f t="shared" si="2664"/>
        <v>3000</v>
      </c>
      <c r="E2573" s="27">
        <v>0</v>
      </c>
      <c r="F2573" s="64">
        <f t="shared" si="2705"/>
        <v>0.46593146951268899</v>
      </c>
      <c r="G2573" s="34">
        <v>0</v>
      </c>
      <c r="H2573" s="34">
        <f t="shared" si="2665"/>
        <v>1</v>
      </c>
      <c r="I2573" s="34">
        <f t="shared" si="2706"/>
        <v>6192.2292298236371</v>
      </c>
      <c r="J2573" s="34">
        <f t="shared" si="2666"/>
        <v>10007.05338325499</v>
      </c>
      <c r="K2573" s="34">
        <f t="shared" si="2667"/>
        <v>8880.3847487718049</v>
      </c>
      <c r="L2573" s="36">
        <f t="shared" si="2718"/>
        <v>719.04625972397423</v>
      </c>
      <c r="M2573" s="34">
        <f t="shared" si="2668"/>
        <v>20.399243190166207</v>
      </c>
      <c r="N2573" s="34">
        <f t="shared" si="2707"/>
        <v>32.966530792951303</v>
      </c>
      <c r="O2573" s="34">
        <f t="shared" si="2669"/>
        <v>9.4970811430771391</v>
      </c>
      <c r="P2573">
        <f t="shared" si="2722"/>
        <v>19.510973354927721</v>
      </c>
      <c r="Q2573" s="36">
        <f t="shared" si="2670"/>
        <v>27.959051243233603</v>
      </c>
      <c r="R2573" s="34">
        <f t="shared" si="2671"/>
        <v>19.56718731892683</v>
      </c>
      <c r="S2573" s="34">
        <f t="shared" si="2672"/>
        <v>7.5922513297505008</v>
      </c>
      <c r="T2573" s="36">
        <f t="shared" si="2708"/>
        <v>1.2855484352475501E-13</v>
      </c>
      <c r="U2573" s="36">
        <f t="shared" si="2673"/>
        <v>3446.2876697264714</v>
      </c>
      <c r="V2573" s="36">
        <f t="shared" si="2674"/>
        <v>1.4530068379680194E-3</v>
      </c>
      <c r="W2573" s="68">
        <f t="shared" si="2675"/>
        <v>2.0544178849256407</v>
      </c>
      <c r="X2573">
        <f t="shared" si="2676"/>
        <v>7.7255909402222498</v>
      </c>
      <c r="Y2573">
        <f t="shared" si="2677"/>
        <v>5.9191933886892012E-3</v>
      </c>
      <c r="Z2573" s="34">
        <f t="shared" si="2678"/>
        <v>1.8175536138477263E-3</v>
      </c>
      <c r="AA2573" s="36">
        <f t="shared" si="2679"/>
        <v>7.0725963234135822E-4</v>
      </c>
      <c r="AB2573" s="34">
        <f t="shared" si="2680"/>
        <v>2.2083287929023406E-4</v>
      </c>
      <c r="AC2573" s="36">
        <f t="shared" si="2681"/>
        <v>1.4129090601411305E-2</v>
      </c>
      <c r="AD2573" s="34">
        <f t="shared" si="2682"/>
        <v>0</v>
      </c>
      <c r="AE2573">
        <f t="shared" si="2709"/>
        <v>63.980919176631588</v>
      </c>
      <c r="AF2573" s="36">
        <f t="shared" si="2723"/>
        <v>0</v>
      </c>
      <c r="AG2573" s="34">
        <f t="shared" si="2683"/>
        <v>0.84169746795396994</v>
      </c>
      <c r="AH2573">
        <f t="shared" si="2719"/>
        <v>9.2107370933017796E-3</v>
      </c>
      <c r="AI2573" s="29">
        <f t="shared" si="2710"/>
        <v>0.84169746795396994</v>
      </c>
      <c r="AJ2573">
        <f t="shared" si="2711"/>
        <v>0.84169746795396994</v>
      </c>
      <c r="AK2573" s="36">
        <f t="shared" si="2724"/>
        <v>0</v>
      </c>
      <c r="AL2573" s="36">
        <f t="shared" si="2712"/>
        <v>-3.5415094012850533E-6</v>
      </c>
      <c r="AM2573" s="36">
        <f t="shared" si="2713"/>
        <v>-1.6095834986993724E-8</v>
      </c>
      <c r="AN2573" s="37">
        <f t="shared" si="2725"/>
        <v>2.6610477441831696E-306</v>
      </c>
      <c r="AO2573" s="36">
        <f t="shared" si="2726"/>
        <v>5.8419665506538121E-3</v>
      </c>
      <c r="AP2573" s="36">
        <f t="shared" si="2727"/>
        <v>7.2870850408848388E-5</v>
      </c>
      <c r="AQ2573" s="74">
        <f t="shared" si="2684"/>
        <v>0</v>
      </c>
      <c r="AR2573" s="73">
        <f t="shared" si="2685"/>
        <v>0</v>
      </c>
      <c r="AS2573" s="72">
        <f t="shared" si="2728"/>
        <v>1.9937798293301348E-7</v>
      </c>
      <c r="AT2573" s="37">
        <f t="shared" si="2686"/>
        <v>2.7226356328659246E-298</v>
      </c>
      <c r="AU2573" s="37">
        <f t="shared" si="2687"/>
        <v>1.4865101989643208E-3</v>
      </c>
      <c r="AV2573" s="34">
        <f t="shared" si="2688"/>
        <v>1.168776212679873E-4</v>
      </c>
      <c r="AW2573" s="34">
        <f t="shared" si="2689"/>
        <v>0.19320184681377139</v>
      </c>
      <c r="AX2573" s="37">
        <f t="shared" si="2690"/>
        <v>0.97249855807072461</v>
      </c>
      <c r="AY2573" s="7">
        <f t="shared" si="2691"/>
        <v>3.2202351674314045</v>
      </c>
      <c r="AZ2573" s="37">
        <f t="shared" si="2692"/>
        <v>3.0269164429963653</v>
      </c>
      <c r="BA2573" s="2">
        <f>BE2573*'mass balance'!$B$17+BF2573*'mass balance'!$C$17+BG2573*'mass balance'!$D$17+BH2573*'mass balance'!$E$17</f>
        <v>3.3845417556855058E-5</v>
      </c>
      <c r="BB2573" s="2">
        <f>BE2573*'mass balance'!$B$18+BF2573*'mass balance'!$C$18+BG2573*'mass balance'!$D$18+BH2573*'mass balance'!$E$18</f>
        <v>3.4366116288498988E-5</v>
      </c>
      <c r="BC2573" s="2">
        <f>BE2573*'mass balance'!$B$19+BF2573*'mass balance'!$C$19+BG2573*'mass balance'!$D$19+BH2573*'mass balance'!$E$19</f>
        <v>-4.2957645360623735E-5</v>
      </c>
      <c r="BD2573" s="2">
        <f>BE2573*'mass balance'!$B$20+BF2573*'mass balance'!$C$20+BG2573*'mass balance'!$D$20+BH2573*'mass balance'!$E$20</f>
        <v>1.562096194931772E-6</v>
      </c>
      <c r="BE2573" s="2">
        <f>N2573*'mass balance'!$H$11+R2573*'mass balance'!$I$11+S2573*'mass balance'!$J$11</f>
        <v>-7.8491739983217379E-5</v>
      </c>
      <c r="BF2573" s="2">
        <f>N2573*'mass balance'!$H$12+R2573*'mass balance'!$I$12+S2573*'mass balance'!$J$12</f>
        <v>1.8238579556083934E-5</v>
      </c>
      <c r="BG2573" s="2">
        <f>N2573*'mass balance'!$H$13+R2573*'mass balance'!$I$13+S2573*'mass balance'!$J$13</f>
        <v>1.0012227834955122E-5</v>
      </c>
      <c r="BH2573" s="2">
        <f>N2573*'mass balance'!$H$14+R2573*'mass balance'!$I$14+S2573*'mass balance'!$J$14</f>
        <v>8.5850340606644011E-6</v>
      </c>
      <c r="BI2573" s="36">
        <f t="shared" si="2693"/>
        <v>1.984873985993231E-16</v>
      </c>
      <c r="BJ2573" s="36">
        <f t="shared" si="2694"/>
        <v>2.3114831006573488E-19</v>
      </c>
      <c r="BK2573" s="36">
        <f t="shared" si="2695"/>
        <v>7.8152290966618049E-16</v>
      </c>
      <c r="BL2573" s="36">
        <f t="shared" si="2696"/>
        <v>3.963696313542197E-16</v>
      </c>
      <c r="BM2573" s="36">
        <f t="shared" si="2729"/>
        <v>5.4457127298065119E-13</v>
      </c>
      <c r="BN2573" s="36">
        <f t="shared" ca="1" si="2697"/>
        <v>0.87903292082195283</v>
      </c>
      <c r="BO2573" s="36">
        <f t="shared" ca="1" si="2714"/>
        <v>1</v>
      </c>
      <c r="BP2573" s="36">
        <f t="shared" si="2730"/>
        <v>-5.4457127269602058E-13</v>
      </c>
      <c r="BQ2573" s="36">
        <f t="shared" si="2731"/>
        <v>0.99999999947733087</v>
      </c>
      <c r="BR2573" s="2">
        <f t="shared" si="2720"/>
        <v>-5</v>
      </c>
      <c r="BS2573">
        <v>0</v>
      </c>
      <c r="BT2573" s="37">
        <f t="shared" si="2715"/>
        <v>4.3065039474025291E-2</v>
      </c>
      <c r="BU2573" s="34">
        <f t="shared" si="2698"/>
        <v>-5</v>
      </c>
      <c r="BV2573" s="34">
        <f t="shared" si="2699"/>
        <v>-5</v>
      </c>
      <c r="BW2573" s="34">
        <f t="shared" si="2700"/>
        <v>-5</v>
      </c>
      <c r="BX2573" s="34">
        <f t="shared" si="2701"/>
        <v>-5</v>
      </c>
      <c r="BY2573" s="34">
        <f t="shared" si="2702"/>
        <v>2.6888133672387715</v>
      </c>
      <c r="BZ2573" s="36">
        <f t="shared" si="2716"/>
        <v>4.2957645360623735E-5</v>
      </c>
      <c r="CA2573" s="34">
        <f t="shared" si="2717"/>
        <v>1.4227363154892678E-2</v>
      </c>
    </row>
    <row r="2574" spans="1:79" x14ac:dyDescent="0.2">
      <c r="A2574" s="75">
        <f t="shared" si="2703"/>
        <v>6.9589041095892545</v>
      </c>
      <c r="B2574" s="34">
        <f t="shared" si="2721"/>
        <v>2540.0000000000778</v>
      </c>
      <c r="C2574">
        <f t="shared" si="2704"/>
        <v>15</v>
      </c>
      <c r="D2574" s="35">
        <f t="shared" si="2664"/>
        <v>3000</v>
      </c>
      <c r="E2574" s="27">
        <v>0</v>
      </c>
      <c r="F2574" s="64">
        <f t="shared" si="2705"/>
        <v>0.46593146951268899</v>
      </c>
      <c r="G2574" s="34">
        <v>0</v>
      </c>
      <c r="H2574" s="34">
        <f t="shared" si="2665"/>
        <v>1</v>
      </c>
      <c r="I2574" s="34">
        <f t="shared" si="2706"/>
        <v>6192.2292298236371</v>
      </c>
      <c r="J2574" s="34">
        <f t="shared" si="2666"/>
        <v>10011.771217173069</v>
      </c>
      <c r="K2574" s="34">
        <f t="shared" si="2667"/>
        <v>8884.571413793843</v>
      </c>
      <c r="L2574" s="36">
        <f t="shared" si="2718"/>
        <v>719.55481211726305</v>
      </c>
      <c r="M2574" s="34">
        <f t="shared" si="2668"/>
        <v>20.399243190166207</v>
      </c>
      <c r="N2574" s="34">
        <f t="shared" si="2707"/>
        <v>32.982072892226661</v>
      </c>
      <c r="O2574" s="34">
        <f t="shared" si="2669"/>
        <v>9.4970811430771391</v>
      </c>
      <c r="P2574">
        <f t="shared" si="2722"/>
        <v>19.524772678769352</v>
      </c>
      <c r="Q2574" s="36">
        <f t="shared" si="2670"/>
        <v>27.974083587942989</v>
      </c>
      <c r="R2574" s="34">
        <f t="shared" si="2671"/>
        <v>19.581009649772039</v>
      </c>
      <c r="S2574" s="34">
        <f t="shared" si="2672"/>
        <v>7.5930242105467007</v>
      </c>
      <c r="T2574" s="36">
        <f t="shared" si="2708"/>
        <v>1.2852455058982397E-13</v>
      </c>
      <c r="U2574" s="36">
        <f t="shared" si="2673"/>
        <v>3446.2876697264714</v>
      </c>
      <c r="V2574" s="36">
        <f t="shared" si="2674"/>
        <v>1.4531547520758442E-3</v>
      </c>
      <c r="W2574" s="68">
        <f t="shared" si="2675"/>
        <v>2.0558708917636088</v>
      </c>
      <c r="X2574">
        <f t="shared" si="2676"/>
        <v>7.7274118438751467</v>
      </c>
      <c r="Y2574">
        <f t="shared" si="2677"/>
        <v>5.9191933886892012E-3</v>
      </c>
      <c r="Z2574" s="34">
        <f t="shared" si="2678"/>
        <v>1.8175536138477263E-3</v>
      </c>
      <c r="AA2574" s="36">
        <f t="shared" si="2679"/>
        <v>7.0683171686392694E-4</v>
      </c>
      <c r="AB2574" s="34">
        <f t="shared" si="2680"/>
        <v>2.2083287929023406E-4</v>
      </c>
      <c r="AC2574" s="36">
        <f t="shared" si="2681"/>
        <v>1.4129090601411305E-2</v>
      </c>
      <c r="AD2574" s="34">
        <f t="shared" si="2682"/>
        <v>0</v>
      </c>
      <c r="AE2574">
        <f t="shared" si="2709"/>
        <v>63.980919176631588</v>
      </c>
      <c r="AF2574" s="36">
        <f t="shared" si="2723"/>
        <v>0</v>
      </c>
      <c r="AG2574" s="34">
        <f t="shared" si="2683"/>
        <v>0.84215760802552431</v>
      </c>
      <c r="AH2574">
        <f t="shared" si="2719"/>
        <v>9.2103403101910786E-3</v>
      </c>
      <c r="AI2574" s="29">
        <f t="shared" si="2710"/>
        <v>0.84215760802552431</v>
      </c>
      <c r="AJ2574">
        <f t="shared" si="2711"/>
        <v>0</v>
      </c>
      <c r="AK2574" s="36">
        <f t="shared" si="2724"/>
        <v>0</v>
      </c>
      <c r="AL2574" s="36">
        <f t="shared" si="2712"/>
        <v>-3.5393624720394575E-6</v>
      </c>
      <c r="AM2574" s="36">
        <f t="shared" si="2713"/>
        <v>-1.6092279712113919E-8</v>
      </c>
      <c r="AN2574" s="37">
        <f t="shared" si="2725"/>
        <v>2.6610477441831696E-306</v>
      </c>
      <c r="AO2574" s="36">
        <f t="shared" si="2726"/>
        <v>5.838425041252527E-3</v>
      </c>
      <c r="AP2574" s="36">
        <f t="shared" si="2727"/>
        <v>7.2854754573861393E-5</v>
      </c>
      <c r="AQ2574" s="74">
        <f t="shared" si="2684"/>
        <v>0</v>
      </c>
      <c r="AR2574" s="73">
        <f t="shared" si="2685"/>
        <v>0</v>
      </c>
      <c r="AS2574" s="72">
        <f t="shared" si="2728"/>
        <v>1.9901560271519325E-7</v>
      </c>
      <c r="AT2574" s="37">
        <f t="shared" si="2686"/>
        <v>2.7275931803155838E-298</v>
      </c>
      <c r="AU2574" s="37">
        <f t="shared" si="2687"/>
        <v>1.4861818561120723E-3</v>
      </c>
      <c r="AV2574" s="34">
        <f t="shared" si="2688"/>
        <v>1.2650984678940617E-6</v>
      </c>
      <c r="AW2574" s="34">
        <f t="shared" si="2689"/>
        <v>0.1933384906809166</v>
      </c>
      <c r="AX2574" s="37">
        <f t="shared" si="2690"/>
        <v>0.97318636704335826</v>
      </c>
      <c r="AY2574" s="7">
        <f t="shared" si="2691"/>
        <v>3.2223970145863512</v>
      </c>
      <c r="AZ2574" s="37">
        <f t="shared" si="2692"/>
        <v>3.0290572588069669</v>
      </c>
      <c r="BA2574" s="2">
        <f>BE2574*'mass balance'!$B$17+BF2574*'mass balance'!$C$17+BG2574*'mass balance'!$D$17+BH2574*'mass balance'!$E$17</f>
        <v>3.3869360590629584E-5</v>
      </c>
      <c r="BB2574" s="2">
        <f>BE2574*'mass balance'!$B$18+BF2574*'mass balance'!$C$18+BG2574*'mass balance'!$D$18+BH2574*'mass balance'!$E$18</f>
        <v>3.4390427676639269E-5</v>
      </c>
      <c r="BC2574" s="2">
        <f>BE2574*'mass balance'!$B$19+BF2574*'mass balance'!$C$19+BG2574*'mass balance'!$D$19+BH2574*'mass balance'!$E$19</f>
        <v>-4.2988034595799081E-5</v>
      </c>
      <c r="BD2574" s="2">
        <f>BE2574*'mass balance'!$B$20+BF2574*'mass balance'!$C$20+BG2574*'mass balance'!$D$20+BH2574*'mass balance'!$E$20</f>
        <v>1.5632012580290575E-6</v>
      </c>
      <c r="BE2574" s="2">
        <f>N2574*'mass balance'!$H$11+R2574*'mass balance'!$I$11+S2574*'mass balance'!$J$11</f>
        <v>-7.8528744981492041E-5</v>
      </c>
      <c r="BF2574" s="2">
        <f>N2574*'mass balance'!$H$12+R2574*'mass balance'!$I$12+S2574*'mass balance'!$J$12</f>
        <v>1.8240436218525238E-5</v>
      </c>
      <c r="BG2574" s="2">
        <f>N2574*'mass balance'!$H$13+R2574*'mass balance'!$I$13+S2574*'mass balance'!$J$13</f>
        <v>1.0013860399841238E-5</v>
      </c>
      <c r="BH2574" s="2">
        <f>N2574*'mass balance'!$H$14+R2574*'mass balance'!$I$14+S2574*'mass balance'!$J$14</f>
        <v>8.5890814823506911E-6</v>
      </c>
      <c r="BI2574" s="36">
        <f t="shared" si="2693"/>
        <v>1.984873985993231E-16</v>
      </c>
      <c r="BJ2574" s="36">
        <f t="shared" si="2694"/>
        <v>2.3118656683824424E-19</v>
      </c>
      <c r="BK2574" s="36">
        <f t="shared" si="2695"/>
        <v>7.8175405797624627E-16</v>
      </c>
      <c r="BL2574" s="36">
        <f t="shared" si="2696"/>
        <v>3.9655364351351556E-16</v>
      </c>
      <c r="BM2574" s="36">
        <f t="shared" si="2729"/>
        <v>5.4496764261200537E-13</v>
      </c>
      <c r="BN2574" s="36">
        <f t="shared" ca="1" si="2697"/>
        <v>0.99044863196598909</v>
      </c>
      <c r="BO2574" s="36">
        <f t="shared" ca="1" si="2714"/>
        <v>1</v>
      </c>
      <c r="BP2574" s="36">
        <f t="shared" si="2730"/>
        <v>-5.449676423268708E-13</v>
      </c>
      <c r="BQ2574" s="36">
        <f t="shared" si="2731"/>
        <v>0.99999999947678631</v>
      </c>
      <c r="BR2574" s="2">
        <f t="shared" si="2720"/>
        <v>-5</v>
      </c>
      <c r="BS2574">
        <v>0</v>
      </c>
      <c r="BT2574" s="37">
        <f t="shared" si="2715"/>
        <v>4.3095504682288573E-2</v>
      </c>
      <c r="BU2574" s="34">
        <f t="shared" si="2698"/>
        <v>-5</v>
      </c>
      <c r="BV2574" s="34">
        <f t="shared" si="2699"/>
        <v>-5</v>
      </c>
      <c r="BW2574" s="34">
        <f t="shared" si="2700"/>
        <v>-5</v>
      </c>
      <c r="BX2574" s="34">
        <f t="shared" si="2701"/>
        <v>-5</v>
      </c>
      <c r="BY2574" s="34">
        <f t="shared" si="2702"/>
        <v>2.6900810106116517</v>
      </c>
      <c r="BZ2574" s="36">
        <f t="shared" si="2716"/>
        <v>4.2988034595799081E-5</v>
      </c>
      <c r="CA2574" s="34">
        <f t="shared" si="2717"/>
        <v>1.4227365480460509E-2</v>
      </c>
    </row>
    <row r="2575" spans="1:79" x14ac:dyDescent="0.2">
      <c r="A2575" s="75">
        <f t="shared" si="2703"/>
        <v>6.9616438356166519</v>
      </c>
      <c r="B2575" s="34">
        <f t="shared" si="2721"/>
        <v>2541.0000000000778</v>
      </c>
      <c r="C2575">
        <f t="shared" si="2704"/>
        <v>15</v>
      </c>
      <c r="D2575" s="35">
        <f t="shared" si="2664"/>
        <v>3000</v>
      </c>
      <c r="E2575" s="27">
        <v>0</v>
      </c>
      <c r="F2575" s="64">
        <f t="shared" si="2705"/>
        <v>0.46593146951268899</v>
      </c>
      <c r="G2575" s="34">
        <v>0</v>
      </c>
      <c r="H2575" s="34">
        <f t="shared" si="2665"/>
        <v>1</v>
      </c>
      <c r="I2575" s="34">
        <f t="shared" si="2706"/>
        <v>6192.2292298236371</v>
      </c>
      <c r="J2575" s="34">
        <f t="shared" si="2666"/>
        <v>10016.488419862917</v>
      </c>
      <c r="K2575" s="34">
        <f t="shared" si="2667"/>
        <v>8888.757518656028</v>
      </c>
      <c r="L2575" s="36">
        <f t="shared" si="2718"/>
        <v>720.06341628048961</v>
      </c>
      <c r="M2575" s="34">
        <f t="shared" si="2668"/>
        <v>20.399243190166207</v>
      </c>
      <c r="N2575" s="34">
        <f t="shared" si="2707"/>
        <v>32.997612912028259</v>
      </c>
      <c r="O2575" s="34">
        <f t="shared" si="2669"/>
        <v>9.4970811430771391</v>
      </c>
      <c r="P2575">
        <f t="shared" si="2722"/>
        <v>19.538573407363263</v>
      </c>
      <c r="Q2575" s="36">
        <f t="shared" si="2670"/>
        <v>27.989115229350006</v>
      </c>
      <c r="R2575" s="34">
        <f t="shared" si="2671"/>
        <v>19.594833384293125</v>
      </c>
      <c r="S2575" s="34">
        <f t="shared" si="2672"/>
        <v>7.5937950048163385</v>
      </c>
      <c r="T2575" s="36">
        <f t="shared" si="2708"/>
        <v>1.2849428310846389E-13</v>
      </c>
      <c r="U2575" s="36">
        <f t="shared" si="2673"/>
        <v>3446.2876697264714</v>
      </c>
      <c r="V2575" s="36">
        <f t="shared" si="2674"/>
        <v>1.4533022668637245E-3</v>
      </c>
      <c r="W2575" s="68">
        <f t="shared" si="2675"/>
        <v>2.0573240465156846</v>
      </c>
      <c r="X2575">
        <f t="shared" si="2676"/>
        <v>7.7292320750036305</v>
      </c>
      <c r="Y2575">
        <f t="shared" si="2677"/>
        <v>5.9191933886892012E-3</v>
      </c>
      <c r="Z2575" s="34">
        <f t="shared" si="2678"/>
        <v>1.8175536138477263E-3</v>
      </c>
      <c r="AA2575" s="36">
        <f t="shared" si="2679"/>
        <v>7.0640416094151987E-4</v>
      </c>
      <c r="AB2575" s="34">
        <f t="shared" si="2680"/>
        <v>2.2083287929023406E-4</v>
      </c>
      <c r="AC2575" s="36">
        <f t="shared" si="2681"/>
        <v>1.4129090601411305E-2</v>
      </c>
      <c r="AD2575" s="34">
        <f t="shared" si="2682"/>
        <v>0</v>
      </c>
      <c r="AE2575">
        <f t="shared" si="2709"/>
        <v>63.980919176631588</v>
      </c>
      <c r="AF2575" s="36">
        <f t="shared" si="2723"/>
        <v>0</v>
      </c>
      <c r="AG2575" s="34">
        <f t="shared" si="2683"/>
        <v>0.84261772656899303</v>
      </c>
      <c r="AH2575">
        <f t="shared" si="2719"/>
        <v>9.2099418381502707E-3</v>
      </c>
      <c r="AI2575" s="29">
        <f t="shared" si="2710"/>
        <v>0.84261772656899303</v>
      </c>
      <c r="AJ2575">
        <f t="shared" si="2711"/>
        <v>0.84261772656899303</v>
      </c>
      <c r="AK2575" s="36">
        <f t="shared" si="2724"/>
        <v>0</v>
      </c>
      <c r="AL2575" s="36">
        <f t="shared" si="2712"/>
        <v>-3.5372168443025304E-6</v>
      </c>
      <c r="AM2575" s="36">
        <f t="shared" si="2713"/>
        <v>-1.6088725222529162E-8</v>
      </c>
      <c r="AN2575" s="37">
        <f t="shared" si="2725"/>
        <v>2.6610477441831696E-306</v>
      </c>
      <c r="AO2575" s="36">
        <f t="shared" si="2726"/>
        <v>5.8348856787804873E-3</v>
      </c>
      <c r="AP2575" s="36">
        <f t="shared" si="2727"/>
        <v>7.2838662294149274E-5</v>
      </c>
      <c r="AQ2575" s="74">
        <f t="shared" si="2684"/>
        <v>0</v>
      </c>
      <c r="AR2575" s="73">
        <f t="shared" si="2685"/>
        <v>0</v>
      </c>
      <c r="AS2575" s="72">
        <f t="shared" si="2728"/>
        <v>1.9865388114292825E-7</v>
      </c>
      <c r="AT2575" s="37">
        <f t="shared" si="2686"/>
        <v>2.7325597547817186E-298</v>
      </c>
      <c r="AU2575" s="37">
        <f t="shared" si="2687"/>
        <v>1.4858535857847407E-3</v>
      </c>
      <c r="AV2575" s="34">
        <f t="shared" si="2688"/>
        <v>1.1700391537316508E-4</v>
      </c>
      <c r="AW2575" s="34">
        <f t="shared" si="2689"/>
        <v>0.19347514845822048</v>
      </c>
      <c r="AX2575" s="37">
        <f t="shared" si="2690"/>
        <v>0.97387424603400408</v>
      </c>
      <c r="AY2575" s="7">
        <f t="shared" si="2691"/>
        <v>3.2247904449232827</v>
      </c>
      <c r="AZ2575" s="37">
        <f t="shared" si="2692"/>
        <v>3.0311982925496888</v>
      </c>
      <c r="BA2575" s="2">
        <f>BE2575*'mass balance'!$B$17+BF2575*'mass balance'!$C$17+BG2575*'mass balance'!$D$17+BH2575*'mass balance'!$E$17</f>
        <v>3.3893306070643889E-5</v>
      </c>
      <c r="BB2575" s="2">
        <f>BE2575*'mass balance'!$B$18+BF2575*'mass balance'!$C$18+BG2575*'mass balance'!$D$18+BH2575*'mass balance'!$E$18</f>
        <v>3.4414741548653801E-5</v>
      </c>
      <c r="BC2575" s="2">
        <f>BE2575*'mass balance'!$B$19+BF2575*'mass balance'!$C$19+BG2575*'mass balance'!$D$19+BH2575*'mass balance'!$E$19</f>
        <v>-4.3018426935817239E-5</v>
      </c>
      <c r="BD2575" s="2">
        <f>BE2575*'mass balance'!$B$20+BF2575*'mass balance'!$C$20+BG2575*'mass balance'!$D$20+BH2575*'mass balance'!$E$20</f>
        <v>1.564306434029718E-6</v>
      </c>
      <c r="BE2575" s="2">
        <f>N2575*'mass balance'!$H$11+R2575*'mass balance'!$I$11+S2575*'mass balance'!$J$11</f>
        <v>-7.8565745028638708E-5</v>
      </c>
      <c r="BF2575" s="2">
        <f>N2575*'mass balance'!$H$12+R2575*'mass balance'!$I$12+S2575*'mass balance'!$J$12</f>
        <v>1.8242287868582324E-5</v>
      </c>
      <c r="BG2575" s="2">
        <f>N2575*'mass balance'!$H$13+R2575*'mass balance'!$I$13+S2575*'mass balance'!$J$13</f>
        <v>1.0015490556756547E-5</v>
      </c>
      <c r="BH2575" s="2">
        <f>N2575*'mass balance'!$H$14+R2575*'mass balance'!$I$14+S2575*'mass balance'!$J$14</f>
        <v>8.5931283625073576E-6</v>
      </c>
      <c r="BI2575" s="36">
        <f t="shared" si="2693"/>
        <v>1.984873985993231E-16</v>
      </c>
      <c r="BJ2575" s="36">
        <f t="shared" si="2694"/>
        <v>2.3122482488954026E-19</v>
      </c>
      <c r="BK2575" s="36">
        <f t="shared" si="2695"/>
        <v>7.8198524454308455E-16</v>
      </c>
      <c r="BL2575" s="36">
        <f t="shared" si="2696"/>
        <v>3.9673770707965836E-16</v>
      </c>
      <c r="BM2575" s="36">
        <f t="shared" si="2729"/>
        <v>5.4536419625551888E-13</v>
      </c>
      <c r="BN2575" s="36">
        <f t="shared" ca="1" si="2697"/>
        <v>0.93266019792457677</v>
      </c>
      <c r="BO2575" s="36">
        <f t="shared" ca="1" si="2714"/>
        <v>1</v>
      </c>
      <c r="BP2575" s="36">
        <f t="shared" si="2730"/>
        <v>-5.4536419596987964E-13</v>
      </c>
      <c r="BQ2575" s="36">
        <f t="shared" si="2731"/>
        <v>0.9999999994762413</v>
      </c>
      <c r="BR2575" s="2">
        <f t="shared" si="2720"/>
        <v>-5</v>
      </c>
      <c r="BS2575">
        <v>0</v>
      </c>
      <c r="BT2575" s="37">
        <f t="shared" si="2715"/>
        <v>4.3125973003156771E-2</v>
      </c>
      <c r="BU2575" s="34">
        <f t="shared" si="2698"/>
        <v>-5</v>
      </c>
      <c r="BV2575" s="34">
        <f t="shared" si="2699"/>
        <v>-5</v>
      </c>
      <c r="BW2575" s="34">
        <f t="shared" si="2700"/>
        <v>-5</v>
      </c>
      <c r="BX2575" s="34">
        <f t="shared" si="2701"/>
        <v>-5</v>
      </c>
      <c r="BY2575" s="34">
        <f t="shared" si="2702"/>
        <v>2.6913484843786715</v>
      </c>
      <c r="BZ2575" s="36">
        <f t="shared" si="2716"/>
        <v>4.3018426935817239E-5</v>
      </c>
      <c r="CA2575" s="34">
        <f t="shared" si="2717"/>
        <v>1.4227367806703735E-2</v>
      </c>
    </row>
    <row r="2576" spans="1:79" x14ac:dyDescent="0.2">
      <c r="A2576" s="75">
        <f t="shared" si="2703"/>
        <v>6.9643835616440493</v>
      </c>
      <c r="B2576" s="34">
        <f t="shared" si="2721"/>
        <v>2542.0000000000778</v>
      </c>
      <c r="C2576">
        <f t="shared" si="2704"/>
        <v>15</v>
      </c>
      <c r="D2576" s="35">
        <f t="shared" si="2664"/>
        <v>3000</v>
      </c>
      <c r="E2576" s="27">
        <v>0</v>
      </c>
      <c r="F2576" s="64">
        <f t="shared" si="2705"/>
        <v>0.46593146951268899</v>
      </c>
      <c r="G2576" s="34">
        <v>0</v>
      </c>
      <c r="H2576" s="34">
        <f t="shared" si="2665"/>
        <v>1</v>
      </c>
      <c r="I2576" s="34">
        <f t="shared" si="2706"/>
        <v>6192.2292298236371</v>
      </c>
      <c r="J2576" s="34">
        <f t="shared" si="2666"/>
        <v>10021.204990736167</v>
      </c>
      <c r="K2576" s="34">
        <f t="shared" si="2667"/>
        <v>8892.943062836237</v>
      </c>
      <c r="L2576" s="36">
        <f t="shared" si="2718"/>
        <v>720.57207207389195</v>
      </c>
      <c r="M2576" s="34">
        <f t="shared" si="2668"/>
        <v>20.399243190166207</v>
      </c>
      <c r="N2576" s="34">
        <f t="shared" si="2707"/>
        <v>33.01315085041783</v>
      </c>
      <c r="O2576" s="34">
        <f t="shared" si="2669"/>
        <v>9.4970811430771391</v>
      </c>
      <c r="P2576">
        <f t="shared" si="2722"/>
        <v>19.552375536917086</v>
      </c>
      <c r="Q2576" s="36">
        <f t="shared" si="2670"/>
        <v>28.004146164746572</v>
      </c>
      <c r="R2576" s="34">
        <f t="shared" si="2671"/>
        <v>19.608658518693574</v>
      </c>
      <c r="S2576" s="34">
        <f t="shared" si="2672"/>
        <v>7.5945637137265924</v>
      </c>
      <c r="T2576" s="36">
        <f t="shared" si="2708"/>
        <v>1.2846404105067507E-13</v>
      </c>
      <c r="U2576" s="36">
        <f t="shared" si="2673"/>
        <v>3446.2876697264714</v>
      </c>
      <c r="V2576" s="36">
        <f t="shared" si="2674"/>
        <v>1.4534493825550401E-3</v>
      </c>
      <c r="W2576" s="68">
        <f t="shared" si="2675"/>
        <v>2.0587773487825483</v>
      </c>
      <c r="X2576">
        <f t="shared" si="2676"/>
        <v>7.7310516338557704</v>
      </c>
      <c r="Y2576">
        <f t="shared" si="2677"/>
        <v>5.9191933886892012E-3</v>
      </c>
      <c r="Z2576" s="34">
        <f t="shared" si="2678"/>
        <v>1.8175536138477263E-3</v>
      </c>
      <c r="AA2576" s="36">
        <f t="shared" si="2679"/>
        <v>7.0597696415036478E-4</v>
      </c>
      <c r="AB2576" s="34">
        <f t="shared" si="2680"/>
        <v>2.2083287929023406E-4</v>
      </c>
      <c r="AC2576" s="36">
        <f t="shared" si="2681"/>
        <v>1.4129090601411305E-2</v>
      </c>
      <c r="AD2576" s="34">
        <f t="shared" si="2682"/>
        <v>0</v>
      </c>
      <c r="AE2576">
        <f t="shared" si="2709"/>
        <v>63.980919176631588</v>
      </c>
      <c r="AF2576" s="36">
        <f t="shared" si="2723"/>
        <v>0</v>
      </c>
      <c r="AG2576" s="34">
        <f t="shared" si="2683"/>
        <v>0.84307782350148197</v>
      </c>
      <c r="AH2576">
        <f t="shared" si="2719"/>
        <v>9.2095416787316697E-3</v>
      </c>
      <c r="AI2576" s="29">
        <f t="shared" si="2710"/>
        <v>0.84307782350148197</v>
      </c>
      <c r="AJ2576">
        <f t="shared" si="2711"/>
        <v>0</v>
      </c>
      <c r="AK2576" s="36">
        <f t="shared" si="2724"/>
        <v>0</v>
      </c>
      <c r="AL2576" s="36">
        <f t="shared" si="2712"/>
        <v>-3.5350725172852731E-6</v>
      </c>
      <c r="AM2576" s="36">
        <f t="shared" si="2713"/>
        <v>-1.608517151806599E-8</v>
      </c>
      <c r="AN2576" s="37">
        <f t="shared" si="2725"/>
        <v>2.6610477441831696E-306</v>
      </c>
      <c r="AO2576" s="36">
        <f t="shared" si="2726"/>
        <v>5.8313484619361847E-3</v>
      </c>
      <c r="AP2576" s="36">
        <f t="shared" si="2727"/>
        <v>7.2822573568926744E-5</v>
      </c>
      <c r="AQ2576" s="74">
        <f t="shared" si="2684"/>
        <v>0</v>
      </c>
      <c r="AR2576" s="73">
        <f t="shared" si="2685"/>
        <v>0</v>
      </c>
      <c r="AS2576" s="72">
        <f t="shared" si="2728"/>
        <v>1.9829281701909473E-7</v>
      </c>
      <c r="AT2576" s="37">
        <f t="shared" si="2686"/>
        <v>2.7375353727012923E-298</v>
      </c>
      <c r="AU2576" s="37">
        <f t="shared" si="2687"/>
        <v>1.4855253879663066E-3</v>
      </c>
      <c r="AV2576" s="34">
        <f t="shared" si="2688"/>
        <v>1.2649887708142925E-6</v>
      </c>
      <c r="AW2576" s="34">
        <f t="shared" si="2689"/>
        <v>0.19361182010813013</v>
      </c>
      <c r="AX2576" s="37">
        <f t="shared" si="2690"/>
        <v>0.97456219485363615</v>
      </c>
      <c r="AY2576" s="7">
        <f t="shared" si="2691"/>
        <v>3.226952628733085</v>
      </c>
      <c r="AZ2576" s="37">
        <f t="shared" si="2692"/>
        <v>3.0333395436361843</v>
      </c>
      <c r="BA2576" s="2">
        <f>BE2576*'mass balance'!$B$17+BF2576*'mass balance'!$C$17+BG2576*'mass balance'!$D$17+BH2576*'mass balance'!$E$17</f>
        <v>3.3917253990312236E-5</v>
      </c>
      <c r="BB2576" s="2">
        <f>BE2576*'mass balance'!$B$18+BF2576*'mass balance'!$C$18+BG2576*'mass balance'!$D$18+BH2576*'mass balance'!$E$18</f>
        <v>3.4439057897855503E-5</v>
      </c>
      <c r="BC2576" s="2">
        <f>BE2576*'mass balance'!$B$19+BF2576*'mass balance'!$C$19+BG2576*'mass balance'!$D$19+BH2576*'mass balance'!$E$19</f>
        <v>-4.3048822372319384E-5</v>
      </c>
      <c r="BD2576" s="2">
        <f>BE2576*'mass balance'!$B$20+BF2576*'mass balance'!$C$20+BG2576*'mass balance'!$D$20+BH2576*'mass balance'!$E$20</f>
        <v>1.5654117226297953E-6</v>
      </c>
      <c r="BE2576" s="2">
        <f>N2576*'mass balance'!$H$11+R2576*'mass balance'!$I$11+S2576*'mass balance'!$J$11</f>
        <v>-7.8602740120042446E-5</v>
      </c>
      <c r="BF2576" s="2">
        <f>N2576*'mass balance'!$H$12+R2576*'mass balance'!$I$12+S2576*'mass balance'!$J$12</f>
        <v>1.824413450905907E-5</v>
      </c>
      <c r="BG2576" s="2">
        <f>N2576*'mass balance'!$H$13+R2576*'mass balance'!$I$13+S2576*'mass balance'!$J$13</f>
        <v>1.0017118306892519E-5</v>
      </c>
      <c r="BH2576" s="2">
        <f>N2576*'mass balance'!$H$14+R2576*'mass balance'!$I$14+S2576*'mass balance'!$J$14</f>
        <v>8.5971747006296417E-6</v>
      </c>
      <c r="BI2576" s="36">
        <f t="shared" si="2693"/>
        <v>1.984873985993231E-16</v>
      </c>
      <c r="BJ2576" s="36">
        <f t="shared" si="2694"/>
        <v>2.3126308421833758E-19</v>
      </c>
      <c r="BK2576" s="36">
        <f t="shared" si="2695"/>
        <v>7.8221646936797407E-16</v>
      </c>
      <c r="BL2576" s="36">
        <f t="shared" si="2696"/>
        <v>3.9692182205719109E-16</v>
      </c>
      <c r="BM2576" s="36">
        <f t="shared" si="2729"/>
        <v>5.4576093396259849E-13</v>
      </c>
      <c r="BN2576" s="36">
        <f t="shared" ca="1" si="2697"/>
        <v>0.59726762957923696</v>
      </c>
      <c r="BO2576" s="36">
        <f t="shared" ca="1" si="2714"/>
        <v>1</v>
      </c>
      <c r="BP2576" s="36">
        <f t="shared" si="2730"/>
        <v>-5.4576093367645377E-13</v>
      </c>
      <c r="BQ2576" s="36">
        <f t="shared" si="2731"/>
        <v>0.99999999947569596</v>
      </c>
      <c r="BR2576" s="2">
        <f t="shared" si="2720"/>
        <v>-5</v>
      </c>
      <c r="BS2576">
        <v>0</v>
      </c>
      <c r="BT2576" s="37">
        <f t="shared" si="2715"/>
        <v>4.3156444428250181E-2</v>
      </c>
      <c r="BU2576" s="34">
        <f t="shared" si="2698"/>
        <v>-5</v>
      </c>
      <c r="BV2576" s="34">
        <f t="shared" si="2699"/>
        <v>-5</v>
      </c>
      <c r="BW2576" s="34">
        <f t="shared" si="2700"/>
        <v>-5</v>
      </c>
      <c r="BX2576" s="34">
        <f t="shared" si="2701"/>
        <v>-5</v>
      </c>
      <c r="BY2576" s="34">
        <f t="shared" si="2702"/>
        <v>2.6926157883817403</v>
      </c>
      <c r="BZ2576" s="36">
        <f t="shared" si="2716"/>
        <v>4.3048822372319384E-5</v>
      </c>
      <c r="CA2576" s="34">
        <f t="shared" si="2717"/>
        <v>1.4227370133617433E-2</v>
      </c>
    </row>
    <row r="2577" spans="1:79" x14ac:dyDescent="0.2">
      <c r="A2577" s="75">
        <f t="shared" si="2703"/>
        <v>6.9671232876714466</v>
      </c>
      <c r="B2577" s="34">
        <f t="shared" si="2721"/>
        <v>2543.0000000000782</v>
      </c>
      <c r="C2577">
        <f t="shared" si="2704"/>
        <v>15</v>
      </c>
      <c r="D2577" s="35">
        <f t="shared" si="2664"/>
        <v>3000</v>
      </c>
      <c r="E2577" s="27">
        <v>0</v>
      </c>
      <c r="F2577" s="64">
        <f t="shared" si="2705"/>
        <v>0.46593146951268899</v>
      </c>
      <c r="G2577" s="34">
        <v>0</v>
      </c>
      <c r="H2577" s="34">
        <f t="shared" si="2665"/>
        <v>1</v>
      </c>
      <c r="I2577" s="34">
        <f t="shared" si="2706"/>
        <v>6192.2292298236371</v>
      </c>
      <c r="J2577" s="34">
        <f t="shared" si="2666"/>
        <v>10025.920929205284</v>
      </c>
      <c r="K2577" s="34">
        <f t="shared" si="2667"/>
        <v>8897.1280458130786</v>
      </c>
      <c r="L2577" s="36">
        <f t="shared" si="2718"/>
        <v>721.08077935778613</v>
      </c>
      <c r="M2577" s="34">
        <f t="shared" si="2668"/>
        <v>20.399243190166207</v>
      </c>
      <c r="N2577" s="34">
        <f t="shared" si="2707"/>
        <v>33.028686705459826</v>
      </c>
      <c r="O2577" s="34">
        <f t="shared" si="2669"/>
        <v>9.4970811430771391</v>
      </c>
      <c r="P2577">
        <f t="shared" si="2722"/>
        <v>19.566179063640565</v>
      </c>
      <c r="Q2577" s="36">
        <f t="shared" si="2670"/>
        <v>28.019176391427127</v>
      </c>
      <c r="R2577" s="34">
        <f t="shared" si="2671"/>
        <v>19.622485049178984</v>
      </c>
      <c r="S2577" s="34">
        <f t="shared" si="2672"/>
        <v>7.5953303384449775</v>
      </c>
      <c r="T2577" s="36">
        <f t="shared" si="2708"/>
        <v>1.2843382438650467E-13</v>
      </c>
      <c r="U2577" s="36">
        <f t="shared" si="2673"/>
        <v>3446.2876697264714</v>
      </c>
      <c r="V2577" s="36">
        <f t="shared" si="2674"/>
        <v>1.4535960993732246E-3</v>
      </c>
      <c r="W2577" s="68">
        <f t="shared" si="2675"/>
        <v>2.0602307981651031</v>
      </c>
      <c r="X2577">
        <f t="shared" si="2676"/>
        <v>7.7328705206795503</v>
      </c>
      <c r="Y2577">
        <f t="shared" si="2677"/>
        <v>5.9191933886892012E-3</v>
      </c>
      <c r="Z2577" s="34">
        <f t="shared" si="2678"/>
        <v>1.8175536138477263E-3</v>
      </c>
      <c r="AA2577" s="36">
        <f t="shared" si="2679"/>
        <v>7.0555012606734948E-4</v>
      </c>
      <c r="AB2577" s="34">
        <f t="shared" si="2680"/>
        <v>2.2083287929023406E-4</v>
      </c>
      <c r="AC2577" s="36">
        <f t="shared" si="2681"/>
        <v>1.4129090601411305E-2</v>
      </c>
      <c r="AD2577" s="34">
        <f t="shared" si="2682"/>
        <v>0</v>
      </c>
      <c r="AE2577">
        <f t="shared" si="2709"/>
        <v>63.980919176631588</v>
      </c>
      <c r="AF2577" s="36">
        <f t="shared" si="2723"/>
        <v>0</v>
      </c>
      <c r="AG2577" s="34">
        <f t="shared" si="2683"/>
        <v>0.84353789874017382</v>
      </c>
      <c r="AH2577">
        <f t="shared" si="2719"/>
        <v>9.2091398334869234E-3</v>
      </c>
      <c r="AI2577" s="29">
        <f t="shared" si="2710"/>
        <v>0.84353789874017382</v>
      </c>
      <c r="AJ2577">
        <f t="shared" si="2711"/>
        <v>0.84353789874017382</v>
      </c>
      <c r="AK2577" s="36">
        <f t="shared" si="2724"/>
        <v>0</v>
      </c>
      <c r="AL2577" s="36">
        <f t="shared" si="2712"/>
        <v>-3.5329294901991643E-6</v>
      </c>
      <c r="AM2577" s="36">
        <f t="shared" si="2713"/>
        <v>-1.608161859855099E-8</v>
      </c>
      <c r="AN2577" s="37">
        <f t="shared" si="2725"/>
        <v>2.6610477441831696E-306</v>
      </c>
      <c r="AO2577" s="36">
        <f t="shared" si="2726"/>
        <v>5.8278133894188993E-3</v>
      </c>
      <c r="AP2577" s="36">
        <f t="shared" si="2727"/>
        <v>7.2806488397408677E-5</v>
      </c>
      <c r="AQ2577" s="74">
        <f t="shared" si="2684"/>
        <v>0</v>
      </c>
      <c r="AR2577" s="73">
        <f t="shared" si="2685"/>
        <v>0</v>
      </c>
      <c r="AS2577" s="72">
        <f t="shared" si="2728"/>
        <v>1.9793240914874473E-7</v>
      </c>
      <c r="AT2577" s="37">
        <f t="shared" si="2686"/>
        <v>2.742520050541199E-298</v>
      </c>
      <c r="AU2577" s="37">
        <f t="shared" si="2687"/>
        <v>1.4851972626407539E-3</v>
      </c>
      <c r="AV2577" s="34">
        <f t="shared" si="2688"/>
        <v>1.171301966776465E-4</v>
      </c>
      <c r="AW2577" s="34">
        <f t="shared" si="2689"/>
        <v>0.19374850559311368</v>
      </c>
      <c r="AX2577" s="37">
        <f t="shared" si="2690"/>
        <v>0.9752502133133345</v>
      </c>
      <c r="AY2577" s="7">
        <f t="shared" si="2691"/>
        <v>3.2293466472682293</v>
      </c>
      <c r="AZ2577" s="37">
        <f t="shared" si="2692"/>
        <v>3.0354810114784376</v>
      </c>
      <c r="BA2577" s="2">
        <f>BE2577*'mass balance'!$B$17+BF2577*'mass balance'!$C$17+BG2577*'mass balance'!$D$17+BH2577*'mass balance'!$E$17</f>
        <v>3.3941204343052522E-5</v>
      </c>
      <c r="BB2577" s="2">
        <f>BE2577*'mass balance'!$B$18+BF2577*'mass balance'!$C$18+BG2577*'mass balance'!$D$18+BH2577*'mass balance'!$E$18</f>
        <v>3.4463376717561028E-5</v>
      </c>
      <c r="BC2577" s="2">
        <f>BE2577*'mass balance'!$B$19+BF2577*'mass balance'!$C$19+BG2577*'mass balance'!$D$19+BH2577*'mass balance'!$E$19</f>
        <v>-4.3079220896951283E-5</v>
      </c>
      <c r="BD2577" s="2">
        <f>BE2577*'mass balance'!$B$20+BF2577*'mass balance'!$C$20+BG2577*'mass balance'!$D$20+BH2577*'mass balance'!$E$20</f>
        <v>1.5665171235255011E-6</v>
      </c>
      <c r="BE2577" s="2">
        <f>N2577*'mass balance'!$H$11+R2577*'mass balance'!$I$11+S2577*'mass balance'!$J$11</f>
        <v>-7.8639730251094813E-5</v>
      </c>
      <c r="BF2577" s="2">
        <f>N2577*'mass balance'!$H$12+R2577*'mass balance'!$I$12+S2577*'mass balance'!$J$12</f>
        <v>1.8245976142760148E-5</v>
      </c>
      <c r="BG2577" s="2">
        <f>N2577*'mass balance'!$H$13+R2577*'mass balance'!$I$13+S2577*'mass balance'!$J$13</f>
        <v>1.0018743651441144E-5</v>
      </c>
      <c r="BH2577" s="2">
        <f>N2577*'mass balance'!$H$14+R2577*'mass balance'!$I$14+S2577*'mass balance'!$J$14</f>
        <v>8.6012204962134944E-6</v>
      </c>
      <c r="BI2577" s="36">
        <f t="shared" si="2693"/>
        <v>1.984873985993231E-16</v>
      </c>
      <c r="BJ2577" s="36">
        <f t="shared" si="2694"/>
        <v>2.3130134482335383E-19</v>
      </c>
      <c r="BK2577" s="36">
        <f t="shared" si="2695"/>
        <v>7.824477324521924E-16</v>
      </c>
      <c r="BL2577" s="36">
        <f t="shared" si="2696"/>
        <v>3.9710598845065528E-16</v>
      </c>
      <c r="BM2577" s="36">
        <f t="shared" si="2729"/>
        <v>5.4615785578465571E-13</v>
      </c>
      <c r="BN2577" s="36">
        <f t="shared" ca="1" si="2697"/>
        <v>0.66539902388222605</v>
      </c>
      <c r="BO2577" s="36">
        <f t="shared" ca="1" si="2714"/>
        <v>1</v>
      </c>
      <c r="BP2577" s="36">
        <f t="shared" si="2730"/>
        <v>-5.4615785549800482E-13</v>
      </c>
      <c r="BQ2577" s="36">
        <f t="shared" si="2731"/>
        <v>0.99999999947515017</v>
      </c>
      <c r="BR2577" s="2">
        <f t="shared" si="2720"/>
        <v>-5</v>
      </c>
      <c r="BS2577">
        <v>0</v>
      </c>
      <c r="BT2577" s="37">
        <f t="shared" si="2715"/>
        <v>4.3186918949193652E-2</v>
      </c>
      <c r="BU2577" s="34">
        <f t="shared" si="2698"/>
        <v>-5</v>
      </c>
      <c r="BV2577" s="34">
        <f t="shared" si="2699"/>
        <v>-5</v>
      </c>
      <c r="BW2577" s="34">
        <f t="shared" si="2700"/>
        <v>-5</v>
      </c>
      <c r="BX2577" s="34">
        <f t="shared" si="2701"/>
        <v>-5</v>
      </c>
      <c r="BY2577" s="34">
        <f t="shared" si="2702"/>
        <v>2.693882922462993</v>
      </c>
      <c r="BZ2577" s="36">
        <f t="shared" si="2716"/>
        <v>4.3079220896951283E-5</v>
      </c>
      <c r="CA2577" s="34">
        <f t="shared" si="2717"/>
        <v>1.4227372461196642E-2</v>
      </c>
    </row>
    <row r="2578" spans="1:79" x14ac:dyDescent="0.2">
      <c r="A2578" s="75">
        <f t="shared" si="2703"/>
        <v>6.969863013698844</v>
      </c>
      <c r="B2578" s="34">
        <f t="shared" si="2721"/>
        <v>2544.0000000000782</v>
      </c>
      <c r="C2578">
        <f t="shared" si="2704"/>
        <v>15</v>
      </c>
      <c r="D2578" s="35">
        <f t="shared" si="2664"/>
        <v>3000</v>
      </c>
      <c r="E2578" s="27">
        <v>0</v>
      </c>
      <c r="F2578" s="64">
        <f t="shared" si="2705"/>
        <v>0.46593146951268899</v>
      </c>
      <c r="G2578" s="34">
        <v>0</v>
      </c>
      <c r="H2578" s="34">
        <f t="shared" si="2665"/>
        <v>1</v>
      </c>
      <c r="I2578" s="34">
        <f t="shared" si="2706"/>
        <v>6192.2292298236371</v>
      </c>
      <c r="J2578" s="34">
        <f t="shared" si="2666"/>
        <v>10030.636234683547</v>
      </c>
      <c r="K2578" s="34">
        <f t="shared" si="2667"/>
        <v>8901.3124670658981</v>
      </c>
      <c r="L2578" s="36">
        <f t="shared" si="2718"/>
        <v>721.58953799256665</v>
      </c>
      <c r="M2578" s="34">
        <f t="shared" si="2668"/>
        <v>20.399243190166207</v>
      </c>
      <c r="N2578" s="34">
        <f t="shared" si="2707"/>
        <v>33.044220475221415</v>
      </c>
      <c r="O2578" s="34">
        <f t="shared" si="2669"/>
        <v>9.4970811430771391</v>
      </c>
      <c r="P2578">
        <f t="shared" si="2722"/>
        <v>19.579983983745571</v>
      </c>
      <c r="Q2578" s="36">
        <f t="shared" si="2670"/>
        <v>28.034205906688584</v>
      </c>
      <c r="R2578" s="34">
        <f t="shared" si="2671"/>
        <v>19.6363129719571</v>
      </c>
      <c r="S2578" s="34">
        <f t="shared" si="2672"/>
        <v>7.5960948801392751</v>
      </c>
      <c r="T2578" s="36">
        <f t="shared" si="2708"/>
        <v>1.2840363308604658E-13</v>
      </c>
      <c r="U2578" s="36">
        <f t="shared" si="2673"/>
        <v>3446.2876697264714</v>
      </c>
      <c r="V2578" s="36">
        <f t="shared" si="2674"/>
        <v>1.4537424175417729E-3</v>
      </c>
      <c r="W2578" s="68">
        <f t="shared" si="2675"/>
        <v>2.0616843942644762</v>
      </c>
      <c r="X2578">
        <f t="shared" si="2676"/>
        <v>7.7346887357228642</v>
      </c>
      <c r="Y2578">
        <f t="shared" si="2677"/>
        <v>5.9191933886892012E-3</v>
      </c>
      <c r="Z2578" s="34">
        <f t="shared" si="2678"/>
        <v>1.8175536138477263E-3</v>
      </c>
      <c r="AA2578" s="36">
        <f t="shared" si="2679"/>
        <v>7.0512364627002382E-4</v>
      </c>
      <c r="AB2578" s="34">
        <f t="shared" si="2680"/>
        <v>2.2083287929023406E-4</v>
      </c>
      <c r="AC2578" s="36">
        <f t="shared" si="2681"/>
        <v>1.4129090601411305E-2</v>
      </c>
      <c r="AD2578" s="34">
        <f t="shared" si="2682"/>
        <v>0</v>
      </c>
      <c r="AE2578">
        <f t="shared" si="2709"/>
        <v>63.980919176631588</v>
      </c>
      <c r="AF2578" s="36">
        <f t="shared" si="2723"/>
        <v>0</v>
      </c>
      <c r="AG2578" s="34">
        <f t="shared" si="2683"/>
        <v>0.84399795220232698</v>
      </c>
      <c r="AH2578">
        <f t="shared" si="2719"/>
        <v>9.2087363039657921E-3</v>
      </c>
      <c r="AI2578" s="29">
        <f t="shared" si="2710"/>
        <v>0.84399795220232698</v>
      </c>
      <c r="AJ2578">
        <f t="shared" si="2711"/>
        <v>0</v>
      </c>
      <c r="AK2578" s="36">
        <f t="shared" si="2724"/>
        <v>0</v>
      </c>
      <c r="AL2578" s="36">
        <f t="shared" si="2712"/>
        <v>-3.5307877622561627E-6</v>
      </c>
      <c r="AM2578" s="36">
        <f t="shared" si="2713"/>
        <v>-1.6078066463810779E-8</v>
      </c>
      <c r="AN2578" s="37">
        <f t="shared" si="2725"/>
        <v>2.6610477441831696E-306</v>
      </c>
      <c r="AO2578" s="36">
        <f t="shared" si="2726"/>
        <v>5.8242804599287004E-3</v>
      </c>
      <c r="AP2578" s="36">
        <f t="shared" si="2727"/>
        <v>7.2790406778810125E-5</v>
      </c>
      <c r="AQ2578" s="74">
        <f t="shared" si="2684"/>
        <v>0</v>
      </c>
      <c r="AR2578" s="73">
        <f t="shared" si="2685"/>
        <v>0</v>
      </c>
      <c r="AS2578" s="72">
        <f t="shared" si="2728"/>
        <v>1.9757265633910232E-7</v>
      </c>
      <c r="AT2578" s="37">
        <f t="shared" si="2686"/>
        <v>2.7475138047983135E-298</v>
      </c>
      <c r="AU2578" s="37">
        <f t="shared" si="2687"/>
        <v>1.4848692097920704E-3</v>
      </c>
      <c r="AV2578" s="34">
        <f t="shared" si="2688"/>
        <v>1.2648781474987495E-6</v>
      </c>
      <c r="AW2578" s="34">
        <f t="shared" si="2689"/>
        <v>0.19388520487566024</v>
      </c>
      <c r="AX2578" s="37">
        <f t="shared" si="2690"/>
        <v>0.97593830122428504</v>
      </c>
      <c r="AY2578" s="7">
        <f t="shared" si="2691"/>
        <v>3.2315091652425694</v>
      </c>
      <c r="AZ2578" s="37">
        <f t="shared" si="2692"/>
        <v>3.0376226954887615</v>
      </c>
      <c r="BA2578" s="2">
        <f>BE2578*'mass balance'!$B$17+BF2578*'mass balance'!$C$17+BG2578*'mass balance'!$D$17+BH2578*'mass balance'!$E$17</f>
        <v>3.3965157122286391E-5</v>
      </c>
      <c r="BB2578" s="2">
        <f>BE2578*'mass balance'!$B$18+BF2578*'mass balance'!$C$18+BG2578*'mass balance'!$D$18+BH2578*'mass balance'!$E$18</f>
        <v>3.4487698001090795E-5</v>
      </c>
      <c r="BC2578" s="2">
        <f>BE2578*'mass balance'!$B$19+BF2578*'mass balance'!$C$19+BG2578*'mass balance'!$D$19+BH2578*'mass balance'!$E$19</f>
        <v>-4.3109622501363496E-5</v>
      </c>
      <c r="BD2578" s="2">
        <f>BE2578*'mass balance'!$B$20+BF2578*'mass balance'!$C$20+BG2578*'mass balance'!$D$20+BH2578*'mass balance'!$E$20</f>
        <v>1.5676226364132178E-6</v>
      </c>
      <c r="BE2578" s="2">
        <f>N2578*'mass balance'!$H$11+R2578*'mass balance'!$I$11+S2578*'mass balance'!$J$11</f>
        <v>-7.8676715417193833E-5</v>
      </c>
      <c r="BF2578" s="2">
        <f>N2578*'mass balance'!$H$12+R2578*'mass balance'!$I$12+S2578*'mass balance'!$J$12</f>
        <v>1.8247812772490878E-5</v>
      </c>
      <c r="BG2578" s="2">
        <f>N2578*'mass balance'!$H$13+R2578*'mass balance'!$I$13+S2578*'mass balance'!$J$13</f>
        <v>1.0020366591594902E-5</v>
      </c>
      <c r="BH2578" s="2">
        <f>N2578*'mass balance'!$H$14+R2578*'mass balance'!$I$14+S2578*'mass balance'!$J$14</f>
        <v>8.6052657487555748E-6</v>
      </c>
      <c r="BI2578" s="36">
        <f t="shared" si="2693"/>
        <v>1.984873985993231E-16</v>
      </c>
      <c r="BJ2578" s="36">
        <f t="shared" si="2694"/>
        <v>2.313396067033045E-19</v>
      </c>
      <c r="BK2578" s="36">
        <f t="shared" si="2695"/>
        <v>7.8267903379701572E-16</v>
      </c>
      <c r="BL2578" s="36">
        <f t="shared" si="2696"/>
        <v>3.9729020626458945E-16</v>
      </c>
      <c r="BM2578" s="36">
        <f t="shared" si="2729"/>
        <v>5.4655496177310642E-13</v>
      </c>
      <c r="BN2578" s="36">
        <f t="shared" ca="1" si="2697"/>
        <v>0.2084656901550459</v>
      </c>
      <c r="BO2578" s="36">
        <f t="shared" ca="1" si="2714"/>
        <v>1</v>
      </c>
      <c r="BP2578" s="36">
        <f t="shared" si="2730"/>
        <v>-5.4655496148594863E-13</v>
      </c>
      <c r="BQ2578" s="36">
        <f t="shared" si="2731"/>
        <v>0.99999999947460405</v>
      </c>
      <c r="BR2578" s="2">
        <f t="shared" si="2720"/>
        <v>-5</v>
      </c>
      <c r="BS2578">
        <v>0</v>
      </c>
      <c r="BT2578" s="37">
        <f t="shared" si="2715"/>
        <v>4.3217396557616895E-2</v>
      </c>
      <c r="BU2578" s="34">
        <f t="shared" si="2698"/>
        <v>-5</v>
      </c>
      <c r="BV2578" s="34">
        <f t="shared" si="2699"/>
        <v>-5</v>
      </c>
      <c r="BW2578" s="34">
        <f t="shared" si="2700"/>
        <v>-5</v>
      </c>
      <c r="BX2578" s="34">
        <f t="shared" si="2701"/>
        <v>-5</v>
      </c>
      <c r="BY2578" s="34">
        <f t="shared" si="2702"/>
        <v>2.6951498864647823</v>
      </c>
      <c r="BZ2578" s="36">
        <f t="shared" si="2716"/>
        <v>4.3109622501363496E-5</v>
      </c>
      <c r="CA2578" s="34">
        <f t="shared" si="2717"/>
        <v>1.4227374789436481E-2</v>
      </c>
    </row>
    <row r="2579" spans="1:79" x14ac:dyDescent="0.2">
      <c r="A2579" s="75">
        <f t="shared" si="2703"/>
        <v>6.9726027397262413</v>
      </c>
      <c r="B2579" s="34">
        <f t="shared" si="2721"/>
        <v>2545.0000000000782</v>
      </c>
      <c r="C2579">
        <f t="shared" si="2704"/>
        <v>15</v>
      </c>
      <c r="D2579" s="35">
        <f t="shared" si="2664"/>
        <v>3000</v>
      </c>
      <c r="E2579" s="27">
        <v>0</v>
      </c>
      <c r="F2579" s="64">
        <f t="shared" si="2705"/>
        <v>0.46593146951268899</v>
      </c>
      <c r="G2579" s="34">
        <v>0</v>
      </c>
      <c r="H2579" s="34">
        <f t="shared" si="2665"/>
        <v>1</v>
      </c>
      <c r="I2579" s="34">
        <f t="shared" si="2706"/>
        <v>6192.2292298236371</v>
      </c>
      <c r="J2579" s="34">
        <f t="shared" si="2666"/>
        <v>10035.350906585065</v>
      </c>
      <c r="K2579" s="34">
        <f t="shared" si="2667"/>
        <v>8905.4963260747609</v>
      </c>
      <c r="L2579" s="36">
        <f t="shared" si="2718"/>
        <v>722.09834783870633</v>
      </c>
      <c r="M2579" s="34">
        <f t="shared" si="2668"/>
        <v>20.399243190166207</v>
      </c>
      <c r="N2579" s="34">
        <f t="shared" si="2707"/>
        <v>33.059752157772458</v>
      </c>
      <c r="O2579" s="34">
        <f t="shared" si="2669"/>
        <v>9.4970811430771391</v>
      </c>
      <c r="P2579">
        <f t="shared" si="2722"/>
        <v>19.593790293446098</v>
      </c>
      <c r="Q2579" s="36">
        <f t="shared" si="2670"/>
        <v>28.04923470783039</v>
      </c>
      <c r="R2579" s="34">
        <f t="shared" si="2671"/>
        <v>19.650142283237773</v>
      </c>
      <c r="S2579" s="34">
        <f t="shared" si="2672"/>
        <v>7.5968573399776034</v>
      </c>
      <c r="T2579" s="36">
        <f t="shared" si="2708"/>
        <v>1.2837346711944157E-13</v>
      </c>
      <c r="U2579" s="36">
        <f t="shared" si="2673"/>
        <v>3446.2876697264714</v>
      </c>
      <c r="V2579" s="36">
        <f t="shared" si="2674"/>
        <v>1.4538883372842389E-3</v>
      </c>
      <c r="W2579" s="68">
        <f t="shared" si="2675"/>
        <v>2.0631381366820181</v>
      </c>
      <c r="X2579">
        <f t="shared" si="2676"/>
        <v>7.7365062792335095</v>
      </c>
      <c r="Y2579">
        <f t="shared" si="2677"/>
        <v>5.9191933886892012E-3</v>
      </c>
      <c r="Z2579" s="34">
        <f t="shared" si="2678"/>
        <v>1.8175536138477263E-3</v>
      </c>
      <c r="AA2579" s="36">
        <f t="shared" si="2679"/>
        <v>7.0469752433659758E-4</v>
      </c>
      <c r="AB2579" s="34">
        <f t="shared" si="2680"/>
        <v>2.2083287929023406E-4</v>
      </c>
      <c r="AC2579" s="36">
        <f t="shared" si="2681"/>
        <v>1.4129090601411305E-2</v>
      </c>
      <c r="AD2579" s="34">
        <f t="shared" si="2682"/>
        <v>0</v>
      </c>
      <c r="AE2579">
        <f t="shared" si="2709"/>
        <v>63.980919176631588</v>
      </c>
      <c r="AF2579" s="36">
        <f t="shared" si="2723"/>
        <v>0</v>
      </c>
      <c r="AG2579" s="34">
        <f t="shared" si="2683"/>
        <v>0.8444579838052777</v>
      </c>
      <c r="AH2579">
        <f t="shared" si="2719"/>
        <v>9.2083310917182581E-3</v>
      </c>
      <c r="AI2579" s="29">
        <f t="shared" si="2710"/>
        <v>0.8444579838052777</v>
      </c>
      <c r="AJ2579">
        <f t="shared" si="2711"/>
        <v>0.8444579838052777</v>
      </c>
      <c r="AK2579" s="36">
        <f t="shared" si="2724"/>
        <v>0</v>
      </c>
      <c r="AL2579" s="36">
        <f t="shared" si="2712"/>
        <v>-3.5286473326687026E-6</v>
      </c>
      <c r="AM2579" s="36">
        <f t="shared" si="2713"/>
        <v>-1.6074515113672011E-8</v>
      </c>
      <c r="AN2579" s="37">
        <f t="shared" si="2725"/>
        <v>2.6610477441831696E-306</v>
      </c>
      <c r="AO2579" s="36">
        <f t="shared" si="2726"/>
        <v>5.8207496721664441E-3</v>
      </c>
      <c r="AP2579" s="36">
        <f t="shared" si="2727"/>
        <v>7.2774328712346315E-5</v>
      </c>
      <c r="AQ2579" s="74">
        <f t="shared" si="2684"/>
        <v>0</v>
      </c>
      <c r="AR2579" s="73">
        <f t="shared" si="2685"/>
        <v>0</v>
      </c>
      <c r="AS2579" s="72">
        <f t="shared" si="2728"/>
        <v>1.9721355739955922E-7</v>
      </c>
      <c r="AT2579" s="37">
        <f t="shared" si="2686"/>
        <v>2.7525166519995542E-298</v>
      </c>
      <c r="AU2579" s="37">
        <f t="shared" si="2687"/>
        <v>1.4845412294042476E-3</v>
      </c>
      <c r="AV2579" s="34">
        <f t="shared" si="2688"/>
        <v>1.1725646509217357E-4</v>
      </c>
      <c r="AW2579" s="34">
        <f t="shared" si="2689"/>
        <v>0.19402191791827997</v>
      </c>
      <c r="AX2579" s="37">
        <f t="shared" si="2690"/>
        <v>0.97662645839777895</v>
      </c>
      <c r="AY2579" s="7">
        <f t="shared" si="2691"/>
        <v>3.2339037694631689</v>
      </c>
      <c r="AZ2579" s="37">
        <f t="shared" si="2692"/>
        <v>3.0397645950797969</v>
      </c>
      <c r="BA2579" s="2">
        <f>BE2579*'mass balance'!$B$17+BF2579*'mass balance'!$C$17+BG2579*'mass balance'!$D$17+BH2579*'mass balance'!$E$17</f>
        <v>3.3989112321439126E-5</v>
      </c>
      <c r="BB2579" s="2">
        <f>BE2579*'mass balance'!$B$18+BF2579*'mass balance'!$C$18+BG2579*'mass balance'!$D$18+BH2579*'mass balance'!$E$18</f>
        <v>3.4512021741768953E-5</v>
      </c>
      <c r="BC2579" s="2">
        <f>BE2579*'mass balance'!$B$19+BF2579*'mass balance'!$C$19+BG2579*'mass balance'!$D$19+BH2579*'mass balance'!$E$19</f>
        <v>-4.3140027177211196E-5</v>
      </c>
      <c r="BD2579" s="2">
        <f>BE2579*'mass balance'!$B$20+BF2579*'mass balance'!$C$20+BG2579*'mass balance'!$D$20+BH2579*'mass balance'!$E$20</f>
        <v>1.5687282609894983E-6</v>
      </c>
      <c r="BE2579" s="2">
        <f>N2579*'mass balance'!$H$11+R2579*'mass balance'!$I$11+S2579*'mass balance'!$J$11</f>
        <v>-7.8713695613743937E-5</v>
      </c>
      <c r="BF2579" s="2">
        <f>N2579*'mass balance'!$H$12+R2579*'mass balance'!$I$12+S2579*'mass balance'!$J$12</f>
        <v>1.8249644401057384E-5</v>
      </c>
      <c r="BG2579" s="2">
        <f>N2579*'mass balance'!$H$13+R2579*'mass balance'!$I$13+S2579*'mass balance'!$J$13</f>
        <v>1.0021987128546695E-5</v>
      </c>
      <c r="BH2579" s="2">
        <f>N2579*'mass balance'!$H$14+R2579*'mass balance'!$I$14+S2579*'mass balance'!$J$14</f>
        <v>8.6093104577532435E-6</v>
      </c>
      <c r="BI2579" s="36">
        <f t="shared" si="2693"/>
        <v>1.984873985993231E-16</v>
      </c>
      <c r="BJ2579" s="36">
        <f t="shared" si="2694"/>
        <v>2.3137786985690615E-19</v>
      </c>
      <c r="BK2579" s="36">
        <f t="shared" si="2695"/>
        <v>7.8291037340371902E-16</v>
      </c>
      <c r="BL2579" s="36">
        <f t="shared" si="2696"/>
        <v>3.9747447550352938E-16</v>
      </c>
      <c r="BM2579" s="36">
        <f t="shared" si="2729"/>
        <v>5.46952251979371E-13</v>
      </c>
      <c r="BN2579" s="36">
        <f t="shared" ca="1" si="2697"/>
        <v>0.86426991284295429</v>
      </c>
      <c r="BO2579" s="36">
        <f t="shared" ca="1" si="2714"/>
        <v>1</v>
      </c>
      <c r="BP2579" s="36">
        <f t="shared" si="2730"/>
        <v>-5.4695225169170551E-13</v>
      </c>
      <c r="BQ2579" s="36">
        <f t="shared" si="2731"/>
        <v>0.99999999947405749</v>
      </c>
      <c r="BR2579" s="2">
        <f t="shared" si="2720"/>
        <v>-5</v>
      </c>
      <c r="BS2579">
        <v>0</v>
      </c>
      <c r="BT2579" s="37">
        <f t="shared" si="2715"/>
        <v>4.324787724515422E-2</v>
      </c>
      <c r="BU2579" s="34">
        <f t="shared" si="2698"/>
        <v>-5</v>
      </c>
      <c r="BV2579" s="34">
        <f t="shared" si="2699"/>
        <v>-5</v>
      </c>
      <c r="BW2579" s="34">
        <f t="shared" si="2700"/>
        <v>-5</v>
      </c>
      <c r="BX2579" s="34">
        <f t="shared" si="2701"/>
        <v>-5</v>
      </c>
      <c r="BY2579" s="34">
        <f t="shared" si="2702"/>
        <v>2.6964166802296843</v>
      </c>
      <c r="BZ2579" s="36">
        <f t="shared" si="2716"/>
        <v>4.3140027177211196E-5</v>
      </c>
      <c r="CA2579" s="34">
        <f t="shared" si="2717"/>
        <v>1.4227377118332059E-2</v>
      </c>
    </row>
    <row r="2580" spans="1:79" x14ac:dyDescent="0.2">
      <c r="A2580" s="75">
        <f t="shared" si="2703"/>
        <v>6.9753424657536387</v>
      </c>
      <c r="B2580" s="34">
        <f t="shared" si="2721"/>
        <v>2546.0000000000782</v>
      </c>
      <c r="C2580">
        <f t="shared" si="2704"/>
        <v>15</v>
      </c>
      <c r="D2580" s="35">
        <f t="shared" si="2664"/>
        <v>3000</v>
      </c>
      <c r="E2580" s="27">
        <v>0</v>
      </c>
      <c r="F2580" s="64">
        <f t="shared" si="2705"/>
        <v>0.46593146951268899</v>
      </c>
      <c r="G2580" s="34">
        <v>0</v>
      </c>
      <c r="H2580" s="34">
        <f t="shared" si="2665"/>
        <v>1</v>
      </c>
      <c r="I2580" s="34">
        <f t="shared" si="2706"/>
        <v>6192.2292298236371</v>
      </c>
      <c r="J2580" s="34">
        <f t="shared" si="2666"/>
        <v>10040.064944324766</v>
      </c>
      <c r="K2580" s="34">
        <f t="shared" si="2667"/>
        <v>8909.6796223204692</v>
      </c>
      <c r="L2580" s="36">
        <f t="shared" si="2718"/>
        <v>722.60720875675588</v>
      </c>
      <c r="M2580" s="34">
        <f t="shared" si="2668"/>
        <v>20.399243190166207</v>
      </c>
      <c r="N2580" s="34">
        <f t="shared" si="2707"/>
        <v>33.075281751185535</v>
      </c>
      <c r="O2580" s="34">
        <f t="shared" si="2669"/>
        <v>9.4970811430771391</v>
      </c>
      <c r="P2580">
        <f t="shared" si="2722"/>
        <v>19.607597988958261</v>
      </c>
      <c r="Q2580" s="36">
        <f t="shared" si="2670"/>
        <v>28.064262792154512</v>
      </c>
      <c r="R2580" s="34">
        <f t="shared" si="2671"/>
        <v>19.663972979232994</v>
      </c>
      <c r="S2580" s="34">
        <f t="shared" si="2672"/>
        <v>7.5976177191284009</v>
      </c>
      <c r="T2580" s="36">
        <f t="shared" si="2708"/>
        <v>1.2834332645687691E-13</v>
      </c>
      <c r="U2580" s="36">
        <f t="shared" si="2673"/>
        <v>3446.2876697264714</v>
      </c>
      <c r="V2580" s="36">
        <f t="shared" si="2674"/>
        <v>1.4540338588242357E-3</v>
      </c>
      <c r="W2580" s="68">
        <f t="shared" si="2675"/>
        <v>2.0645920250193024</v>
      </c>
      <c r="X2580">
        <f t="shared" si="2676"/>
        <v>7.7383231514591966</v>
      </c>
      <c r="Y2580">
        <f t="shared" si="2677"/>
        <v>5.9191933886892012E-3</v>
      </c>
      <c r="Z2580" s="34">
        <f t="shared" si="2678"/>
        <v>1.8175536138477263E-3</v>
      </c>
      <c r="AA2580" s="36">
        <f t="shared" si="2679"/>
        <v>7.0427175984593934E-4</v>
      </c>
      <c r="AB2580" s="34">
        <f t="shared" si="2680"/>
        <v>2.2083287929023406E-4</v>
      </c>
      <c r="AC2580" s="36">
        <f t="shared" si="2681"/>
        <v>1.4129090601411305E-2</v>
      </c>
      <c r="AD2580" s="34">
        <f t="shared" si="2682"/>
        <v>0</v>
      </c>
      <c r="AE2580">
        <f t="shared" si="2709"/>
        <v>63.980919176631588</v>
      </c>
      <c r="AF2580" s="36">
        <f t="shared" si="2723"/>
        <v>0</v>
      </c>
      <c r="AG2580" s="34">
        <f t="shared" si="2683"/>
        <v>0.84491799346643903</v>
      </c>
      <c r="AH2580">
        <f t="shared" si="2719"/>
        <v>9.2079241982936377E-3</v>
      </c>
      <c r="AI2580" s="29">
        <f t="shared" si="2710"/>
        <v>0.84491799346643903</v>
      </c>
      <c r="AJ2580">
        <f t="shared" si="2711"/>
        <v>0</v>
      </c>
      <c r="AK2580" s="36">
        <f t="shared" si="2724"/>
        <v>0</v>
      </c>
      <c r="AL2580" s="36">
        <f t="shared" si="2712"/>
        <v>-3.526508200649696E-6</v>
      </c>
      <c r="AM2580" s="36">
        <f t="shared" si="2713"/>
        <v>-1.607096454796139E-8</v>
      </c>
      <c r="AN2580" s="37">
        <f t="shared" si="2725"/>
        <v>2.6610477441831696E-306</v>
      </c>
      <c r="AO2580" s="36">
        <f t="shared" si="2726"/>
        <v>5.8172210248337757E-3</v>
      </c>
      <c r="AP2580" s="36">
        <f t="shared" si="2727"/>
        <v>7.2758254197232637E-5</v>
      </c>
      <c r="AQ2580" s="74">
        <f t="shared" si="2684"/>
        <v>0</v>
      </c>
      <c r="AR2580" s="73">
        <f t="shared" si="2685"/>
        <v>0</v>
      </c>
      <c r="AS2580" s="72">
        <f t="shared" si="2728"/>
        <v>1.9685511114167151E-7</v>
      </c>
      <c r="AT2580" s="37">
        <f t="shared" si="2686"/>
        <v>2.7575286087019271E-298</v>
      </c>
      <c r="AU2580" s="37">
        <f t="shared" si="2687"/>
        <v>1.4842133214612798E-3</v>
      </c>
      <c r="AV2580" s="34">
        <f t="shared" si="2688"/>
        <v>1.2647665996506778E-6</v>
      </c>
      <c r="AW2580" s="34">
        <f t="shared" si="2689"/>
        <v>0.19415864468350408</v>
      </c>
      <c r="AX2580" s="37">
        <f t="shared" si="2690"/>
        <v>0.97731468464521343</v>
      </c>
      <c r="AY2580" s="7">
        <f t="shared" si="2691"/>
        <v>3.2360666191146192</v>
      </c>
      <c r="AZ2580" s="37">
        <f t="shared" si="2692"/>
        <v>3.0419067096645156</v>
      </c>
      <c r="BA2580" s="2">
        <f>BE2580*'mass balance'!$B$17+BF2580*'mass balance'!$C$17+BG2580*'mass balance'!$D$17+BH2580*'mass balance'!$E$17</f>
        <v>3.401306993393969E-5</v>
      </c>
      <c r="BB2580" s="2">
        <f>BE2580*'mass balance'!$B$18+BF2580*'mass balance'!$C$18+BG2580*'mass balance'!$D$18+BH2580*'mass balance'!$E$18</f>
        <v>3.4536347932923374E-5</v>
      </c>
      <c r="BC2580" s="2">
        <f>BE2580*'mass balance'!$B$19+BF2580*'mass balance'!$C$19+BG2580*'mass balance'!$D$19+BH2580*'mass balance'!$E$19</f>
        <v>-4.3170434916154219E-5</v>
      </c>
      <c r="BD2580" s="2">
        <f>BE2580*'mass balance'!$B$20+BF2580*'mass balance'!$C$20+BG2580*'mass balance'!$D$20+BH2580*'mass balance'!$E$20</f>
        <v>1.5698339969510624E-6</v>
      </c>
      <c r="BE2580" s="2">
        <f>N2580*'mass balance'!$H$11+R2580*'mass balance'!$I$11+S2580*'mass balance'!$J$11</f>
        <v>-7.8750670836156037E-5</v>
      </c>
      <c r="BF2580" s="2">
        <f>N2580*'mass balance'!$H$12+R2580*'mass balance'!$I$12+S2580*'mass balance'!$J$12</f>
        <v>1.8251471031266565E-5</v>
      </c>
      <c r="BG2580" s="2">
        <f>N2580*'mass balance'!$H$13+R2580*'mass balance'!$I$13+S2580*'mass balance'!$J$13</f>
        <v>1.00236052634899E-5</v>
      </c>
      <c r="BH2580" s="2">
        <f>N2580*'mass balance'!$H$14+R2580*'mass balance'!$I$14+S2580*'mass balance'!$J$14</f>
        <v>8.6133546227045657E-6</v>
      </c>
      <c r="BI2580" s="36">
        <f t="shared" si="2693"/>
        <v>1.984873985993231E-16</v>
      </c>
      <c r="BJ2580" s="36">
        <f t="shared" si="2694"/>
        <v>2.31416134282874E-19</v>
      </c>
      <c r="BK2580" s="36">
        <f t="shared" si="2695"/>
        <v>7.8314175127357592E-16</v>
      </c>
      <c r="BL2580" s="36">
        <f t="shared" si="2696"/>
        <v>3.9765879617200794E-16</v>
      </c>
      <c r="BM2580" s="36">
        <f t="shared" si="2729"/>
        <v>5.4734972645487451E-13</v>
      </c>
      <c r="BN2580" s="36">
        <f t="shared" ca="1" si="2697"/>
        <v>0.21563253672531391</v>
      </c>
      <c r="BO2580" s="36">
        <f t="shared" ca="1" si="2714"/>
        <v>1</v>
      </c>
      <c r="BP2580" s="36">
        <f t="shared" si="2730"/>
        <v>-5.4734972616670062E-13</v>
      </c>
      <c r="BQ2580" s="36">
        <f t="shared" si="2731"/>
        <v>0.99999999947351048</v>
      </c>
      <c r="BR2580" s="2">
        <f t="shared" si="2720"/>
        <v>-5</v>
      </c>
      <c r="BS2580">
        <v>0</v>
      </c>
      <c r="BT2580" s="37">
        <f t="shared" si="2715"/>
        <v>4.32783610034446E-2</v>
      </c>
      <c r="BU2580" s="34">
        <f t="shared" si="2698"/>
        <v>-5</v>
      </c>
      <c r="BV2580" s="34">
        <f t="shared" si="2699"/>
        <v>-5</v>
      </c>
      <c r="BW2580" s="34">
        <f t="shared" si="2700"/>
        <v>-5</v>
      </c>
      <c r="BX2580" s="34">
        <f t="shared" si="2701"/>
        <v>-5</v>
      </c>
      <c r="BY2580" s="34">
        <f t="shared" si="2702"/>
        <v>2.6976833036004941</v>
      </c>
      <c r="BZ2580" s="36">
        <f t="shared" si="2716"/>
        <v>4.3170434916154219E-5</v>
      </c>
      <c r="CA2580" s="34">
        <f t="shared" si="2717"/>
        <v>1.4227379447878486E-2</v>
      </c>
    </row>
    <row r="2581" spans="1:79" x14ac:dyDescent="0.2">
      <c r="A2581" s="75">
        <f t="shared" si="2703"/>
        <v>6.9780821917810361</v>
      </c>
      <c r="B2581" s="34">
        <f t="shared" si="2721"/>
        <v>2547.0000000000782</v>
      </c>
      <c r="C2581">
        <f t="shared" si="2704"/>
        <v>15</v>
      </c>
      <c r="D2581" s="35">
        <f t="shared" si="2664"/>
        <v>3000</v>
      </c>
      <c r="E2581" s="27">
        <v>0</v>
      </c>
      <c r="F2581" s="64">
        <f t="shared" si="2705"/>
        <v>0.46593146951268899</v>
      </c>
      <c r="G2581" s="34">
        <v>0</v>
      </c>
      <c r="H2581" s="34">
        <f t="shared" si="2665"/>
        <v>1</v>
      </c>
      <c r="I2581" s="34">
        <f t="shared" si="2706"/>
        <v>6192.2292298236371</v>
      </c>
      <c r="J2581" s="34">
        <f t="shared" si="2666"/>
        <v>10044.778347318395</v>
      </c>
      <c r="K2581" s="34">
        <f t="shared" si="2667"/>
        <v>8913.8623552845474</v>
      </c>
      <c r="L2581" s="36">
        <f t="shared" si="2718"/>
        <v>723.11612060734421</v>
      </c>
      <c r="M2581" s="34">
        <f t="shared" si="2668"/>
        <v>20.399243190166207</v>
      </c>
      <c r="N2581" s="34">
        <f t="shared" si="2707"/>
        <v>33.090809253535937</v>
      </c>
      <c r="O2581" s="34">
        <f t="shared" si="2669"/>
        <v>9.4970811430771391</v>
      </c>
      <c r="P2581">
        <f t="shared" si="2722"/>
        <v>19.621407066500296</v>
      </c>
      <c r="Q2581" s="36">
        <f t="shared" si="2670"/>
        <v>28.079290156965371</v>
      </c>
      <c r="R2581" s="34">
        <f t="shared" si="2671"/>
        <v>19.677805056156874</v>
      </c>
      <c r="S2581" s="34">
        <f t="shared" si="2672"/>
        <v>7.5983760187603639</v>
      </c>
      <c r="T2581" s="36">
        <f t="shared" si="2708"/>
        <v>1.2831321106858644E-13</v>
      </c>
      <c r="U2581" s="36">
        <f t="shared" si="2673"/>
        <v>3446.2876697264714</v>
      </c>
      <c r="V2581" s="36">
        <f t="shared" si="2674"/>
        <v>1.4541789823854323E-3</v>
      </c>
      <c r="W2581" s="68">
        <f t="shared" si="2675"/>
        <v>2.0660460588781264</v>
      </c>
      <c r="X2581">
        <f t="shared" si="2676"/>
        <v>7.7401393526475442</v>
      </c>
      <c r="Y2581">
        <f t="shared" si="2677"/>
        <v>5.9191933886892012E-3</v>
      </c>
      <c r="Z2581" s="34">
        <f t="shared" si="2678"/>
        <v>1.8175536138477263E-3</v>
      </c>
      <c r="AA2581" s="36">
        <f t="shared" si="2679"/>
        <v>7.0384635237757422E-4</v>
      </c>
      <c r="AB2581" s="34">
        <f t="shared" si="2680"/>
        <v>2.2083287929023406E-4</v>
      </c>
      <c r="AC2581" s="36">
        <f t="shared" si="2681"/>
        <v>1.4129090601411305E-2</v>
      </c>
      <c r="AD2581" s="34">
        <f t="shared" si="2682"/>
        <v>0</v>
      </c>
      <c r="AE2581">
        <f t="shared" si="2709"/>
        <v>63.980919176631588</v>
      </c>
      <c r="AF2581" s="36">
        <f t="shared" si="2723"/>
        <v>0</v>
      </c>
      <c r="AG2581" s="34">
        <f t="shared" si="2683"/>
        <v>0.84537798110329943</v>
      </c>
      <c r="AH2581">
        <f t="shared" si="2719"/>
        <v>9.2075156252393597E-3</v>
      </c>
      <c r="AI2581" s="29">
        <f t="shared" si="2710"/>
        <v>0.84537798110329943</v>
      </c>
      <c r="AJ2581">
        <f t="shared" si="2711"/>
        <v>0.84537798110329943</v>
      </c>
      <c r="AK2581" s="36">
        <f t="shared" si="2724"/>
        <v>0</v>
      </c>
      <c r="AL2581" s="36">
        <f t="shared" si="2712"/>
        <v>-3.5243703654125347E-6</v>
      </c>
      <c r="AM2581" s="36">
        <f t="shared" si="2713"/>
        <v>-1.6067414766505641E-8</v>
      </c>
      <c r="AN2581" s="37">
        <f t="shared" si="2725"/>
        <v>2.6610477441831696E-306</v>
      </c>
      <c r="AO2581" s="36">
        <f t="shared" si="2726"/>
        <v>5.8136945166331264E-3</v>
      </c>
      <c r="AP2581" s="36">
        <f t="shared" si="2727"/>
        <v>7.274218323268467E-5</v>
      </c>
      <c r="AQ2581" s="74">
        <f t="shared" si="2684"/>
        <v>0</v>
      </c>
      <c r="AR2581" s="73">
        <f t="shared" si="2685"/>
        <v>0</v>
      </c>
      <c r="AS2581" s="72">
        <f t="shared" si="2728"/>
        <v>1.96497316379155E-7</v>
      </c>
      <c r="AT2581" s="37">
        <f t="shared" si="2686"/>
        <v>2.7625496914925911E-298</v>
      </c>
      <c r="AU2581" s="37">
        <f t="shared" si="2687"/>
        <v>1.4838854859471652E-3</v>
      </c>
      <c r="AV2581" s="34">
        <f t="shared" si="2688"/>
        <v>1.173827205276556E-4</v>
      </c>
      <c r="AW2581" s="34">
        <f t="shared" si="2689"/>
        <v>0.19429538513388458</v>
      </c>
      <c r="AX2581" s="37">
        <f t="shared" si="2690"/>
        <v>0.9780029797780917</v>
      </c>
      <c r="AY2581" s="7">
        <f t="shared" si="2691"/>
        <v>3.2384618065106303</v>
      </c>
      <c r="AZ2581" s="37">
        <f t="shared" si="2692"/>
        <v>3.044049038656218</v>
      </c>
      <c r="BA2581" s="2">
        <f>BE2581*'mass balance'!$B$17+BF2581*'mass balance'!$C$17+BG2581*'mass balance'!$D$17+BH2581*'mass balance'!$E$17</f>
        <v>3.403702995322075E-5</v>
      </c>
      <c r="BB2581" s="2">
        <f>BE2581*'mass balance'!$B$18+BF2581*'mass balance'!$C$18+BG2581*'mass balance'!$D$18+BH2581*'mass balance'!$E$18</f>
        <v>3.4560676567885688E-5</v>
      </c>
      <c r="BC2581" s="2">
        <f>BE2581*'mass balance'!$B$19+BF2581*'mass balance'!$C$19+BG2581*'mass balance'!$D$19+BH2581*'mass balance'!$E$19</f>
        <v>-4.3200845709857105E-5</v>
      </c>
      <c r="BD2581" s="2">
        <f>BE2581*'mass balance'!$B$20+BF2581*'mass balance'!$C$20+BG2581*'mass balance'!$D$20+BH2581*'mass balance'!$E$20</f>
        <v>1.5709398439948039E-6</v>
      </c>
      <c r="BE2581" s="2">
        <f>N2581*'mass balance'!$H$11+R2581*'mass balance'!$I$11+S2581*'mass balance'!$J$11</f>
        <v>-7.8787641079847468E-5</v>
      </c>
      <c r="BF2581" s="2">
        <f>N2581*'mass balance'!$H$12+R2581*'mass balance'!$I$12+S2581*'mass balance'!$J$12</f>
        <v>1.8253292665925931E-5</v>
      </c>
      <c r="BG2581" s="2">
        <f>N2581*'mass balance'!$H$13+R2581*'mass balance'!$I$13+S2581*'mass balance'!$J$13</f>
        <v>1.0025220997618449E-5</v>
      </c>
      <c r="BH2581" s="2">
        <f>N2581*'mass balance'!$H$14+R2581*'mass balance'!$I$14+S2581*'mass balance'!$J$14</f>
        <v>8.6173982431083164E-6</v>
      </c>
      <c r="BI2581" s="36">
        <f t="shared" si="2693"/>
        <v>1.984873985993231E-16</v>
      </c>
      <c r="BJ2581" s="36">
        <f t="shared" si="2694"/>
        <v>2.3145439997992451E-19</v>
      </c>
      <c r="BK2581" s="36">
        <f t="shared" si="2695"/>
        <v>7.8337316740785875E-16</v>
      </c>
      <c r="BL2581" s="36">
        <f t="shared" si="2696"/>
        <v>3.9784316827455574E-16</v>
      </c>
      <c r="BM2581" s="36">
        <f t="shared" si="2729"/>
        <v>5.4774738525104654E-13</v>
      </c>
      <c r="BN2581" s="36">
        <f t="shared" ca="1" si="2697"/>
        <v>0.85630362417190387</v>
      </c>
      <c r="BO2581" s="36">
        <f t="shared" ca="1" si="2714"/>
        <v>1</v>
      </c>
      <c r="BP2581" s="36">
        <f t="shared" si="2730"/>
        <v>-5.4774738496236343E-13</v>
      </c>
      <c r="BQ2581" s="36">
        <f t="shared" si="2731"/>
        <v>0.99999999947296314</v>
      </c>
      <c r="BR2581" s="2">
        <f t="shared" si="2720"/>
        <v>-5</v>
      </c>
      <c r="BS2581">
        <v>0</v>
      </c>
      <c r="BT2581" s="37">
        <f t="shared" si="2715"/>
        <v>4.330884782413174E-2</v>
      </c>
      <c r="BU2581" s="34">
        <f t="shared" si="2698"/>
        <v>-5</v>
      </c>
      <c r="BV2581" s="34">
        <f t="shared" si="2699"/>
        <v>-5</v>
      </c>
      <c r="BW2581" s="34">
        <f t="shared" si="2700"/>
        <v>-5</v>
      </c>
      <c r="BX2581" s="34">
        <f t="shared" si="2701"/>
        <v>-5</v>
      </c>
      <c r="BY2581" s="34">
        <f t="shared" si="2702"/>
        <v>2.6989497564202285</v>
      </c>
      <c r="BZ2581" s="36">
        <f t="shared" si="2716"/>
        <v>4.3200845709857105E-5</v>
      </c>
      <c r="CA2581" s="34">
        <f t="shared" si="2717"/>
        <v>1.4227381778070907E-2</v>
      </c>
    </row>
    <row r="2582" spans="1:79" x14ac:dyDescent="0.2">
      <c r="A2582" s="75">
        <f t="shared" si="2703"/>
        <v>6.9808219178084334</v>
      </c>
      <c r="B2582" s="34">
        <f t="shared" si="2721"/>
        <v>2548.0000000000782</v>
      </c>
      <c r="C2582">
        <f t="shared" si="2704"/>
        <v>15</v>
      </c>
      <c r="D2582" s="35">
        <f t="shared" si="2664"/>
        <v>3000</v>
      </c>
      <c r="E2582" s="27">
        <v>0</v>
      </c>
      <c r="F2582" s="64">
        <f t="shared" si="2705"/>
        <v>0.46593146951268899</v>
      </c>
      <c r="G2582" s="34">
        <v>0</v>
      </c>
      <c r="H2582" s="34">
        <f t="shared" si="2665"/>
        <v>1</v>
      </c>
      <c r="I2582" s="34">
        <f t="shared" si="2706"/>
        <v>6192.2292298236371</v>
      </c>
      <c r="J2582" s="34">
        <f t="shared" si="2666"/>
        <v>10049.491114982526</v>
      </c>
      <c r="K2582" s="34">
        <f t="shared" si="2667"/>
        <v>8918.0445244492566</v>
      </c>
      <c r="L2582" s="36">
        <f t="shared" si="2718"/>
        <v>723.62508325117926</v>
      </c>
      <c r="M2582" s="34">
        <f t="shared" si="2668"/>
        <v>20.399243190166207</v>
      </c>
      <c r="N2582" s="34">
        <f t="shared" si="2707"/>
        <v>33.106334662901652</v>
      </c>
      <c r="O2582" s="34">
        <f t="shared" si="2669"/>
        <v>9.4970811430771391</v>
      </c>
      <c r="P2582">
        <f t="shared" si="2722"/>
        <v>19.635217522292567</v>
      </c>
      <c r="Q2582" s="36">
        <f t="shared" si="2670"/>
        <v>28.094316799569931</v>
      </c>
      <c r="R2582" s="34">
        <f t="shared" si="2671"/>
        <v>19.691638510225651</v>
      </c>
      <c r="S2582" s="34">
        <f t="shared" si="2672"/>
        <v>7.5991322400425272</v>
      </c>
      <c r="T2582" s="36">
        <f t="shared" si="2708"/>
        <v>1.2828312092485038E-13</v>
      </c>
      <c r="U2582" s="36">
        <f t="shared" si="2673"/>
        <v>3446.2876697264714</v>
      </c>
      <c r="V2582" s="36">
        <f t="shared" si="2674"/>
        <v>1.4543237081915579E-3</v>
      </c>
      <c r="W2582" s="68">
        <f t="shared" si="2675"/>
        <v>2.0675002378605121</v>
      </c>
      <c r="X2582">
        <f t="shared" si="2676"/>
        <v>7.7419548830460796</v>
      </c>
      <c r="Y2582">
        <f t="shared" si="2677"/>
        <v>5.9191933886892012E-3</v>
      </c>
      <c r="Z2582" s="34">
        <f t="shared" si="2678"/>
        <v>1.8175536138477263E-3</v>
      </c>
      <c r="AA2582" s="36">
        <f t="shared" si="2679"/>
        <v>7.0342130151168408E-4</v>
      </c>
      <c r="AB2582" s="34">
        <f t="shared" si="2680"/>
        <v>2.2083287929023406E-4</v>
      </c>
      <c r="AC2582" s="36">
        <f t="shared" si="2681"/>
        <v>1.4129090601411305E-2</v>
      </c>
      <c r="AD2582" s="34">
        <f t="shared" si="2682"/>
        <v>0</v>
      </c>
      <c r="AE2582">
        <f t="shared" si="2709"/>
        <v>63.980919176631588</v>
      </c>
      <c r="AF2582" s="36">
        <f t="shared" si="2723"/>
        <v>0</v>
      </c>
      <c r="AG2582" s="34">
        <f t="shared" si="2683"/>
        <v>0.84583794663342504</v>
      </c>
      <c r="AH2582">
        <f t="shared" si="2719"/>
        <v>9.207105374102964E-3</v>
      </c>
      <c r="AI2582" s="29">
        <f t="shared" si="2710"/>
        <v>0.84583794663342504</v>
      </c>
      <c r="AJ2582">
        <f t="shared" si="2711"/>
        <v>0</v>
      </c>
      <c r="AK2582" s="36">
        <f t="shared" si="2724"/>
        <v>0</v>
      </c>
      <c r="AL2582" s="36">
        <f t="shared" si="2712"/>
        <v>-3.5222338261710833E-6</v>
      </c>
      <c r="AM2582" s="36">
        <f t="shared" si="2713"/>
        <v>-1.6063865769131543E-8</v>
      </c>
      <c r="AN2582" s="37">
        <f t="shared" si="2725"/>
        <v>2.6610477441831696E-306</v>
      </c>
      <c r="AO2582" s="36">
        <f t="shared" si="2726"/>
        <v>5.810170146267714E-3</v>
      </c>
      <c r="AP2582" s="36">
        <f t="shared" si="2727"/>
        <v>7.2726115817918171E-5</v>
      </c>
      <c r="AQ2582" s="74">
        <f t="shared" si="2684"/>
        <v>0</v>
      </c>
      <c r="AR2582" s="73">
        <f t="shared" si="2685"/>
        <v>0</v>
      </c>
      <c r="AS2582" s="72">
        <f t="shared" si="2728"/>
        <v>1.9614017192788186E-7</v>
      </c>
      <c r="AT2582" s="37">
        <f t="shared" si="2686"/>
        <v>2.7675799169889042E-298</v>
      </c>
      <c r="AU2582" s="37">
        <f t="shared" si="2687"/>
        <v>1.4835577228459061E-3</v>
      </c>
      <c r="AV2582" s="34">
        <f t="shared" si="2688"/>
        <v>1.2646541289716141E-6</v>
      </c>
      <c r="AW2582" s="34">
        <f t="shared" si="2689"/>
        <v>0.1944321392319949</v>
      </c>
      <c r="AX2582" s="37">
        <f t="shared" si="2690"/>
        <v>0.97869134360802301</v>
      </c>
      <c r="AY2582" s="7">
        <f t="shared" si="2691"/>
        <v>3.2406249853546587</v>
      </c>
      <c r="AZ2582" s="37">
        <f t="shared" si="2692"/>
        <v>3.046191581468535</v>
      </c>
      <c r="BA2582" s="2">
        <f>BE2582*'mass balance'!$B$17+BF2582*'mass balance'!$C$17+BG2582*'mass balance'!$D$17+BH2582*'mass balance'!$E$17</f>
        <v>3.406099237271865E-5</v>
      </c>
      <c r="BB2582" s="2">
        <f>BE2582*'mass balance'!$B$18+BF2582*'mass balance'!$C$18+BG2582*'mass balance'!$D$18+BH2582*'mass balance'!$E$18</f>
        <v>3.4585007639991242E-5</v>
      </c>
      <c r="BC2582" s="2">
        <f>BE2582*'mass balance'!$B$19+BF2582*'mass balance'!$C$19+BG2582*'mass balance'!$D$19+BH2582*'mass balance'!$E$19</f>
        <v>-4.3231259549989032E-5</v>
      </c>
      <c r="BD2582" s="2">
        <f>BE2582*'mass balance'!$B$20+BF2582*'mass balance'!$C$20+BG2582*'mass balance'!$D$20+BH2582*'mass balance'!$E$20</f>
        <v>1.5720458018177836E-6</v>
      </c>
      <c r="BE2582" s="2">
        <f>N2582*'mass balance'!$H$11+R2582*'mass balance'!$I$11+S2582*'mass balance'!$J$11</f>
        <v>-7.8824606340242029E-5</v>
      </c>
      <c r="BF2582" s="2">
        <f>N2582*'mass balance'!$H$12+R2582*'mass balance'!$I$12+S2582*'mass balance'!$J$12</f>
        <v>1.8255109307843817E-5</v>
      </c>
      <c r="BG2582" s="2">
        <f>N2582*'mass balance'!$H$13+R2582*'mass balance'!$I$13+S2582*'mass balance'!$J$13</f>
        <v>1.002683433212668E-5</v>
      </c>
      <c r="BH2582" s="2">
        <f>N2582*'mass balance'!$H$14+R2582*'mass balance'!$I$14+S2582*'mass balance'!$J$14</f>
        <v>8.6214413184639702E-6</v>
      </c>
      <c r="BI2582" s="36">
        <f t="shared" si="2693"/>
        <v>1.984873985993231E-16</v>
      </c>
      <c r="BJ2582" s="36">
        <f t="shared" si="2694"/>
        <v>2.3149266694677299E-19</v>
      </c>
      <c r="BK2582" s="36">
        <f t="shared" si="2695"/>
        <v>7.8360462180783866E-16</v>
      </c>
      <c r="BL2582" s="36">
        <f t="shared" si="2696"/>
        <v>3.9802759181570046E-16</v>
      </c>
      <c r="BM2582" s="36">
        <f t="shared" si="2729"/>
        <v>5.4814522841932111E-13</v>
      </c>
      <c r="BN2582" s="36">
        <f t="shared" ca="1" si="2697"/>
        <v>0.32997302510326776</v>
      </c>
      <c r="BO2582" s="36">
        <f t="shared" ca="1" si="2714"/>
        <v>1</v>
      </c>
      <c r="BP2582" s="36">
        <f t="shared" si="2730"/>
        <v>-5.4814522813012809E-13</v>
      </c>
      <c r="BQ2582" s="36">
        <f t="shared" si="2731"/>
        <v>0.99999999947241536</v>
      </c>
      <c r="BR2582" s="2">
        <f t="shared" si="2720"/>
        <v>-5</v>
      </c>
      <c r="BS2582">
        <v>0</v>
      </c>
      <c r="BT2582" s="37">
        <f t="shared" si="2715"/>
        <v>4.3339337698864E-2</v>
      </c>
      <c r="BU2582" s="34">
        <f t="shared" si="2698"/>
        <v>-5</v>
      </c>
      <c r="BV2582" s="34">
        <f t="shared" si="2699"/>
        <v>-5</v>
      </c>
      <c r="BW2582" s="34">
        <f t="shared" si="2700"/>
        <v>-5</v>
      </c>
      <c r="BX2582" s="34">
        <f t="shared" si="2701"/>
        <v>-5</v>
      </c>
      <c r="BY2582" s="34">
        <f t="shared" si="2702"/>
        <v>2.7002160385321243</v>
      </c>
      <c r="BZ2582" s="36">
        <f t="shared" si="2716"/>
        <v>4.3231259549989032E-5</v>
      </c>
      <c r="CA2582" s="34">
        <f t="shared" si="2717"/>
        <v>1.4227384108904466E-2</v>
      </c>
    </row>
    <row r="2583" spans="1:79" x14ac:dyDescent="0.2">
      <c r="A2583" s="75">
        <f t="shared" si="2703"/>
        <v>6.9835616438358308</v>
      </c>
      <c r="B2583" s="34">
        <f t="shared" si="2721"/>
        <v>2549.0000000000782</v>
      </c>
      <c r="C2583">
        <f t="shared" si="2704"/>
        <v>15</v>
      </c>
      <c r="D2583" s="35">
        <f t="shared" si="2664"/>
        <v>3000</v>
      </c>
      <c r="E2583" s="27">
        <v>0</v>
      </c>
      <c r="F2583" s="64">
        <f t="shared" si="2705"/>
        <v>0.46593146951268899</v>
      </c>
      <c r="G2583" s="34">
        <v>0</v>
      </c>
      <c r="H2583" s="34">
        <f t="shared" si="2665"/>
        <v>1</v>
      </c>
      <c r="I2583" s="34">
        <f t="shared" si="2706"/>
        <v>6192.2292298236371</v>
      </c>
      <c r="J2583" s="34">
        <f t="shared" si="2666"/>
        <v>10054.203246734542</v>
      </c>
      <c r="K2583" s="34">
        <f t="shared" si="2667"/>
        <v>8922.2261292975782</v>
      </c>
      <c r="L2583" s="36">
        <f t="shared" si="2718"/>
        <v>724.13409654904626</v>
      </c>
      <c r="M2583" s="34">
        <f t="shared" si="2668"/>
        <v>20.399243190166207</v>
      </c>
      <c r="N2583" s="34">
        <f t="shared" si="2707"/>
        <v>33.121857977363355</v>
      </c>
      <c r="O2583" s="34">
        <f t="shared" si="2669"/>
        <v>9.4970811430771391</v>
      </c>
      <c r="P2583">
        <f t="shared" si="2722"/>
        <v>19.649029352557566</v>
      </c>
      <c r="Q2583" s="36">
        <f t="shared" si="2670"/>
        <v>28.109342717277663</v>
      </c>
      <c r="R2583" s="34">
        <f t="shared" si="2671"/>
        <v>19.7054733376577</v>
      </c>
      <c r="S2583" s="34">
        <f t="shared" si="2672"/>
        <v>7.5998863841442272</v>
      </c>
      <c r="T2583" s="36">
        <f t="shared" si="2708"/>
        <v>1.2825305599599545E-13</v>
      </c>
      <c r="U2583" s="36">
        <f t="shared" si="2673"/>
        <v>3446.2876697264714</v>
      </c>
      <c r="V2583" s="36">
        <f t="shared" si="2674"/>
        <v>1.4544680364663993E-3</v>
      </c>
      <c r="W2583" s="68">
        <f t="shared" si="2675"/>
        <v>2.0689545615687037</v>
      </c>
      <c r="X2583">
        <f t="shared" si="2676"/>
        <v>7.7437697429022396</v>
      </c>
      <c r="Y2583">
        <f t="shared" si="2677"/>
        <v>5.9191933886892012E-3</v>
      </c>
      <c r="Z2583" s="34">
        <f t="shared" si="2678"/>
        <v>1.8175536138477263E-3</v>
      </c>
      <c r="AA2583" s="36">
        <f t="shared" si="2679"/>
        <v>7.0299660682910596E-4</v>
      </c>
      <c r="AB2583" s="34">
        <f t="shared" si="2680"/>
        <v>2.2083287929023406E-4</v>
      </c>
      <c r="AC2583" s="36">
        <f t="shared" si="2681"/>
        <v>1.4129090601411305E-2</v>
      </c>
      <c r="AD2583" s="34">
        <f t="shared" si="2682"/>
        <v>0</v>
      </c>
      <c r="AE2583">
        <f t="shared" si="2709"/>
        <v>63.980919176631588</v>
      </c>
      <c r="AF2583" s="36">
        <f t="shared" si="2723"/>
        <v>0</v>
      </c>
      <c r="AG2583" s="34">
        <f t="shared" si="2683"/>
        <v>0.84629788997445865</v>
      </c>
      <c r="AH2583">
        <f t="shared" si="2719"/>
        <v>9.2066934464314354E-3</v>
      </c>
      <c r="AI2583" s="29">
        <f t="shared" si="2710"/>
        <v>0.84629788997445865</v>
      </c>
      <c r="AJ2583">
        <f t="shared" si="2711"/>
        <v>0.84629788997445865</v>
      </c>
      <c r="AK2583" s="36">
        <f t="shared" si="2724"/>
        <v>0</v>
      </c>
      <c r="AL2583" s="36">
        <f t="shared" si="2712"/>
        <v>-3.5200985821396856E-6</v>
      </c>
      <c r="AM2583" s="36">
        <f t="shared" si="2713"/>
        <v>-1.6060317555665907E-8</v>
      </c>
      <c r="AN2583" s="37">
        <f t="shared" si="2725"/>
        <v>2.6610477441831696E-306</v>
      </c>
      <c r="AO2583" s="36">
        <f t="shared" si="2726"/>
        <v>5.8066479124415432E-3</v>
      </c>
      <c r="AP2583" s="36">
        <f t="shared" si="2727"/>
        <v>7.2710051952149044E-5</v>
      </c>
      <c r="AQ2583" s="74">
        <f t="shared" si="2684"/>
        <v>0</v>
      </c>
      <c r="AR2583" s="73">
        <f t="shared" si="2685"/>
        <v>0</v>
      </c>
      <c r="AS2583" s="72">
        <f t="shared" si="2728"/>
        <v>1.9578367660587636E-7</v>
      </c>
      <c r="AT2583" s="37">
        <f t="shared" si="2686"/>
        <v>2.7726193018384852E-298</v>
      </c>
      <c r="AU2583" s="37">
        <f t="shared" si="2687"/>
        <v>1.4832300321415074E-3</v>
      </c>
      <c r="AV2583" s="34">
        <f t="shared" si="2688"/>
        <v>1.1750896289516822E-4</v>
      </c>
      <c r="AW2583" s="34">
        <f t="shared" si="2689"/>
        <v>0.19456890694042916</v>
      </c>
      <c r="AX2583" s="37">
        <f t="shared" si="2690"/>
        <v>0.9793797759467221</v>
      </c>
      <c r="AY2583" s="7">
        <f t="shared" si="2691"/>
        <v>3.2430207534187505</v>
      </c>
      <c r="AZ2583" s="37">
        <f t="shared" si="2692"/>
        <v>3.0483343375154259</v>
      </c>
      <c r="BA2583" s="2">
        <f>BE2583*'mass balance'!$B$17+BF2583*'mass balance'!$C$17+BG2583*'mass balance'!$D$17+BH2583*'mass balance'!$E$17</f>
        <v>3.408495718587339E-5</v>
      </c>
      <c r="BB2583" s="2">
        <f>BE2583*'mass balance'!$B$18+BF2583*'mass balance'!$C$18+BG2583*'mass balance'!$D$18+BH2583*'mass balance'!$E$18</f>
        <v>3.4609341142579145E-5</v>
      </c>
      <c r="BC2583" s="2">
        <f>BE2583*'mass balance'!$B$19+BF2583*'mass balance'!$C$19+BG2583*'mass balance'!$D$19+BH2583*'mass balance'!$E$19</f>
        <v>-4.3261676428223931E-5</v>
      </c>
      <c r="BD2583" s="2">
        <f>BE2583*'mass balance'!$B$20+BF2583*'mass balance'!$C$20+BG2583*'mass balance'!$D$20+BH2583*'mass balance'!$E$20</f>
        <v>1.5731518701172331E-6</v>
      </c>
      <c r="BE2583" s="2">
        <f>N2583*'mass balance'!$H$11+R2583*'mass balance'!$I$11+S2583*'mass balance'!$J$11</f>
        <v>-7.886156661276989E-5</v>
      </c>
      <c r="BF2583" s="2">
        <f>N2583*'mass balance'!$H$12+R2583*'mass balance'!$I$12+S2583*'mass balance'!$J$12</f>
        <v>1.8256920959829271E-5</v>
      </c>
      <c r="BG2583" s="2">
        <f>N2583*'mass balance'!$H$13+R2583*'mass balance'!$I$13+S2583*'mass balance'!$J$13</f>
        <v>1.0028445268209356E-5</v>
      </c>
      <c r="BH2583" s="2">
        <f>N2583*'mass balance'!$H$14+R2583*'mass balance'!$I$14+S2583*'mass balance'!$J$14</f>
        <v>8.625483848271705E-6</v>
      </c>
      <c r="BI2583" s="36">
        <f t="shared" si="2693"/>
        <v>1.984873985993231E-16</v>
      </c>
      <c r="BJ2583" s="36">
        <f t="shared" si="2694"/>
        <v>2.3153093518213455E-19</v>
      </c>
      <c r="BK2583" s="36">
        <f t="shared" si="2695"/>
        <v>7.8383611447478542E-16</v>
      </c>
      <c r="BL2583" s="36">
        <f t="shared" si="2696"/>
        <v>3.9821206679996665E-16</v>
      </c>
      <c r="BM2583" s="36">
        <f t="shared" si="2729"/>
        <v>5.4854325601113682E-13</v>
      </c>
      <c r="BN2583" s="36">
        <f t="shared" ca="1" si="2697"/>
        <v>5.801553680629401E-3</v>
      </c>
      <c r="BO2583" s="36">
        <f t="shared" ca="1" si="2714"/>
        <v>1</v>
      </c>
      <c r="BP2583" s="36">
        <f t="shared" si="2730"/>
        <v>-5.4854325572143317E-13</v>
      </c>
      <c r="BQ2583" s="36">
        <f t="shared" si="2731"/>
        <v>0.99999999947186724</v>
      </c>
      <c r="BR2583" s="2">
        <f t="shared" si="2720"/>
        <v>-5</v>
      </c>
      <c r="BS2583">
        <v>0</v>
      </c>
      <c r="BT2583" s="37">
        <f t="shared" si="2715"/>
        <v>4.3369830619294496E-2</v>
      </c>
      <c r="BU2583" s="34">
        <f t="shared" si="2698"/>
        <v>-5</v>
      </c>
      <c r="BV2583" s="34">
        <f t="shared" si="2699"/>
        <v>-5</v>
      </c>
      <c r="BW2583" s="34">
        <f t="shared" si="2700"/>
        <v>-5</v>
      </c>
      <c r="BX2583" s="34">
        <f t="shared" si="2701"/>
        <v>-5</v>
      </c>
      <c r="BY2583" s="34">
        <f t="shared" si="2702"/>
        <v>2.7014821497796384</v>
      </c>
      <c r="BZ2583" s="36">
        <f t="shared" si="2716"/>
        <v>4.3261676428223931E-5</v>
      </c>
      <c r="CA2583" s="34">
        <f t="shared" si="2717"/>
        <v>1.422738644037435E-2</v>
      </c>
    </row>
    <row r="2584" spans="1:79" x14ac:dyDescent="0.2">
      <c r="A2584" s="75">
        <f t="shared" si="2703"/>
        <v>6.9863013698632281</v>
      </c>
      <c r="B2584" s="34">
        <f t="shared" si="2721"/>
        <v>2550.0000000000782</v>
      </c>
      <c r="C2584">
        <f t="shared" si="2704"/>
        <v>15</v>
      </c>
      <c r="D2584" s="35">
        <f t="shared" si="2664"/>
        <v>3000</v>
      </c>
      <c r="E2584" s="27">
        <v>0</v>
      </c>
      <c r="F2584" s="64">
        <f t="shared" si="2705"/>
        <v>0.46593146951268899</v>
      </c>
      <c r="G2584" s="34">
        <v>0</v>
      </c>
      <c r="H2584" s="34">
        <f t="shared" si="2665"/>
        <v>1</v>
      </c>
      <c r="I2584" s="34">
        <f t="shared" si="2706"/>
        <v>6192.2292298236371</v>
      </c>
      <c r="J2584" s="34">
        <f t="shared" si="2666"/>
        <v>10058.914741992656</v>
      </c>
      <c r="K2584" s="34">
        <f t="shared" si="2667"/>
        <v>8926.4071693132209</v>
      </c>
      <c r="L2584" s="36">
        <f t="shared" si="2718"/>
        <v>724.64316036180946</v>
      </c>
      <c r="M2584" s="34">
        <f t="shared" si="2668"/>
        <v>20.399243190166207</v>
      </c>
      <c r="N2584" s="34">
        <f t="shared" si="2707"/>
        <v>33.137379195004442</v>
      </c>
      <c r="O2584" s="34">
        <f t="shared" si="2669"/>
        <v>9.4970811430771391</v>
      </c>
      <c r="P2584">
        <f t="shared" si="2722"/>
        <v>19.662842553519898</v>
      </c>
      <c r="Q2584" s="36">
        <f t="shared" si="2670"/>
        <v>28.124367907400512</v>
      </c>
      <c r="R2584" s="34">
        <f t="shared" si="2671"/>
        <v>19.719309534673513</v>
      </c>
      <c r="S2584" s="34">
        <f t="shared" si="2672"/>
        <v>7.6006384522350832</v>
      </c>
      <c r="T2584" s="36">
        <f t="shared" si="2708"/>
        <v>1.2822301625239449E-13</v>
      </c>
      <c r="U2584" s="36">
        <f t="shared" si="2673"/>
        <v>3446.2876697264714</v>
      </c>
      <c r="V2584" s="36">
        <f t="shared" si="2674"/>
        <v>1.4546119674337973E-3</v>
      </c>
      <c r="W2584" s="68">
        <f t="shared" si="2675"/>
        <v>2.07040902960517</v>
      </c>
      <c r="X2584">
        <f t="shared" si="2676"/>
        <v>7.7455839324633695</v>
      </c>
      <c r="Y2584">
        <f t="shared" si="2677"/>
        <v>5.9191933886892012E-3</v>
      </c>
      <c r="Z2584" s="34">
        <f t="shared" si="2678"/>
        <v>1.8175536138477263E-3</v>
      </c>
      <c r="AA2584" s="36">
        <f t="shared" si="2679"/>
        <v>7.0257226791132859E-4</v>
      </c>
      <c r="AB2584" s="34">
        <f t="shared" si="2680"/>
        <v>2.2083287929023406E-4</v>
      </c>
      <c r="AC2584" s="36">
        <f t="shared" si="2681"/>
        <v>1.4129090601411305E-2</v>
      </c>
      <c r="AD2584" s="34">
        <f t="shared" si="2682"/>
        <v>0</v>
      </c>
      <c r="AE2584">
        <f t="shared" si="2709"/>
        <v>63.980919176631588</v>
      </c>
      <c r="AF2584" s="36">
        <f t="shared" si="2723"/>
        <v>0</v>
      </c>
      <c r="AG2584" s="34">
        <f t="shared" si="2683"/>
        <v>0.84675781104411907</v>
      </c>
      <c r="AH2584">
        <f t="shared" si="2719"/>
        <v>9.2062798437703153E-3</v>
      </c>
      <c r="AI2584" s="29">
        <f t="shared" si="2710"/>
        <v>0.84675781104411907</v>
      </c>
      <c r="AJ2584">
        <f t="shared" si="2711"/>
        <v>0</v>
      </c>
      <c r="AK2584" s="36">
        <f t="shared" si="2724"/>
        <v>0</v>
      </c>
      <c r="AL2584" s="36">
        <f t="shared" si="2712"/>
        <v>-3.5179646325331611E-6</v>
      </c>
      <c r="AM2584" s="36">
        <f t="shared" si="2713"/>
        <v>-1.6056770125935577E-8</v>
      </c>
      <c r="AN2584" s="37">
        <f t="shared" si="2725"/>
        <v>2.6610477441831696E-306</v>
      </c>
      <c r="AO2584" s="36">
        <f t="shared" si="2726"/>
        <v>5.8031278138594034E-3</v>
      </c>
      <c r="AP2584" s="36">
        <f t="shared" si="2727"/>
        <v>7.2693991634593385E-5</v>
      </c>
      <c r="AQ2584" s="74">
        <f t="shared" si="2684"/>
        <v>0</v>
      </c>
      <c r="AR2584" s="73">
        <f t="shared" si="2685"/>
        <v>0</v>
      </c>
      <c r="AS2584" s="72">
        <f t="shared" si="2728"/>
        <v>1.9542782923331105E-7</v>
      </c>
      <c r="AT2584" s="37">
        <f t="shared" si="2686"/>
        <v>2.7776678627192653E-298</v>
      </c>
      <c r="AU2584" s="37">
        <f t="shared" si="2687"/>
        <v>1.4829024138179783E-3</v>
      </c>
      <c r="AV2584" s="34">
        <f t="shared" si="2688"/>
        <v>1.2645407371615546E-6</v>
      </c>
      <c r="AW2584" s="34">
        <f t="shared" si="2689"/>
        <v>0.1947056882218027</v>
      </c>
      <c r="AX2584" s="37">
        <f t="shared" si="2690"/>
        <v>0.9800682766060097</v>
      </c>
      <c r="AY2584" s="7">
        <f t="shared" si="2691"/>
        <v>3.2451842589737194</v>
      </c>
      <c r="AZ2584" s="37">
        <f t="shared" si="2692"/>
        <v>3.0504773062111799</v>
      </c>
      <c r="BA2584" s="2">
        <f>BE2584*'mass balance'!$B$17+BF2584*'mass balance'!$C$17+BG2584*'mass balance'!$D$17+BH2584*'mass balance'!$E$17</f>
        <v>3.4108924386128697E-5</v>
      </c>
      <c r="BB2584" s="2">
        <f>BE2584*'mass balance'!$B$18+BF2584*'mass balance'!$C$18+BG2584*'mass balance'!$D$18+BH2584*'mass balance'!$E$18</f>
        <v>3.4633677068992227E-5</v>
      </c>
      <c r="BC2584" s="2">
        <f>BE2584*'mass balance'!$B$19+BF2584*'mass balance'!$C$19+BG2584*'mass balance'!$D$19+BH2584*'mass balance'!$E$19</f>
        <v>-4.329209633624028E-5</v>
      </c>
      <c r="BD2584" s="2">
        <f>BE2584*'mass balance'!$B$20+BF2584*'mass balance'!$C$20+BG2584*'mass balance'!$D$20+BH2584*'mass balance'!$E$20</f>
        <v>1.5742580485905554E-6</v>
      </c>
      <c r="BE2584" s="2">
        <f>N2584*'mass balance'!$H$11+R2584*'mass balance'!$I$11+S2584*'mass balance'!$J$11</f>
        <v>-7.889852189286771E-5</v>
      </c>
      <c r="BF2584" s="2">
        <f>N2584*'mass balance'!$H$12+R2584*'mass balance'!$I$12+S2584*'mass balance'!$J$12</f>
        <v>1.8258727624692026E-5</v>
      </c>
      <c r="BG2584" s="2">
        <f>N2584*'mass balance'!$H$13+R2584*'mass balance'!$I$13+S2584*'mass balance'!$J$13</f>
        <v>1.00300538070618E-5</v>
      </c>
      <c r="BH2584" s="2">
        <f>N2584*'mass balance'!$H$14+R2584*'mass balance'!$I$14+S2584*'mass balance'!$J$14</f>
        <v>8.6295258320324048E-6</v>
      </c>
      <c r="BI2584" s="36">
        <f t="shared" si="2693"/>
        <v>1.984873985993231E-16</v>
      </c>
      <c r="BJ2584" s="36">
        <f t="shared" si="2694"/>
        <v>2.3156920468472585E-19</v>
      </c>
      <c r="BK2584" s="36">
        <f t="shared" si="2695"/>
        <v>7.8406764540996753E-16</v>
      </c>
      <c r="BL2584" s="36">
        <f t="shared" si="2696"/>
        <v>3.9839659323187729E-16</v>
      </c>
      <c r="BM2584" s="36">
        <f t="shared" si="2729"/>
        <v>5.4894146807793678E-13</v>
      </c>
      <c r="BN2584" s="36">
        <f t="shared" ca="1" si="2697"/>
        <v>0.21250605252788923</v>
      </c>
      <c r="BO2584" s="36">
        <f t="shared" ca="1" si="2714"/>
        <v>1</v>
      </c>
      <c r="BP2584" s="36">
        <f t="shared" si="2730"/>
        <v>-5.4894146778772169E-13</v>
      </c>
      <c r="BQ2584" s="36">
        <f t="shared" si="2731"/>
        <v>0.99999999947131868</v>
      </c>
      <c r="BR2584" s="2">
        <f t="shared" si="2720"/>
        <v>-5</v>
      </c>
      <c r="BS2584">
        <v>0</v>
      </c>
      <c r="BT2584" s="37">
        <f t="shared" si="2715"/>
        <v>4.3400326577080879E-2</v>
      </c>
      <c r="BU2584" s="34">
        <f t="shared" si="2698"/>
        <v>-5</v>
      </c>
      <c r="BV2584" s="34">
        <f t="shared" si="2699"/>
        <v>-5</v>
      </c>
      <c r="BW2584" s="34">
        <f t="shared" si="2700"/>
        <v>-5</v>
      </c>
      <c r="BX2584" s="34">
        <f t="shared" si="2701"/>
        <v>-5</v>
      </c>
      <c r="BY2584" s="34">
        <f t="shared" si="2702"/>
        <v>2.7027480900064487</v>
      </c>
      <c r="BZ2584" s="36">
        <f t="shared" si="2716"/>
        <v>4.329209633624028E-5</v>
      </c>
      <c r="CA2584" s="34">
        <f t="shared" si="2717"/>
        <v>1.4227388772475707E-2</v>
      </c>
    </row>
    <row r="2585" spans="1:79" x14ac:dyDescent="0.2">
      <c r="A2585" s="75">
        <f t="shared" si="2703"/>
        <v>6.9890410958906255</v>
      </c>
      <c r="B2585" s="34">
        <f t="shared" si="2721"/>
        <v>2551.0000000000782</v>
      </c>
      <c r="C2585">
        <f t="shared" si="2704"/>
        <v>15</v>
      </c>
      <c r="D2585" s="35">
        <f t="shared" si="2664"/>
        <v>3000</v>
      </c>
      <c r="E2585" s="27">
        <v>0</v>
      </c>
      <c r="F2585" s="64">
        <f t="shared" si="2705"/>
        <v>0.46593146951268899</v>
      </c>
      <c r="G2585" s="34">
        <v>0</v>
      </c>
      <c r="H2585" s="34">
        <f t="shared" si="2665"/>
        <v>1</v>
      </c>
      <c r="I2585" s="34">
        <f t="shared" si="2706"/>
        <v>6192.2292298236371</v>
      </c>
      <c r="J2585" s="34">
        <f t="shared" si="2666"/>
        <v>10063.62560017589</v>
      </c>
      <c r="K2585" s="34">
        <f t="shared" si="2667"/>
        <v>8930.5876439806198</v>
      </c>
      <c r="L2585" s="36">
        <f t="shared" si="2718"/>
        <v>725.15227455041133</v>
      </c>
      <c r="M2585" s="34">
        <f t="shared" si="2668"/>
        <v>20.399243190166207</v>
      </c>
      <c r="N2585" s="34">
        <f t="shared" si="2707"/>
        <v>33.152898313910981</v>
      </c>
      <c r="O2585" s="34">
        <f t="shared" si="2669"/>
        <v>9.4970811430771391</v>
      </c>
      <c r="P2585">
        <f t="shared" si="2722"/>
        <v>19.676657121406311</v>
      </c>
      <c r="Q2585" s="36">
        <f t="shared" si="2670"/>
        <v>28.139392367252931</v>
      </c>
      <c r="R2585" s="34">
        <f t="shared" si="2671"/>
        <v>19.733147097495731</v>
      </c>
      <c r="S2585" s="34">
        <f t="shared" si="2672"/>
        <v>7.6013884454850071</v>
      </c>
      <c r="T2585" s="36">
        <f t="shared" si="2708"/>
        <v>1.2819300166446654E-13</v>
      </c>
      <c r="U2585" s="36">
        <f t="shared" si="2673"/>
        <v>3446.2876697264714</v>
      </c>
      <c r="V2585" s="36">
        <f t="shared" si="2674"/>
        <v>1.4547555013176543E-3</v>
      </c>
      <c r="W2585" s="68">
        <f t="shared" si="2675"/>
        <v>2.0718636415726039</v>
      </c>
      <c r="X2585">
        <f t="shared" si="2676"/>
        <v>7.7473974519767248</v>
      </c>
      <c r="Y2585">
        <f t="shared" si="2677"/>
        <v>5.9191933886892012E-3</v>
      </c>
      <c r="Z2585" s="34">
        <f t="shared" si="2678"/>
        <v>1.8175536138477263E-3</v>
      </c>
      <c r="AA2585" s="36">
        <f t="shared" si="2679"/>
        <v>7.0214828434049515E-4</v>
      </c>
      <c r="AB2585" s="34">
        <f t="shared" si="2680"/>
        <v>2.2083287929023406E-4</v>
      </c>
      <c r="AC2585" s="36">
        <f t="shared" si="2681"/>
        <v>1.4129090601411305E-2</v>
      </c>
      <c r="AD2585" s="34">
        <f t="shared" si="2682"/>
        <v>0</v>
      </c>
      <c r="AE2585">
        <f t="shared" si="2709"/>
        <v>63.980919176631588</v>
      </c>
      <c r="AF2585" s="36">
        <f t="shared" si="2723"/>
        <v>0</v>
      </c>
      <c r="AG2585" s="34">
        <f t="shared" si="2683"/>
        <v>0.84721770976020161</v>
      </c>
      <c r="AH2585">
        <f t="shared" si="2719"/>
        <v>9.205864567664368E-3</v>
      </c>
      <c r="AI2585" s="29">
        <f t="shared" si="2710"/>
        <v>0.84721770976020161</v>
      </c>
      <c r="AJ2585">
        <f t="shared" si="2711"/>
        <v>0.84721770976020161</v>
      </c>
      <c r="AK2585" s="36">
        <f t="shared" si="2724"/>
        <v>0</v>
      </c>
      <c r="AL2585" s="36">
        <f t="shared" si="2712"/>
        <v>-3.515831976566805E-6</v>
      </c>
      <c r="AM2585" s="36">
        <f t="shared" si="2713"/>
        <v>-1.6053223479767445E-8</v>
      </c>
      <c r="AN2585" s="37">
        <f t="shared" si="2725"/>
        <v>2.6610477441831696E-306</v>
      </c>
      <c r="AO2585" s="36">
        <f t="shared" si="2726"/>
        <v>5.7996098492268701E-3</v>
      </c>
      <c r="AP2585" s="36">
        <f t="shared" si="2727"/>
        <v>7.2677934864467451E-5</v>
      </c>
      <c r="AQ2585" s="74">
        <f t="shared" si="2684"/>
        <v>0</v>
      </c>
      <c r="AR2585" s="73">
        <f t="shared" si="2685"/>
        <v>0</v>
      </c>
      <c r="AS2585" s="72">
        <f t="shared" si="2728"/>
        <v>1.9507262863250305E-7</v>
      </c>
      <c r="AT2585" s="37">
        <f t="shared" si="2686"/>
        <v>2.7827256163395423E-298</v>
      </c>
      <c r="AU2585" s="37">
        <f t="shared" si="2687"/>
        <v>1.4825748678593308E-3</v>
      </c>
      <c r="AV2585" s="34">
        <f t="shared" si="2688"/>
        <v>1.1763519210595401E-4</v>
      </c>
      <c r="AW2585" s="34">
        <f t="shared" si="2689"/>
        <v>0.19484248303875193</v>
      </c>
      <c r="AX2585" s="37">
        <f t="shared" si="2690"/>
        <v>0.98075684539781272</v>
      </c>
      <c r="AY2585" s="7">
        <f t="shared" si="2691"/>
        <v>3.2475806052012746</v>
      </c>
      <c r="AZ2585" s="37">
        <f t="shared" si="2692"/>
        <v>3.0526204869704165</v>
      </c>
      <c r="BA2585" s="2">
        <f>BE2585*'mass balance'!$B$17+BF2585*'mass balance'!$C$17+BG2585*'mass balance'!$D$17+BH2585*'mass balance'!$E$17</f>
        <v>3.4132893966932007E-5</v>
      </c>
      <c r="BB2585" s="2">
        <f>BE2585*'mass balance'!$B$18+BF2585*'mass balance'!$C$18+BG2585*'mass balance'!$D$18+BH2585*'mass balance'!$E$18</f>
        <v>3.4658015412577111E-5</v>
      </c>
      <c r="BC2585" s="2">
        <f>BE2585*'mass balance'!$B$19+BF2585*'mass balance'!$C$19+BG2585*'mass balance'!$D$19+BH2585*'mass balance'!$E$19</f>
        <v>-4.3322519265721394E-5</v>
      </c>
      <c r="BD2585" s="2">
        <f>BE2585*'mass balance'!$B$20+BF2585*'mass balance'!$C$20+BG2585*'mass balance'!$D$20+BH2585*'mass balance'!$E$20</f>
        <v>1.5753643369353234E-6</v>
      </c>
      <c r="BE2585" s="2">
        <f>N2585*'mass balance'!$H$11+R2585*'mass balance'!$I$11+S2585*'mass balance'!$J$11</f>
        <v>-7.8935472175978522E-5</v>
      </c>
      <c r="BF2585" s="2">
        <f>N2585*'mass balance'!$H$12+R2585*'mass balance'!$I$12+S2585*'mass balance'!$J$12</f>
        <v>1.8260529305242517E-5</v>
      </c>
      <c r="BG2585" s="2">
        <f>N2585*'mass balance'!$H$13+R2585*'mass balance'!$I$13+S2585*'mass balance'!$J$13</f>
        <v>1.0031659949879729E-5</v>
      </c>
      <c r="BH2585" s="2">
        <f>N2585*'mass balance'!$H$14+R2585*'mass balance'!$I$14+S2585*'mass balance'!$J$14</f>
        <v>8.63356726924765E-6</v>
      </c>
      <c r="BI2585" s="36">
        <f t="shared" si="2693"/>
        <v>1.984873985993231E-16</v>
      </c>
      <c r="BJ2585" s="36">
        <f t="shared" si="2694"/>
        <v>2.3160747545326104E-19</v>
      </c>
      <c r="BK2585" s="36">
        <f t="shared" si="2695"/>
        <v>7.8429921461465228E-16</v>
      </c>
      <c r="BL2585" s="36">
        <f t="shared" si="2696"/>
        <v>3.9858117111595143E-16</v>
      </c>
      <c r="BM2585" s="36">
        <f t="shared" si="2729"/>
        <v>5.4933986467116865E-13</v>
      </c>
      <c r="BN2585" s="36">
        <f t="shared" ca="1" si="2697"/>
        <v>0.61492625059383299</v>
      </c>
      <c r="BO2585" s="36">
        <f t="shared" ca="1" si="2714"/>
        <v>1</v>
      </c>
      <c r="BP2585" s="36">
        <f t="shared" si="2730"/>
        <v>-5.4933986438044142E-13</v>
      </c>
      <c r="BQ2585" s="36">
        <f t="shared" si="2731"/>
        <v>0.99999999947076978</v>
      </c>
      <c r="BR2585" s="2">
        <f t="shared" si="2720"/>
        <v>-5</v>
      </c>
      <c r="BS2585">
        <v>0</v>
      </c>
      <c r="BT2585" s="37">
        <f t="shared" si="2715"/>
        <v>4.3430825563885694E-2</v>
      </c>
      <c r="BU2585" s="34">
        <f t="shared" si="2698"/>
        <v>-5</v>
      </c>
      <c r="BV2585" s="34">
        <f t="shared" si="2699"/>
        <v>-5</v>
      </c>
      <c r="BW2585" s="34">
        <f t="shared" si="2700"/>
        <v>-5</v>
      </c>
      <c r="BX2585" s="34">
        <f t="shared" si="2701"/>
        <v>-5</v>
      </c>
      <c r="BY2585" s="34">
        <f t="shared" si="2702"/>
        <v>2.7040138590564506</v>
      </c>
      <c r="BZ2585" s="36">
        <f t="shared" si="2716"/>
        <v>4.3322519265721394E-5</v>
      </c>
      <c r="CA2585" s="34">
        <f t="shared" si="2717"/>
        <v>1.4227391105203767E-2</v>
      </c>
    </row>
    <row r="2586" spans="1:79" x14ac:dyDescent="0.2">
      <c r="A2586" s="75">
        <f t="shared" si="2703"/>
        <v>6.9917808219180229</v>
      </c>
      <c r="B2586" s="34">
        <f t="shared" si="2721"/>
        <v>2552.0000000000782</v>
      </c>
      <c r="C2586">
        <f t="shared" si="2704"/>
        <v>15</v>
      </c>
      <c r="D2586" s="35">
        <f t="shared" si="2664"/>
        <v>3000</v>
      </c>
      <c r="E2586" s="27">
        <v>0</v>
      </c>
      <c r="F2586" s="64">
        <f t="shared" si="2705"/>
        <v>0.46593146951268899</v>
      </c>
      <c r="G2586" s="34">
        <v>0</v>
      </c>
      <c r="H2586" s="34">
        <f t="shared" si="2665"/>
        <v>1</v>
      </c>
      <c r="I2586" s="34">
        <f t="shared" si="2706"/>
        <v>6192.2292298236371</v>
      </c>
      <c r="J2586" s="34">
        <f t="shared" si="2666"/>
        <v>10068.335820704093</v>
      </c>
      <c r="K2586" s="34">
        <f t="shared" si="2667"/>
        <v>8934.7675527849424</v>
      </c>
      <c r="L2586" s="36">
        <f t="shared" si="2718"/>
        <v>725.66143897587256</v>
      </c>
      <c r="M2586" s="34">
        <f t="shared" si="2668"/>
        <v>20.399243190166207</v>
      </c>
      <c r="N2586" s="34">
        <f t="shared" si="2707"/>
        <v>33.168415332171755</v>
      </c>
      <c r="O2586" s="34">
        <f t="shared" si="2669"/>
        <v>9.4970811430771391</v>
      </c>
      <c r="P2586">
        <f t="shared" si="2722"/>
        <v>19.690473052445661</v>
      </c>
      <c r="Q2586" s="36">
        <f t="shared" si="2670"/>
        <v>28.154416094151877</v>
      </c>
      <c r="R2586" s="34">
        <f t="shared" si="2671"/>
        <v>19.746986022349102</v>
      </c>
      <c r="S2586" s="34">
        <f t="shared" si="2672"/>
        <v>7.6021363650642257</v>
      </c>
      <c r="T2586" s="36">
        <f t="shared" si="2708"/>
        <v>1.2816301220267676E-13</v>
      </c>
      <c r="U2586" s="36">
        <f t="shared" si="2673"/>
        <v>3446.2876697264714</v>
      </c>
      <c r="V2586" s="36">
        <f t="shared" si="2674"/>
        <v>1.4548986383419245E-3</v>
      </c>
      <c r="W2586" s="68">
        <f t="shared" si="2675"/>
        <v>2.0733183970739217</v>
      </c>
      <c r="X2586">
        <f t="shared" si="2676"/>
        <v>7.7492103016894722</v>
      </c>
      <c r="Y2586">
        <f t="shared" si="2677"/>
        <v>5.9191933886892012E-3</v>
      </c>
      <c r="Z2586" s="34">
        <f t="shared" si="2678"/>
        <v>1.8175536138477263E-3</v>
      </c>
      <c r="AA2586" s="36">
        <f t="shared" si="2679"/>
        <v>7.0172465569939748E-4</v>
      </c>
      <c r="AB2586" s="34">
        <f t="shared" si="2680"/>
        <v>2.2083287929023406E-4</v>
      </c>
      <c r="AC2586" s="36">
        <f t="shared" si="2681"/>
        <v>1.4129090601411305E-2</v>
      </c>
      <c r="AD2586" s="34">
        <f t="shared" si="2682"/>
        <v>0</v>
      </c>
      <c r="AE2586">
        <f t="shared" si="2709"/>
        <v>63.980919176631588</v>
      </c>
      <c r="AF2586" s="36">
        <f t="shared" si="2723"/>
        <v>0</v>
      </c>
      <c r="AG2586" s="34">
        <f t="shared" si="2683"/>
        <v>0.84767758604057841</v>
      </c>
      <c r="AH2586">
        <f t="shared" si="2719"/>
        <v>9.2054476196579138E-3</v>
      </c>
      <c r="AI2586" s="29">
        <f t="shared" si="2710"/>
        <v>0.84767758604057841</v>
      </c>
      <c r="AJ2586">
        <f t="shared" si="2711"/>
        <v>0</v>
      </c>
      <c r="AK2586" s="36">
        <f t="shared" si="2724"/>
        <v>0</v>
      </c>
      <c r="AL2586" s="36">
        <f t="shared" si="2712"/>
        <v>-3.5137006134563885E-6</v>
      </c>
      <c r="AM2586" s="36">
        <f t="shared" si="2713"/>
        <v>-1.6049677616988435E-8</v>
      </c>
      <c r="AN2586" s="37">
        <f t="shared" si="2725"/>
        <v>2.6610477441831696E-306</v>
      </c>
      <c r="AO2586" s="36">
        <f t="shared" si="2726"/>
        <v>5.7960940172503035E-3</v>
      </c>
      <c r="AP2586" s="36">
        <f t="shared" si="2727"/>
        <v>7.2661881640987688E-5</v>
      </c>
      <c r="AQ2586" s="74">
        <f t="shared" si="2684"/>
        <v>0</v>
      </c>
      <c r="AR2586" s="73">
        <f t="shared" si="2685"/>
        <v>0</v>
      </c>
      <c r="AS2586" s="72">
        <f t="shared" si="2728"/>
        <v>1.947180736279098E-7</v>
      </c>
      <c r="AT2586" s="37">
        <f t="shared" si="2686"/>
        <v>2.7877925794380392E-298</v>
      </c>
      <c r="AU2586" s="37">
        <f t="shared" si="2687"/>
        <v>1.482247394249581E-3</v>
      </c>
      <c r="AV2586" s="34">
        <f t="shared" si="2688"/>
        <v>1.2644264259185295E-6</v>
      </c>
      <c r="AW2586" s="34">
        <f t="shared" si="2689"/>
        <v>0.19497929135393424</v>
      </c>
      <c r="AX2586" s="37">
        <f t="shared" si="2690"/>
        <v>0.98144548213416416</v>
      </c>
      <c r="AY2586" s="7">
        <f t="shared" si="2691"/>
        <v>3.2497444349884459</v>
      </c>
      <c r="AZ2586" s="37">
        <f t="shared" si="2692"/>
        <v>3.0547638792080858</v>
      </c>
      <c r="BA2586" s="2">
        <f>BE2586*'mass balance'!$B$17+BF2586*'mass balance'!$C$17+BG2586*'mass balance'!$D$17+BH2586*'mass balance'!$E$17</f>
        <v>3.4156865921734378E-5</v>
      </c>
      <c r="BB2586" s="2">
        <f>BE2586*'mass balance'!$B$18+BF2586*'mass balance'!$C$18+BG2586*'mass balance'!$D$18+BH2586*'mass balance'!$E$18</f>
        <v>3.4682356166684136E-5</v>
      </c>
      <c r="BC2586" s="2">
        <f>BE2586*'mass balance'!$B$19+BF2586*'mass balance'!$C$19+BG2586*'mass balance'!$D$19+BH2586*'mass balance'!$E$19</f>
        <v>-4.3352945208355163E-5</v>
      </c>
      <c r="BD2586" s="2">
        <f>BE2586*'mass balance'!$B$20+BF2586*'mass balance'!$C$20+BG2586*'mass balance'!$D$20+BH2586*'mass balance'!$E$20</f>
        <v>1.5764707348492789E-6</v>
      </c>
      <c r="BE2586" s="2">
        <f>N2586*'mass balance'!$H$11+R2586*'mass balance'!$I$11+S2586*'mass balance'!$J$11</f>
        <v>-7.8972417457551792E-5</v>
      </c>
      <c r="BF2586" s="2">
        <f>N2586*'mass balance'!$H$12+R2586*'mass balance'!$I$12+S2586*'mass balance'!$J$12</f>
        <v>1.826232600429194E-5</v>
      </c>
      <c r="BG2586" s="2">
        <f>N2586*'mass balance'!$H$13+R2586*'mass balance'!$I$13+S2586*'mass balance'!$J$13</f>
        <v>1.0033263697859354E-5</v>
      </c>
      <c r="BH2586" s="2">
        <f>N2586*'mass balance'!$H$14+R2586*'mass balance'!$I$14+S2586*'mass balance'!$J$14</f>
        <v>8.6376081594197257E-6</v>
      </c>
      <c r="BI2586" s="36">
        <f t="shared" si="2693"/>
        <v>1.984873985993231E-16</v>
      </c>
      <c r="BJ2586" s="36">
        <f t="shared" si="2694"/>
        <v>2.3164574748645621E-19</v>
      </c>
      <c r="BK2586" s="36">
        <f t="shared" si="2695"/>
        <v>7.8453082209010551E-16</v>
      </c>
      <c r="BL2586" s="36">
        <f t="shared" si="2696"/>
        <v>3.9876580045670642E-16</v>
      </c>
      <c r="BM2586" s="36">
        <f t="shared" si="2729"/>
        <v>5.4973844584228464E-13</v>
      </c>
      <c r="BN2586" s="36">
        <f t="shared" ca="1" si="2697"/>
        <v>0.87891248821487689</v>
      </c>
      <c r="BO2586" s="36">
        <f t="shared" ca="1" si="2714"/>
        <v>1</v>
      </c>
      <c r="BP2586" s="36">
        <f t="shared" si="2730"/>
        <v>-5.4973844555104447E-13</v>
      </c>
      <c r="BQ2586" s="36">
        <f t="shared" si="2731"/>
        <v>0.99999999947022045</v>
      </c>
      <c r="BR2586" s="2">
        <f t="shared" si="2720"/>
        <v>-5</v>
      </c>
      <c r="BS2586">
        <v>0</v>
      </c>
      <c r="BT2586" s="37">
        <f t="shared" si="2715"/>
        <v>4.3461327571376052E-2</v>
      </c>
      <c r="BU2586" s="34">
        <f t="shared" si="2698"/>
        <v>-5</v>
      </c>
      <c r="BV2586" s="34">
        <f t="shared" si="2699"/>
        <v>-5</v>
      </c>
      <c r="BW2586" s="34">
        <f t="shared" si="2700"/>
        <v>-5</v>
      </c>
      <c r="BX2586" s="34">
        <f t="shared" si="2701"/>
        <v>-5</v>
      </c>
      <c r="BY2586" s="34">
        <f t="shared" si="2702"/>
        <v>2.7052794567737637</v>
      </c>
      <c r="BZ2586" s="36">
        <f t="shared" si="2716"/>
        <v>4.3352945208355163E-5</v>
      </c>
      <c r="CA2586" s="34">
        <f t="shared" si="2717"/>
        <v>1.4227393438553728E-2</v>
      </c>
    </row>
    <row r="2587" spans="1:79" x14ac:dyDescent="0.2">
      <c r="A2587" s="75">
        <f t="shared" si="2703"/>
        <v>6.9945205479454202</v>
      </c>
      <c r="B2587" s="34">
        <f t="shared" si="2721"/>
        <v>2553.0000000000782</v>
      </c>
      <c r="C2587">
        <f t="shared" si="2704"/>
        <v>15</v>
      </c>
      <c r="D2587" s="35">
        <f t="shared" si="2664"/>
        <v>3000</v>
      </c>
      <c r="E2587" s="27">
        <v>0</v>
      </c>
      <c r="F2587" s="64">
        <f t="shared" si="2705"/>
        <v>0.46593146951268899</v>
      </c>
      <c r="G2587" s="34">
        <v>0</v>
      </c>
      <c r="H2587" s="34">
        <f t="shared" si="2665"/>
        <v>1</v>
      </c>
      <c r="I2587" s="34">
        <f t="shared" si="2706"/>
        <v>6192.2292298236371</v>
      </c>
      <c r="J2587" s="34">
        <f t="shared" si="2666"/>
        <v>10073.045402997916</v>
      </c>
      <c r="K2587" s="34">
        <f t="shared" si="2667"/>
        <v>8938.9468952120696</v>
      </c>
      <c r="L2587" s="36">
        <f t="shared" si="2718"/>
        <v>726.17065349929226</v>
      </c>
      <c r="M2587" s="34">
        <f t="shared" si="2668"/>
        <v>20.399243190166207</v>
      </c>
      <c r="N2587" s="34">
        <f t="shared" si="2707"/>
        <v>33.183930247878223</v>
      </c>
      <c r="O2587" s="34">
        <f t="shared" si="2669"/>
        <v>9.4970811430771391</v>
      </c>
      <c r="P2587">
        <f t="shared" si="2722"/>
        <v>19.704290342868948</v>
      </c>
      <c r="Q2587" s="36">
        <f t="shared" si="2670"/>
        <v>28.169439085416808</v>
      </c>
      <c r="R2587" s="34">
        <f t="shared" si="2671"/>
        <v>19.760826305460519</v>
      </c>
      <c r="S2587" s="34">
        <f t="shared" si="2672"/>
        <v>7.6028822121432516</v>
      </c>
      <c r="T2587" s="36">
        <f t="shared" si="2708"/>
        <v>1.2813304783753629E-13</v>
      </c>
      <c r="U2587" s="36">
        <f t="shared" si="2673"/>
        <v>3446.2876697264714</v>
      </c>
      <c r="V2587" s="36">
        <f t="shared" si="2674"/>
        <v>1.455041378730622E-3</v>
      </c>
      <c r="W2587" s="68">
        <f t="shared" si="2675"/>
        <v>2.0747732957122635</v>
      </c>
      <c r="X2587">
        <f t="shared" si="2676"/>
        <v>7.7510224818486808</v>
      </c>
      <c r="Y2587">
        <f t="shared" si="2677"/>
        <v>5.9191933886892012E-3</v>
      </c>
      <c r="Z2587" s="34">
        <f t="shared" si="2678"/>
        <v>1.8175536138477263E-3</v>
      </c>
      <c r="AA2587" s="36">
        <f t="shared" si="2679"/>
        <v>7.0130138157147937E-4</v>
      </c>
      <c r="AB2587" s="34">
        <f t="shared" si="2680"/>
        <v>2.2083287929023406E-4</v>
      </c>
      <c r="AC2587" s="36">
        <f t="shared" si="2681"/>
        <v>1.4129090601411305E-2</v>
      </c>
      <c r="AD2587" s="34">
        <f t="shared" si="2682"/>
        <v>0</v>
      </c>
      <c r="AE2587">
        <f t="shared" si="2709"/>
        <v>63.980919176631588</v>
      </c>
      <c r="AF2587" s="36">
        <f t="shared" si="2723"/>
        <v>0</v>
      </c>
      <c r="AG2587" s="34">
        <f t="shared" si="2683"/>
        <v>0.84813743980319789</v>
      </c>
      <c r="AH2587">
        <f t="shared" si="2719"/>
        <v>9.2050290012944957E-3</v>
      </c>
      <c r="AI2587" s="29">
        <f t="shared" si="2710"/>
        <v>0.84813743980319789</v>
      </c>
      <c r="AJ2587">
        <f t="shared" si="2711"/>
        <v>0.84813743980319789</v>
      </c>
      <c r="AK2587" s="36">
        <f t="shared" si="2724"/>
        <v>0</v>
      </c>
      <c r="AL2587" s="36">
        <f t="shared" si="2712"/>
        <v>-3.5115705424181586E-6</v>
      </c>
      <c r="AM2587" s="36">
        <f t="shared" si="2713"/>
        <v>-1.604613253742551E-8</v>
      </c>
      <c r="AN2587" s="37">
        <f t="shared" si="2725"/>
        <v>2.6610477441831696E-306</v>
      </c>
      <c r="AO2587" s="36">
        <f t="shared" si="2726"/>
        <v>5.7925803166368472E-3</v>
      </c>
      <c r="AP2587" s="36">
        <f t="shared" si="2727"/>
        <v>7.2645831963370693E-5</v>
      </c>
      <c r="AQ2587" s="74">
        <f t="shared" si="2684"/>
        <v>0</v>
      </c>
      <c r="AR2587" s="73">
        <f t="shared" si="2685"/>
        <v>0</v>
      </c>
      <c r="AS2587" s="72">
        <f t="shared" si="2728"/>
        <v>1.9436416304612549E-7</v>
      </c>
      <c r="AT2587" s="37">
        <f t="shared" si="2686"/>
        <v>2.7928687687839567E-298</v>
      </c>
      <c r="AU2587" s="37">
        <f t="shared" si="2687"/>
        <v>1.4819199929727482E-3</v>
      </c>
      <c r="AV2587" s="34">
        <f t="shared" si="2688"/>
        <v>1.1776140807142164E-4</v>
      </c>
      <c r="AW2587" s="34">
        <f t="shared" si="2689"/>
        <v>0.19511611313002813</v>
      </c>
      <c r="AX2587" s="37">
        <f t="shared" si="2690"/>
        <v>0.98213418662720231</v>
      </c>
      <c r="AY2587" s="7">
        <f t="shared" si="2691"/>
        <v>3.2521413568775657</v>
      </c>
      <c r="AZ2587" s="37">
        <f t="shared" si="2692"/>
        <v>3.056907482339466</v>
      </c>
      <c r="BA2587" s="2">
        <f>BE2587*'mass balance'!$B$17+BF2587*'mass balance'!$C$17+BG2587*'mass balance'!$D$17+BH2587*'mass balance'!$E$17</f>
        <v>3.4180840243990598E-5</v>
      </c>
      <c r="BB2587" s="2">
        <f>BE2587*'mass balance'!$B$18+BF2587*'mass balance'!$C$18+BG2587*'mass balance'!$D$18+BH2587*'mass balance'!$E$18</f>
        <v>3.4706699324667371E-5</v>
      </c>
      <c r="BC2587" s="2">
        <f>BE2587*'mass balance'!$B$19+BF2587*'mass balance'!$C$19+BG2587*'mass balance'!$D$19+BH2587*'mass balance'!$E$19</f>
        <v>-4.3383374155834219E-5</v>
      </c>
      <c r="BD2587" s="2">
        <f>BE2587*'mass balance'!$B$20+BF2587*'mass balance'!$C$20+BG2587*'mass balance'!$D$20+BH2587*'mass balance'!$E$20</f>
        <v>1.577577242030335E-6</v>
      </c>
      <c r="BE2587" s="2">
        <f>N2587*'mass balance'!$H$11+R2587*'mass balance'!$I$11+S2587*'mass balance'!$J$11</f>
        <v>-7.9009357733043385E-5</v>
      </c>
      <c r="BF2587" s="2">
        <f>N2587*'mass balance'!$H$12+R2587*'mass balance'!$I$12+S2587*'mass balance'!$J$12</f>
        <v>1.826411772465217E-5</v>
      </c>
      <c r="BG2587" s="2">
        <f>N2587*'mass balance'!$H$13+R2587*'mass balance'!$I$13+S2587*'mass balance'!$J$13</f>
        <v>1.0034865052197328E-5</v>
      </c>
      <c r="BH2587" s="2">
        <f>N2587*'mass balance'!$H$14+R2587*'mass balance'!$I$14+S2587*'mass balance'!$J$14</f>
        <v>8.6416485020516186E-6</v>
      </c>
      <c r="BI2587" s="36">
        <f t="shared" si="2693"/>
        <v>1.984873985993231E-16</v>
      </c>
      <c r="BJ2587" s="36">
        <f t="shared" si="2694"/>
        <v>2.316840207830255E-19</v>
      </c>
      <c r="BK2587" s="36">
        <f t="shared" si="2695"/>
        <v>7.8476246783759195E-16</v>
      </c>
      <c r="BL2587" s="36">
        <f t="shared" si="2696"/>
        <v>3.9895048125865614E-16</v>
      </c>
      <c r="BM2587" s="36">
        <f t="shared" si="2729"/>
        <v>5.5013721164274132E-13</v>
      </c>
      <c r="BN2587" s="36">
        <f t="shared" ca="1" si="2697"/>
        <v>0.23926211832476374</v>
      </c>
      <c r="BO2587" s="36">
        <f t="shared" ca="1" si="2714"/>
        <v>1</v>
      </c>
      <c r="BP2587" s="36">
        <f t="shared" si="2730"/>
        <v>-5.5013721135098739E-13</v>
      </c>
      <c r="BQ2587" s="36">
        <f t="shared" si="2731"/>
        <v>0.99999999946967066</v>
      </c>
      <c r="BR2587" s="2">
        <f t="shared" si="2720"/>
        <v>-5</v>
      </c>
      <c r="BS2587">
        <v>0</v>
      </c>
      <c r="BT2587" s="37">
        <f t="shared" si="2715"/>
        <v>4.3491832591223807E-2</v>
      </c>
      <c r="BU2587" s="34">
        <f t="shared" si="2698"/>
        <v>-5</v>
      </c>
      <c r="BV2587" s="34">
        <f t="shared" si="2699"/>
        <v>-5</v>
      </c>
      <c r="BW2587" s="34">
        <f t="shared" si="2700"/>
        <v>-5</v>
      </c>
      <c r="BX2587" s="34">
        <f t="shared" si="2701"/>
        <v>-5</v>
      </c>
      <c r="BY2587" s="34">
        <f t="shared" si="2702"/>
        <v>2.7065448830027203</v>
      </c>
      <c r="BZ2587" s="36">
        <f t="shared" si="2716"/>
        <v>4.3383374155834219E-5</v>
      </c>
      <c r="CA2587" s="34">
        <f t="shared" si="2717"/>
        <v>1.4227395772520829E-2</v>
      </c>
    </row>
    <row r="2588" spans="1:79" x14ac:dyDescent="0.2">
      <c r="A2588" s="75">
        <f t="shared" si="2703"/>
        <v>6.9972602739728176</v>
      </c>
      <c r="B2588" s="34">
        <f t="shared" si="2721"/>
        <v>2554.0000000000782</v>
      </c>
      <c r="C2588">
        <f t="shared" si="2704"/>
        <v>15</v>
      </c>
      <c r="D2588" s="35">
        <f t="shared" si="2664"/>
        <v>3000</v>
      </c>
      <c r="E2588" s="27">
        <v>0</v>
      </c>
      <c r="F2588" s="64">
        <f t="shared" si="2705"/>
        <v>0.46593146951268899</v>
      </c>
      <c r="G2588" s="34">
        <v>0</v>
      </c>
      <c r="H2588" s="34">
        <f t="shared" si="2665"/>
        <v>1</v>
      </c>
      <c r="I2588" s="34">
        <f t="shared" si="2706"/>
        <v>6192.2292298236371</v>
      </c>
      <c r="J2588" s="34">
        <f t="shared" si="2666"/>
        <v>10077.754346478841</v>
      </c>
      <c r="K2588" s="34">
        <f t="shared" si="2667"/>
        <v>8943.1256707486136</v>
      </c>
      <c r="L2588" s="36">
        <f t="shared" si="2718"/>
        <v>726.67991798184801</v>
      </c>
      <c r="M2588" s="34">
        <f t="shared" si="2668"/>
        <v>20.399243190166207</v>
      </c>
      <c r="N2588" s="34">
        <f t="shared" si="2707"/>
        <v>33.199443059124533</v>
      </c>
      <c r="O2588" s="34">
        <f t="shared" si="2669"/>
        <v>9.4970811430771391</v>
      </c>
      <c r="P2588">
        <f t="shared" si="2722"/>
        <v>19.718108988909286</v>
      </c>
      <c r="Q2588" s="36">
        <f t="shared" si="2670"/>
        <v>28.184461338369655</v>
      </c>
      <c r="R2588" s="34">
        <f t="shared" si="2671"/>
        <v>19.774667943059001</v>
      </c>
      <c r="S2588" s="34">
        <f t="shared" si="2672"/>
        <v>7.6036259878928725</v>
      </c>
      <c r="T2588" s="36">
        <f t="shared" si="2708"/>
        <v>1.2810310853960214E-13</v>
      </c>
      <c r="U2588" s="36">
        <f t="shared" si="2673"/>
        <v>3446.2876697264714</v>
      </c>
      <c r="V2588" s="36">
        <f t="shared" si="2674"/>
        <v>1.4551837227078143E-3</v>
      </c>
      <c r="W2588" s="68">
        <f t="shared" si="2675"/>
        <v>2.0762283370909942</v>
      </c>
      <c r="X2588">
        <f t="shared" si="2676"/>
        <v>7.7528339927013361</v>
      </c>
      <c r="Y2588">
        <f t="shared" si="2677"/>
        <v>5.9191933886892012E-3</v>
      </c>
      <c r="Z2588" s="34">
        <f t="shared" si="2678"/>
        <v>1.8175536138477263E-3</v>
      </c>
      <c r="AA2588" s="36">
        <f t="shared" si="2679"/>
        <v>7.0087846154083121E-4</v>
      </c>
      <c r="AB2588" s="34">
        <f t="shared" si="2680"/>
        <v>2.2083287929023406E-4</v>
      </c>
      <c r="AC2588" s="36">
        <f t="shared" si="2681"/>
        <v>1.4129090601411305E-2</v>
      </c>
      <c r="AD2588" s="34">
        <f t="shared" si="2682"/>
        <v>0</v>
      </c>
      <c r="AE2588">
        <f t="shared" si="2709"/>
        <v>63.980919176631588</v>
      </c>
      <c r="AF2588" s="36">
        <f t="shared" si="2723"/>
        <v>0</v>
      </c>
      <c r="AG2588" s="34">
        <f t="shared" si="2683"/>
        <v>0.8485972709660845</v>
      </c>
      <c r="AH2588">
        <f t="shared" si="2719"/>
        <v>9.2046087141164357E-3</v>
      </c>
      <c r="AI2588" s="29">
        <f t="shared" si="2710"/>
        <v>0.8485972709660845</v>
      </c>
      <c r="AJ2588">
        <f t="shared" si="2711"/>
        <v>0</v>
      </c>
      <c r="AK2588" s="36">
        <f t="shared" si="2724"/>
        <v>0</v>
      </c>
      <c r="AL2588" s="36">
        <f t="shared" si="2712"/>
        <v>-3.5094417626688362E-6</v>
      </c>
      <c r="AM2588" s="36">
        <f t="shared" si="2713"/>
        <v>-1.6042588240905667E-8</v>
      </c>
      <c r="AN2588" s="37">
        <f t="shared" si="2725"/>
        <v>2.6610477441831696E-306</v>
      </c>
      <c r="AO2588" s="36">
        <f t="shared" si="2726"/>
        <v>5.7890687460944289E-3</v>
      </c>
      <c r="AP2588" s="36">
        <f t="shared" si="2727"/>
        <v>7.2629785830833265E-5</v>
      </c>
      <c r="AQ2588" s="74">
        <f t="shared" si="2684"/>
        <v>0</v>
      </c>
      <c r="AR2588" s="73">
        <f t="shared" si="2685"/>
        <v>0</v>
      </c>
      <c r="AS2588" s="72">
        <f t="shared" si="2728"/>
        <v>1.9401089571587688E-7</v>
      </c>
      <c r="AT2588" s="37">
        <f t="shared" si="2686"/>
        <v>2.7979542011770318E-298</v>
      </c>
      <c r="AU2588" s="37">
        <f t="shared" si="2687"/>
        <v>1.4815926640128554E-3</v>
      </c>
      <c r="AV2588" s="34">
        <f t="shared" si="2688"/>
        <v>1.2643111969389816E-6</v>
      </c>
      <c r="AW2588" s="34">
        <f t="shared" si="2689"/>
        <v>0.19525294832973306</v>
      </c>
      <c r="AX2588" s="37">
        <f t="shared" si="2690"/>
        <v>0.98282295868917258</v>
      </c>
      <c r="AY2588" s="7">
        <f t="shared" si="2691"/>
        <v>3.2543055084210968</v>
      </c>
      <c r="AZ2588" s="37">
        <f t="shared" si="2692"/>
        <v>3.0590512957801668</v>
      </c>
      <c r="BA2588" s="2">
        <f>BE2588*'mass balance'!$B$17+BF2588*'mass balance'!$C$17+BG2588*'mass balance'!$D$17+BH2588*'mass balance'!$E$17</f>
        <v>3.4204816927159112E-5</v>
      </c>
      <c r="BB2588" s="2">
        <f>BE2588*'mass balance'!$B$18+BF2588*'mass balance'!$C$18+BG2588*'mass balance'!$D$18+BH2588*'mass balance'!$E$18</f>
        <v>3.473104487988465E-5</v>
      </c>
      <c r="BC2588" s="2">
        <f>BE2588*'mass balance'!$B$19+BF2588*'mass balance'!$C$19+BG2588*'mass balance'!$D$19+BH2588*'mass balance'!$E$19</f>
        <v>-4.341380609985581E-5</v>
      </c>
      <c r="BD2588" s="2">
        <f>BE2588*'mass balance'!$B$20+BF2588*'mass balance'!$C$20+BG2588*'mass balance'!$D$20+BH2588*'mass balance'!$E$20</f>
        <v>1.5786838581765749E-6</v>
      </c>
      <c r="BE2588" s="2">
        <f>N2588*'mass balance'!$H$11+R2588*'mass balance'!$I$11+S2588*'mass balance'!$J$11</f>
        <v>-7.904629299791555E-5</v>
      </c>
      <c r="BF2588" s="2">
        <f>N2588*'mass balance'!$H$12+R2588*'mass balance'!$I$12+S2588*'mass balance'!$J$12</f>
        <v>1.8265904469135742E-5</v>
      </c>
      <c r="BG2588" s="2">
        <f>N2588*'mass balance'!$H$13+R2588*'mass balance'!$I$13+S2588*'mass balance'!$J$13</f>
        <v>1.0036464014090797E-5</v>
      </c>
      <c r="BH2588" s="2">
        <f>N2588*'mass balance'!$H$14+R2588*'mass balance'!$I$14+S2588*'mass balance'!$J$14</f>
        <v>8.6456882966470129E-6</v>
      </c>
      <c r="BI2588" s="36">
        <f t="shared" si="2693"/>
        <v>1.984873985993231E-16</v>
      </c>
      <c r="BJ2588" s="36">
        <f t="shared" si="2694"/>
        <v>2.317222953416847E-19</v>
      </c>
      <c r="BK2588" s="36">
        <f t="shared" si="2695"/>
        <v>7.8499415185837496E-16</v>
      </c>
      <c r="BL2588" s="36">
        <f t="shared" si="2696"/>
        <v>3.9913521352631222E-16</v>
      </c>
      <c r="BM2588" s="36">
        <f t="shared" si="2729"/>
        <v>5.5053616212399996E-13</v>
      </c>
      <c r="BN2588" s="36">
        <f t="shared" ca="1" si="2697"/>
        <v>0.64467718851249423</v>
      </c>
      <c r="BO2588" s="36">
        <f t="shared" ca="1" si="2714"/>
        <v>1</v>
      </c>
      <c r="BP2588" s="36">
        <f t="shared" si="2730"/>
        <v>-5.5053616183173167E-13</v>
      </c>
      <c r="BQ2588" s="36">
        <f t="shared" si="2731"/>
        <v>0.99999999946912055</v>
      </c>
      <c r="BR2588" s="2">
        <f t="shared" si="2720"/>
        <v>-5</v>
      </c>
      <c r="BS2588">
        <v>0</v>
      </c>
      <c r="BT2588" s="37">
        <f t="shared" si="2715"/>
        <v>4.3522340615105452E-2</v>
      </c>
      <c r="BU2588" s="34">
        <f t="shared" si="2698"/>
        <v>-5</v>
      </c>
      <c r="BV2588" s="34">
        <f t="shared" si="2699"/>
        <v>-5</v>
      </c>
      <c r="BW2588" s="34">
        <f t="shared" si="2700"/>
        <v>-5</v>
      </c>
      <c r="BX2588" s="34">
        <f t="shared" si="2701"/>
        <v>-5</v>
      </c>
      <c r="BY2588" s="34">
        <f t="shared" si="2702"/>
        <v>2.7078101375878787</v>
      </c>
      <c r="BZ2588" s="36">
        <f t="shared" si="2716"/>
        <v>4.341380609985581E-5</v>
      </c>
      <c r="CA2588" s="34">
        <f t="shared" si="2717"/>
        <v>1.4227398107100296E-2</v>
      </c>
    </row>
    <row r="2589" spans="1:79" x14ac:dyDescent="0.2">
      <c r="A2589" s="75">
        <f t="shared" si="2703"/>
        <v>7.0000000000002149</v>
      </c>
      <c r="B2589" s="34">
        <f t="shared" si="2721"/>
        <v>2555.0000000000787</v>
      </c>
      <c r="C2589">
        <f t="shared" si="2704"/>
        <v>15</v>
      </c>
      <c r="D2589" s="35">
        <f t="shared" si="2664"/>
        <v>3000</v>
      </c>
      <c r="E2589" s="27">
        <v>0</v>
      </c>
      <c r="F2589" s="64">
        <f t="shared" si="2705"/>
        <v>0.46593146951268899</v>
      </c>
      <c r="G2589" s="34">
        <v>0</v>
      </c>
      <c r="H2589" s="34">
        <f t="shared" si="2665"/>
        <v>1</v>
      </c>
      <c r="I2589" s="34">
        <f t="shared" si="2706"/>
        <v>6192.2292298236371</v>
      </c>
      <c r="J2589" s="34">
        <f t="shared" si="2666"/>
        <v>10082.462650569156</v>
      </c>
      <c r="K2589" s="34">
        <f t="shared" si="2667"/>
        <v>8947.3038788819067</v>
      </c>
      <c r="L2589" s="36">
        <f t="shared" si="2718"/>
        <v>727.18923228479571</v>
      </c>
      <c r="M2589" s="34">
        <f t="shared" si="2668"/>
        <v>20.399243190166207</v>
      </c>
      <c r="N2589" s="34">
        <f t="shared" si="2707"/>
        <v>33.214953764007518</v>
      </c>
      <c r="O2589" s="34">
        <f t="shared" si="2669"/>
        <v>9.4970811430771391</v>
      </c>
      <c r="P2589">
        <f t="shared" si="2722"/>
        <v>19.731928986801925</v>
      </c>
      <c r="Q2589" s="36">
        <f t="shared" si="2670"/>
        <v>28.199482850334871</v>
      </c>
      <c r="R2589" s="34">
        <f t="shared" si="2671"/>
        <v>19.788510931375704</v>
      </c>
      <c r="S2589" s="34">
        <f t="shared" si="2672"/>
        <v>7.6043676934841944</v>
      </c>
      <c r="T2589" s="36">
        <f t="shared" si="2708"/>
        <v>1.2807319427947716E-13</v>
      </c>
      <c r="U2589" s="36">
        <f t="shared" si="2673"/>
        <v>3446.2876697264714</v>
      </c>
      <c r="V2589" s="36">
        <f t="shared" si="2674"/>
        <v>1.4553256704976257E-3</v>
      </c>
      <c r="W2589" s="68">
        <f t="shared" si="2675"/>
        <v>2.0776835208137019</v>
      </c>
      <c r="X2589">
        <f t="shared" si="2676"/>
        <v>7.7546448344943295</v>
      </c>
      <c r="Y2589">
        <f t="shared" si="2677"/>
        <v>5.9191933886892012E-3</v>
      </c>
      <c r="Z2589" s="34">
        <f t="shared" si="2678"/>
        <v>1.8175536138477263E-3</v>
      </c>
      <c r="AA2589" s="36">
        <f t="shared" si="2679"/>
        <v>7.0045589519219143E-4</v>
      </c>
      <c r="AB2589" s="34">
        <f t="shared" si="2680"/>
        <v>2.2083287929023406E-4</v>
      </c>
      <c r="AC2589" s="36">
        <f t="shared" si="2681"/>
        <v>1.4129090601411305E-2</v>
      </c>
      <c r="AD2589" s="34">
        <f t="shared" si="2682"/>
        <v>0</v>
      </c>
      <c r="AE2589">
        <f t="shared" si="2709"/>
        <v>63.980919176631588</v>
      </c>
      <c r="AF2589" s="36">
        <f t="shared" si="2723"/>
        <v>0</v>
      </c>
      <c r="AG2589" s="34">
        <f t="shared" si="2683"/>
        <v>0.84905707944733977</v>
      </c>
      <c r="AH2589">
        <f t="shared" si="2719"/>
        <v>9.2041867596658333E-3</v>
      </c>
      <c r="AI2589" s="29">
        <f t="shared" si="2710"/>
        <v>0.84905707944733977</v>
      </c>
      <c r="AJ2589">
        <f t="shared" si="2711"/>
        <v>0.84905707944733977</v>
      </c>
      <c r="AK2589" s="36">
        <f t="shared" si="2724"/>
        <v>0</v>
      </c>
      <c r="AL2589" s="36">
        <f t="shared" si="2712"/>
        <v>-3.5073142734256182E-6</v>
      </c>
      <c r="AM2589" s="36">
        <f t="shared" si="2713"/>
        <v>-1.6039044727255953E-8</v>
      </c>
      <c r="AN2589" s="37">
        <f t="shared" si="2725"/>
        <v>2.6610477441831696E-306</v>
      </c>
      <c r="AO2589" s="36">
        <f t="shared" si="2726"/>
        <v>5.7855593043317603E-3</v>
      </c>
      <c r="AP2589" s="36">
        <f t="shared" si="2727"/>
        <v>7.2613743242592354E-5</v>
      </c>
      <c r="AQ2589" s="74">
        <f t="shared" si="2684"/>
        <v>0</v>
      </c>
      <c r="AR2589" s="73">
        <f t="shared" si="2685"/>
        <v>0</v>
      </c>
      <c r="AS2589" s="72">
        <f t="shared" si="2728"/>
        <v>1.9365827046801974E-7</v>
      </c>
      <c r="AT2589" s="37">
        <f t="shared" si="2686"/>
        <v>2.8030488934475892E-298</v>
      </c>
      <c r="AU2589" s="37">
        <f t="shared" si="2687"/>
        <v>1.4812654073539295E-3</v>
      </c>
      <c r="AV2589" s="34">
        <f t="shared" si="2688"/>
        <v>1.1788761070314615E-4</v>
      </c>
      <c r="AW2589" s="34">
        <f t="shared" si="2689"/>
        <v>0.19538979691576971</v>
      </c>
      <c r="AX2589" s="37">
        <f t="shared" si="2690"/>
        <v>0.98351179813242562</v>
      </c>
      <c r="AY2589" s="7">
        <f t="shared" si="2691"/>
        <v>3.2567030034726003</v>
      </c>
      <c r="AZ2589" s="37">
        <f t="shared" si="2692"/>
        <v>3.0611953189461274</v>
      </c>
      <c r="BA2589" s="2">
        <f>BE2589*'mass balance'!$B$17+BF2589*'mass balance'!$C$17+BG2589*'mass balance'!$D$17+BH2589*'mass balance'!$E$17</f>
        <v>3.4228795964702147E-5</v>
      </c>
      <c r="BB2589" s="2">
        <f>BE2589*'mass balance'!$B$18+BF2589*'mass balance'!$C$18+BG2589*'mass balance'!$D$18+BH2589*'mass balance'!$E$18</f>
        <v>3.4755392825697564E-5</v>
      </c>
      <c r="BC2589" s="2">
        <f>BE2589*'mass balance'!$B$19+BF2589*'mass balance'!$C$19+BG2589*'mass balance'!$D$19+BH2589*'mass balance'!$E$19</f>
        <v>-4.3444241032121955E-5</v>
      </c>
      <c r="BD2589" s="2">
        <f>BE2589*'mass balance'!$B$20+BF2589*'mass balance'!$C$20+BG2589*'mass balance'!$D$20+BH2589*'mass balance'!$E$20</f>
        <v>1.579790582986253E-6</v>
      </c>
      <c r="BE2589" s="2">
        <f>N2589*'mass balance'!$H$11+R2589*'mass balance'!$I$11+S2589*'mass balance'!$J$11</f>
        <v>-7.9083223247636945E-5</v>
      </c>
      <c r="BF2589" s="2">
        <f>N2589*'mass balance'!$H$12+R2589*'mass balance'!$I$12+S2589*'mass balance'!$J$12</f>
        <v>1.8267686240555968E-5</v>
      </c>
      <c r="BG2589" s="2">
        <f>N2589*'mass balance'!$H$13+R2589*'mass balance'!$I$13+S2589*'mass balance'!$J$13</f>
        <v>1.0038060584737278E-5</v>
      </c>
      <c r="BH2589" s="2">
        <f>N2589*'mass balance'!$H$14+R2589*'mass balance'!$I$14+S2589*'mass balance'!$J$14</f>
        <v>8.6497275427102893E-6</v>
      </c>
      <c r="BI2589" s="36">
        <f t="shared" si="2693"/>
        <v>1.984873985993231E-16</v>
      </c>
      <c r="BJ2589" s="36">
        <f t="shared" si="2694"/>
        <v>2.3176057116114836E-19</v>
      </c>
      <c r="BK2589" s="36">
        <f t="shared" si="2695"/>
        <v>7.8522587415371662E-16</v>
      </c>
      <c r="BL2589" s="36">
        <f t="shared" si="2696"/>
        <v>3.9931999726418344E-16</v>
      </c>
      <c r="BM2589" s="36">
        <f t="shared" si="2729"/>
        <v>5.5093529733752632E-13</v>
      </c>
      <c r="BN2589" s="36">
        <f t="shared" ca="1" si="2697"/>
        <v>2.3857152291535288E-2</v>
      </c>
      <c r="BO2589" s="36">
        <f t="shared" ca="1" si="2714"/>
        <v>1</v>
      </c>
      <c r="BP2589" s="36">
        <f t="shared" si="2730"/>
        <v>-5.5093529704474276E-13</v>
      </c>
      <c r="BQ2589" s="36">
        <f t="shared" si="2731"/>
        <v>0.99999999946856999</v>
      </c>
      <c r="BR2589" s="2">
        <f t="shared" si="2720"/>
        <v>-5</v>
      </c>
      <c r="BS2589">
        <v>0</v>
      </c>
      <c r="BT2589" s="37">
        <f t="shared" si="2715"/>
        <v>4.355285163470226E-2</v>
      </c>
      <c r="BU2589" s="34">
        <f t="shared" si="2698"/>
        <v>-5</v>
      </c>
      <c r="BV2589" s="34">
        <f t="shared" si="2699"/>
        <v>-5</v>
      </c>
      <c r="BW2589" s="34">
        <f t="shared" si="2700"/>
        <v>-5</v>
      </c>
      <c r="BX2589" s="34">
        <f t="shared" si="2701"/>
        <v>-5</v>
      </c>
      <c r="BY2589" s="34">
        <f t="shared" si="2702"/>
        <v>2.7090752203740109</v>
      </c>
      <c r="BZ2589" s="36">
        <f t="shared" si="2716"/>
        <v>4.3444241032121955E-5</v>
      </c>
      <c r="CA2589" s="34">
        <f t="shared" si="2717"/>
        <v>1.4227400442287402E-2</v>
      </c>
    </row>
    <row r="2590" spans="1:79" x14ac:dyDescent="0.2">
      <c r="A2590" s="75">
        <f t="shared" si="2703"/>
        <v>7.0027397260276123</v>
      </c>
      <c r="B2590" s="34">
        <f t="shared" si="2721"/>
        <v>2556.0000000000787</v>
      </c>
      <c r="C2590">
        <f t="shared" si="2704"/>
        <v>15</v>
      </c>
      <c r="D2590" s="35">
        <f t="shared" si="2664"/>
        <v>3000</v>
      </c>
      <c r="E2590" s="27">
        <v>0</v>
      </c>
      <c r="F2590" s="64">
        <f t="shared" si="2705"/>
        <v>0.46593146951268899</v>
      </c>
      <c r="G2590" s="34">
        <v>0</v>
      </c>
      <c r="H2590" s="34">
        <f t="shared" si="2665"/>
        <v>1</v>
      </c>
      <c r="I2590" s="34">
        <f t="shared" si="2706"/>
        <v>6192.2292298236371</v>
      </c>
      <c r="J2590" s="34">
        <f t="shared" si="2666"/>
        <v>10087.170314691968</v>
      </c>
      <c r="K2590" s="34">
        <f t="shared" si="2667"/>
        <v>8951.4815191000071</v>
      </c>
      <c r="L2590" s="36">
        <f t="shared" si="2718"/>
        <v>727.69859626946982</v>
      </c>
      <c r="M2590" s="34">
        <f t="shared" si="2668"/>
        <v>20.399243190166207</v>
      </c>
      <c r="N2590" s="34">
        <f t="shared" si="2707"/>
        <v>33.230462360626703</v>
      </c>
      <c r="O2590" s="34">
        <f t="shared" si="2669"/>
        <v>9.4970811430771391</v>
      </c>
      <c r="P2590">
        <f t="shared" si="2722"/>
        <v>19.745750332784247</v>
      </c>
      <c r="Q2590" s="36">
        <f t="shared" si="2670"/>
        <v>28.214503618639394</v>
      </c>
      <c r="R2590" s="34">
        <f t="shared" si="2671"/>
        <v>19.802355266643914</v>
      </c>
      <c r="S2590" s="34">
        <f t="shared" si="2672"/>
        <v>7.605107330088595</v>
      </c>
      <c r="T2590" s="36">
        <f t="shared" si="2708"/>
        <v>1.2804330502780989E-13</v>
      </c>
      <c r="U2590" s="36">
        <f t="shared" si="2673"/>
        <v>3446.2876697264714</v>
      </c>
      <c r="V2590" s="36">
        <f t="shared" si="2674"/>
        <v>1.4554672223242345E-3</v>
      </c>
      <c r="W2590" s="68">
        <f t="shared" si="2675"/>
        <v>2.0791388464841996</v>
      </c>
      <c r="X2590">
        <f t="shared" si="2676"/>
        <v>7.7564550074744636</v>
      </c>
      <c r="Y2590">
        <f t="shared" si="2677"/>
        <v>5.9191933886892012E-3</v>
      </c>
      <c r="Z2590" s="34">
        <f t="shared" si="2678"/>
        <v>1.8175536138477263E-3</v>
      </c>
      <c r="AA2590" s="36">
        <f t="shared" si="2679"/>
        <v>7.0003368211094376E-4</v>
      </c>
      <c r="AB2590" s="34">
        <f t="shared" si="2680"/>
        <v>2.2083287929023406E-4</v>
      </c>
      <c r="AC2590" s="36">
        <f t="shared" si="2681"/>
        <v>1.4129090601411305E-2</v>
      </c>
      <c r="AD2590" s="34">
        <f t="shared" si="2682"/>
        <v>0</v>
      </c>
      <c r="AE2590">
        <f t="shared" si="2709"/>
        <v>63.980919176631588</v>
      </c>
      <c r="AF2590" s="36">
        <f t="shared" si="2723"/>
        <v>0</v>
      </c>
      <c r="AG2590" s="34">
        <f t="shared" si="2683"/>
        <v>0.84951686516514124</v>
      </c>
      <c r="AH2590">
        <f t="shared" si="2719"/>
        <v>9.2037631394840114E-3</v>
      </c>
      <c r="AI2590" s="29">
        <f t="shared" si="2710"/>
        <v>0.84951686516514124</v>
      </c>
      <c r="AJ2590">
        <f t="shared" si="2711"/>
        <v>0</v>
      </c>
      <c r="AK2590" s="36">
        <f t="shared" si="2724"/>
        <v>0</v>
      </c>
      <c r="AL2590" s="36">
        <f t="shared" si="2712"/>
        <v>-3.5051880739061763E-6</v>
      </c>
      <c r="AM2590" s="36">
        <f t="shared" si="2713"/>
        <v>-1.6035501996303448E-8</v>
      </c>
      <c r="AN2590" s="37">
        <f t="shared" si="2725"/>
        <v>2.6610477441831696E-306</v>
      </c>
      <c r="AO2590" s="36">
        <f t="shared" si="2726"/>
        <v>5.7820519900583347E-3</v>
      </c>
      <c r="AP2590" s="36">
        <f t="shared" si="2727"/>
        <v>7.2597704197865096E-5</v>
      </c>
      <c r="AQ2590" s="74">
        <f t="shared" si="2684"/>
        <v>0</v>
      </c>
      <c r="AR2590" s="73">
        <f t="shared" si="2685"/>
        <v>0</v>
      </c>
      <c r="AS2590" s="72">
        <f t="shared" si="2728"/>
        <v>1.9330628613553472E-7</v>
      </c>
      <c r="AT2590" s="37">
        <f t="shared" si="2686"/>
        <v>2.8081528624566015E-298</v>
      </c>
      <c r="AU2590" s="37">
        <f t="shared" si="2687"/>
        <v>1.4809382229800001E-3</v>
      </c>
      <c r="AV2590" s="34">
        <f t="shared" si="2688"/>
        <v>1.2641950519176315E-6</v>
      </c>
      <c r="AW2590" s="34">
        <f t="shared" si="2689"/>
        <v>0.19552665885087975</v>
      </c>
      <c r="AX2590" s="37">
        <f t="shared" si="2690"/>
        <v>0.98420070476941846</v>
      </c>
      <c r="AY2590" s="7">
        <f t="shared" si="2691"/>
        <v>3.2588674742995494</v>
      </c>
      <c r="AZ2590" s="37">
        <f t="shared" si="2692"/>
        <v>3.0633395512536179</v>
      </c>
      <c r="BA2590" s="2">
        <f>BE2590*'mass balance'!$B$17+BF2590*'mass balance'!$C$17+BG2590*'mass balance'!$D$17+BH2590*'mass balance'!$E$17</f>
        <v>3.4252777350085509E-5</v>
      </c>
      <c r="BB2590" s="2">
        <f>BE2590*'mass balance'!$B$18+BF2590*'mass balance'!$C$18+BG2590*'mass balance'!$D$18+BH2590*'mass balance'!$E$18</f>
        <v>3.4779743155471447E-5</v>
      </c>
      <c r="BC2590" s="2">
        <f>BE2590*'mass balance'!$B$19+BF2590*'mass balance'!$C$19+BG2590*'mass balance'!$D$19+BH2590*'mass balance'!$E$19</f>
        <v>-4.3474678944339305E-5</v>
      </c>
      <c r="BD2590" s="2">
        <f>BE2590*'mass balance'!$B$20+BF2590*'mass balance'!$C$20+BG2590*'mass balance'!$D$20+BH2590*'mass balance'!$E$20</f>
        <v>1.5808974161577926E-6</v>
      </c>
      <c r="BE2590" s="2">
        <f>N2590*'mass balance'!$H$11+R2590*'mass balance'!$I$11+S2590*'mass balance'!$J$11</f>
        <v>-7.9120148477682624E-5</v>
      </c>
      <c r="BF2590" s="2">
        <f>N2590*'mass balance'!$H$12+R2590*'mass balance'!$I$12+S2590*'mass balance'!$J$12</f>
        <v>1.8269463041726802E-5</v>
      </c>
      <c r="BG2590" s="2">
        <f>N2590*'mass balance'!$H$13+R2590*'mass balance'!$I$13+S2590*'mass balance'!$J$13</f>
        <v>1.0039654765334814E-5</v>
      </c>
      <c r="BH2590" s="2">
        <f>N2590*'mass balance'!$H$14+R2590*'mass balance'!$I$14+S2590*'mass balance'!$J$14</f>
        <v>8.6537662397465351E-6</v>
      </c>
      <c r="BI2590" s="36">
        <f t="shared" si="2693"/>
        <v>1.984873985993231E-16</v>
      </c>
      <c r="BJ2590" s="36">
        <f t="shared" si="2694"/>
        <v>2.317988482401312E-19</v>
      </c>
      <c r="BK2590" s="36">
        <f t="shared" si="2695"/>
        <v>7.8545763472487774E-16</v>
      </c>
      <c r="BL2590" s="36">
        <f t="shared" si="2696"/>
        <v>3.9950483247677618E-16</v>
      </c>
      <c r="BM2590" s="36">
        <f t="shared" si="2729"/>
        <v>5.5133461733479048E-13</v>
      </c>
      <c r="BN2590" s="36">
        <f t="shared" ca="1" si="2697"/>
        <v>0.73471432804120995</v>
      </c>
      <c r="BO2590" s="36">
        <f t="shared" ca="1" si="2714"/>
        <v>1</v>
      </c>
      <c r="BP2590" s="36">
        <f t="shared" si="2730"/>
        <v>-5.5133461704149103E-13</v>
      </c>
      <c r="BQ2590" s="36">
        <f t="shared" si="2731"/>
        <v>0.9999999994680191</v>
      </c>
      <c r="BR2590" s="2">
        <f t="shared" si="2720"/>
        <v>-5</v>
      </c>
      <c r="BS2590">
        <v>0</v>
      </c>
      <c r="BT2590" s="37">
        <f t="shared" si="2715"/>
        <v>4.358336564170015E-2</v>
      </c>
      <c r="BU2590" s="34">
        <f t="shared" si="2698"/>
        <v>-5</v>
      </c>
      <c r="BV2590" s="34">
        <f t="shared" si="2699"/>
        <v>-5</v>
      </c>
      <c r="BW2590" s="34">
        <f t="shared" si="2700"/>
        <v>-5</v>
      </c>
      <c r="BX2590" s="34">
        <f t="shared" si="2701"/>
        <v>-5</v>
      </c>
      <c r="BY2590" s="34">
        <f t="shared" si="2702"/>
        <v>2.7103401312061113</v>
      </c>
      <c r="BZ2590" s="36">
        <f t="shared" si="2716"/>
        <v>4.3474678944339305E-5</v>
      </c>
      <c r="CA2590" s="34">
        <f t="shared" si="2717"/>
        <v>1.4227402778077417E-2</v>
      </c>
    </row>
    <row r="2591" spans="1:79" x14ac:dyDescent="0.2">
      <c r="A2591" s="75">
        <f t="shared" si="2703"/>
        <v>7.0054794520550097</v>
      </c>
      <c r="B2591" s="34">
        <f t="shared" si="2721"/>
        <v>2557.0000000000787</v>
      </c>
      <c r="C2591">
        <f t="shared" si="2704"/>
        <v>15</v>
      </c>
      <c r="D2591" s="35">
        <f t="shared" si="2664"/>
        <v>3000</v>
      </c>
      <c r="E2591" s="27">
        <v>0</v>
      </c>
      <c r="F2591" s="64">
        <f t="shared" si="2705"/>
        <v>0.46593146951268899</v>
      </c>
      <c r="G2591" s="34">
        <v>0</v>
      </c>
      <c r="H2591" s="34">
        <f t="shared" si="2665"/>
        <v>1</v>
      </c>
      <c r="I2591" s="34">
        <f t="shared" si="2706"/>
        <v>6192.2292298236371</v>
      </c>
      <c r="J2591" s="34">
        <f t="shared" si="2666"/>
        <v>10091.877338271197</v>
      </c>
      <c r="K2591" s="34">
        <f t="shared" si="2667"/>
        <v>8955.6585908916913</v>
      </c>
      <c r="L2591" s="36">
        <f t="shared" si="2718"/>
        <v>728.20800979728335</v>
      </c>
      <c r="M2591" s="34">
        <f t="shared" si="2668"/>
        <v>20.399243190166207</v>
      </c>
      <c r="N2591" s="34">
        <f t="shared" si="2707"/>
        <v>33.245968847084285</v>
      </c>
      <c r="O2591" s="34">
        <f t="shared" si="2669"/>
        <v>9.4970811430771391</v>
      </c>
      <c r="P2591">
        <f t="shared" si="2722"/>
        <v>19.759573023095751</v>
      </c>
      <c r="Q2591" s="36">
        <f t="shared" si="2670"/>
        <v>28.22952364061263</v>
      </c>
      <c r="R2591" s="34">
        <f t="shared" si="2671"/>
        <v>19.816200945099048</v>
      </c>
      <c r="S2591" s="34">
        <f t="shared" si="2672"/>
        <v>7.6058448988777263</v>
      </c>
      <c r="T2591" s="36">
        <f t="shared" si="2708"/>
        <v>1.2801344075529452E-13</v>
      </c>
      <c r="U2591" s="36">
        <f t="shared" si="2673"/>
        <v>3446.2876697264714</v>
      </c>
      <c r="V2591" s="36">
        <f t="shared" si="2674"/>
        <v>1.455608378411874E-3</v>
      </c>
      <c r="W2591" s="68">
        <f t="shared" si="2675"/>
        <v>2.0805943137065239</v>
      </c>
      <c r="X2591">
        <f t="shared" si="2676"/>
        <v>7.7582645118884512</v>
      </c>
      <c r="Y2591">
        <f t="shared" si="2677"/>
        <v>5.9191933886892012E-3</v>
      </c>
      <c r="Z2591" s="34">
        <f t="shared" si="2678"/>
        <v>1.8175536138477263E-3</v>
      </c>
      <c r="AA2591" s="36">
        <f t="shared" si="2679"/>
        <v>6.9961182188311673E-4</v>
      </c>
      <c r="AB2591" s="34">
        <f t="shared" si="2680"/>
        <v>2.2083287929023406E-4</v>
      </c>
      <c r="AC2591" s="36">
        <f t="shared" si="2681"/>
        <v>1.4129090601411305E-2</v>
      </c>
      <c r="AD2591" s="34">
        <f t="shared" si="2682"/>
        <v>0</v>
      </c>
      <c r="AE2591">
        <f t="shared" si="2709"/>
        <v>63.980919176631588</v>
      </c>
      <c r="AF2591" s="36">
        <f t="shared" si="2723"/>
        <v>0</v>
      </c>
      <c r="AG2591" s="34">
        <f t="shared" si="2683"/>
        <v>0.84997662803774199</v>
      </c>
      <c r="AH2591">
        <f t="shared" si="2719"/>
        <v>9.2033378551105161E-3</v>
      </c>
      <c r="AI2591" s="29">
        <f t="shared" si="2710"/>
        <v>0.84997662803774199</v>
      </c>
      <c r="AJ2591">
        <f t="shared" si="2711"/>
        <v>0.84997662803774199</v>
      </c>
      <c r="AK2591" s="36">
        <f t="shared" si="2724"/>
        <v>0</v>
      </c>
      <c r="AL2591" s="36">
        <f t="shared" si="2712"/>
        <v>-3.503063163328655E-6</v>
      </c>
      <c r="AM2591" s="36">
        <f t="shared" si="2713"/>
        <v>-1.6031960047875263E-8</v>
      </c>
      <c r="AN2591" s="37">
        <f t="shared" si="2725"/>
        <v>2.6610477441831696E-306</v>
      </c>
      <c r="AO2591" s="36">
        <f t="shared" si="2726"/>
        <v>5.7785468019844284E-3</v>
      </c>
      <c r="AP2591" s="36">
        <f t="shared" si="2727"/>
        <v>7.2581668695868794E-5</v>
      </c>
      <c r="AQ2591" s="74">
        <f t="shared" si="2684"/>
        <v>0</v>
      </c>
      <c r="AR2591" s="73">
        <f t="shared" si="2685"/>
        <v>0</v>
      </c>
      <c r="AS2591" s="72">
        <f t="shared" si="2728"/>
        <v>1.9295494155352364E-7</v>
      </c>
      <c r="AT2591" s="37">
        <f t="shared" si="2686"/>
        <v>2.8132661250957414E-298</v>
      </c>
      <c r="AU2591" s="37">
        <f t="shared" si="2687"/>
        <v>1.4806111108751012E-3</v>
      </c>
      <c r="AV2591" s="34">
        <f t="shared" si="2688"/>
        <v>1.1801379991286881E-4</v>
      </c>
      <c r="AW2591" s="34">
        <f t="shared" si="2689"/>
        <v>0.195663534097826</v>
      </c>
      <c r="AX2591" s="37">
        <f t="shared" si="2690"/>
        <v>0.98488967841271446</v>
      </c>
      <c r="AY2591" s="7">
        <f t="shared" si="2691"/>
        <v>3.2612655400169772</v>
      </c>
      <c r="AZ2591" s="37">
        <f t="shared" si="2692"/>
        <v>3.0654839921192383</v>
      </c>
      <c r="BA2591" s="2">
        <f>BE2591*'mass balance'!$B$17+BF2591*'mass balance'!$C$17+BG2591*'mass balance'!$D$17+BH2591*'mass balance'!$E$17</f>
        <v>3.4276761076778749E-5</v>
      </c>
      <c r="BB2591" s="2">
        <f>BE2591*'mass balance'!$B$18+BF2591*'mass balance'!$C$18+BG2591*'mass balance'!$D$18+BH2591*'mass balance'!$E$18</f>
        <v>3.4804095862575359E-5</v>
      </c>
      <c r="BC2591" s="2">
        <f>BE2591*'mass balance'!$B$19+BF2591*'mass balance'!$C$19+BG2591*'mass balance'!$D$19+BH2591*'mass balance'!$E$19</f>
        <v>-4.3505119828219197E-5</v>
      </c>
      <c r="BD2591" s="2">
        <f>BE2591*'mass balance'!$B$20+BF2591*'mass balance'!$C$20+BG2591*'mass balance'!$D$20+BH2591*'mass balance'!$E$20</f>
        <v>1.5820043573897883E-6</v>
      </c>
      <c r="BE2591" s="2">
        <f>N2591*'mass balance'!$H$11+R2591*'mass balance'!$I$11+S2591*'mass balance'!$J$11</f>
        <v>-7.9157068683534E-5</v>
      </c>
      <c r="BF2591" s="2">
        <f>N2591*'mass balance'!$H$12+R2591*'mass balance'!$I$12+S2591*'mass balance'!$J$12</f>
        <v>1.8271234875462854E-5</v>
      </c>
      <c r="BG2591" s="2">
        <f>N2591*'mass balance'!$H$13+R2591*'mass balance'!$I$13+S2591*'mass balance'!$J$13</f>
        <v>1.0041246557081913E-5</v>
      </c>
      <c r="BH2591" s="2">
        <f>N2591*'mass balance'!$H$14+R2591*'mass balance'!$I$14+S2591*'mass balance'!$J$14</f>
        <v>8.6578043872615319E-6</v>
      </c>
      <c r="BI2591" s="36">
        <f t="shared" si="2693"/>
        <v>1.984873985993231E-16</v>
      </c>
      <c r="BJ2591" s="36">
        <f t="shared" si="2694"/>
        <v>2.3183712657734805E-19</v>
      </c>
      <c r="BK2591" s="36">
        <f t="shared" si="2695"/>
        <v>7.8568943357311792E-16</v>
      </c>
      <c r="BL2591" s="36">
        <f t="shared" si="2696"/>
        <v>3.9968971916859395E-16</v>
      </c>
      <c r="BM2591" s="36">
        <f t="shared" si="2729"/>
        <v>5.5173412216726725E-13</v>
      </c>
      <c r="BN2591" s="36">
        <f t="shared" ca="1" si="2697"/>
        <v>4.0876783148516282E-2</v>
      </c>
      <c r="BO2591" s="36">
        <f t="shared" ca="1" si="2714"/>
        <v>1</v>
      </c>
      <c r="BP2591" s="36">
        <f t="shared" si="2730"/>
        <v>-5.5173412187345102E-13</v>
      </c>
      <c r="BQ2591" s="36">
        <f t="shared" si="2731"/>
        <v>0.99999999946746776</v>
      </c>
      <c r="BR2591" s="2">
        <f t="shared" si="2720"/>
        <v>-5</v>
      </c>
      <c r="BS2591">
        <v>0</v>
      </c>
      <c r="BT2591" s="37">
        <f t="shared" si="2715"/>
        <v>4.361388262778975E-2</v>
      </c>
      <c r="BU2591" s="34">
        <f t="shared" si="2698"/>
        <v>-5</v>
      </c>
      <c r="BV2591" s="34">
        <f t="shared" si="2699"/>
        <v>-5</v>
      </c>
      <c r="BW2591" s="34">
        <f t="shared" si="2700"/>
        <v>-5</v>
      </c>
      <c r="BX2591" s="34">
        <f t="shared" si="2701"/>
        <v>-5</v>
      </c>
      <c r="BY2591" s="34">
        <f t="shared" si="2702"/>
        <v>2.711604869929392</v>
      </c>
      <c r="BZ2591" s="36">
        <f t="shared" si="2716"/>
        <v>4.3505119828219197E-5</v>
      </c>
      <c r="CA2591" s="34">
        <f t="shared" si="2717"/>
        <v>1.4227405114465625E-2</v>
      </c>
    </row>
    <row r="2592" spans="1:79" x14ac:dyDescent="0.2">
      <c r="A2592" s="75">
        <f t="shared" si="2703"/>
        <v>7.008219178082407</v>
      </c>
      <c r="B2592" s="34">
        <f t="shared" si="2721"/>
        <v>2558.0000000000787</v>
      </c>
      <c r="C2592">
        <f t="shared" si="2704"/>
        <v>15</v>
      </c>
      <c r="D2592" s="35">
        <f t="shared" si="2664"/>
        <v>3000</v>
      </c>
      <c r="E2592" s="27">
        <v>0</v>
      </c>
      <c r="F2592" s="64">
        <f t="shared" si="2705"/>
        <v>0.46593146951268899</v>
      </c>
      <c r="G2592" s="34">
        <v>0</v>
      </c>
      <c r="H2592" s="34">
        <f t="shared" si="2665"/>
        <v>1</v>
      </c>
      <c r="I2592" s="34">
        <f t="shared" si="2706"/>
        <v>6192.2292298236371</v>
      </c>
      <c r="J2592" s="34">
        <f t="shared" si="2666"/>
        <v>10096.583720731571</v>
      </c>
      <c r="K2592" s="34">
        <f t="shared" si="2667"/>
        <v>8959.835093746462</v>
      </c>
      <c r="L2592" s="36">
        <f t="shared" si="2718"/>
        <v>728.71747272972755</v>
      </c>
      <c r="M2592" s="34">
        <f t="shared" si="2668"/>
        <v>20.399243190166207</v>
      </c>
      <c r="N2592" s="34">
        <f t="shared" si="2707"/>
        <v>33.261473221485147</v>
      </c>
      <c r="O2592" s="34">
        <f t="shared" si="2669"/>
        <v>9.4970811430771391</v>
      </c>
      <c r="P2592">
        <f t="shared" si="2722"/>
        <v>19.773397053978073</v>
      </c>
      <c r="Q2592" s="36">
        <f t="shared" si="2670"/>
        <v>28.244542913586518</v>
      </c>
      <c r="R2592" s="34">
        <f t="shared" si="2671"/>
        <v>19.830047962978657</v>
      </c>
      <c r="S2592" s="34">
        <f t="shared" si="2672"/>
        <v>7.6065804010235603</v>
      </c>
      <c r="T2592" s="36">
        <f t="shared" si="2708"/>
        <v>1.2798360143267085E-13</v>
      </c>
      <c r="U2592" s="36">
        <f t="shared" si="2673"/>
        <v>3446.2876697264714</v>
      </c>
      <c r="V2592" s="36">
        <f t="shared" si="2674"/>
        <v>1.4557491389848344E-3</v>
      </c>
      <c r="W2592" s="68">
        <f t="shared" si="2675"/>
        <v>2.082049922084936</v>
      </c>
      <c r="X2592">
        <f t="shared" si="2676"/>
        <v>7.7600733479829085</v>
      </c>
      <c r="Y2592">
        <f t="shared" si="2677"/>
        <v>5.9191933886892012E-3</v>
      </c>
      <c r="Z2592" s="34">
        <f t="shared" si="2678"/>
        <v>1.8175536138477263E-3</v>
      </c>
      <c r="AA2592" s="36">
        <f t="shared" si="2679"/>
        <v>6.9919031409538309E-4</v>
      </c>
      <c r="AB2592" s="34">
        <f t="shared" si="2680"/>
        <v>2.2083287929023406E-4</v>
      </c>
      <c r="AC2592" s="36">
        <f t="shared" si="2681"/>
        <v>1.4129090601411305E-2</v>
      </c>
      <c r="AD2592" s="34">
        <f t="shared" si="2682"/>
        <v>0</v>
      </c>
      <c r="AE2592">
        <f t="shared" si="2709"/>
        <v>63.980919176631588</v>
      </c>
      <c r="AF2592" s="36">
        <f t="shared" si="2723"/>
        <v>0</v>
      </c>
      <c r="AG2592" s="34">
        <f t="shared" si="2683"/>
        <v>0.85043636798347277</v>
      </c>
      <c r="AH2592">
        <f t="shared" si="2719"/>
        <v>9.2029109080857818E-3</v>
      </c>
      <c r="AI2592" s="29">
        <f t="shared" si="2710"/>
        <v>0.85043636798347277</v>
      </c>
      <c r="AJ2592">
        <f t="shared" si="2711"/>
        <v>0</v>
      </c>
      <c r="AK2592" s="36">
        <f t="shared" si="2724"/>
        <v>0</v>
      </c>
      <c r="AL2592" s="36">
        <f t="shared" si="2712"/>
        <v>-3.5009395409116731E-6</v>
      </c>
      <c r="AM2592" s="36">
        <f t="shared" si="2713"/>
        <v>-1.6028418881798555E-8</v>
      </c>
      <c r="AN2592" s="37">
        <f t="shared" si="2725"/>
        <v>2.6610477441831696E-306</v>
      </c>
      <c r="AO2592" s="36">
        <f t="shared" si="2726"/>
        <v>5.7750437388210995E-3</v>
      </c>
      <c r="AP2592" s="36">
        <f t="shared" si="2727"/>
        <v>7.2565636735820923E-5</v>
      </c>
      <c r="AQ2592" s="74">
        <f t="shared" si="2684"/>
        <v>0</v>
      </c>
      <c r="AR2592" s="73">
        <f t="shared" si="2685"/>
        <v>0</v>
      </c>
      <c r="AS2592" s="72">
        <f t="shared" si="2728"/>
        <v>1.9260423555920554E-7</v>
      </c>
      <c r="AT2592" s="37">
        <f t="shared" si="2686"/>
        <v>2.8183886982874397E-298</v>
      </c>
      <c r="AU2592" s="37">
        <f t="shared" si="2687"/>
        <v>1.4802840710232696E-3</v>
      </c>
      <c r="AV2592" s="34">
        <f t="shared" si="2688"/>
        <v>1.2640779925474148E-6</v>
      </c>
      <c r="AW2592" s="34">
        <f t="shared" si="2689"/>
        <v>0.19580042261939226</v>
      </c>
      <c r="AX2592" s="37">
        <f t="shared" si="2690"/>
        <v>0.98557871887498283</v>
      </c>
      <c r="AY2592" s="7">
        <f t="shared" si="2691"/>
        <v>3.2634303276573036</v>
      </c>
      <c r="AZ2592" s="37">
        <f t="shared" si="2692"/>
        <v>3.0676286409599189</v>
      </c>
      <c r="BA2592" s="2">
        <f>BE2592*'mass balance'!$B$17+BF2592*'mass balance'!$C$17+BG2592*'mass balance'!$D$17+BH2592*'mass balance'!$E$17</f>
        <v>3.4300747138255147E-5</v>
      </c>
      <c r="BB2592" s="2">
        <f>BE2592*'mass balance'!$B$18+BF2592*'mass balance'!$C$18+BG2592*'mass balance'!$D$18+BH2592*'mass balance'!$E$18</f>
        <v>3.4828450940382148E-5</v>
      </c>
      <c r="BC2592" s="2">
        <f>BE2592*'mass balance'!$B$19+BF2592*'mass balance'!$C$19+BG2592*'mass balance'!$D$19+BH2592*'mass balance'!$E$19</f>
        <v>-4.3535563675477695E-5</v>
      </c>
      <c r="BD2592" s="2">
        <f>BE2592*'mass balance'!$B$20+BF2592*'mass balance'!$C$20+BG2592*'mass balance'!$D$20+BH2592*'mass balance'!$E$20</f>
        <v>1.5831114063810071E-6</v>
      </c>
      <c r="BE2592" s="2">
        <f>N2592*'mass balance'!$H$11+R2592*'mass balance'!$I$11+S2592*'mass balance'!$J$11</f>
        <v>-7.919398386067892E-5</v>
      </c>
      <c r="BF2592" s="2">
        <f>N2592*'mass balance'!$H$12+R2592*'mass balance'!$I$12+S2592*'mass balance'!$J$12</f>
        <v>1.8273001744579517E-5</v>
      </c>
      <c r="BG2592" s="2">
        <f>N2592*'mass balance'!$H$13+R2592*'mass balance'!$I$13+S2592*'mass balance'!$J$13</f>
        <v>1.0042835961177466E-5</v>
      </c>
      <c r="BH2592" s="2">
        <f>N2592*'mass balance'!$H$14+R2592*'mass balance'!$I$14+S2592*'mass balance'!$J$14</f>
        <v>8.6618419847617558E-6</v>
      </c>
      <c r="BI2592" s="36">
        <f t="shared" si="2693"/>
        <v>1.984873985993231E-16</v>
      </c>
      <c r="BJ2592" s="36">
        <f t="shared" si="2694"/>
        <v>2.3187540617151269E-19</v>
      </c>
      <c r="BK2592" s="36">
        <f t="shared" si="2695"/>
        <v>7.8592127069969529E-16</v>
      </c>
      <c r="BL2592" s="36">
        <f t="shared" si="2696"/>
        <v>3.9987465734413709E-16</v>
      </c>
      <c r="BM2592" s="36">
        <f t="shared" si="2729"/>
        <v>5.5213381188643582E-13</v>
      </c>
      <c r="BN2592" s="36">
        <f t="shared" ca="1" si="2697"/>
        <v>0.75468708786705807</v>
      </c>
      <c r="BO2592" s="36">
        <f t="shared" ca="1" si="2714"/>
        <v>1</v>
      </c>
      <c r="BP2592" s="36">
        <f t="shared" si="2730"/>
        <v>-5.521338115921021E-13</v>
      </c>
      <c r="BQ2592" s="36">
        <f t="shared" si="2731"/>
        <v>0.99999999946691598</v>
      </c>
      <c r="BR2592" s="2">
        <f t="shared" si="2720"/>
        <v>-5</v>
      </c>
      <c r="BS2592">
        <v>0</v>
      </c>
      <c r="BT2592" s="37">
        <f t="shared" si="2715"/>
        <v>4.364440258466639E-2</v>
      </c>
      <c r="BU2592" s="34">
        <f t="shared" si="2698"/>
        <v>-5</v>
      </c>
      <c r="BV2592" s="34">
        <f t="shared" si="2699"/>
        <v>-5</v>
      </c>
      <c r="BW2592" s="34">
        <f t="shared" si="2700"/>
        <v>-5</v>
      </c>
      <c r="BX2592" s="34">
        <f t="shared" si="2701"/>
        <v>-5</v>
      </c>
      <c r="BY2592" s="34">
        <f t="shared" si="2702"/>
        <v>2.712869436389282</v>
      </c>
      <c r="BZ2592" s="36">
        <f t="shared" si="2716"/>
        <v>4.3535563675477695E-5</v>
      </c>
      <c r="CA2592" s="34">
        <f t="shared" si="2717"/>
        <v>1.4227407451447328E-2</v>
      </c>
    </row>
    <row r="2593" spans="1:79" x14ac:dyDescent="0.2">
      <c r="A2593" s="75">
        <f t="shared" si="2703"/>
        <v>7.0109589041098044</v>
      </c>
      <c r="B2593" s="34">
        <f t="shared" si="2721"/>
        <v>2559.0000000000787</v>
      </c>
      <c r="C2593">
        <f t="shared" si="2704"/>
        <v>15</v>
      </c>
      <c r="D2593" s="35">
        <f t="shared" si="2664"/>
        <v>3000</v>
      </c>
      <c r="E2593" s="27">
        <v>0</v>
      </c>
      <c r="F2593" s="64">
        <f t="shared" si="2705"/>
        <v>0.46593146951268899</v>
      </c>
      <c r="G2593" s="34">
        <v>0</v>
      </c>
      <c r="H2593" s="34">
        <f t="shared" si="2665"/>
        <v>1</v>
      </c>
      <c r="I2593" s="34">
        <f t="shared" si="2706"/>
        <v>6192.2292298236371</v>
      </c>
      <c r="J2593" s="34">
        <f t="shared" si="2666"/>
        <v>10101.289461498636</v>
      </c>
      <c r="K2593" s="34">
        <f t="shared" si="2667"/>
        <v>8964.0110271545364</v>
      </c>
      <c r="L2593" s="36">
        <f t="shared" si="2718"/>
        <v>729.22698492837242</v>
      </c>
      <c r="M2593" s="34">
        <f t="shared" si="2668"/>
        <v>20.399243190166207</v>
      </c>
      <c r="N2593" s="34">
        <f t="shared" si="2707"/>
        <v>33.27697548193683</v>
      </c>
      <c r="O2593" s="34">
        <f t="shared" si="2669"/>
        <v>9.4970811430771391</v>
      </c>
      <c r="P2593">
        <f t="shared" si="2722"/>
        <v>19.787222421674979</v>
      </c>
      <c r="Q2593" s="36">
        <f t="shared" si="2670"/>
        <v>28.259561434895435</v>
      </c>
      <c r="R2593" s="34">
        <f t="shared" si="2671"/>
        <v>19.843896316522429</v>
      </c>
      <c r="S2593" s="34">
        <f t="shared" si="2672"/>
        <v>7.6073138376983058</v>
      </c>
      <c r="T2593" s="36">
        <f t="shared" si="2708"/>
        <v>1.2795378703072403E-13</v>
      </c>
      <c r="U2593" s="36">
        <f t="shared" si="2673"/>
        <v>3446.2876697264714</v>
      </c>
      <c r="V2593" s="36">
        <f t="shared" si="2674"/>
        <v>1.4558895042674556E-3</v>
      </c>
      <c r="W2593" s="68">
        <f t="shared" si="2675"/>
        <v>2.0835056712239211</v>
      </c>
      <c r="X2593">
        <f t="shared" si="2676"/>
        <v>7.7618815160043679</v>
      </c>
      <c r="Y2593">
        <f t="shared" si="2677"/>
        <v>5.9191933886892012E-3</v>
      </c>
      <c r="Z2593" s="34">
        <f t="shared" si="2678"/>
        <v>1.8175536138477263E-3</v>
      </c>
      <c r="AA2593" s="36">
        <f t="shared" si="2679"/>
        <v>6.9876915833505624E-4</v>
      </c>
      <c r="AB2593" s="34">
        <f t="shared" si="2680"/>
        <v>2.2083287929023406E-4</v>
      </c>
      <c r="AC2593" s="36">
        <f t="shared" si="2681"/>
        <v>1.4129090601411305E-2</v>
      </c>
      <c r="AD2593" s="34">
        <f t="shared" si="2682"/>
        <v>0</v>
      </c>
      <c r="AE2593">
        <f t="shared" si="2709"/>
        <v>63.980919176631588</v>
      </c>
      <c r="AF2593" s="36">
        <f t="shared" si="2723"/>
        <v>0</v>
      </c>
      <c r="AG2593" s="34">
        <f t="shared" si="2683"/>
        <v>0.85089608492073865</v>
      </c>
      <c r="AH2593">
        <f t="shared" si="2719"/>
        <v>9.2024822999473566E-3</v>
      </c>
      <c r="AI2593" s="29">
        <f t="shared" si="2710"/>
        <v>0.85089608492073865</v>
      </c>
      <c r="AJ2593">
        <f t="shared" si="2711"/>
        <v>0.85089608492073865</v>
      </c>
      <c r="AK2593" s="36">
        <f t="shared" si="2724"/>
        <v>0</v>
      </c>
      <c r="AL2593" s="36">
        <f t="shared" si="2712"/>
        <v>-3.4988172058743247E-6</v>
      </c>
      <c r="AM2593" s="36">
        <f t="shared" si="2713"/>
        <v>-1.6024878497900515E-8</v>
      </c>
      <c r="AN2593" s="37">
        <f t="shared" si="2725"/>
        <v>2.6610477441831696E-306</v>
      </c>
      <c r="AO2593" s="36">
        <f t="shared" si="2726"/>
        <v>5.7715427992801882E-3</v>
      </c>
      <c r="AP2593" s="36">
        <f t="shared" si="2727"/>
        <v>7.2549608316939125E-5</v>
      </c>
      <c r="AQ2593" s="74">
        <f t="shared" si="2684"/>
        <v>0</v>
      </c>
      <c r="AR2593" s="73">
        <f t="shared" si="2685"/>
        <v>0</v>
      </c>
      <c r="AS2593" s="72">
        <f t="shared" si="2728"/>
        <v>1.9225416699191308E-7</v>
      </c>
      <c r="AT2593" s="37">
        <f t="shared" si="2686"/>
        <v>2.823520598984938E-298</v>
      </c>
      <c r="AU2593" s="37">
        <f t="shared" si="2687"/>
        <v>1.4799571034085461E-3</v>
      </c>
      <c r="AV2593" s="34">
        <f t="shared" si="2688"/>
        <v>1.1813997561249651E-4</v>
      </c>
      <c r="AW2593" s="34">
        <f t="shared" si="2689"/>
        <v>0.1959373243783836</v>
      </c>
      <c r="AX2593" s="37">
        <f t="shared" si="2690"/>
        <v>0.98626782596899876</v>
      </c>
      <c r="AY2593" s="7">
        <f t="shared" si="2691"/>
        <v>3.2658289615469158</v>
      </c>
      <c r="AZ2593" s="37">
        <f t="shared" si="2692"/>
        <v>3.0697734971929198</v>
      </c>
      <c r="BA2593" s="2">
        <f>BE2593*'mass balance'!$B$17+BF2593*'mass balance'!$C$17+BG2593*'mass balance'!$D$17+BH2593*'mass balance'!$E$17</f>
        <v>3.43247355279916E-5</v>
      </c>
      <c r="BB2593" s="2">
        <f>BE2593*'mass balance'!$B$18+BF2593*'mass balance'!$C$18+BG2593*'mass balance'!$D$18+BH2593*'mass balance'!$E$18</f>
        <v>3.4852808382268403E-5</v>
      </c>
      <c r="BC2593" s="2">
        <f>BE2593*'mass balance'!$B$19+BF2593*'mass balance'!$C$19+BG2593*'mass balance'!$D$19+BH2593*'mass balance'!$E$19</f>
        <v>-4.3566010477835507E-5</v>
      </c>
      <c r="BD2593" s="2">
        <f>BE2593*'mass balance'!$B$20+BF2593*'mass balance'!$C$20+BG2593*'mass balance'!$D$20+BH2593*'mass balance'!$E$20</f>
        <v>1.5842185628303822E-6</v>
      </c>
      <c r="BE2593" s="2">
        <f>N2593*'mass balance'!$H$11+R2593*'mass balance'!$I$11+S2593*'mass balance'!$J$11</f>
        <v>-7.9230894004611496E-5</v>
      </c>
      <c r="BF2593" s="2">
        <f>N2593*'mass balance'!$H$12+R2593*'mass balance'!$I$12+S2593*'mass balance'!$J$12</f>
        <v>1.8274763651892737E-5</v>
      </c>
      <c r="BG2593" s="2">
        <f>N2593*'mass balance'!$H$13+R2593*'mass balance'!$I$13+S2593*'mass balance'!$J$13</f>
        <v>1.0044422978820855E-5</v>
      </c>
      <c r="BH2593" s="2">
        <f>N2593*'mass balance'!$H$14+R2593*'mass balance'!$I$14+S2593*'mass balance'!$J$14</f>
        <v>8.6658790317543813E-6</v>
      </c>
      <c r="BI2593" s="36">
        <f t="shared" si="2693"/>
        <v>1.984873985993231E-16</v>
      </c>
      <c r="BJ2593" s="36">
        <f t="shared" si="2694"/>
        <v>2.319136870213405E-19</v>
      </c>
      <c r="BK2593" s="36">
        <f t="shared" si="2695"/>
        <v>7.8615314610586682E-16</v>
      </c>
      <c r="BL2593" s="36">
        <f t="shared" si="2696"/>
        <v>4.0005964700790388E-16</v>
      </c>
      <c r="BM2593" s="36">
        <f t="shared" si="2729"/>
        <v>5.5253368654378E-13</v>
      </c>
      <c r="BN2593" s="36">
        <f t="shared" ca="1" si="2697"/>
        <v>1.0274626461579839E-2</v>
      </c>
      <c r="BO2593" s="36">
        <f t="shared" ca="1" si="2714"/>
        <v>1</v>
      </c>
      <c r="BP2593" s="36">
        <f t="shared" si="2730"/>
        <v>-5.5253368624892807E-13</v>
      </c>
      <c r="BQ2593" s="36">
        <f t="shared" si="2731"/>
        <v>0.99999999946636386</v>
      </c>
      <c r="BR2593" s="2">
        <f t="shared" si="2720"/>
        <v>-5</v>
      </c>
      <c r="BS2593">
        <v>0</v>
      </c>
      <c r="BT2593" s="37">
        <f t="shared" si="2715"/>
        <v>4.3674925504030099E-2</v>
      </c>
      <c r="BU2593" s="34">
        <f t="shared" si="2698"/>
        <v>-5</v>
      </c>
      <c r="BV2593" s="34">
        <f t="shared" si="2699"/>
        <v>-5</v>
      </c>
      <c r="BW2593" s="34">
        <f t="shared" si="2700"/>
        <v>-5</v>
      </c>
      <c r="BX2593" s="34">
        <f t="shared" si="2701"/>
        <v>-5</v>
      </c>
      <c r="BY2593" s="34">
        <f t="shared" si="2702"/>
        <v>2.7141338304314298</v>
      </c>
      <c r="BZ2593" s="36">
        <f t="shared" si="2716"/>
        <v>4.3566010477835507E-5</v>
      </c>
      <c r="CA2593" s="34">
        <f t="shared" si="2717"/>
        <v>1.4227409789017847E-2</v>
      </c>
    </row>
    <row r="2594" spans="1:79" x14ac:dyDescent="0.2">
      <c r="A2594" s="75">
        <f t="shared" si="2703"/>
        <v>7.0136986301372017</v>
      </c>
      <c r="B2594" s="34">
        <f t="shared" si="2721"/>
        <v>2560.0000000000787</v>
      </c>
      <c r="C2594">
        <f t="shared" si="2704"/>
        <v>15</v>
      </c>
      <c r="D2594" s="35">
        <f t="shared" ref="D2594:D2657" si="2732">IF($B$31=1,$B$28,IF(E2594=0,$B$28,0))</f>
        <v>3000</v>
      </c>
      <c r="E2594" s="27">
        <v>0</v>
      </c>
      <c r="F2594" s="64">
        <f t="shared" si="2705"/>
        <v>0.46593146951268899</v>
      </c>
      <c r="G2594" s="34">
        <v>0</v>
      </c>
      <c r="H2594" s="34">
        <f t="shared" ref="H2594:H2657" si="2733">IF(AE2594&gt;$F$24,IF(L2594&gt;0,1,0),1)</f>
        <v>1</v>
      </c>
      <c r="I2594" s="34">
        <f t="shared" si="2706"/>
        <v>6192.2292298236371</v>
      </c>
      <c r="J2594" s="34">
        <f t="shared" ref="J2594:J2657" si="2734">IF(AE2594&lt;$F$24,0,I2594*W2594^(2/3))</f>
        <v>10105.994559998748</v>
      </c>
      <c r="K2594" s="34">
        <f t="shared" ref="K2594:K2657" si="2735">IF(AE2594&lt;$F$24,0,IF(E2594&gt;=0,I2594*(D2594/($F$29+D2594))*W2594^(2/3)-1*(M2594/$D$25)*W2594^(2/3),-1*(M2594/$D$25)*W2594^(2/3)))</f>
        <v>8968.1863906068575</v>
      </c>
      <c r="L2594" s="36">
        <f t="shared" si="2718"/>
        <v>729.73654625486597</v>
      </c>
      <c r="M2594" s="34">
        <f t="shared" ref="M2594:M2657" si="2736">$H$24*F2594</f>
        <v>20.399243190166207</v>
      </c>
      <c r="N2594" s="34">
        <f t="shared" si="2707"/>
        <v>33.29247562654956</v>
      </c>
      <c r="O2594" s="34">
        <f t="shared" ref="O2594:O2657" si="2737">$D$29*F2594</f>
        <v>9.4970811430771391</v>
      </c>
      <c r="P2594">
        <f t="shared" si="2722"/>
        <v>19.80104912243236</v>
      </c>
      <c r="Q2594" s="36">
        <f t="shared" ref="Q2594:Q2657" si="2738">W2594*U2594*($D$30*(Y2594/W2594^(1/3))+O2594)/($D$27*U2594+$D$30)</f>
        <v>28.274579201876303</v>
      </c>
      <c r="R2594" s="34">
        <f t="shared" ref="R2594:R2657" si="2739">IF(AE2594&gt;=$F$25,P2594+AC2594+(1-$D$28)*AG2594,P2594+AC2594+AF2594)</f>
        <v>19.857746001972174</v>
      </c>
      <c r="S2594" s="34">
        <f t="shared" ref="S2594:S2657" si="2740">Q2594-P2594-AC2594-AG2594-AF2594</f>
        <v>7.6080452100745086</v>
      </c>
      <c r="T2594" s="36">
        <f t="shared" si="2708"/>
        <v>1.2792399752028465E-13</v>
      </c>
      <c r="U2594" s="36">
        <f t="shared" ref="U2594:U2657" si="2741">IF(AE2594&lt;$F$24,AT2594,U2593+T2593)</f>
        <v>3446.2876697264714</v>
      </c>
      <c r="V2594" s="36">
        <f t="shared" ref="V2594:V2657" si="2742">W2594*AA2594</f>
        <v>1.4560294744841353E-3</v>
      </c>
      <c r="W2594" s="68">
        <f t="shared" ref="W2594:W2657" si="2743">IF(AE2594&lt;$F$24,AS2594,W2593+V2593)</f>
        <v>2.0849615607281886</v>
      </c>
      <c r="X2594">
        <f t="shared" ref="X2594:X2657" si="2744">W2594^(1/3)/$L$24</f>
        <v>7.763689016199268</v>
      </c>
      <c r="Y2594">
        <f t="shared" ref="Y2594:Y2657" si="2745">M2594/$H$30</f>
        <v>5.9191933886892012E-3</v>
      </c>
      <c r="Z2594" s="34">
        <f t="shared" ref="Z2594:Z2657" si="2746">$H$28*F2594</f>
        <v>1.8175536138477263E-3</v>
      </c>
      <c r="AA2594" s="36">
        <f t="shared" ref="AA2594:AA2657" si="2747">Y2594*(((U2594/$H$30)/W2594^(1/3)-(1+G2594/W2594^(1/3))/$H$29^(1/3))/(U2594/$H$30+$H$27))</f>
        <v>6.9834835419009165E-4</v>
      </c>
      <c r="AB2594" s="34">
        <f t="shared" ref="AB2594:AB2657" si="2748">$D$31*F2594</f>
        <v>2.2083287929023406E-4</v>
      </c>
      <c r="AC2594" s="36">
        <f t="shared" ref="AC2594:AC2657" si="2749">AB2594*AE2594</f>
        <v>1.4129090601411305E-2</v>
      </c>
      <c r="AD2594" s="34">
        <f t="shared" ref="AD2594:AD2657" si="2750">IF(AE2594&lt;$F$24,AM2594*M2594,IF(AE2594&lt;$F$25,(1-$D$27)*Q2594-AC2594,0))</f>
        <v>0</v>
      </c>
      <c r="AE2594">
        <f t="shared" si="2709"/>
        <v>63.980919176631588</v>
      </c>
      <c r="AF2594" s="36">
        <f t="shared" si="2723"/>
        <v>0</v>
      </c>
      <c r="AG2594" s="34">
        <f t="shared" ref="AG2594:AG2657" si="2751">IF(AE2594&gt;=$F$25,(1-$D$27)*Q2594-AC2594,0)</f>
        <v>0.85135577876802304</v>
      </c>
      <c r="AH2594">
        <f t="shared" si="2719"/>
        <v>9.2020520322343424E-3</v>
      </c>
      <c r="AI2594" s="29">
        <f t="shared" si="2710"/>
        <v>0.85135577876802304</v>
      </c>
      <c r="AJ2594">
        <f t="shared" si="2711"/>
        <v>0</v>
      </c>
      <c r="AK2594" s="36">
        <f t="shared" si="2724"/>
        <v>0</v>
      </c>
      <c r="AL2594" s="36">
        <f t="shared" si="2712"/>
        <v>-3.4966961574361765E-6</v>
      </c>
      <c r="AM2594" s="36">
        <f t="shared" si="2713"/>
        <v>-1.6021338896008379E-8</v>
      </c>
      <c r="AN2594" s="37">
        <f t="shared" si="2725"/>
        <v>2.6610477441831696E-306</v>
      </c>
      <c r="AO2594" s="36">
        <f t="shared" si="2726"/>
        <v>5.7680439820743138E-3</v>
      </c>
      <c r="AP2594" s="36">
        <f t="shared" si="2727"/>
        <v>7.2533583438441228E-5</v>
      </c>
      <c r="AQ2594" s="74">
        <f t="shared" ref="AQ2594:AQ2657" si="2752">(AN2594*Y2594)/AO2594^3</f>
        <v>0</v>
      </c>
      <c r="AR2594" s="73">
        <f t="shared" ref="AR2594:AR2657" si="2753">AO2594^2*(($H$27*AQ2594)/($H$27+AQ2594))*(1+((Z2594*AO2594)/Y2594))</f>
        <v>0</v>
      </c>
      <c r="AS2594" s="72">
        <f t="shared" si="2728"/>
        <v>1.9190473469308808E-7</v>
      </c>
      <c r="AT2594" s="37">
        <f t="shared" ref="AT2594:AT2657" si="2754">AN2594*M2594/AS2594</f>
        <v>2.8286618441723532E-298</v>
      </c>
      <c r="AU2594" s="37">
        <f t="shared" ref="AU2594:AU2657" si="2755">AP2594*M2594</f>
        <v>1.4796302080149746E-3</v>
      </c>
      <c r="AV2594" s="34">
        <f t="shared" ref="AV2594:AV2657" si="2756">(((AH2594+AJ2594)/$X$27)*$L$29)/(1-$J$24)</f>
        <v>1.2639600205195447E-6</v>
      </c>
      <c r="AW2594" s="34">
        <f t="shared" ref="AW2594:AW2657" si="2757">L2594/$L$25/(1-$L$26)</f>
        <v>0.19607423933762588</v>
      </c>
      <c r="AX2594" s="37">
        <f t="shared" ref="AX2594:AX2657" si="2758">(((U2594*W2594)/$X$27)*$L$29)/$X$24</f>
        <v>0.98695699950764426</v>
      </c>
      <c r="AY2594" s="7">
        <f t="shared" ref="AY2594:AY2657" si="2759">AX2594+W2594+AV2594+AW2594</f>
        <v>3.2679940635334797</v>
      </c>
      <c r="AZ2594" s="37">
        <f t="shared" ref="AZ2594:AZ2657" si="2760">AX2594+W2594</f>
        <v>3.071918560235833</v>
      </c>
      <c r="BA2594" s="2">
        <f>BE2594*'mass balance'!$B$17+BF2594*'mass balance'!$C$17+BG2594*'mass balance'!$D$17+BH2594*'mass balance'!$E$17</f>
        <v>3.4348726239468767E-5</v>
      </c>
      <c r="BB2594" s="2">
        <f>BE2594*'mass balance'!$B$18+BF2594*'mass balance'!$C$18+BG2594*'mass balance'!$D$18+BH2594*'mass balance'!$E$18</f>
        <v>3.4877168181614446E-5</v>
      </c>
      <c r="BC2594" s="2">
        <f>BE2594*'mass balance'!$B$19+BF2594*'mass balance'!$C$19+BG2594*'mass balance'!$D$19+BH2594*'mass balance'!$E$19</f>
        <v>-4.3596460227018056E-5</v>
      </c>
      <c r="BD2594" s="2">
        <f>BE2594*'mass balance'!$B$20+BF2594*'mass balance'!$C$20+BG2594*'mass balance'!$D$20+BH2594*'mass balance'!$E$20</f>
        <v>1.5853258264370201E-6</v>
      </c>
      <c r="BE2594" s="2">
        <f>N2594*'mass balance'!$H$11+R2594*'mass balance'!$I$11+S2594*'mass balance'!$J$11</f>
        <v>-7.9267799110832287E-5</v>
      </c>
      <c r="BF2594" s="2">
        <f>N2594*'mass balance'!$H$12+R2594*'mass balance'!$I$12+S2594*'mass balance'!$J$12</f>
        <v>1.8276520600219281E-5</v>
      </c>
      <c r="BG2594" s="2">
        <f>N2594*'mass balance'!$H$13+R2594*'mass balance'!$I$13+S2594*'mass balance'!$J$13</f>
        <v>1.0046007611211852E-5</v>
      </c>
      <c r="BH2594" s="2">
        <f>N2594*'mass balance'!$H$14+R2594*'mass balance'!$I$14+S2594*'mass balance'!$J$14</f>
        <v>8.6699155277472803E-6</v>
      </c>
      <c r="BI2594" s="36">
        <f t="shared" ref="BI2594:BI2657" si="2761">$F$26*EXP($P$24*(1/(273+$P$29)-1/(273+C2594)))/(1+EXP($P$25*(1/(273+C2594)-1/$P$27))+EXP($P$26*(1/$P$28-1/(273+C2594))))</f>
        <v>1.984873985993231E-16</v>
      </c>
      <c r="BJ2594" s="36">
        <f t="shared" ref="BJ2594:BJ2657" si="2762">($F$27*(W2594/$H$29)*BK2594+BI2594)*(U2594/$H$30)*((Y2594/W2594^(1/3))-AA2594)-AA2594*BK2594</f>
        <v>2.3195196912554507E-19</v>
      </c>
      <c r="BK2594" s="36">
        <f t="shared" ref="BK2594:BK2657" si="2763">IF(AE2594&gt;$F$24,BK2593+BJ2593,0)</f>
        <v>7.8638505979288817E-16</v>
      </c>
      <c r="BL2594" s="36">
        <f t="shared" ref="BL2594:BL2657" si="2764">BK2594-AA2594*BM2594</f>
        <v>4.0024468816438957E-16</v>
      </c>
      <c r="BM2594" s="36">
        <f t="shared" si="2729"/>
        <v>5.5293374619078793E-13</v>
      </c>
      <c r="BN2594" s="36">
        <f t="shared" ref="BN2594:BN2657" ca="1" si="2765">RAND()</f>
        <v>0.57371576965316284</v>
      </c>
      <c r="BO2594" s="36">
        <f t="shared" ca="1" si="2714"/>
        <v>1</v>
      </c>
      <c r="BP2594" s="36">
        <f t="shared" si="2730"/>
        <v>-5.52933745895417E-13</v>
      </c>
      <c r="BQ2594" s="36">
        <f t="shared" si="2731"/>
        <v>0.99999999946581131</v>
      </c>
      <c r="BR2594" s="2">
        <f t="shared" si="2720"/>
        <v>-5</v>
      </c>
      <c r="BS2594">
        <v>0</v>
      </c>
      <c r="BT2594" s="37">
        <f t="shared" si="2715"/>
        <v>4.3705451377585601E-2</v>
      </c>
      <c r="BU2594" s="34">
        <f t="shared" ref="BU2594:BU2657" si="2766">IF(AE2594&lt;=$F$25,X2594,-5)</f>
        <v>-5</v>
      </c>
      <c r="BV2594" s="34">
        <f t="shared" ref="BV2594:BV2657" si="2767">IF(AE2594&lt;=$F$25,AY2594,-5)</f>
        <v>-5</v>
      </c>
      <c r="BW2594" s="34">
        <f t="shared" ref="BW2594:BW2657" si="2768">IF(AE2594&lt;=$F$24,X2594,-5)</f>
        <v>-5</v>
      </c>
      <c r="BX2594" s="34">
        <f t="shared" ref="BX2594:BX2657" si="2769">IF(AE2594&lt;=$F$24,AY2594,-5)</f>
        <v>-5</v>
      </c>
      <c r="BY2594" s="34">
        <f t="shared" ref="BY2594:BY2657" si="2770">J2594/$L$25/(1-$L$26)</f>
        <v>2.7153980519017025</v>
      </c>
      <c r="BZ2594" s="36">
        <f t="shared" si="2716"/>
        <v>4.3596460227018056E-5</v>
      </c>
      <c r="CA2594" s="34">
        <f t="shared" si="2717"/>
        <v>1.4227412127172509E-2</v>
      </c>
    </row>
    <row r="2595" spans="1:79" x14ac:dyDescent="0.2">
      <c r="A2595" s="75">
        <f t="shared" ref="A2595:A2658" si="2771">IF($B$31=24,A2594+1/(365*24),A2594+1/365)</f>
        <v>7.0164383561645991</v>
      </c>
      <c r="B2595" s="34">
        <f t="shared" si="2721"/>
        <v>2561.0000000000787</v>
      </c>
      <c r="C2595">
        <f t="shared" ref="C2595:C2658" si="2772">$B$29</f>
        <v>15</v>
      </c>
      <c r="D2595" s="35">
        <f t="shared" si="2732"/>
        <v>3000</v>
      </c>
      <c r="E2595" s="27">
        <v>0</v>
      </c>
      <c r="F2595" s="64">
        <f t="shared" ref="F2595:F2658" si="2773">EXP($P$24*(1/($P$29)-1/(273+C2595)))/(1+EXP($P$25*(1/(273+C2595)-1/$P$27))+EXP($P$26*(1/$P$28-1/(273+C2595))))</f>
        <v>0.46593146951268899</v>
      </c>
      <c r="G2595" s="34">
        <v>0</v>
      </c>
      <c r="H2595" s="34">
        <f t="shared" si="2733"/>
        <v>1</v>
      </c>
      <c r="I2595" s="34">
        <f t="shared" ref="I2595:I2658" si="2774">$H$25*F2595</f>
        <v>6192.2292298236371</v>
      </c>
      <c r="J2595" s="34">
        <f t="shared" si="2734"/>
        <v>10110.699015659071</v>
      </c>
      <c r="K2595" s="34">
        <f t="shared" si="2735"/>
        <v>8972.3611835950833</v>
      </c>
      <c r="L2595" s="36">
        <f t="shared" si="2718"/>
        <v>730.24615657093557</v>
      </c>
      <c r="M2595" s="34">
        <f t="shared" si="2736"/>
        <v>20.399243190166207</v>
      </c>
      <c r="N2595" s="34">
        <f t="shared" ref="N2595:N2658" si="2775">IF(AE2595&lt;$F$24,0,IF(L2595&gt;0.0000001*$F$28*W2595,H2595*M2595*W2595^(2/3),0))</f>
        <v>33.307973653436243</v>
      </c>
      <c r="O2595" s="34">
        <f t="shared" si="2737"/>
        <v>9.4970811430771391</v>
      </c>
      <c r="P2595">
        <f t="shared" si="2722"/>
        <v>19.814877152498251</v>
      </c>
      <c r="Q2595" s="36">
        <f t="shared" si="2738"/>
        <v>28.289596211868474</v>
      </c>
      <c r="R2595" s="34">
        <f t="shared" si="2739"/>
        <v>19.871597015571858</v>
      </c>
      <c r="S2595" s="34">
        <f t="shared" si="2740"/>
        <v>7.6087745193249283</v>
      </c>
      <c r="T2595" s="36">
        <f t="shared" ref="T2595:T2658" si="2776">IF(AE2595&lt;$F$24,(M2595*0-U2595*Y2595)/W2595^(1/3),IF(L2595/$F$28&lt;0.0000001,(M2595*0-U2595*Y2595)/W2595^(1/3),(M2595*H2595-U2595*Y2595)/W2595^(1/3)))</f>
        <v>1.278942328722285E-13</v>
      </c>
      <c r="U2595" s="36">
        <f t="shared" si="2741"/>
        <v>3446.2876697264714</v>
      </c>
      <c r="V2595" s="36">
        <f t="shared" si="2742"/>
        <v>1.4561690498593217E-3</v>
      </c>
      <c r="W2595" s="68">
        <f t="shared" si="2743"/>
        <v>2.0864175902026729</v>
      </c>
      <c r="X2595">
        <f t="shared" si="2744"/>
        <v>7.7654958488139592</v>
      </c>
      <c r="Y2595">
        <f t="shared" si="2745"/>
        <v>5.9191933886892012E-3</v>
      </c>
      <c r="Z2595" s="34">
        <f t="shared" si="2746"/>
        <v>1.8175536138477263E-3</v>
      </c>
      <c r="AA2595" s="36">
        <f t="shared" si="2747"/>
        <v>6.9792790124908349E-4</v>
      </c>
      <c r="AB2595" s="34">
        <f t="shared" si="2748"/>
        <v>2.2083287929023406E-4</v>
      </c>
      <c r="AC2595" s="36">
        <f t="shared" si="2749"/>
        <v>1.4129090601411305E-2</v>
      </c>
      <c r="AD2595" s="34">
        <f t="shared" si="2750"/>
        <v>0</v>
      </c>
      <c r="AE2595">
        <f t="shared" ref="AE2595:AE2658" si="2777">IF(AE2594&lt;$F$24,AU2595,AE2594+AD2594)</f>
        <v>63.980919176631588</v>
      </c>
      <c r="AF2595" s="36">
        <f t="shared" si="2723"/>
        <v>0</v>
      </c>
      <c r="AG2595" s="34">
        <f t="shared" si="2751"/>
        <v>0.85181544944388343</v>
      </c>
      <c r="AH2595">
        <f t="shared" si="2719"/>
        <v>9.2016201064830661E-3</v>
      </c>
      <c r="AI2595" s="29">
        <f t="shared" ref="AI2595:AI2658" si="2778">IF(AE2594&gt;=$F$25,IF(B2594&gt;=$J$29,IF(AH2594&gt;($D$28/$J$30)*((1-$D$27)*($H$30*(Y2595*W2595^(2/3)+Z2595*W2595)/(1+(1/$H$27)))-AC2595),($D$28/$J$30)*((1-$D$27)*($H$30*(Y2595*W2595^(2/3)+Z2595*W2595)/(1+(1/$H$27)))-AC2595),AG2595),0),0)</f>
        <v>0.85181544944388343</v>
      </c>
      <c r="AJ2595">
        <f t="shared" ref="AJ2595:AJ2658" si="2779">IF(AJ2594&gt;$J$27*$J$28,0,AI2595+AJ2594)</f>
        <v>0.85181544944388343</v>
      </c>
      <c r="AK2595" s="36">
        <f t="shared" si="2724"/>
        <v>0</v>
      </c>
      <c r="AL2595" s="36">
        <f t="shared" ref="AL2595:AL2658" si="2780">(Y2594*AQ2594-Z2594*$H$27*AO2594)/(3*(AQ2594+$H$27))</f>
        <v>-3.4945763948172666E-6</v>
      </c>
      <c r="AM2595" s="36">
        <f t="shared" ref="AM2595:AM2658" si="2781">(1-$D$27)*AR2594-AB2594*AP2594</f>
        <v>-1.6017800075949412E-8</v>
      </c>
      <c r="AN2595" s="37">
        <f t="shared" si="2725"/>
        <v>2.6610477441831696E-306</v>
      </c>
      <c r="AO2595" s="36">
        <f t="shared" si="2726"/>
        <v>5.7645472859168779E-3</v>
      </c>
      <c r="AP2595" s="36">
        <f t="shared" si="2727"/>
        <v>7.2517562099545224E-5</v>
      </c>
      <c r="AQ2595" s="74">
        <f t="shared" si="2752"/>
        <v>0</v>
      </c>
      <c r="AR2595" s="73">
        <f t="shared" si="2753"/>
        <v>0</v>
      </c>
      <c r="AS2595" s="72">
        <f t="shared" si="2728"/>
        <v>1.9155593750627848E-7</v>
      </c>
      <c r="AT2595" s="37">
        <f t="shared" si="2754"/>
        <v>2.8338124508647226E-298</v>
      </c>
      <c r="AU2595" s="37">
        <f t="shared" si="2755"/>
        <v>1.4793033848266028E-3</v>
      </c>
      <c r="AV2595" s="34">
        <f t="shared" si="2756"/>
        <v>1.1826613771410205E-4</v>
      </c>
      <c r="AW2595" s="34">
        <f t="shared" si="2757"/>
        <v>0.19621116745996642</v>
      </c>
      <c r="AX2595" s="37">
        <f t="shared" si="2758"/>
        <v>0.98764623930390671</v>
      </c>
      <c r="AY2595" s="7">
        <f t="shared" si="2759"/>
        <v>3.27039326310426</v>
      </c>
      <c r="AZ2595" s="37">
        <f t="shared" si="2760"/>
        <v>3.0740638295065796</v>
      </c>
      <c r="BA2595" s="2">
        <f>BE2595*'mass balance'!$B$17+BF2595*'mass balance'!$C$17+BG2595*'mass balance'!$D$17+BH2595*'mass balance'!$E$17</f>
        <v>3.4372719266170972E-5</v>
      </c>
      <c r="BB2595" s="2">
        <f>BE2595*'mass balance'!$B$18+BF2595*'mass balance'!$C$18+BG2595*'mass balance'!$D$18+BH2595*'mass balance'!$E$18</f>
        <v>3.4901530331804374E-5</v>
      </c>
      <c r="BC2595" s="2">
        <f>BE2595*'mass balance'!$B$19+BF2595*'mass balance'!$C$19+BG2595*'mass balance'!$D$19+BH2595*'mass balance'!$E$19</f>
        <v>-4.3626912914755468E-5</v>
      </c>
      <c r="BD2595" s="2">
        <f>BE2595*'mass balance'!$B$20+BF2595*'mass balance'!$C$20+BG2595*'mass balance'!$D$20+BH2595*'mass balance'!$E$20</f>
        <v>1.5864331969001979E-6</v>
      </c>
      <c r="BE2595" s="2">
        <f>N2595*'mass balance'!$H$11+R2595*'mass balance'!$I$11+S2595*'mass balance'!$J$11</f>
        <v>-7.9304699174848184E-5</v>
      </c>
      <c r="BF2595" s="2">
        <f>N2595*'mass balance'!$H$12+R2595*'mass balance'!$I$12+S2595*'mass balance'!$J$12</f>
        <v>1.8278272592376419E-5</v>
      </c>
      <c r="BG2595" s="2">
        <f>N2595*'mass balance'!$H$13+R2595*'mass balance'!$I$13+S2595*'mass balance'!$J$13</f>
        <v>1.0047589859550786E-5</v>
      </c>
      <c r="BH2595" s="2">
        <f>N2595*'mass balance'!$H$14+R2595*'mass balance'!$I$14+S2595*'mass balance'!$J$14</f>
        <v>8.6739514722490197E-6</v>
      </c>
      <c r="BI2595" s="36">
        <f t="shared" si="2761"/>
        <v>1.984873985993231E-16</v>
      </c>
      <c r="BJ2595" s="36">
        <f t="shared" si="2762"/>
        <v>2.3199025248284094E-19</v>
      </c>
      <c r="BK2595" s="36">
        <f t="shared" si="2763"/>
        <v>7.8661701176201372E-16</v>
      </c>
      <c r="BL2595" s="36">
        <f t="shared" si="2764"/>
        <v>4.0042978081808699E-16</v>
      </c>
      <c r="BM2595" s="36">
        <f t="shared" si="2729"/>
        <v>5.5333399087895233E-13</v>
      </c>
      <c r="BN2595" s="36">
        <f t="shared" ca="1" si="2765"/>
        <v>0.91165658614651901</v>
      </c>
      <c r="BO2595" s="36">
        <f t="shared" ref="BO2595:BO2658" ca="1" si="2782">IF(BO2594=1,IF(BN2595&lt;BM2595,0,1),0)</f>
        <v>1</v>
      </c>
      <c r="BP2595" s="36">
        <f t="shared" si="2730"/>
        <v>-5.5333399058306159E-13</v>
      </c>
      <c r="BQ2595" s="36">
        <f t="shared" si="2731"/>
        <v>0.99999999946525842</v>
      </c>
      <c r="BR2595" s="2">
        <f t="shared" si="2720"/>
        <v>-5</v>
      </c>
      <c r="BS2595">
        <v>0</v>
      </c>
      <c r="BT2595" s="37">
        <f t="shared" ref="BT2595:BT2658" si="2783">IF($B$31=24,(-1*BC2595*(0.082058*(20+273.15))/(0.082058*293.15))*24.06*1000,(-1*BC2595*(0.082058*(20+273.15))/(0.082058*293.15))*24.06*1000/24)</f>
        <v>4.3735980197042355E-2</v>
      </c>
      <c r="BU2595" s="34">
        <f t="shared" si="2766"/>
        <v>-5</v>
      </c>
      <c r="BV2595" s="34">
        <f t="shared" si="2767"/>
        <v>-5</v>
      </c>
      <c r="BW2595" s="34">
        <f t="shared" si="2768"/>
        <v>-5</v>
      </c>
      <c r="BX2595" s="34">
        <f t="shared" si="2769"/>
        <v>-5</v>
      </c>
      <c r="BY2595" s="34">
        <f t="shared" si="2770"/>
        <v>2.7166621006461833</v>
      </c>
      <c r="BZ2595" s="36">
        <f t="shared" ref="BZ2595:BZ2658" si="2784">BC2595*-1</f>
        <v>4.3626912914755468E-5</v>
      </c>
      <c r="CA2595" s="34">
        <f t="shared" ref="CA2595:CA2658" si="2785">BT2595/AZ2595</f>
        <v>1.4227414465906666E-2</v>
      </c>
    </row>
    <row r="2596" spans="1:79" x14ac:dyDescent="0.2">
      <c r="A2596" s="75">
        <f t="shared" si="2771"/>
        <v>7.0191780821919965</v>
      </c>
      <c r="B2596" s="34">
        <f t="shared" si="2721"/>
        <v>2562.0000000000787</v>
      </c>
      <c r="C2596">
        <f t="shared" si="2772"/>
        <v>15</v>
      </c>
      <c r="D2596" s="35">
        <f t="shared" si="2732"/>
        <v>3000</v>
      </c>
      <c r="E2596" s="27">
        <v>0</v>
      </c>
      <c r="F2596" s="64">
        <f t="shared" si="2773"/>
        <v>0.46593146951268899</v>
      </c>
      <c r="G2596" s="34">
        <v>0</v>
      </c>
      <c r="H2596" s="34">
        <f t="shared" si="2733"/>
        <v>1</v>
      </c>
      <c r="I2596" s="34">
        <f t="shared" si="2774"/>
        <v>6192.2292298236371</v>
      </c>
      <c r="J2596" s="34">
        <f t="shared" si="2734"/>
        <v>10115.402827907581</v>
      </c>
      <c r="K2596" s="34">
        <f t="shared" si="2735"/>
        <v>8976.5354056115902</v>
      </c>
      <c r="L2596" s="36">
        <f t="shared" ref="L2596:L2659" si="2786">IF(L2595+K2596&gt;$F$28*W2596,$F$28*W2596,L2595+K2596)</f>
        <v>730.75581573838622</v>
      </c>
      <c r="M2596" s="34">
        <f t="shared" si="2736"/>
        <v>20.399243190166207</v>
      </c>
      <c r="N2596" s="34">
        <f t="shared" si="2775"/>
        <v>33.323469560712425</v>
      </c>
      <c r="O2596" s="34">
        <f t="shared" si="2737"/>
        <v>9.4970811430771391</v>
      </c>
      <c r="P2596">
        <f t="shared" si="2722"/>
        <v>19.828706508122799</v>
      </c>
      <c r="Q2596" s="36">
        <f t="shared" si="2738"/>
        <v>28.304612462213829</v>
      </c>
      <c r="R2596" s="34">
        <f t="shared" si="2739"/>
        <v>19.885449353567559</v>
      </c>
      <c r="S2596" s="34">
        <f t="shared" si="2740"/>
        <v>7.609501766622663</v>
      </c>
      <c r="T2596" s="36">
        <f t="shared" si="2776"/>
        <v>1.278644930574767E-13</v>
      </c>
      <c r="U2596" s="36">
        <f t="shared" si="2741"/>
        <v>3446.2876697264714</v>
      </c>
      <c r="V2596" s="36">
        <f t="shared" si="2742"/>
        <v>1.4563082306175185E-3</v>
      </c>
      <c r="W2596" s="68">
        <f t="shared" si="2743"/>
        <v>2.087873759252532</v>
      </c>
      <c r="X2596">
        <f t="shared" si="2744"/>
        <v>7.7673020140946987</v>
      </c>
      <c r="Y2596">
        <f t="shared" si="2745"/>
        <v>5.9191933886892012E-3</v>
      </c>
      <c r="Z2596" s="34">
        <f t="shared" si="2746"/>
        <v>1.8175536138477263E-3</v>
      </c>
      <c r="AA2596" s="36">
        <f t="shared" si="2747"/>
        <v>6.9750779910126518E-4</v>
      </c>
      <c r="AB2596" s="34">
        <f t="shared" si="2748"/>
        <v>2.2083287929023406E-4</v>
      </c>
      <c r="AC2596" s="36">
        <f t="shared" si="2749"/>
        <v>1.4129090601411305E-2</v>
      </c>
      <c r="AD2596" s="34">
        <f t="shared" si="2750"/>
        <v>0</v>
      </c>
      <c r="AE2596">
        <f t="shared" si="2777"/>
        <v>63.980919176631588</v>
      </c>
      <c r="AF2596" s="36">
        <f t="shared" si="2723"/>
        <v>0</v>
      </c>
      <c r="AG2596" s="34">
        <f t="shared" si="2751"/>
        <v>0.85227509686695468</v>
      </c>
      <c r="AH2596">
        <f t="shared" ref="AH2596:AH2659" si="2787">IF(AH2595&lt;0,0,AH2595*$D$28+AG2596-AI2595)</f>
        <v>9.2011865242301871E-3</v>
      </c>
      <c r="AI2596" s="29">
        <f t="shared" si="2778"/>
        <v>0.85227509686695468</v>
      </c>
      <c r="AJ2596">
        <f t="shared" si="2779"/>
        <v>0</v>
      </c>
      <c r="AK2596" s="36">
        <f t="shared" si="2724"/>
        <v>0</v>
      </c>
      <c r="AL2596" s="36">
        <f t="shared" si="2780"/>
        <v>-3.4924579172381083E-6</v>
      </c>
      <c r="AM2596" s="36">
        <f t="shared" si="2781"/>
        <v>-1.6014262037550924E-8</v>
      </c>
      <c r="AN2596" s="37">
        <f t="shared" si="2725"/>
        <v>2.6610477441831696E-306</v>
      </c>
      <c r="AO2596" s="36">
        <f t="shared" si="2726"/>
        <v>5.7610527095220609E-3</v>
      </c>
      <c r="AP2596" s="36">
        <f t="shared" si="2727"/>
        <v>7.2501544299469268E-5</v>
      </c>
      <c r="AQ2596" s="74">
        <f t="shared" si="2752"/>
        <v>0</v>
      </c>
      <c r="AR2596" s="73">
        <f t="shared" si="2753"/>
        <v>0</v>
      </c>
      <c r="AS2596" s="72">
        <f t="shared" si="2728"/>
        <v>1.9120777427713401E-7</v>
      </c>
      <c r="AT2596" s="37">
        <f t="shared" si="2754"/>
        <v>2.8389724361080676E-298</v>
      </c>
      <c r="AU2596" s="37">
        <f t="shared" si="2755"/>
        <v>1.4789766338274819E-3</v>
      </c>
      <c r="AV2596" s="34">
        <f t="shared" si="2756"/>
        <v>1.2638411375235715E-6</v>
      </c>
      <c r="AW2596" s="34">
        <f t="shared" si="2757"/>
        <v>0.19634810870827335</v>
      </c>
      <c r="AX2596" s="37">
        <f t="shared" si="2758"/>
        <v>0.98833554517088074</v>
      </c>
      <c r="AY2596" s="7">
        <f t="shared" si="2759"/>
        <v>3.2725586769728237</v>
      </c>
      <c r="AZ2596" s="37">
        <f t="shared" si="2760"/>
        <v>3.0762093044234127</v>
      </c>
      <c r="BA2596" s="2">
        <f>BE2596*'mass balance'!$B$17+BF2596*'mass balance'!$C$17+BG2596*'mass balance'!$D$17+BH2596*'mass balance'!$E$17</f>
        <v>3.4396714601586218E-5</v>
      </c>
      <c r="BB2596" s="2">
        <f>BE2596*'mass balance'!$B$18+BF2596*'mass balance'!$C$18+BG2596*'mass balance'!$D$18+BH2596*'mass balance'!$E$18</f>
        <v>3.4925894826226017E-5</v>
      </c>
      <c r="BC2596" s="2">
        <f>BE2596*'mass balance'!$B$19+BF2596*'mass balance'!$C$19+BG2596*'mass balance'!$D$19+BH2596*'mass balance'!$E$19</f>
        <v>-4.365736853278251E-5</v>
      </c>
      <c r="BD2596" s="2">
        <f>BE2596*'mass balance'!$B$20+BF2596*'mass balance'!$C$20+BG2596*'mass balance'!$D$20+BH2596*'mass balance'!$E$20</f>
        <v>1.5875406739193639E-6</v>
      </c>
      <c r="BE2596" s="2">
        <f>N2596*'mass balance'!$H$11+R2596*'mass balance'!$I$11+S2596*'mass balance'!$J$11</f>
        <v>-7.9341594192172433E-5</v>
      </c>
      <c r="BF2596" s="2">
        <f>N2596*'mass balance'!$H$12+R2596*'mass balance'!$I$12+S2596*'mass balance'!$J$12</f>
        <v>1.828001963118225E-5</v>
      </c>
      <c r="BG2596" s="2">
        <f>N2596*'mass balance'!$H$13+R2596*'mass balance'!$I$13+S2596*'mass balance'!$J$13</f>
        <v>1.0049169725038282E-5</v>
      </c>
      <c r="BH2596" s="2">
        <f>N2596*'mass balance'!$H$14+R2596*'mass balance'!$I$14+S2596*'mass balance'!$J$14</f>
        <v>8.677986864768859E-6</v>
      </c>
      <c r="BI2596" s="36">
        <f t="shared" si="2761"/>
        <v>1.984873985993231E-16</v>
      </c>
      <c r="BJ2596" s="36">
        <f t="shared" si="2762"/>
        <v>2.3202853709194187E-19</v>
      </c>
      <c r="BK2596" s="36">
        <f t="shared" si="2763"/>
        <v>7.8684900201449658E-16</v>
      </c>
      <c r="BL2596" s="36">
        <f t="shared" si="2764"/>
        <v>4.0061492497348596E-16</v>
      </c>
      <c r="BM2596" s="36">
        <f t="shared" si="2729"/>
        <v>5.5373442065977044E-13</v>
      </c>
      <c r="BN2596" s="36">
        <f t="shared" ca="1" si="2765"/>
        <v>0.93998149383161778</v>
      </c>
      <c r="BO2596" s="36">
        <f t="shared" ca="1" si="2782"/>
        <v>1</v>
      </c>
      <c r="BP2596" s="36">
        <f t="shared" si="2730"/>
        <v>-5.5373442036335917E-13</v>
      </c>
      <c r="BQ2596" s="36">
        <f t="shared" si="2731"/>
        <v>0.99999999946470508</v>
      </c>
      <c r="BR2596" s="2">
        <f t="shared" ref="BR2596:BR2659" si="2788">IF(AJ2596-AJ2595&lt;-10000,$N$28*0.7,-5)</f>
        <v>-5</v>
      </c>
      <c r="BS2596">
        <v>0</v>
      </c>
      <c r="BT2596" s="37">
        <f t="shared" si="2783"/>
        <v>4.3766511954114462E-2</v>
      </c>
      <c r="BU2596" s="34">
        <f t="shared" si="2766"/>
        <v>-5</v>
      </c>
      <c r="BV2596" s="34">
        <f t="shared" si="2767"/>
        <v>-5</v>
      </c>
      <c r="BW2596" s="34">
        <f t="shared" si="2768"/>
        <v>-5</v>
      </c>
      <c r="BX2596" s="34">
        <f t="shared" si="2769"/>
        <v>-5</v>
      </c>
      <c r="BY2596" s="34">
        <f t="shared" si="2770"/>
        <v>2.7179259765111752</v>
      </c>
      <c r="BZ2596" s="36">
        <f t="shared" si="2784"/>
        <v>4.365736853278251E-5</v>
      </c>
      <c r="CA2596" s="34">
        <f t="shared" si="2785"/>
        <v>1.4227416805215668E-2</v>
      </c>
    </row>
    <row r="2597" spans="1:79" x14ac:dyDescent="0.2">
      <c r="A2597" s="75">
        <f t="shared" si="2771"/>
        <v>7.0219178082193938</v>
      </c>
      <c r="B2597" s="34">
        <f t="shared" si="2721"/>
        <v>2563.0000000000787</v>
      </c>
      <c r="C2597">
        <f t="shared" si="2772"/>
        <v>15</v>
      </c>
      <c r="D2597" s="35">
        <f t="shared" si="2732"/>
        <v>3000</v>
      </c>
      <c r="E2597" s="27">
        <v>0</v>
      </c>
      <c r="F2597" s="64">
        <f t="shared" si="2773"/>
        <v>0.46593146951268899</v>
      </c>
      <c r="G2597" s="34">
        <v>0</v>
      </c>
      <c r="H2597" s="34">
        <f t="shared" si="2733"/>
        <v>1</v>
      </c>
      <c r="I2597" s="34">
        <f t="shared" si="2774"/>
        <v>6192.2292298236371</v>
      </c>
      <c r="J2597" s="34">
        <f t="shared" si="2734"/>
        <v>10120.105996173066</v>
      </c>
      <c r="K2597" s="34">
        <f t="shared" si="2735"/>
        <v>8980.7090561494806</v>
      </c>
      <c r="L2597" s="36">
        <f t="shared" si="2786"/>
        <v>731.2655236191024</v>
      </c>
      <c r="M2597" s="34">
        <f t="shared" si="2736"/>
        <v>20.399243190166207</v>
      </c>
      <c r="N2597" s="34">
        <f t="shared" si="2775"/>
        <v>33.338963346496357</v>
      </c>
      <c r="O2597" s="34">
        <f t="shared" si="2737"/>
        <v>9.4970811430771391</v>
      </c>
      <c r="P2597">
        <f t="shared" si="2722"/>
        <v>19.842537185558307</v>
      </c>
      <c r="Q2597" s="36">
        <f t="shared" si="2738"/>
        <v>28.319627950256699</v>
      </c>
      <c r="R2597" s="34">
        <f t="shared" si="2739"/>
        <v>19.899303012207515</v>
      </c>
      <c r="S2597" s="34">
        <f t="shared" si="2740"/>
        <v>7.6102269531410336</v>
      </c>
      <c r="T2597" s="36">
        <f t="shared" si="2776"/>
        <v>1.2783477804699529E-13</v>
      </c>
      <c r="U2597" s="36">
        <f t="shared" si="2741"/>
        <v>3446.2876697264714</v>
      </c>
      <c r="V2597" s="36">
        <f t="shared" si="2742"/>
        <v>1.4564470169832803E-3</v>
      </c>
      <c r="W2597" s="68">
        <f t="shared" si="2743"/>
        <v>2.0893300674831496</v>
      </c>
      <c r="X2597">
        <f t="shared" si="2744"/>
        <v>7.7691075122876549</v>
      </c>
      <c r="Y2597">
        <f t="shared" si="2745"/>
        <v>5.9191933886892012E-3</v>
      </c>
      <c r="Z2597" s="34">
        <f t="shared" si="2746"/>
        <v>1.8175536138477263E-3</v>
      </c>
      <c r="AA2597" s="36">
        <f t="shared" si="2747"/>
        <v>6.9708804733650657E-4</v>
      </c>
      <c r="AB2597" s="34">
        <f t="shared" si="2748"/>
        <v>2.2083287929023406E-4</v>
      </c>
      <c r="AC2597" s="36">
        <f t="shared" si="2749"/>
        <v>1.4129090601411305E-2</v>
      </c>
      <c r="AD2597" s="34">
        <f t="shared" si="2750"/>
        <v>0</v>
      </c>
      <c r="AE2597">
        <f t="shared" si="2777"/>
        <v>63.980919176631588</v>
      </c>
      <c r="AF2597" s="36">
        <f t="shared" si="2723"/>
        <v>0</v>
      </c>
      <c r="AG2597" s="34">
        <f t="shared" si="2751"/>
        <v>0.85273472095594693</v>
      </c>
      <c r="AH2597">
        <f t="shared" si="2787"/>
        <v>9.200751287010922E-3</v>
      </c>
      <c r="AI2597" s="29">
        <f t="shared" si="2778"/>
        <v>0.85273472095594693</v>
      </c>
      <c r="AJ2597">
        <f t="shared" si="2779"/>
        <v>0.85273472095594693</v>
      </c>
      <c r="AK2597" s="36">
        <f t="shared" si="2724"/>
        <v>0</v>
      </c>
      <c r="AL2597" s="36">
        <f t="shared" si="2780"/>
        <v>-3.4903407239196858E-6</v>
      </c>
      <c r="AM2597" s="36">
        <f t="shared" si="2781"/>
        <v>-1.6010724780640253E-8</v>
      </c>
      <c r="AN2597" s="37">
        <f t="shared" si="2725"/>
        <v>2.6610477441831696E-306</v>
      </c>
      <c r="AO2597" s="36">
        <f t="shared" si="2726"/>
        <v>5.757560251604823E-3</v>
      </c>
      <c r="AP2597" s="36">
        <f t="shared" si="2727"/>
        <v>7.2485530037431719E-5</v>
      </c>
      <c r="AQ2597" s="74">
        <f t="shared" si="2752"/>
        <v>0</v>
      </c>
      <c r="AR2597" s="73">
        <f t="shared" si="2753"/>
        <v>0</v>
      </c>
      <c r="AS2597" s="72">
        <f t="shared" si="2728"/>
        <v>1.9086024385340241E-7</v>
      </c>
      <c r="AT2597" s="37">
        <f t="shared" si="2754"/>
        <v>2.8441418169794491E-298</v>
      </c>
      <c r="AU2597" s="37">
        <f t="shared" si="2755"/>
        <v>1.478649955001667E-3</v>
      </c>
      <c r="AV2597" s="34">
        <f t="shared" si="2756"/>
        <v>1.1839228612992352E-4</v>
      </c>
      <c r="AW2597" s="34">
        <f t="shared" si="2757"/>
        <v>0.1964850630454362</v>
      </c>
      <c r="AX2597" s="37">
        <f t="shared" si="2758"/>
        <v>0.98902491692176631</v>
      </c>
      <c r="AY2597" s="7">
        <f t="shared" si="2759"/>
        <v>3.2749584397364817</v>
      </c>
      <c r="AZ2597" s="37">
        <f t="shared" si="2760"/>
        <v>3.0783549844049158</v>
      </c>
      <c r="BA2597" s="2">
        <f>BE2597*'mass balance'!$B$17+BF2597*'mass balance'!$C$17+BG2597*'mass balance'!$D$17+BH2597*'mass balance'!$E$17</f>
        <v>3.4420712239206292E-5</v>
      </c>
      <c r="BB2597" s="2">
        <f>BE2597*'mass balance'!$B$18+BF2597*'mass balance'!$C$18+BG2597*'mass balance'!$D$18+BH2597*'mass balance'!$E$18</f>
        <v>3.4950261658270994E-5</v>
      </c>
      <c r="BC2597" s="2">
        <f>BE2597*'mass balance'!$B$19+BF2597*'mass balance'!$C$19+BG2597*'mass balance'!$D$19+BH2597*'mass balance'!$E$19</f>
        <v>-4.3687827072838761E-5</v>
      </c>
      <c r="BD2597" s="2">
        <f>BE2597*'mass balance'!$B$20+BF2597*'mass balance'!$C$20+BG2597*'mass balance'!$D$20+BH2597*'mass balance'!$E$20</f>
        <v>1.5886482571941361E-6</v>
      </c>
      <c r="BE2597" s="2">
        <f>N2597*'mass balance'!$H$11+R2597*'mass balance'!$I$11+S2597*'mass balance'!$J$11</f>
        <v>-7.9378484158324649E-5</v>
      </c>
      <c r="BF2597" s="2">
        <f>N2597*'mass balance'!$H$12+R2597*'mass balance'!$I$12+S2597*'mass balance'!$J$12</f>
        <v>1.8281761719455391E-5</v>
      </c>
      <c r="BG2597" s="2">
        <f>N2597*'mass balance'!$H$13+R2597*'mass balance'!$I$13+S2597*'mass balance'!$J$13</f>
        <v>1.0050747208875528E-5</v>
      </c>
      <c r="BH2597" s="2">
        <f>N2597*'mass balance'!$H$14+R2597*'mass balance'!$I$14+S2597*'mass balance'!$J$14</f>
        <v>8.6820217048167575E-6</v>
      </c>
      <c r="BI2597" s="36">
        <f t="shared" si="2761"/>
        <v>1.984873985993231E-16</v>
      </c>
      <c r="BJ2597" s="36">
        <f t="shared" si="2762"/>
        <v>2.3206682295156211E-19</v>
      </c>
      <c r="BK2597" s="36">
        <f t="shared" si="2763"/>
        <v>7.8708103055158848E-16</v>
      </c>
      <c r="BL2597" s="36">
        <f t="shared" si="2764"/>
        <v>4.0080012063507376E-16</v>
      </c>
      <c r="BM2597" s="36">
        <f t="shared" si="2729"/>
        <v>5.5413503558474393E-13</v>
      </c>
      <c r="BN2597" s="36">
        <f t="shared" ca="1" si="2765"/>
        <v>0.42426518502227861</v>
      </c>
      <c r="BO2597" s="36">
        <f t="shared" ca="1" si="2782"/>
        <v>1</v>
      </c>
      <c r="BP2597" s="36">
        <f t="shared" si="2730"/>
        <v>-5.5413503528781144E-13</v>
      </c>
      <c r="BQ2597" s="36">
        <f t="shared" si="2731"/>
        <v>0.9999999994641513</v>
      </c>
      <c r="BR2597" s="2">
        <f t="shared" si="2788"/>
        <v>-5</v>
      </c>
      <c r="BS2597">
        <v>0</v>
      </c>
      <c r="BT2597" s="37">
        <f t="shared" si="2783"/>
        <v>4.3797046640520858E-2</v>
      </c>
      <c r="BU2597" s="34">
        <f t="shared" si="2766"/>
        <v>-5</v>
      </c>
      <c r="BV2597" s="34">
        <f t="shared" si="2767"/>
        <v>-5</v>
      </c>
      <c r="BW2597" s="34">
        <f t="shared" si="2768"/>
        <v>-5</v>
      </c>
      <c r="BX2597" s="34">
        <f t="shared" si="2769"/>
        <v>-5</v>
      </c>
      <c r="BY2597" s="34">
        <f t="shared" si="2770"/>
        <v>2.7191896793431964</v>
      </c>
      <c r="BZ2597" s="36">
        <f t="shared" si="2784"/>
        <v>4.3687827072838761E-5</v>
      </c>
      <c r="CA2597" s="34">
        <f t="shared" si="2785"/>
        <v>1.4227419145094915E-2</v>
      </c>
    </row>
    <row r="2598" spans="1:79" x14ac:dyDescent="0.2">
      <c r="A2598" s="75">
        <f t="shared" si="2771"/>
        <v>7.0246575342467912</v>
      </c>
      <c r="B2598" s="34">
        <f t="shared" si="2721"/>
        <v>2564.0000000000787</v>
      </c>
      <c r="C2598">
        <f t="shared" si="2772"/>
        <v>15</v>
      </c>
      <c r="D2598" s="35">
        <f t="shared" si="2732"/>
        <v>3000</v>
      </c>
      <c r="E2598" s="27">
        <v>0</v>
      </c>
      <c r="F2598" s="64">
        <f t="shared" si="2773"/>
        <v>0.46593146951268899</v>
      </c>
      <c r="G2598" s="34">
        <v>0</v>
      </c>
      <c r="H2598" s="34">
        <f t="shared" si="2733"/>
        <v>1</v>
      </c>
      <c r="I2598" s="34">
        <f t="shared" si="2774"/>
        <v>6192.2292298236371</v>
      </c>
      <c r="J2598" s="34">
        <f t="shared" si="2734"/>
        <v>10124.808519885115</v>
      </c>
      <c r="K2598" s="34">
        <f t="shared" si="2735"/>
        <v>8984.8821347025641</v>
      </c>
      <c r="L2598" s="36">
        <f t="shared" si="2786"/>
        <v>731.77528007504645</v>
      </c>
      <c r="M2598" s="34">
        <f t="shared" si="2736"/>
        <v>20.399243190166207</v>
      </c>
      <c r="N2598" s="34">
        <f t="shared" si="2775"/>
        <v>33.354455008908921</v>
      </c>
      <c r="O2598" s="34">
        <f t="shared" si="2737"/>
        <v>9.4970811430771391</v>
      </c>
      <c r="P2598">
        <f t="shared" si="2722"/>
        <v>19.85636918105919</v>
      </c>
      <c r="Q2598" s="36">
        <f t="shared" si="2738"/>
        <v>28.334642673343932</v>
      </c>
      <c r="R2598" s="34">
        <f t="shared" si="2739"/>
        <v>19.913157987742082</v>
      </c>
      <c r="S2598" s="34">
        <f t="shared" si="2740"/>
        <v>7.6109500800536836</v>
      </c>
      <c r="T2598" s="36">
        <f t="shared" si="2776"/>
        <v>1.2780508781179555E-13</v>
      </c>
      <c r="U2598" s="36">
        <f t="shared" si="2741"/>
        <v>3446.2876697264714</v>
      </c>
      <c r="V2598" s="36">
        <f t="shared" si="2742"/>
        <v>1.4565854091812161E-3</v>
      </c>
      <c r="W2598" s="68">
        <f t="shared" si="2743"/>
        <v>2.0907865145001328</v>
      </c>
      <c r="X2598">
        <f t="shared" si="2744"/>
        <v>7.7709123436389049</v>
      </c>
      <c r="Y2598">
        <f t="shared" si="2745"/>
        <v>5.9191933886892012E-3</v>
      </c>
      <c r="Z2598" s="34">
        <f t="shared" si="2746"/>
        <v>1.8175536138477263E-3</v>
      </c>
      <c r="AA2598" s="36">
        <f t="shared" si="2747"/>
        <v>6.9666864554531426E-4</v>
      </c>
      <c r="AB2598" s="34">
        <f t="shared" si="2748"/>
        <v>2.2083287929023406E-4</v>
      </c>
      <c r="AC2598" s="36">
        <f t="shared" si="2749"/>
        <v>1.4129090601411305E-2</v>
      </c>
      <c r="AD2598" s="34">
        <f t="shared" si="2750"/>
        <v>0</v>
      </c>
      <c r="AE2598">
        <f t="shared" si="2777"/>
        <v>63.980919176631588</v>
      </c>
      <c r="AF2598" s="36">
        <f t="shared" si="2723"/>
        <v>0</v>
      </c>
      <c r="AG2598" s="34">
        <f t="shared" si="2751"/>
        <v>0.85319432162964715</v>
      </c>
      <c r="AH2598">
        <f t="shared" si="2787"/>
        <v>9.2003143963605982E-3</v>
      </c>
      <c r="AI2598" s="29">
        <f t="shared" si="2778"/>
        <v>0.85319432162964715</v>
      </c>
      <c r="AJ2598">
        <f t="shared" si="2779"/>
        <v>0</v>
      </c>
      <c r="AK2598" s="36">
        <f t="shared" si="2724"/>
        <v>0</v>
      </c>
      <c r="AL2598" s="36">
        <f t="shared" si="2780"/>
        <v>-3.4882248140834568E-6</v>
      </c>
      <c r="AM2598" s="36">
        <f t="shared" si="2781"/>
        <v>-1.6007188305044794E-8</v>
      </c>
      <c r="AN2598" s="37">
        <f t="shared" si="2725"/>
        <v>2.6610477441831696E-306</v>
      </c>
      <c r="AO2598" s="36">
        <f t="shared" si="2726"/>
        <v>5.7540699108809034E-3</v>
      </c>
      <c r="AP2598" s="36">
        <f t="shared" si="2727"/>
        <v>7.2469519312651082E-5</v>
      </c>
      <c r="AQ2598" s="74">
        <f t="shared" si="2752"/>
        <v>0</v>
      </c>
      <c r="AR2598" s="73">
        <f t="shared" si="2753"/>
        <v>0</v>
      </c>
      <c r="AS2598" s="72">
        <f t="shared" si="2728"/>
        <v>1.9051334508492581E-7</v>
      </c>
      <c r="AT2598" s="37">
        <f t="shared" si="2754"/>
        <v>2.849320610587021E-298</v>
      </c>
      <c r="AU2598" s="37">
        <f t="shared" si="2755"/>
        <v>1.4783233483332159E-3</v>
      </c>
      <c r="AV2598" s="34">
        <f t="shared" si="2756"/>
        <v>1.2637213452472314E-6</v>
      </c>
      <c r="AW2598" s="34">
        <f t="shared" si="2757"/>
        <v>0.1966220304343653</v>
      </c>
      <c r="AX2598" s="37">
        <f t="shared" si="2758"/>
        <v>0.98971435436987043</v>
      </c>
      <c r="AY2598" s="7">
        <f t="shared" si="2759"/>
        <v>3.277124163025714</v>
      </c>
      <c r="AZ2598" s="37">
        <f t="shared" si="2760"/>
        <v>3.0805008688700033</v>
      </c>
      <c r="BA2598" s="2">
        <f>BE2598*'mass balance'!$B$17+BF2598*'mass balance'!$C$17+BG2598*'mass balance'!$D$17+BH2598*'mass balance'!$E$17</f>
        <v>3.4444712172526576E-5</v>
      </c>
      <c r="BB2598" s="2">
        <f>BE2598*'mass balance'!$B$18+BF2598*'mass balance'!$C$18+BG2598*'mass balance'!$D$18+BH2598*'mass balance'!$E$18</f>
        <v>3.4974630821334683E-5</v>
      </c>
      <c r="BC2598" s="2">
        <f>BE2598*'mass balance'!$B$19+BF2598*'mass balance'!$C$19+BG2598*'mass balance'!$D$19+BH2598*'mass balance'!$E$19</f>
        <v>-4.3718288526668348E-5</v>
      </c>
      <c r="BD2598" s="2">
        <f>BE2598*'mass balance'!$B$20+BF2598*'mass balance'!$C$20+BG2598*'mass balance'!$D$20+BH2598*'mass balance'!$E$20</f>
        <v>1.5897559464243034E-6</v>
      </c>
      <c r="BE2598" s="2">
        <f>N2598*'mass balance'!$H$11+R2598*'mass balance'!$I$11+S2598*'mass balance'!$J$11</f>
        <v>-7.9415369068830765E-5</v>
      </c>
      <c r="BF2598" s="2">
        <f>N2598*'mass balance'!$H$12+R2598*'mass balance'!$I$12+S2598*'mass balance'!$J$12</f>
        <v>1.8283498860015245E-5</v>
      </c>
      <c r="BG2598" s="2">
        <f>N2598*'mass balance'!$H$13+R2598*'mass balance'!$I$13+S2598*'mass balance'!$J$13</f>
        <v>1.0052322312264065E-5</v>
      </c>
      <c r="BH2598" s="2">
        <f>N2598*'mass balance'!$H$14+R2598*'mass balance'!$I$14+S2598*'mass balance'!$J$14</f>
        <v>8.6860559919033639E-6</v>
      </c>
      <c r="BI2598" s="36">
        <f t="shared" si="2761"/>
        <v>1.984873985993231E-16</v>
      </c>
      <c r="BJ2598" s="36">
        <f t="shared" si="2762"/>
        <v>2.3210511006041467E-19</v>
      </c>
      <c r="BK2598" s="36">
        <f t="shared" si="2763"/>
        <v>7.8731309737454006E-16</v>
      </c>
      <c r="BL2598" s="36">
        <f t="shared" si="2764"/>
        <v>4.0098536780733472E-16</v>
      </c>
      <c r="BM2598" s="36">
        <f t="shared" si="2729"/>
        <v>5.5453583570537905E-13</v>
      </c>
      <c r="BN2598" s="36">
        <f t="shared" ca="1" si="2765"/>
        <v>3.330217982133088E-2</v>
      </c>
      <c r="BO2598" s="36">
        <f t="shared" ca="1" si="2782"/>
        <v>1</v>
      </c>
      <c r="BP2598" s="36">
        <f t="shared" si="2730"/>
        <v>-5.5453583540792452E-13</v>
      </c>
      <c r="BQ2598" s="36">
        <f t="shared" si="2731"/>
        <v>0.99999999946359719</v>
      </c>
      <c r="BR2598" s="2">
        <f t="shared" si="2788"/>
        <v>-5</v>
      </c>
      <c r="BS2598">
        <v>0</v>
      </c>
      <c r="BT2598" s="37">
        <f t="shared" si="2783"/>
        <v>4.3827584247985017E-2</v>
      </c>
      <c r="BU2598" s="34">
        <f t="shared" si="2766"/>
        <v>-5</v>
      </c>
      <c r="BV2598" s="34">
        <f t="shared" si="2767"/>
        <v>-5</v>
      </c>
      <c r="BW2598" s="34">
        <f t="shared" si="2768"/>
        <v>-5</v>
      </c>
      <c r="BX2598" s="34">
        <f t="shared" si="2769"/>
        <v>-5</v>
      </c>
      <c r="BY2598" s="34">
        <f t="shared" si="2770"/>
        <v>2.720453208988983</v>
      </c>
      <c r="BZ2598" s="36">
        <f t="shared" si="2784"/>
        <v>4.3718288526668348E-5</v>
      </c>
      <c r="CA2598" s="34">
        <f t="shared" si="2785"/>
        <v>1.422742148553977E-2</v>
      </c>
    </row>
    <row r="2599" spans="1:79" x14ac:dyDescent="0.2">
      <c r="A2599" s="75">
        <f t="shared" si="2771"/>
        <v>7.0273972602741885</v>
      </c>
      <c r="B2599" s="34">
        <f t="shared" si="2721"/>
        <v>2565.0000000000787</v>
      </c>
      <c r="C2599">
        <f t="shared" si="2772"/>
        <v>15</v>
      </c>
      <c r="D2599" s="35">
        <f t="shared" si="2732"/>
        <v>3000</v>
      </c>
      <c r="E2599" s="27">
        <v>0</v>
      </c>
      <c r="F2599" s="64">
        <f t="shared" si="2773"/>
        <v>0.46593146951268899</v>
      </c>
      <c r="G2599" s="34">
        <v>0</v>
      </c>
      <c r="H2599" s="34">
        <f t="shared" si="2733"/>
        <v>1</v>
      </c>
      <c r="I2599" s="34">
        <f t="shared" si="2774"/>
        <v>6192.2292298236371</v>
      </c>
      <c r="J2599" s="34">
        <f t="shared" si="2734"/>
        <v>10129.510398474133</v>
      </c>
      <c r="K2599" s="34">
        <f t="shared" si="2735"/>
        <v>8989.0546407653746</v>
      </c>
      <c r="L2599" s="36">
        <f t="shared" si="2786"/>
        <v>732.28508496825987</v>
      </c>
      <c r="M2599" s="34">
        <f t="shared" si="2736"/>
        <v>20.399243190166207</v>
      </c>
      <c r="N2599" s="34">
        <f t="shared" si="2775"/>
        <v>33.369944546073668</v>
      </c>
      <c r="O2599" s="34">
        <f t="shared" si="2737"/>
        <v>9.4970811430771391</v>
      </c>
      <c r="P2599">
        <f t="shared" si="2722"/>
        <v>19.870202490882004</v>
      </c>
      <c r="Q2599" s="36">
        <f t="shared" si="2738"/>
        <v>28.349656628824839</v>
      </c>
      <c r="R2599" s="34">
        <f t="shared" si="2739"/>
        <v>19.927014276423762</v>
      </c>
      <c r="S2599" s="34">
        <f t="shared" si="2740"/>
        <v>7.611671148534505</v>
      </c>
      <c r="T2599" s="36">
        <f t="shared" si="2776"/>
        <v>1.2777542232293347E-13</v>
      </c>
      <c r="U2599" s="36">
        <f t="shared" si="2741"/>
        <v>3446.2876697264714</v>
      </c>
      <c r="V2599" s="36">
        <f t="shared" si="2742"/>
        <v>1.4567234074359837E-3</v>
      </c>
      <c r="W2599" s="68">
        <f t="shared" si="2743"/>
        <v>2.092243099909314</v>
      </c>
      <c r="X2599">
        <f t="shared" si="2744"/>
        <v>7.7727165083944385</v>
      </c>
      <c r="Y2599">
        <f t="shared" si="2745"/>
        <v>5.9191933886892012E-3</v>
      </c>
      <c r="Z2599" s="34">
        <f t="shared" si="2746"/>
        <v>1.8175536138477263E-3</v>
      </c>
      <c r="AA2599" s="36">
        <f t="shared" si="2747"/>
        <v>6.962495933188279E-4</v>
      </c>
      <c r="AB2599" s="34">
        <f t="shared" si="2748"/>
        <v>2.2083287929023406E-4</v>
      </c>
      <c r="AC2599" s="36">
        <f t="shared" si="2749"/>
        <v>1.4129090601411305E-2</v>
      </c>
      <c r="AD2599" s="34">
        <f t="shared" si="2750"/>
        <v>0</v>
      </c>
      <c r="AE2599">
        <f t="shared" si="2777"/>
        <v>63.980919176631588</v>
      </c>
      <c r="AF2599" s="36">
        <f t="shared" si="2723"/>
        <v>0</v>
      </c>
      <c r="AG2599" s="34">
        <f t="shared" si="2751"/>
        <v>0.85365389880691778</v>
      </c>
      <c r="AH2599">
        <f t="shared" si="2787"/>
        <v>9.1998758538132108E-3</v>
      </c>
      <c r="AI2599" s="29">
        <f t="shared" si="2778"/>
        <v>0.85365389880691778</v>
      </c>
      <c r="AJ2599">
        <f t="shared" si="2779"/>
        <v>0.85365389880691778</v>
      </c>
      <c r="AK2599" s="36">
        <f t="shared" si="2724"/>
        <v>0</v>
      </c>
      <c r="AL2599" s="36">
        <f t="shared" si="2780"/>
        <v>-3.4861101869513504E-6</v>
      </c>
      <c r="AM2599" s="36">
        <f t="shared" si="2781"/>
        <v>-1.6003652610591962E-8</v>
      </c>
      <c r="AN2599" s="37">
        <f t="shared" si="2725"/>
        <v>2.6610477441831696E-306</v>
      </c>
      <c r="AO2599" s="36">
        <f t="shared" si="2726"/>
        <v>5.7505816860668199E-3</v>
      </c>
      <c r="AP2599" s="36">
        <f t="shared" si="2727"/>
        <v>7.2453512124346042E-5</v>
      </c>
      <c r="AQ2599" s="74">
        <f t="shared" si="2752"/>
        <v>0</v>
      </c>
      <c r="AR2599" s="73">
        <f t="shared" si="2753"/>
        <v>0</v>
      </c>
      <c r="AS2599" s="72">
        <f t="shared" si="2728"/>
        <v>1.9016707682363675E-7</v>
      </c>
      <c r="AT2599" s="37">
        <f t="shared" si="2754"/>
        <v>2.8545088340700906E-298</v>
      </c>
      <c r="AU2599" s="37">
        <f t="shared" si="2755"/>
        <v>1.4779968138061907E-3</v>
      </c>
      <c r="AV2599" s="34">
        <f t="shared" si="2756"/>
        <v>1.1851842077236477E-4</v>
      </c>
      <c r="AW2599" s="34">
        <f t="shared" si="2757"/>
        <v>0.19675901083799238</v>
      </c>
      <c r="AX2599" s="37">
        <f t="shared" si="2758"/>
        <v>0.99040385732860603</v>
      </c>
      <c r="AY2599" s="7">
        <f t="shared" si="2759"/>
        <v>3.2795244864966846</v>
      </c>
      <c r="AZ2599" s="37">
        <f t="shared" si="2760"/>
        <v>3.08264695723792</v>
      </c>
      <c r="BA2599" s="2">
        <f>BE2599*'mass balance'!$B$17+BF2599*'mass balance'!$C$17+BG2599*'mass balance'!$D$17+BH2599*'mass balance'!$E$17</f>
        <v>3.4468714395046194E-5</v>
      </c>
      <c r="BB2599" s="2">
        <f>BE2599*'mass balance'!$B$18+BF2599*'mass balance'!$C$18+BG2599*'mass balance'!$D$18+BH2599*'mass balance'!$E$18</f>
        <v>3.4999002308816138E-5</v>
      </c>
      <c r="BC2599" s="2">
        <f>BE2599*'mass balance'!$B$19+BF2599*'mass balance'!$C$19+BG2599*'mass balance'!$D$19+BH2599*'mass balance'!$E$19</f>
        <v>-4.3748752886020179E-5</v>
      </c>
      <c r="BD2599" s="2">
        <f>BE2599*'mass balance'!$B$20+BF2599*'mass balance'!$C$20+BG2599*'mass balance'!$D$20+BH2599*'mass balance'!$E$20</f>
        <v>1.5908637413098243E-6</v>
      </c>
      <c r="BE2599" s="2">
        <f>N2599*'mass balance'!$H$11+R2599*'mass balance'!$I$11+S2599*'mass balance'!$J$11</f>
        <v>-7.9452248919223013E-5</v>
      </c>
      <c r="BF2599" s="2">
        <f>N2599*'mass balance'!$H$12+R2599*'mass balance'!$I$12+S2599*'mass balance'!$J$12</f>
        <v>1.8285231055681809E-5</v>
      </c>
      <c r="BG2599" s="2">
        <f>N2599*'mass balance'!$H$13+R2599*'mass balance'!$I$13+S2599*'mass balance'!$J$13</f>
        <v>1.0053895036405869E-5</v>
      </c>
      <c r="BH2599" s="2">
        <f>N2599*'mass balance'!$H$14+R2599*'mass balance'!$I$14+S2599*'mass balance'!$J$14</f>
        <v>8.6900897255400165E-6</v>
      </c>
      <c r="BI2599" s="36">
        <f t="shared" si="2761"/>
        <v>1.984873985993231E-16</v>
      </c>
      <c r="BJ2599" s="36">
        <f t="shared" si="2762"/>
        <v>2.3214339841721465E-19</v>
      </c>
      <c r="BK2599" s="36">
        <f t="shared" si="2763"/>
        <v>7.8754520248460047E-16</v>
      </c>
      <c r="BL2599" s="36">
        <f t="shared" si="2764"/>
        <v>4.0117066649475129E-16</v>
      </c>
      <c r="BM2599" s="36">
        <f t="shared" si="2729"/>
        <v>5.5493682107318637E-13</v>
      </c>
      <c r="BN2599" s="36">
        <f t="shared" ca="1" si="2765"/>
        <v>0.16591218578577938</v>
      </c>
      <c r="BO2599" s="36">
        <f t="shared" ca="1" si="2782"/>
        <v>1</v>
      </c>
      <c r="BP2599" s="36">
        <f t="shared" si="2730"/>
        <v>-5.5493682077520899E-13</v>
      </c>
      <c r="BQ2599" s="36">
        <f t="shared" si="2731"/>
        <v>0.99999999946304263</v>
      </c>
      <c r="BR2599" s="2">
        <f t="shared" si="2788"/>
        <v>-5</v>
      </c>
      <c r="BS2599">
        <v>0</v>
      </c>
      <c r="BT2599" s="37">
        <f t="shared" si="2783"/>
        <v>4.3858124768235231E-2</v>
      </c>
      <c r="BU2599" s="34">
        <f t="shared" si="2766"/>
        <v>-5</v>
      </c>
      <c r="BV2599" s="34">
        <f t="shared" si="2767"/>
        <v>-5</v>
      </c>
      <c r="BW2599" s="34">
        <f t="shared" si="2768"/>
        <v>-5</v>
      </c>
      <c r="BX2599" s="34">
        <f t="shared" si="2769"/>
        <v>-5</v>
      </c>
      <c r="BY2599" s="34">
        <f t="shared" si="2770"/>
        <v>2.7217165652954902</v>
      </c>
      <c r="BZ2599" s="36">
        <f t="shared" si="2784"/>
        <v>4.3748752886020179E-5</v>
      </c>
      <c r="CA2599" s="34">
        <f t="shared" si="2785"/>
        <v>1.4227423826545649E-2</v>
      </c>
    </row>
    <row r="2600" spans="1:79" x14ac:dyDescent="0.2">
      <c r="A2600" s="75">
        <f t="shared" si="2771"/>
        <v>7.0301369863015859</v>
      </c>
      <c r="B2600" s="34">
        <f t="shared" si="2721"/>
        <v>2566.0000000000787</v>
      </c>
      <c r="C2600">
        <f t="shared" si="2772"/>
        <v>15</v>
      </c>
      <c r="D2600" s="35">
        <f t="shared" si="2732"/>
        <v>3000</v>
      </c>
      <c r="E2600" s="27">
        <v>0</v>
      </c>
      <c r="F2600" s="64">
        <f t="shared" si="2773"/>
        <v>0.46593146951268899</v>
      </c>
      <c r="G2600" s="34">
        <v>0</v>
      </c>
      <c r="H2600" s="34">
        <f t="shared" si="2733"/>
        <v>1</v>
      </c>
      <c r="I2600" s="34">
        <f t="shared" si="2774"/>
        <v>6192.2292298236371</v>
      </c>
      <c r="J2600" s="34">
        <f t="shared" si="2734"/>
        <v>10134.211631371327</v>
      </c>
      <c r="K2600" s="34">
        <f t="shared" si="2735"/>
        <v>8993.2265738331553</v>
      </c>
      <c r="L2600" s="36">
        <f t="shared" si="2786"/>
        <v>732.79493816086244</v>
      </c>
      <c r="M2600" s="34">
        <f t="shared" si="2736"/>
        <v>20.399243190166207</v>
      </c>
      <c r="N2600" s="34">
        <f t="shared" si="2775"/>
        <v>33.385431956116818</v>
      </c>
      <c r="O2600" s="34">
        <f t="shared" si="2737"/>
        <v>9.4970811430771391</v>
      </c>
      <c r="P2600">
        <f t="shared" si="2722"/>
        <v>19.884037111285444</v>
      </c>
      <c r="Q2600" s="36">
        <f t="shared" si="2738"/>
        <v>28.364669814051194</v>
      </c>
      <c r="R2600" s="34">
        <f t="shared" si="2739"/>
        <v>19.940871874507192</v>
      </c>
      <c r="S2600" s="34">
        <f t="shared" si="2740"/>
        <v>7.6123901597576413</v>
      </c>
      <c r="T2600" s="36">
        <f t="shared" si="2776"/>
        <v>1.2774578155151003E-13</v>
      </c>
      <c r="U2600" s="36">
        <f t="shared" si="2741"/>
        <v>3446.2876697264714</v>
      </c>
      <c r="V2600" s="36">
        <f t="shared" si="2742"/>
        <v>1.4568610119722965E-3</v>
      </c>
      <c r="W2600" s="68">
        <f t="shared" si="2743"/>
        <v>2.0936998233167499</v>
      </c>
      <c r="X2600">
        <f t="shared" si="2744"/>
        <v>7.7745200068001497</v>
      </c>
      <c r="Y2600">
        <f t="shared" si="2745"/>
        <v>5.9191933886892012E-3</v>
      </c>
      <c r="Z2600" s="34">
        <f t="shared" si="2746"/>
        <v>1.8175536138477263E-3</v>
      </c>
      <c r="AA2600" s="36">
        <f t="shared" si="2747"/>
        <v>6.9583089024882251E-4</v>
      </c>
      <c r="AB2600" s="34">
        <f t="shared" si="2748"/>
        <v>2.2083287929023406E-4</v>
      </c>
      <c r="AC2600" s="36">
        <f t="shared" si="2749"/>
        <v>1.4129090601411305E-2</v>
      </c>
      <c r="AD2600" s="34">
        <f t="shared" si="2750"/>
        <v>0</v>
      </c>
      <c r="AE2600">
        <f t="shared" si="2777"/>
        <v>63.980919176631588</v>
      </c>
      <c r="AF2600" s="36">
        <f t="shared" si="2723"/>
        <v>0</v>
      </c>
      <c r="AG2600" s="34">
        <f t="shared" si="2751"/>
        <v>0.85411345240669645</v>
      </c>
      <c r="AH2600">
        <f t="shared" si="2787"/>
        <v>9.1994356609012007E-3</v>
      </c>
      <c r="AI2600" s="29">
        <f t="shared" si="2778"/>
        <v>0.85411345240669645</v>
      </c>
      <c r="AJ2600">
        <f t="shared" si="2779"/>
        <v>0</v>
      </c>
      <c r="AK2600" s="36">
        <f t="shared" si="2724"/>
        <v>0</v>
      </c>
      <c r="AL2600" s="36">
        <f t="shared" si="2780"/>
        <v>-3.4839968417457662E-6</v>
      </c>
      <c r="AM2600" s="36">
        <f t="shared" si="2781"/>
        <v>-1.6000117697109219E-8</v>
      </c>
      <c r="AN2600" s="37">
        <f t="shared" si="2725"/>
        <v>2.6610477441831696E-306</v>
      </c>
      <c r="AO2600" s="36">
        <f t="shared" si="2726"/>
        <v>5.7470955758798688E-3</v>
      </c>
      <c r="AP2600" s="36">
        <f t="shared" si="2727"/>
        <v>7.2437508471735444E-5</v>
      </c>
      <c r="AQ2600" s="74">
        <f t="shared" si="2752"/>
        <v>0</v>
      </c>
      <c r="AR2600" s="73">
        <f t="shared" si="2753"/>
        <v>0</v>
      </c>
      <c r="AS2600" s="72">
        <f t="shared" si="2728"/>
        <v>1.8982143792355455E-7</v>
      </c>
      <c r="AT2600" s="37">
        <f t="shared" si="2754"/>
        <v>2.859706504599171E-298</v>
      </c>
      <c r="AU2600" s="37">
        <f t="shared" si="2755"/>
        <v>1.4776703514046562E-3</v>
      </c>
      <c r="AV2600" s="34">
        <f t="shared" si="2756"/>
        <v>1.263600645376659E-6</v>
      </c>
      <c r="AW2600" s="34">
        <f t="shared" si="2757"/>
        <v>0.19689600421927012</v>
      </c>
      <c r="AX2600" s="37">
        <f t="shared" si="2758"/>
        <v>0.9910934256114925</v>
      </c>
      <c r="AY2600" s="7">
        <f t="shared" si="2759"/>
        <v>3.2816905167481578</v>
      </c>
      <c r="AZ2600" s="37">
        <f t="shared" si="2760"/>
        <v>3.0847932489282424</v>
      </c>
      <c r="BA2600" s="2">
        <f>BE2600*'mass balance'!$B$17+BF2600*'mass balance'!$C$17+BG2600*'mass balance'!$D$17+BH2600*'mass balance'!$E$17</f>
        <v>3.4492718900268018E-5</v>
      </c>
      <c r="BB2600" s="2">
        <f>BE2600*'mass balance'!$B$18+BF2600*'mass balance'!$C$18+BG2600*'mass balance'!$D$18+BH2600*'mass balance'!$E$18</f>
        <v>3.5023376114118291E-5</v>
      </c>
      <c r="BC2600" s="2">
        <f>BE2600*'mass balance'!$B$19+BF2600*'mass balance'!$C$19+BG2600*'mass balance'!$D$19+BH2600*'mass balance'!$E$19</f>
        <v>-4.3779220142647888E-5</v>
      </c>
      <c r="BD2600" s="2">
        <f>BE2600*'mass balance'!$B$20+BF2600*'mass balance'!$C$20+BG2600*'mass balance'!$D$20+BH2600*'mass balance'!$E$20</f>
        <v>1.5919716415508316E-6</v>
      </c>
      <c r="BE2600" s="2">
        <f>N2600*'mass balance'!$H$11+R2600*'mass balance'!$I$11+S2600*'mass balance'!$J$11</f>
        <v>-7.9489123705040038E-5</v>
      </c>
      <c r="BF2600" s="2">
        <f>N2600*'mass balance'!$H$12+R2600*'mass balance'!$I$12+S2600*'mass balance'!$J$12</f>
        <v>1.8286958309275678E-5</v>
      </c>
      <c r="BG2600" s="2">
        <f>N2600*'mass balance'!$H$13+R2600*'mass balance'!$I$13+S2600*'mass balance'!$J$13</f>
        <v>1.0055465382503424E-5</v>
      </c>
      <c r="BH2600" s="2">
        <f>N2600*'mass balance'!$H$14+R2600*'mass balance'!$I$14+S2600*'mass balance'!$J$14</f>
        <v>8.6941229052387531E-6</v>
      </c>
      <c r="BI2600" s="36">
        <f t="shared" si="2761"/>
        <v>1.984873985993231E-16</v>
      </c>
      <c r="BJ2600" s="36">
        <f t="shared" si="2762"/>
        <v>2.3218168802067419E-19</v>
      </c>
      <c r="BK2600" s="36">
        <f t="shared" si="2763"/>
        <v>7.877773458830177E-16</v>
      </c>
      <c r="BL2600" s="36">
        <f t="shared" si="2764"/>
        <v>4.0135601670180219E-16</v>
      </c>
      <c r="BM2600" s="36">
        <f t="shared" si="2729"/>
        <v>5.5533799173968109E-13</v>
      </c>
      <c r="BN2600" s="36">
        <f t="shared" ca="1" si="2765"/>
        <v>0.1655532354195266</v>
      </c>
      <c r="BO2600" s="36">
        <f t="shared" ca="1" si="2782"/>
        <v>1</v>
      </c>
      <c r="BP2600" s="36">
        <f t="shared" si="2730"/>
        <v>-5.5533799144118017E-13</v>
      </c>
      <c r="BQ2600" s="36">
        <f t="shared" si="2731"/>
        <v>0.99999999946248774</v>
      </c>
      <c r="BR2600" s="2">
        <f t="shared" si="2788"/>
        <v>-5</v>
      </c>
      <c r="BS2600">
        <v>0</v>
      </c>
      <c r="BT2600" s="37">
        <f t="shared" si="2783"/>
        <v>4.38886681930045E-2</v>
      </c>
      <c r="BU2600" s="34">
        <f t="shared" si="2766"/>
        <v>-5</v>
      </c>
      <c r="BV2600" s="34">
        <f t="shared" si="2767"/>
        <v>-5</v>
      </c>
      <c r="BW2600" s="34">
        <f t="shared" si="2768"/>
        <v>-5</v>
      </c>
      <c r="BX2600" s="34">
        <f t="shared" si="2769"/>
        <v>-5</v>
      </c>
      <c r="BY2600" s="34">
        <f t="shared" si="2770"/>
        <v>2.722979748109887</v>
      </c>
      <c r="BZ2600" s="36">
        <f t="shared" si="2784"/>
        <v>4.3779220142647888E-5</v>
      </c>
      <c r="CA2600" s="34">
        <f t="shared" si="2785"/>
        <v>1.4227426168107977E-2</v>
      </c>
    </row>
    <row r="2601" spans="1:79" x14ac:dyDescent="0.2">
      <c r="A2601" s="75">
        <f t="shared" si="2771"/>
        <v>7.0328767123289833</v>
      </c>
      <c r="B2601" s="34">
        <f t="shared" si="2721"/>
        <v>2567.0000000000787</v>
      </c>
      <c r="C2601">
        <f t="shared" si="2772"/>
        <v>15</v>
      </c>
      <c r="D2601" s="35">
        <f t="shared" si="2732"/>
        <v>3000</v>
      </c>
      <c r="E2601" s="27">
        <v>0</v>
      </c>
      <c r="F2601" s="64">
        <f t="shared" si="2773"/>
        <v>0.46593146951268899</v>
      </c>
      <c r="G2601" s="34">
        <v>0</v>
      </c>
      <c r="H2601" s="34">
        <f t="shared" si="2733"/>
        <v>1</v>
      </c>
      <c r="I2601" s="34">
        <f t="shared" si="2774"/>
        <v>6192.2292298236371</v>
      </c>
      <c r="J2601" s="34">
        <f t="shared" si="2734"/>
        <v>10138.912218008712</v>
      </c>
      <c r="K2601" s="34">
        <f t="shared" si="2735"/>
        <v>8997.3979334018732</v>
      </c>
      <c r="L2601" s="36">
        <f t="shared" si="2786"/>
        <v>733.30483951505278</v>
      </c>
      <c r="M2601" s="34">
        <f t="shared" si="2736"/>
        <v>20.399243190166207</v>
      </c>
      <c r="N2601" s="34">
        <f t="shared" si="2775"/>
        <v>33.400917237167242</v>
      </c>
      <c r="O2601" s="34">
        <f t="shared" si="2737"/>
        <v>9.4970811430771391</v>
      </c>
      <c r="P2601">
        <f t="shared" si="2722"/>
        <v>19.897873038530332</v>
      </c>
      <c r="Q2601" s="36">
        <f t="shared" si="2738"/>
        <v>28.379682226377284</v>
      </c>
      <c r="R2601" s="34">
        <f t="shared" si="2739"/>
        <v>19.954730778249143</v>
      </c>
      <c r="S2601" s="34">
        <f t="shared" si="2740"/>
        <v>7.6131071148975433</v>
      </c>
      <c r="T2601" s="36">
        <f t="shared" si="2776"/>
        <v>1.2771616546867091E-13</v>
      </c>
      <c r="U2601" s="36">
        <f t="shared" si="2741"/>
        <v>3446.2876697264714</v>
      </c>
      <c r="V2601" s="36">
        <f t="shared" si="2742"/>
        <v>1.4569982230149168E-3</v>
      </c>
      <c r="W2601" s="68">
        <f t="shared" si="2743"/>
        <v>2.0951566843287224</v>
      </c>
      <c r="X2601">
        <f t="shared" si="2744"/>
        <v>7.776322839101848</v>
      </c>
      <c r="Y2601">
        <f t="shared" si="2745"/>
        <v>5.9191933886892012E-3</v>
      </c>
      <c r="Z2601" s="34">
        <f t="shared" si="2746"/>
        <v>1.8175536138477263E-3</v>
      </c>
      <c r="AA2601" s="36">
        <f t="shared" si="2747"/>
        <v>6.9541253592770398E-4</v>
      </c>
      <c r="AB2601" s="34">
        <f t="shared" si="2748"/>
        <v>2.2083287929023406E-4</v>
      </c>
      <c r="AC2601" s="36">
        <f t="shared" si="2749"/>
        <v>1.4129090601411305E-2</v>
      </c>
      <c r="AD2601" s="34">
        <f t="shared" si="2750"/>
        <v>0</v>
      </c>
      <c r="AE2601">
        <f t="shared" si="2777"/>
        <v>63.980919176631588</v>
      </c>
      <c r="AF2601" s="36">
        <f t="shared" si="2723"/>
        <v>0</v>
      </c>
      <c r="AG2601" s="34">
        <f t="shared" si="2751"/>
        <v>0.85457298234799806</v>
      </c>
      <c r="AH2601">
        <f t="shared" si="2787"/>
        <v>9.1989938191577858E-3</v>
      </c>
      <c r="AI2601" s="29">
        <f t="shared" si="2778"/>
        <v>0.85457298234799806</v>
      </c>
      <c r="AJ2601">
        <f t="shared" si="2779"/>
        <v>0.85457298234799806</v>
      </c>
      <c r="AK2601" s="36">
        <f t="shared" si="2724"/>
        <v>0</v>
      </c>
      <c r="AL2601" s="36">
        <f t="shared" si="2780"/>
        <v>-3.4818847776895786E-6</v>
      </c>
      <c r="AM2601" s="36">
        <f t="shared" si="2781"/>
        <v>-1.5996583564424061E-8</v>
      </c>
      <c r="AN2601" s="37">
        <f t="shared" si="2725"/>
        <v>2.6610477441831696E-306</v>
      </c>
      <c r="AO2601" s="36">
        <f t="shared" si="2726"/>
        <v>5.743611579038123E-3</v>
      </c>
      <c r="AP2601" s="36">
        <f t="shared" si="2727"/>
        <v>7.2421508354038338E-5</v>
      </c>
      <c r="AQ2601" s="74">
        <f t="shared" si="2752"/>
        <v>0</v>
      </c>
      <c r="AR2601" s="73">
        <f t="shared" si="2753"/>
        <v>0</v>
      </c>
      <c r="AS2601" s="72">
        <f t="shared" si="2728"/>
        <v>1.8947642724078125E-7</v>
      </c>
      <c r="AT2601" s="37">
        <f t="shared" si="2754"/>
        <v>2.8649136393760433E-298</v>
      </c>
      <c r="AU2601" s="37">
        <f t="shared" si="2755"/>
        <v>1.4773439611126815E-3</v>
      </c>
      <c r="AV2601" s="34">
        <f t="shared" si="2756"/>
        <v>1.1864454155399438E-4</v>
      </c>
      <c r="AW2601" s="34">
        <f t="shared" si="2757"/>
        <v>0.19703301054117245</v>
      </c>
      <c r="AX2601" s="37">
        <f t="shared" si="2758"/>
        <v>0.99178305903215569</v>
      </c>
      <c r="AY2601" s="7">
        <f t="shared" si="2759"/>
        <v>3.2840913984436044</v>
      </c>
      <c r="AZ2601" s="37">
        <f t="shared" si="2760"/>
        <v>3.0869397433608778</v>
      </c>
      <c r="BA2601" s="2">
        <f>BE2601*'mass balance'!$B$17+BF2601*'mass balance'!$C$17+BG2601*'mass balance'!$D$17+BH2601*'mass balance'!$E$17</f>
        <v>3.4516725681698549E-5</v>
      </c>
      <c r="BB2601" s="2">
        <f>BE2601*'mass balance'!$B$18+BF2601*'mass balance'!$C$18+BG2601*'mass balance'!$D$18+BH2601*'mass balance'!$E$18</f>
        <v>3.5047752230647758E-5</v>
      </c>
      <c r="BC2601" s="2">
        <f>BE2601*'mass balance'!$B$19+BF2601*'mass balance'!$C$19+BG2601*'mass balance'!$D$19+BH2601*'mass balance'!$E$19</f>
        <v>-4.3809690288309694E-5</v>
      </c>
      <c r="BD2601" s="2">
        <f>BE2601*'mass balance'!$B$20+BF2601*'mass balance'!$C$20+BG2601*'mass balance'!$D$20+BH2601*'mass balance'!$E$20</f>
        <v>1.5930796468476249E-6</v>
      </c>
      <c r="BE2601" s="2">
        <f>N2601*'mass balance'!$H$11+R2601*'mass balance'!$I$11+S2601*'mass balance'!$J$11</f>
        <v>-7.9525993421826756E-5</v>
      </c>
      <c r="BF2601" s="2">
        <f>N2601*'mass balance'!$H$12+R2601*'mass balance'!$I$12+S2601*'mass balance'!$J$12</f>
        <v>1.8288680623618201E-5</v>
      </c>
      <c r="BG2601" s="2">
        <f>N2601*'mass balance'!$H$13+R2601*'mass balance'!$I$13+S2601*'mass balance'!$J$13</f>
        <v>1.005703335175958E-5</v>
      </c>
      <c r="BH2601" s="2">
        <f>N2601*'mass balance'!$H$14+R2601*'mass balance'!$I$14+S2601*'mass balance'!$J$14</f>
        <v>8.698155530512301E-6</v>
      </c>
      <c r="BI2601" s="36">
        <f t="shared" si="2761"/>
        <v>1.984873985993231E-16</v>
      </c>
      <c r="BJ2601" s="36">
        <f t="shared" si="2762"/>
        <v>2.3221997886950763E-19</v>
      </c>
      <c r="BK2601" s="36">
        <f t="shared" si="2763"/>
        <v>7.8800952757103835E-16</v>
      </c>
      <c r="BL2601" s="36">
        <f t="shared" si="2764"/>
        <v>4.0154141843296396E-16</v>
      </c>
      <c r="BM2601" s="36">
        <f t="shared" si="2729"/>
        <v>5.5573934775638289E-13</v>
      </c>
      <c r="BN2601" s="36">
        <f t="shared" ca="1" si="2765"/>
        <v>0.18374692385110669</v>
      </c>
      <c r="BO2601" s="36">
        <f t="shared" ca="1" si="2782"/>
        <v>1</v>
      </c>
      <c r="BP2601" s="36">
        <f t="shared" si="2730"/>
        <v>-5.5573934745735761E-13</v>
      </c>
      <c r="BQ2601" s="36">
        <f t="shared" si="2731"/>
        <v>0.99999999946193241</v>
      </c>
      <c r="BR2601" s="2">
        <f t="shared" si="2788"/>
        <v>-5</v>
      </c>
      <c r="BS2601">
        <v>0</v>
      </c>
      <c r="BT2601" s="37">
        <f t="shared" si="2783"/>
        <v>4.3919214514030469E-2</v>
      </c>
      <c r="BU2601" s="34">
        <f t="shared" si="2766"/>
        <v>-5</v>
      </c>
      <c r="BV2601" s="34">
        <f t="shared" si="2767"/>
        <v>-5</v>
      </c>
      <c r="BW2601" s="34">
        <f t="shared" si="2768"/>
        <v>-5</v>
      </c>
      <c r="BX2601" s="34">
        <f t="shared" si="2769"/>
        <v>-5</v>
      </c>
      <c r="BY2601" s="34">
        <f t="shared" si="2770"/>
        <v>2.7242427572795607</v>
      </c>
      <c r="BZ2601" s="36">
        <f t="shared" si="2784"/>
        <v>4.3809690288309694E-5</v>
      </c>
      <c r="CA2601" s="34">
        <f t="shared" si="2785"/>
        <v>1.4227428510222172E-2</v>
      </c>
    </row>
    <row r="2602" spans="1:79" x14ac:dyDescent="0.2">
      <c r="A2602" s="75">
        <f t="shared" si="2771"/>
        <v>7.0356164383563806</v>
      </c>
      <c r="B2602" s="34">
        <f t="shared" ref="B2602:B2665" si="2789">A2602*365</f>
        <v>2568.0000000000791</v>
      </c>
      <c r="C2602">
        <f t="shared" si="2772"/>
        <v>15</v>
      </c>
      <c r="D2602" s="35">
        <f t="shared" si="2732"/>
        <v>3000</v>
      </c>
      <c r="E2602" s="27">
        <v>0</v>
      </c>
      <c r="F2602" s="64">
        <f t="shared" si="2773"/>
        <v>0.46593146951268899</v>
      </c>
      <c r="G2602" s="34">
        <v>0</v>
      </c>
      <c r="H2602" s="34">
        <f t="shared" si="2733"/>
        <v>1</v>
      </c>
      <c r="I2602" s="34">
        <f t="shared" si="2774"/>
        <v>6192.2292298236371</v>
      </c>
      <c r="J2602" s="34">
        <f t="shared" si="2734"/>
        <v>10143.612157819107</v>
      </c>
      <c r="K2602" s="34">
        <f t="shared" si="2735"/>
        <v>9001.5687189682048</v>
      </c>
      <c r="L2602" s="36">
        <f t="shared" si="2786"/>
        <v>733.81478889310813</v>
      </c>
      <c r="M2602" s="34">
        <f t="shared" si="2736"/>
        <v>20.399243190166207</v>
      </c>
      <c r="N2602" s="34">
        <f t="shared" si="2775"/>
        <v>33.416400387356461</v>
      </c>
      <c r="O2602" s="34">
        <f t="shared" si="2737"/>
        <v>9.4970811430771391</v>
      </c>
      <c r="P2602">
        <f t="shared" ref="P2602:P2665" si="2790">O2602*W2602</f>
        <v>19.911710268879624</v>
      </c>
      <c r="Q2602" s="36">
        <f t="shared" si="2738"/>
        <v>28.394693863159858</v>
      </c>
      <c r="R2602" s="34">
        <f t="shared" si="2739"/>
        <v>19.96859098390853</v>
      </c>
      <c r="S2602" s="34">
        <f t="shared" si="2740"/>
        <v>7.6138220151289104</v>
      </c>
      <c r="T2602" s="36">
        <f t="shared" si="2776"/>
        <v>1.2768657404560644E-13</v>
      </c>
      <c r="U2602" s="36">
        <f t="shared" si="2741"/>
        <v>3446.2876697264714</v>
      </c>
      <c r="V2602" s="36">
        <f t="shared" si="2742"/>
        <v>1.4571350407886598E-3</v>
      </c>
      <c r="W2602" s="68">
        <f t="shared" si="2743"/>
        <v>2.0966136825517374</v>
      </c>
      <c r="X2602">
        <f t="shared" si="2744"/>
        <v>7.7781250055452471</v>
      </c>
      <c r="Y2602">
        <f t="shared" si="2745"/>
        <v>5.9191933886892012E-3</v>
      </c>
      <c r="Z2602" s="34">
        <f t="shared" si="2746"/>
        <v>1.8175536138477263E-3</v>
      </c>
      <c r="AA2602" s="36">
        <f t="shared" si="2747"/>
        <v>6.949945299485102E-4</v>
      </c>
      <c r="AB2602" s="34">
        <f t="shared" si="2748"/>
        <v>2.2083287929023406E-4</v>
      </c>
      <c r="AC2602" s="36">
        <f t="shared" si="2749"/>
        <v>1.4129090601411305E-2</v>
      </c>
      <c r="AD2602" s="34">
        <f t="shared" si="2750"/>
        <v>0</v>
      </c>
      <c r="AE2602">
        <f t="shared" si="2777"/>
        <v>63.980919176631588</v>
      </c>
      <c r="AF2602" s="36">
        <f t="shared" ref="AF2602:AF2665" si="2791">AD2602</f>
        <v>0</v>
      </c>
      <c r="AG2602" s="34">
        <f t="shared" si="2751"/>
        <v>0.85503248854991265</v>
      </c>
      <c r="AH2602">
        <f t="shared" si="2787"/>
        <v>9.1985503301145188E-3</v>
      </c>
      <c r="AI2602" s="29">
        <f t="shared" si="2778"/>
        <v>0.85503248854991265</v>
      </c>
      <c r="AJ2602">
        <f t="shared" si="2779"/>
        <v>0</v>
      </c>
      <c r="AK2602" s="36">
        <f t="shared" ref="AK2602:AK2665" si="2792">-1*AR2601</f>
        <v>0</v>
      </c>
      <c r="AL2602" s="36">
        <f t="shared" si="2780"/>
        <v>-3.4797739940061292E-6</v>
      </c>
      <c r="AM2602" s="36">
        <f t="shared" si="2781"/>
        <v>-1.5993050212364027E-8</v>
      </c>
      <c r="AN2602" s="37">
        <f t="shared" ref="AN2602:AN2665" si="2793">AN2601+AK2601</f>
        <v>2.6610477441831696E-306</v>
      </c>
      <c r="AO2602" s="36">
        <f t="shared" ref="AO2602:AO2665" si="2794">AO2601+AL2601</f>
        <v>5.7401296942604331E-3</v>
      </c>
      <c r="AP2602" s="36">
        <f t="shared" ref="AP2602:AP2665" si="2795">AP2601+AM2601</f>
        <v>7.2405511770473908E-5</v>
      </c>
      <c r="AQ2602" s="74">
        <f t="shared" si="2752"/>
        <v>0</v>
      </c>
      <c r="AR2602" s="73">
        <f t="shared" si="2753"/>
        <v>0</v>
      </c>
      <c r="AS2602" s="72">
        <f t="shared" ref="AS2602:AS2665" si="2796">AO2602^3</f>
        <v>1.8913204363349808E-7</v>
      </c>
      <c r="AT2602" s="37">
        <f t="shared" si="2754"/>
        <v>2.8701302556338095E-298</v>
      </c>
      <c r="AU2602" s="37">
        <f t="shared" si="2755"/>
        <v>1.4770176429143389E-3</v>
      </c>
      <c r="AV2602" s="34">
        <f t="shared" si="2756"/>
        <v>1.2634790395961894E-6</v>
      </c>
      <c r="AW2602" s="34">
        <f t="shared" si="2757"/>
        <v>0.19717002976669443</v>
      </c>
      <c r="AX2602" s="37">
        <f t="shared" si="2758"/>
        <v>0.99247275740432728</v>
      </c>
      <c r="AY2602" s="7">
        <f t="shared" si="2759"/>
        <v>3.2862577332017984</v>
      </c>
      <c r="AZ2602" s="37">
        <f t="shared" si="2760"/>
        <v>3.0890864399560645</v>
      </c>
      <c r="BA2602" s="2">
        <f>BE2602*'mass balance'!$B$17+BF2602*'mass balance'!$C$17+BG2602*'mass balance'!$D$17+BH2602*'mass balance'!$E$17</f>
        <v>3.4540734732848026E-5</v>
      </c>
      <c r="BB2602" s="2">
        <f>BE2602*'mass balance'!$B$18+BF2602*'mass balance'!$C$18+BG2602*'mass balance'!$D$18+BH2602*'mass balance'!$E$18</f>
        <v>3.5072130651814927E-5</v>
      </c>
      <c r="BC2602" s="2">
        <f>BE2602*'mass balance'!$B$19+BF2602*'mass balance'!$C$19+BG2602*'mass balance'!$D$19+BH2602*'mass balance'!$E$19</f>
        <v>-4.3840163314768678E-5</v>
      </c>
      <c r="BD2602" s="2">
        <f>BE2602*'mass balance'!$B$20+BF2602*'mass balance'!$C$20+BG2602*'mass balance'!$D$20+BH2602*'mass balance'!$E$20</f>
        <v>1.5941877569006783E-6</v>
      </c>
      <c r="BE2602" s="2">
        <f>N2602*'mass balance'!$H$11+R2602*'mass balance'!$I$11+S2602*'mass balance'!$J$11</f>
        <v>-7.956285806513443E-5</v>
      </c>
      <c r="BF2602" s="2">
        <f>N2602*'mass balance'!$H$12+R2602*'mass balance'!$I$12+S2602*'mass balance'!$J$12</f>
        <v>1.8290398001531305E-5</v>
      </c>
      <c r="BG2602" s="2">
        <f>N2602*'mass balance'!$H$13+R2602*'mass balance'!$I$13+S2602*'mass balance'!$J$13</f>
        <v>1.005859894537762E-5</v>
      </c>
      <c r="BH2602" s="2">
        <f>N2602*'mass balance'!$H$14+R2602*'mass balance'!$I$14+S2602*'mass balance'!$J$14</f>
        <v>8.7021876008740772E-6</v>
      </c>
      <c r="BI2602" s="36">
        <f t="shared" si="2761"/>
        <v>1.984873985993231E-16</v>
      </c>
      <c r="BJ2602" s="36">
        <f t="shared" si="2762"/>
        <v>2.3225827096242797E-19</v>
      </c>
      <c r="BK2602" s="36">
        <f t="shared" si="2763"/>
        <v>7.8824174754990782E-16</v>
      </c>
      <c r="BL2602" s="36">
        <f t="shared" si="2764"/>
        <v>4.0172687169271016E-16</v>
      </c>
      <c r="BM2602" s="36">
        <f t="shared" ref="BM2602:BM2665" si="2797">BM2601+BL2601</f>
        <v>5.5614088917481587E-13</v>
      </c>
      <c r="BN2602" s="36">
        <f t="shared" ca="1" si="2765"/>
        <v>0.93897975221379781</v>
      </c>
      <c r="BO2602" s="36">
        <f t="shared" ca="1" si="2782"/>
        <v>1</v>
      </c>
      <c r="BP2602" s="36">
        <f t="shared" ref="BP2602:BP2665" si="2798">-1*BQ2602*BM2602</f>
        <v>-5.5614088887526542E-13</v>
      </c>
      <c r="BQ2602" s="36">
        <f t="shared" ref="BQ2602:BQ2665" si="2799">BQ2601+BP2601</f>
        <v>0.99999999946137663</v>
      </c>
      <c r="BR2602" s="2">
        <f t="shared" si="2788"/>
        <v>-5</v>
      </c>
      <c r="BS2602">
        <v>0</v>
      </c>
      <c r="BT2602" s="37">
        <f t="shared" si="2783"/>
        <v>4.394976372305559E-2</v>
      </c>
      <c r="BU2602" s="34">
        <f t="shared" si="2766"/>
        <v>-5</v>
      </c>
      <c r="BV2602" s="34">
        <f t="shared" si="2767"/>
        <v>-5</v>
      </c>
      <c r="BW2602" s="34">
        <f t="shared" si="2768"/>
        <v>-5</v>
      </c>
      <c r="BX2602" s="34">
        <f t="shared" si="2769"/>
        <v>-5</v>
      </c>
      <c r="BY2602" s="34">
        <f t="shared" si="2770"/>
        <v>2.7255055926521141</v>
      </c>
      <c r="BZ2602" s="36">
        <f t="shared" si="2784"/>
        <v>4.3840163314768678E-5</v>
      </c>
      <c r="CA2602" s="34">
        <f t="shared" si="2785"/>
        <v>1.4227430852883702E-2</v>
      </c>
    </row>
    <row r="2603" spans="1:79" x14ac:dyDescent="0.2">
      <c r="A2603" s="75">
        <f t="shared" si="2771"/>
        <v>7.038356164383778</v>
      </c>
      <c r="B2603" s="34">
        <f t="shared" si="2789"/>
        <v>2569.0000000000791</v>
      </c>
      <c r="C2603">
        <f t="shared" si="2772"/>
        <v>15</v>
      </c>
      <c r="D2603" s="35">
        <f t="shared" si="2732"/>
        <v>3000</v>
      </c>
      <c r="E2603" s="27">
        <v>0</v>
      </c>
      <c r="F2603" s="64">
        <f t="shared" si="2773"/>
        <v>0.46593146951268899</v>
      </c>
      <c r="G2603" s="34">
        <v>0</v>
      </c>
      <c r="H2603" s="34">
        <f t="shared" si="2733"/>
        <v>1</v>
      </c>
      <c r="I2603" s="34">
        <f t="shared" si="2774"/>
        <v>6192.2292298236371</v>
      </c>
      <c r="J2603" s="34">
        <f t="shared" si="2734"/>
        <v>10148.311450236137</v>
      </c>
      <c r="K2603" s="34">
        <f t="shared" si="2735"/>
        <v>9005.7389300295399</v>
      </c>
      <c r="L2603" s="36">
        <f t="shared" si="2786"/>
        <v>734.3247861573841</v>
      </c>
      <c r="M2603" s="34">
        <f t="shared" si="2736"/>
        <v>20.399243190166207</v>
      </c>
      <c r="N2603" s="34">
        <f t="shared" si="2775"/>
        <v>33.431881404818633</v>
      </c>
      <c r="O2603" s="34">
        <f t="shared" si="2737"/>
        <v>9.4970811430771391</v>
      </c>
      <c r="P2603">
        <f t="shared" si="2790"/>
        <v>19.925548798598413</v>
      </c>
      <c r="Q2603" s="36">
        <f t="shared" si="2738"/>
        <v>28.409704721758114</v>
      </c>
      <c r="R2603" s="34">
        <f t="shared" si="2739"/>
        <v>19.982452487746404</v>
      </c>
      <c r="S2603" s="34">
        <f t="shared" si="2740"/>
        <v>7.6145348616266846</v>
      </c>
      <c r="T2603" s="36">
        <f t="shared" si="2776"/>
        <v>1.2765700725355158E-13</v>
      </c>
      <c r="U2603" s="36">
        <f t="shared" si="2741"/>
        <v>3446.2876697264714</v>
      </c>
      <c r="V2603" s="36">
        <f t="shared" si="2742"/>
        <v>1.4572714655183888E-3</v>
      </c>
      <c r="W2603" s="68">
        <f t="shared" si="2743"/>
        <v>2.098070817592526</v>
      </c>
      <c r="X2603">
        <f t="shared" si="2744"/>
        <v>7.7799265063759764</v>
      </c>
      <c r="Y2603">
        <f t="shared" si="2745"/>
        <v>5.9191933886892012E-3</v>
      </c>
      <c r="Z2603" s="34">
        <f t="shared" si="2746"/>
        <v>1.8175536138477263E-3</v>
      </c>
      <c r="AA2603" s="36">
        <f t="shared" si="2747"/>
        <v>6.9457687190490767E-4</v>
      </c>
      <c r="AB2603" s="34">
        <f t="shared" si="2748"/>
        <v>2.2083287929023406E-4</v>
      </c>
      <c r="AC2603" s="36">
        <f t="shared" si="2749"/>
        <v>1.4129090601411305E-2</v>
      </c>
      <c r="AD2603" s="34">
        <f t="shared" si="2750"/>
        <v>0</v>
      </c>
      <c r="AE2603">
        <f t="shared" si="2777"/>
        <v>63.980919176631588</v>
      </c>
      <c r="AF2603" s="36">
        <f t="shared" si="2791"/>
        <v>0</v>
      </c>
      <c r="AG2603" s="34">
        <f t="shared" si="2751"/>
        <v>0.85549197093160534</v>
      </c>
      <c r="AH2603">
        <f t="shared" si="2787"/>
        <v>9.1981051953015092E-3</v>
      </c>
      <c r="AI2603" s="29">
        <f t="shared" si="2778"/>
        <v>0.85549197093160534</v>
      </c>
      <c r="AJ2603">
        <f t="shared" si="2779"/>
        <v>0.85549197093160534</v>
      </c>
      <c r="AK2603" s="36">
        <f t="shared" si="2792"/>
        <v>0</v>
      </c>
      <c r="AL2603" s="36">
        <f t="shared" si="2780"/>
        <v>-3.4776644899192315E-6</v>
      </c>
      <c r="AM2603" s="36">
        <f t="shared" si="2781"/>
        <v>-1.5989517640756686E-8</v>
      </c>
      <c r="AN2603" s="37">
        <f t="shared" si="2793"/>
        <v>2.6610477441831696E-306</v>
      </c>
      <c r="AO2603" s="36">
        <f t="shared" si="2794"/>
        <v>5.7366499202664272E-3</v>
      </c>
      <c r="AP2603" s="36">
        <f t="shared" si="2795"/>
        <v>7.2389518720261542E-5</v>
      </c>
      <c r="AQ2603" s="74">
        <f t="shared" si="2752"/>
        <v>0</v>
      </c>
      <c r="AR2603" s="73">
        <f t="shared" si="2753"/>
        <v>0</v>
      </c>
      <c r="AS2603" s="72">
        <f t="shared" si="2796"/>
        <v>1.8878828596196164E-7</v>
      </c>
      <c r="AT2603" s="37">
        <f t="shared" si="2754"/>
        <v>2.8753563706369502E-298</v>
      </c>
      <c r="AU2603" s="37">
        <f t="shared" si="2755"/>
        <v>1.4766913967937045E-3</v>
      </c>
      <c r="AV2603" s="34">
        <f t="shared" si="2756"/>
        <v>1.1877064838754639E-4</v>
      </c>
      <c r="AW2603" s="34">
        <f t="shared" si="2757"/>
        <v>0.19730706185885202</v>
      </c>
      <c r="AX2603" s="37">
        <f t="shared" si="2758"/>
        <v>0.99316252054184617</v>
      </c>
      <c r="AY2603" s="7">
        <f t="shared" si="2759"/>
        <v>3.2886591706416115</v>
      </c>
      <c r="AZ2603" s="37">
        <f t="shared" si="2760"/>
        <v>3.091233338134372</v>
      </c>
      <c r="BA2603" s="2">
        <f>BE2603*'mass balance'!$B$17+BF2603*'mass balance'!$C$17+BG2603*'mass balance'!$D$17+BH2603*'mass balance'!$E$17</f>
        <v>3.4564746047230385E-5</v>
      </c>
      <c r="BB2603" s="2">
        <f>BE2603*'mass balance'!$B$18+BF2603*'mass balance'!$C$18+BG2603*'mass balance'!$D$18+BH2603*'mass balance'!$E$18</f>
        <v>3.5096511371033941E-5</v>
      </c>
      <c r="BC2603" s="2">
        <f>BE2603*'mass balance'!$B$19+BF2603*'mass balance'!$C$19+BG2603*'mass balance'!$D$19+BH2603*'mass balance'!$E$19</f>
        <v>-4.3870639213792423E-5</v>
      </c>
      <c r="BD2603" s="2">
        <f>BE2603*'mass balance'!$B$20+BF2603*'mass balance'!$C$20+BG2603*'mass balance'!$D$20+BH2603*'mass balance'!$E$20</f>
        <v>1.5952959714106336E-6</v>
      </c>
      <c r="BE2603" s="2">
        <f>N2603*'mass balance'!$H$11+R2603*'mass balance'!$I$11+S2603*'mass balance'!$J$11</f>
        <v>-7.9599717630520541E-5</v>
      </c>
      <c r="BF2603" s="2">
        <f>N2603*'mass balance'!$H$12+R2603*'mass balance'!$I$12+S2603*'mass balance'!$J$12</f>
        <v>1.8292110445837511E-5</v>
      </c>
      <c r="BG2603" s="2">
        <f>N2603*'mass balance'!$H$13+R2603*'mass balance'!$I$13+S2603*'mass balance'!$J$13</f>
        <v>1.0060162164561285E-5</v>
      </c>
      <c r="BH2603" s="2">
        <f>N2603*'mass balance'!$H$14+R2603*'mass balance'!$I$14+S2603*'mass balance'!$J$14</f>
        <v>8.7062191158381846E-6</v>
      </c>
      <c r="BI2603" s="36">
        <f t="shared" si="2761"/>
        <v>1.984873985993231E-16</v>
      </c>
      <c r="BJ2603" s="36">
        <f t="shared" si="2762"/>
        <v>2.3229656429814878E-19</v>
      </c>
      <c r="BK2603" s="36">
        <f t="shared" si="2763"/>
        <v>7.8847400582087026E-16</v>
      </c>
      <c r="BL2603" s="36">
        <f t="shared" si="2764"/>
        <v>4.0191237648551228E-16</v>
      </c>
      <c r="BM2603" s="36">
        <f t="shared" si="2797"/>
        <v>5.5654261604650857E-13</v>
      </c>
      <c r="BN2603" s="36">
        <f t="shared" ca="1" si="2765"/>
        <v>0.59520378409005292</v>
      </c>
      <c r="BO2603" s="36">
        <f t="shared" ca="1" si="2782"/>
        <v>1</v>
      </c>
      <c r="BP2603" s="36">
        <f t="shared" si="2798"/>
        <v>-5.5654261574643224E-13</v>
      </c>
      <c r="BQ2603" s="36">
        <f t="shared" si="2799"/>
        <v>0.99999999946082052</v>
      </c>
      <c r="BR2603" s="2">
        <f t="shared" si="2788"/>
        <v>-5</v>
      </c>
      <c r="BS2603">
        <v>0</v>
      </c>
      <c r="BT2603" s="37">
        <f t="shared" si="2783"/>
        <v>4.3980315811826903E-2</v>
      </c>
      <c r="BU2603" s="34">
        <f t="shared" si="2766"/>
        <v>-5</v>
      </c>
      <c r="BV2603" s="34">
        <f t="shared" si="2767"/>
        <v>-5</v>
      </c>
      <c r="BW2603" s="34">
        <f t="shared" si="2768"/>
        <v>-5</v>
      </c>
      <c r="BX2603" s="34">
        <f t="shared" si="2769"/>
        <v>-5</v>
      </c>
      <c r="BY2603" s="34">
        <f t="shared" si="2770"/>
        <v>2.7267682540753677</v>
      </c>
      <c r="BZ2603" s="36">
        <f t="shared" si="2784"/>
        <v>4.3870639213792423E-5</v>
      </c>
      <c r="CA2603" s="34">
        <f t="shared" si="2785"/>
        <v>1.4227433196088006E-2</v>
      </c>
    </row>
    <row r="2604" spans="1:79" x14ac:dyDescent="0.2">
      <c r="A2604" s="75">
        <f t="shared" si="2771"/>
        <v>7.0410958904111753</v>
      </c>
      <c r="B2604" s="34">
        <f t="shared" si="2789"/>
        <v>2570.0000000000791</v>
      </c>
      <c r="C2604">
        <f t="shared" si="2772"/>
        <v>15</v>
      </c>
      <c r="D2604" s="35">
        <f t="shared" si="2732"/>
        <v>3000</v>
      </c>
      <c r="E2604" s="27">
        <v>0</v>
      </c>
      <c r="F2604" s="64">
        <f t="shared" si="2773"/>
        <v>0.46593146951268899</v>
      </c>
      <c r="G2604" s="34">
        <v>0</v>
      </c>
      <c r="H2604" s="34">
        <f t="shared" si="2733"/>
        <v>1</v>
      </c>
      <c r="I2604" s="34">
        <f t="shared" si="2774"/>
        <v>6192.2292298236371</v>
      </c>
      <c r="J2604" s="34">
        <f t="shared" si="2734"/>
        <v>10153.010094694233</v>
      </c>
      <c r="K2604" s="34">
        <f t="shared" si="2735"/>
        <v>9009.9085660839828</v>
      </c>
      <c r="L2604" s="36">
        <f t="shared" si="2786"/>
        <v>734.83483117031551</v>
      </c>
      <c r="M2604" s="34">
        <f t="shared" si="2736"/>
        <v>20.399243190166207</v>
      </c>
      <c r="N2604" s="34">
        <f t="shared" si="2775"/>
        <v>33.4473602876906</v>
      </c>
      <c r="O2604" s="34">
        <f t="shared" si="2737"/>
        <v>9.4970811430771391</v>
      </c>
      <c r="P2604">
        <f t="shared" si="2790"/>
        <v>19.939388623953935</v>
      </c>
      <c r="Q2604" s="36">
        <f t="shared" si="2738"/>
        <v>28.424714799533785</v>
      </c>
      <c r="R2604" s="34">
        <f t="shared" si="2739"/>
        <v>19.996315286025961</v>
      </c>
      <c r="S2604" s="34">
        <f t="shared" si="2740"/>
        <v>7.6152456555661203</v>
      </c>
      <c r="T2604" s="36">
        <f t="shared" si="2776"/>
        <v>1.2762746506378576E-13</v>
      </c>
      <c r="U2604" s="36">
        <f t="shared" si="2741"/>
        <v>3446.2876697264714</v>
      </c>
      <c r="V2604" s="36">
        <f t="shared" si="2742"/>
        <v>1.4574074974290205E-3</v>
      </c>
      <c r="W2604" s="68">
        <f t="shared" si="2743"/>
        <v>2.0995280890580443</v>
      </c>
      <c r="X2604">
        <f t="shared" si="2744"/>
        <v>7.7817273418395709</v>
      </c>
      <c r="Y2604">
        <f t="shared" si="2745"/>
        <v>5.9191933886892012E-3</v>
      </c>
      <c r="Z2604" s="34">
        <f t="shared" si="2746"/>
        <v>1.8175536138477263E-3</v>
      </c>
      <c r="AA2604" s="36">
        <f t="shared" si="2747"/>
        <v>6.941595613911924E-4</v>
      </c>
      <c r="AB2604" s="34">
        <f t="shared" si="2748"/>
        <v>2.2083287929023406E-4</v>
      </c>
      <c r="AC2604" s="36">
        <f t="shared" si="2749"/>
        <v>1.4129090601411305E-2</v>
      </c>
      <c r="AD2604" s="34">
        <f t="shared" si="2750"/>
        <v>0</v>
      </c>
      <c r="AE2604">
        <f t="shared" si="2777"/>
        <v>63.980919176631588</v>
      </c>
      <c r="AF2604" s="36">
        <f t="shared" si="2791"/>
        <v>0</v>
      </c>
      <c r="AG2604" s="34">
        <f t="shared" si="2751"/>
        <v>0.85595142941231861</v>
      </c>
      <c r="AH2604">
        <f t="shared" si="2787"/>
        <v>9.1976584162497543E-3</v>
      </c>
      <c r="AI2604" s="29">
        <f t="shared" si="2778"/>
        <v>0.85595142941231861</v>
      </c>
      <c r="AJ2604">
        <f t="shared" si="2779"/>
        <v>0</v>
      </c>
      <c r="AK2604" s="36">
        <f t="shared" si="2792"/>
        <v>0</v>
      </c>
      <c r="AL2604" s="36">
        <f t="shared" si="2780"/>
        <v>-3.4755562646531721E-6</v>
      </c>
      <c r="AM2604" s="36">
        <f t="shared" si="2781"/>
        <v>-1.5985985849429657E-8</v>
      </c>
      <c r="AN2604" s="37">
        <f t="shared" si="2793"/>
        <v>2.6610477441831696E-306</v>
      </c>
      <c r="AO2604" s="36">
        <f t="shared" si="2794"/>
        <v>5.7331722557765084E-3</v>
      </c>
      <c r="AP2604" s="36">
        <f t="shared" si="2795"/>
        <v>7.2373529202620791E-5</v>
      </c>
      <c r="AQ2604" s="74">
        <f t="shared" si="2752"/>
        <v>0</v>
      </c>
      <c r="AR2604" s="73">
        <f t="shared" si="2753"/>
        <v>0</v>
      </c>
      <c r="AS2604" s="72">
        <f t="shared" si="2796"/>
        <v>1.884451530885E-7</v>
      </c>
      <c r="AT2604" s="37">
        <f t="shared" si="2754"/>
        <v>2.880592001681382E-298</v>
      </c>
      <c r="AU2604" s="37">
        <f t="shared" si="2755"/>
        <v>1.4763652227348573E-3</v>
      </c>
      <c r="AV2604" s="34">
        <f t="shared" si="2756"/>
        <v>1.2633565295883281E-6</v>
      </c>
      <c r="AW2604" s="34">
        <f t="shared" si="2757"/>
        <v>0.19744410678068269</v>
      </c>
      <c r="AX2604" s="37">
        <f t="shared" si="2758"/>
        <v>0.99385234825865743</v>
      </c>
      <c r="AY2604" s="7">
        <f t="shared" si="2759"/>
        <v>3.2908258074539143</v>
      </c>
      <c r="AZ2604" s="37">
        <f t="shared" si="2760"/>
        <v>3.0933804373167018</v>
      </c>
      <c r="BA2604" s="2">
        <f>BE2604*'mass balance'!$B$17+BF2604*'mass balance'!$C$17+BG2604*'mass balance'!$D$17+BH2604*'mass balance'!$E$17</f>
        <v>3.4588759618363296E-5</v>
      </c>
      <c r="BB2604" s="2">
        <f>BE2604*'mass balance'!$B$18+BF2604*'mass balance'!$C$18+BG2604*'mass balance'!$D$18+BH2604*'mass balance'!$E$18</f>
        <v>3.5120894381722751E-5</v>
      </c>
      <c r="BC2604" s="2">
        <f>BE2604*'mass balance'!$B$19+BF2604*'mass balance'!$C$19+BG2604*'mass balance'!$D$19+BH2604*'mass balance'!$E$19</f>
        <v>-4.3901117977153415E-5</v>
      </c>
      <c r="BD2604" s="2">
        <f>BE2604*'mass balance'!$B$20+BF2604*'mass balance'!$C$20+BG2604*'mass balance'!$D$20+BH2604*'mass balance'!$E$20</f>
        <v>1.5964042900783063E-6</v>
      </c>
      <c r="BE2604" s="2">
        <f>N2604*'mass balance'!$H$11+R2604*'mass balance'!$I$11+S2604*'mass balance'!$J$11</f>
        <v>-7.9636572113549035E-5</v>
      </c>
      <c r="BF2604" s="2">
        <f>N2604*'mass balance'!$H$12+R2604*'mass balance'!$I$12+S2604*'mass balance'!$J$12</f>
        <v>1.8293817959360091E-5</v>
      </c>
      <c r="BG2604" s="2">
        <f>N2604*'mass balance'!$H$13+R2604*'mass balance'!$I$13+S2604*'mass balance'!$J$13</f>
        <v>1.0061723010514686E-5</v>
      </c>
      <c r="BH2604" s="2">
        <f>N2604*'mass balance'!$H$14+R2604*'mass balance'!$I$14+S2604*'mass balance'!$J$14</f>
        <v>8.7102500749194257E-6</v>
      </c>
      <c r="BI2604" s="36">
        <f t="shared" si="2761"/>
        <v>1.984873985993231E-16</v>
      </c>
      <c r="BJ2604" s="36">
        <f t="shared" si="2762"/>
        <v>2.3233485887538258E-19</v>
      </c>
      <c r="BK2604" s="36">
        <f t="shared" si="2763"/>
        <v>7.887063023851684E-16</v>
      </c>
      <c r="BL2604" s="36">
        <f t="shared" si="2764"/>
        <v>4.0209793281583835E-16</v>
      </c>
      <c r="BM2604" s="36">
        <f t="shared" si="2797"/>
        <v>5.5694452842299407E-13</v>
      </c>
      <c r="BN2604" s="36">
        <f t="shared" ca="1" si="2765"/>
        <v>0.80292224292548597</v>
      </c>
      <c r="BO2604" s="36">
        <f t="shared" ca="1" si="2782"/>
        <v>1</v>
      </c>
      <c r="BP2604" s="36">
        <f t="shared" si="2798"/>
        <v>-5.5694452812239107E-13</v>
      </c>
      <c r="BQ2604" s="36">
        <f t="shared" si="2799"/>
        <v>0.99999999946026397</v>
      </c>
      <c r="BR2604" s="2">
        <f t="shared" si="2788"/>
        <v>-5</v>
      </c>
      <c r="BS2604">
        <v>0</v>
      </c>
      <c r="BT2604" s="37">
        <f t="shared" si="2783"/>
        <v>4.4010870772096304E-2</v>
      </c>
      <c r="BU2604" s="34">
        <f t="shared" si="2766"/>
        <v>-5</v>
      </c>
      <c r="BV2604" s="34">
        <f t="shared" si="2767"/>
        <v>-5</v>
      </c>
      <c r="BW2604" s="34">
        <f t="shared" si="2768"/>
        <v>-5</v>
      </c>
      <c r="BX2604" s="34">
        <f t="shared" si="2769"/>
        <v>-5</v>
      </c>
      <c r="BY2604" s="34">
        <f t="shared" si="2770"/>
        <v>2.7280307413973568</v>
      </c>
      <c r="BZ2604" s="36">
        <f t="shared" si="2784"/>
        <v>4.3901117977153415E-5</v>
      </c>
      <c r="CA2604" s="34">
        <f t="shared" si="2785"/>
        <v>1.422743553983058E-2</v>
      </c>
    </row>
    <row r="2605" spans="1:79" x14ac:dyDescent="0.2">
      <c r="A2605" s="75">
        <f t="shared" si="2771"/>
        <v>7.0438356164385727</v>
      </c>
      <c r="B2605" s="34">
        <f t="shared" si="2789"/>
        <v>2571.0000000000791</v>
      </c>
      <c r="C2605">
        <f t="shared" si="2772"/>
        <v>15</v>
      </c>
      <c r="D2605" s="35">
        <f t="shared" si="2732"/>
        <v>3000</v>
      </c>
      <c r="E2605" s="27">
        <v>0</v>
      </c>
      <c r="F2605" s="64">
        <f t="shared" si="2773"/>
        <v>0.46593146951268899</v>
      </c>
      <c r="G2605" s="34">
        <v>0</v>
      </c>
      <c r="H2605" s="34">
        <f t="shared" si="2733"/>
        <v>1</v>
      </c>
      <c r="I2605" s="34">
        <f t="shared" si="2774"/>
        <v>6192.2292298236371</v>
      </c>
      <c r="J2605" s="34">
        <f t="shared" si="2734"/>
        <v>10157.708090628621</v>
      </c>
      <c r="K2605" s="34">
        <f t="shared" si="2735"/>
        <v>9014.0776266303528</v>
      </c>
      <c r="L2605" s="36">
        <f t="shared" si="2786"/>
        <v>735.34492379441565</v>
      </c>
      <c r="M2605" s="34">
        <f t="shared" si="2736"/>
        <v>20.399243190166207</v>
      </c>
      <c r="N2605" s="34">
        <f t="shared" si="2775"/>
        <v>33.462837034111814</v>
      </c>
      <c r="O2605" s="34">
        <f t="shared" si="2737"/>
        <v>9.4970811430771391</v>
      </c>
      <c r="P2605">
        <f t="shared" si="2790"/>
        <v>19.953229741215544</v>
      </c>
      <c r="Q2605" s="36">
        <f t="shared" si="2738"/>
        <v>28.439724093851016</v>
      </c>
      <c r="R2605" s="34">
        <f t="shared" si="2739"/>
        <v>20.010179375012523</v>
      </c>
      <c r="S2605" s="34">
        <f t="shared" si="2740"/>
        <v>7.6159543981226907</v>
      </c>
      <c r="T2605" s="36">
        <f t="shared" si="2776"/>
        <v>1.2759794744763283E-13</v>
      </c>
      <c r="U2605" s="36">
        <f t="shared" si="2741"/>
        <v>3446.2876697264714</v>
      </c>
      <c r="V2605" s="36">
        <f t="shared" si="2742"/>
        <v>1.4575431367455196E-3</v>
      </c>
      <c r="W2605" s="68">
        <f t="shared" si="2743"/>
        <v>2.1009854965554733</v>
      </c>
      <c r="X2605">
        <f t="shared" si="2744"/>
        <v>7.7835275121814762</v>
      </c>
      <c r="Y2605">
        <f t="shared" si="2745"/>
        <v>5.9191933886892012E-3</v>
      </c>
      <c r="Z2605" s="34">
        <f t="shared" si="2746"/>
        <v>1.8175536138477263E-3</v>
      </c>
      <c r="AA2605" s="36">
        <f t="shared" si="2747"/>
        <v>6.9374259800228724E-4</v>
      </c>
      <c r="AB2605" s="34">
        <f t="shared" si="2748"/>
        <v>2.2083287929023406E-4</v>
      </c>
      <c r="AC2605" s="36">
        <f t="shared" si="2749"/>
        <v>1.4129090601411305E-2</v>
      </c>
      <c r="AD2605" s="34">
        <f t="shared" si="2750"/>
        <v>0</v>
      </c>
      <c r="AE2605">
        <f t="shared" si="2777"/>
        <v>63.980919176631588</v>
      </c>
      <c r="AF2605" s="36">
        <f t="shared" si="2791"/>
        <v>0</v>
      </c>
      <c r="AG2605" s="34">
        <f t="shared" si="2751"/>
        <v>0.856410863911369</v>
      </c>
      <c r="AH2605">
        <f t="shared" si="2787"/>
        <v>9.1972099944876984E-3</v>
      </c>
      <c r="AI2605" s="29">
        <f t="shared" si="2778"/>
        <v>0.856410863911369</v>
      </c>
      <c r="AJ2605">
        <f t="shared" si="2779"/>
        <v>0.856410863911369</v>
      </c>
      <c r="AK2605" s="36">
        <f t="shared" si="2792"/>
        <v>0</v>
      </c>
      <c r="AL2605" s="36">
        <f t="shared" si="2780"/>
        <v>-3.4734493174327048E-6</v>
      </c>
      <c r="AM2605" s="36">
        <f t="shared" si="2781"/>
        <v>-1.5982454838210586E-8</v>
      </c>
      <c r="AN2605" s="37">
        <f t="shared" si="2793"/>
        <v>2.6610477441831696E-306</v>
      </c>
      <c r="AO2605" s="36">
        <f t="shared" si="2794"/>
        <v>5.729696699511855E-3</v>
      </c>
      <c r="AP2605" s="36">
        <f t="shared" si="2795"/>
        <v>7.2357543216771368E-5</v>
      </c>
      <c r="AQ2605" s="74">
        <f t="shared" si="2752"/>
        <v>0</v>
      </c>
      <c r="AR2605" s="73">
        <f t="shared" si="2753"/>
        <v>0</v>
      </c>
      <c r="AS2605" s="72">
        <f t="shared" si="2796"/>
        <v>1.8810264387750896E-7</v>
      </c>
      <c r="AT2605" s="37">
        <f t="shared" si="2754"/>
        <v>2.8858371660945174E-298</v>
      </c>
      <c r="AU2605" s="37">
        <f t="shared" si="2755"/>
        <v>1.4760391207218804E-3</v>
      </c>
      <c r="AV2605" s="34">
        <f t="shared" si="2756"/>
        <v>1.1889674118591941E-4</v>
      </c>
      <c r="AW2605" s="34">
        <f t="shared" si="2757"/>
        <v>0.19758116449524485</v>
      </c>
      <c r="AX2605" s="37">
        <f t="shared" si="2758"/>
        <v>0.99454224036881222</v>
      </c>
      <c r="AY2605" s="7">
        <f t="shared" si="2759"/>
        <v>3.2932277981607165</v>
      </c>
      <c r="AZ2605" s="37">
        <f t="shared" si="2760"/>
        <v>3.0955277369242857</v>
      </c>
      <c r="BA2605" s="2">
        <f>BE2605*'mass balance'!$B$17+BF2605*'mass balance'!$C$17+BG2605*'mass balance'!$D$17+BH2605*'mass balance'!$E$17</f>
        <v>3.4612775439768075E-5</v>
      </c>
      <c r="BB2605" s="2">
        <f>BE2605*'mass balance'!$B$18+BF2605*'mass balance'!$C$18+BG2605*'mass balance'!$D$18+BH2605*'mass balance'!$E$18</f>
        <v>3.5145279677302974E-5</v>
      </c>
      <c r="BC2605" s="2">
        <f>BE2605*'mass balance'!$B$19+BF2605*'mass balance'!$C$19+BG2605*'mass balance'!$D$19+BH2605*'mass balance'!$E$19</f>
        <v>-4.3931599596628712E-5</v>
      </c>
      <c r="BD2605" s="2">
        <f>BE2605*'mass balance'!$B$20+BF2605*'mass balance'!$C$20+BG2605*'mass balance'!$D$20+BH2605*'mass balance'!$E$20</f>
        <v>1.5975127126046811E-6</v>
      </c>
      <c r="BE2605" s="2">
        <f>N2605*'mass balance'!$H$11+R2605*'mass balance'!$I$11+S2605*'mass balance'!$J$11</f>
        <v>-7.9673421509790024E-5</v>
      </c>
      <c r="BF2605" s="2">
        <f>N2605*'mass balance'!$H$12+R2605*'mass balance'!$I$12+S2605*'mass balance'!$J$12</f>
        <v>1.829552054492284E-5</v>
      </c>
      <c r="BG2605" s="2">
        <f>N2605*'mass balance'!$H$13+R2605*'mass balance'!$I$13+S2605*'mass balance'!$J$13</f>
        <v>1.0063281484442416E-5</v>
      </c>
      <c r="BH2605" s="2">
        <f>N2605*'mass balance'!$H$14+R2605*'mass balance'!$I$14+S2605*'mass balance'!$J$14</f>
        <v>8.7142804776332841E-6</v>
      </c>
      <c r="BI2605" s="36">
        <f t="shared" si="2761"/>
        <v>1.984873985993231E-16</v>
      </c>
      <c r="BJ2605" s="36">
        <f t="shared" si="2762"/>
        <v>2.3237315469284305E-19</v>
      </c>
      <c r="BK2605" s="36">
        <f t="shared" si="2763"/>
        <v>7.8893863724404383E-16</v>
      </c>
      <c r="BL2605" s="36">
        <f t="shared" si="2764"/>
        <v>4.0228354068815419E-16</v>
      </c>
      <c r="BM2605" s="36">
        <f t="shared" si="2797"/>
        <v>5.5734662635580993E-13</v>
      </c>
      <c r="BN2605" s="36">
        <f t="shared" ca="1" si="2765"/>
        <v>0.60490507547675054</v>
      </c>
      <c r="BO2605" s="36">
        <f t="shared" ca="1" si="2782"/>
        <v>1</v>
      </c>
      <c r="BP2605" s="36">
        <f t="shared" si="2798"/>
        <v>-5.5734662605467943E-13</v>
      </c>
      <c r="BQ2605" s="36">
        <f t="shared" si="2799"/>
        <v>0.99999999945970697</v>
      </c>
      <c r="BR2605" s="2">
        <f t="shared" si="2788"/>
        <v>-5</v>
      </c>
      <c r="BS2605">
        <v>0</v>
      </c>
      <c r="BT2605" s="37">
        <f t="shared" si="2783"/>
        <v>4.404142859562029E-2</v>
      </c>
      <c r="BU2605" s="34">
        <f t="shared" si="2766"/>
        <v>-5</v>
      </c>
      <c r="BV2605" s="34">
        <f t="shared" si="2767"/>
        <v>-5</v>
      </c>
      <c r="BW2605" s="34">
        <f t="shared" si="2768"/>
        <v>-5</v>
      </c>
      <c r="BX2605" s="34">
        <f t="shared" si="2769"/>
        <v>-5</v>
      </c>
      <c r="BY2605" s="34">
        <f t="shared" si="2770"/>
        <v>2.7292930544663321</v>
      </c>
      <c r="BZ2605" s="36">
        <f t="shared" si="2784"/>
        <v>4.3931599596628712E-5</v>
      </c>
      <c r="CA2605" s="34">
        <f t="shared" si="2785"/>
        <v>1.4227437884106903E-2</v>
      </c>
    </row>
    <row r="2606" spans="1:79" x14ac:dyDescent="0.2">
      <c r="A2606" s="75">
        <f t="shared" si="2771"/>
        <v>7.0465753424659701</v>
      </c>
      <c r="B2606" s="34">
        <f t="shared" si="2789"/>
        <v>2572.0000000000791</v>
      </c>
      <c r="C2606">
        <f t="shared" si="2772"/>
        <v>15</v>
      </c>
      <c r="D2606" s="35">
        <f t="shared" si="2732"/>
        <v>3000</v>
      </c>
      <c r="E2606" s="27">
        <v>0</v>
      </c>
      <c r="F2606" s="64">
        <f t="shared" si="2773"/>
        <v>0.46593146951268899</v>
      </c>
      <c r="G2606" s="34">
        <v>0</v>
      </c>
      <c r="H2606" s="34">
        <f t="shared" si="2733"/>
        <v>1</v>
      </c>
      <c r="I2606" s="34">
        <f t="shared" si="2774"/>
        <v>6192.2292298236371</v>
      </c>
      <c r="J2606" s="34">
        <f t="shared" si="2734"/>
        <v>10162.405437475343</v>
      </c>
      <c r="K2606" s="34">
        <f t="shared" si="2735"/>
        <v>9018.2461111681805</v>
      </c>
      <c r="L2606" s="36">
        <f t="shared" si="2786"/>
        <v>735.85506389227658</v>
      </c>
      <c r="M2606" s="34">
        <f t="shared" si="2736"/>
        <v>20.399243190166207</v>
      </c>
      <c r="N2606" s="34">
        <f t="shared" si="2775"/>
        <v>33.478311642224405</v>
      </c>
      <c r="O2606" s="34">
        <f t="shared" si="2737"/>
        <v>9.4970811430771391</v>
      </c>
      <c r="P2606">
        <f t="shared" si="2790"/>
        <v>19.967072146654754</v>
      </c>
      <c r="Q2606" s="36">
        <f t="shared" si="2738"/>
        <v>28.454732602076469</v>
      </c>
      <c r="R2606" s="34">
        <f t="shared" si="2739"/>
        <v>20.024044750973573</v>
      </c>
      <c r="S2606" s="34">
        <f t="shared" si="2740"/>
        <v>7.616661090472153</v>
      </c>
      <c r="T2606" s="36">
        <f t="shared" si="2776"/>
        <v>1.2756845437646093E-13</v>
      </c>
      <c r="U2606" s="36">
        <f t="shared" si="2741"/>
        <v>3446.2876697264714</v>
      </c>
      <c r="V2606" s="36">
        <f t="shared" si="2742"/>
        <v>1.4576783836929023E-3</v>
      </c>
      <c r="W2606" s="68">
        <f t="shared" si="2743"/>
        <v>2.1024430396922189</v>
      </c>
      <c r="X2606">
        <f t="shared" si="2744"/>
        <v>7.7853270176470497</v>
      </c>
      <c r="Y2606">
        <f t="shared" si="2745"/>
        <v>5.9191933886892012E-3</v>
      </c>
      <c r="Z2606" s="34">
        <f t="shared" si="2746"/>
        <v>1.8175536138477263E-3</v>
      </c>
      <c r="AA2606" s="36">
        <f t="shared" si="2747"/>
        <v>6.9332598133374165E-4</v>
      </c>
      <c r="AB2606" s="34">
        <f t="shared" si="2748"/>
        <v>2.2083287929023406E-4</v>
      </c>
      <c r="AC2606" s="36">
        <f t="shared" si="2749"/>
        <v>1.4129090601411305E-2</v>
      </c>
      <c r="AD2606" s="34">
        <f t="shared" si="2750"/>
        <v>0</v>
      </c>
      <c r="AE2606">
        <f t="shared" si="2777"/>
        <v>63.980919176631588</v>
      </c>
      <c r="AF2606" s="36">
        <f t="shared" si="2791"/>
        <v>0</v>
      </c>
      <c r="AG2606" s="34">
        <f t="shared" si="2751"/>
        <v>0.85687027434815011</v>
      </c>
      <c r="AH2606">
        <f t="shared" si="2787"/>
        <v>9.1967599315444515E-3</v>
      </c>
      <c r="AI2606" s="29">
        <f t="shared" si="2778"/>
        <v>0.85687027434815011</v>
      </c>
      <c r="AJ2606">
        <f t="shared" si="2779"/>
        <v>0</v>
      </c>
      <c r="AK2606" s="36">
        <f t="shared" si="2792"/>
        <v>0</v>
      </c>
      <c r="AL2606" s="36">
        <f t="shared" si="2780"/>
        <v>-3.4713436474830542E-6</v>
      </c>
      <c r="AM2606" s="36">
        <f t="shared" si="2781"/>
        <v>-1.5978924606927167E-8</v>
      </c>
      <c r="AN2606" s="37">
        <f t="shared" si="2793"/>
        <v>2.6610477441831696E-306</v>
      </c>
      <c r="AO2606" s="36">
        <f t="shared" si="2794"/>
        <v>5.7262232501944224E-3</v>
      </c>
      <c r="AP2606" s="36">
        <f t="shared" si="2795"/>
        <v>7.2341560761933162E-5</v>
      </c>
      <c r="AQ2606" s="74">
        <f t="shared" si="2752"/>
        <v>0</v>
      </c>
      <c r="AR2606" s="73">
        <f t="shared" si="2753"/>
        <v>0</v>
      </c>
      <c r="AS2606" s="72">
        <f t="shared" si="2796"/>
        <v>1.8776075719544843E-7</v>
      </c>
      <c r="AT2606" s="37">
        <f t="shared" si="2754"/>
        <v>2.8910918812353176E-298</v>
      </c>
      <c r="AU2606" s="37">
        <f t="shared" si="2755"/>
        <v>1.47571309073886E-3</v>
      </c>
      <c r="AV2606" s="34">
        <f t="shared" si="2756"/>
        <v>1.2632331170339794E-6</v>
      </c>
      <c r="AW2606" s="34">
        <f t="shared" si="2757"/>
        <v>0.19771823496561808</v>
      </c>
      <c r="AX2606" s="37">
        <f t="shared" si="2758"/>
        <v>0.99523219668646856</v>
      </c>
      <c r="AY2606" s="7">
        <f t="shared" si="2759"/>
        <v>3.2953947345774228</v>
      </c>
      <c r="AZ2606" s="37">
        <f t="shared" si="2760"/>
        <v>3.0976752363786875</v>
      </c>
      <c r="BA2606" s="2">
        <f>BE2606*'mass balance'!$B$17+BF2606*'mass balance'!$C$17+BG2606*'mass balance'!$D$17+BH2606*'mass balance'!$E$17</f>
        <v>3.4636793504969812E-5</v>
      </c>
      <c r="BB2606" s="2">
        <f>BE2606*'mass balance'!$B$18+BF2606*'mass balance'!$C$18+BG2606*'mass balance'!$D$18+BH2606*'mass balance'!$E$18</f>
        <v>3.5169667251200122E-5</v>
      </c>
      <c r="BC2606" s="2">
        <f>BE2606*'mass balance'!$B$19+BF2606*'mass balance'!$C$19+BG2606*'mass balance'!$D$19+BH2606*'mass balance'!$E$19</f>
        <v>-4.3962084064000143E-5</v>
      </c>
      <c r="BD2606" s="2">
        <f>BE2606*'mass balance'!$B$20+BF2606*'mass balance'!$C$20+BG2606*'mass balance'!$D$20+BH2606*'mass balance'!$E$20</f>
        <v>1.5986212386909144E-6</v>
      </c>
      <c r="BE2606" s="2">
        <f>N2606*'mass balance'!$H$11+R2606*'mass balance'!$I$11+S2606*'mass balance'!$J$11</f>
        <v>-7.9710265814820006E-5</v>
      </c>
      <c r="BF2606" s="2">
        <f>N2606*'mass balance'!$H$12+R2606*'mass balance'!$I$12+S2606*'mass balance'!$J$12</f>
        <v>1.8297218205350234E-5</v>
      </c>
      <c r="BG2606" s="2">
        <f>N2606*'mass balance'!$H$13+R2606*'mass balance'!$I$13+S2606*'mass balance'!$J$13</f>
        <v>1.0064837587549451E-5</v>
      </c>
      <c r="BH2606" s="2">
        <f>N2606*'mass balance'!$H$14+R2606*'mass balance'!$I$14+S2606*'mass balance'!$J$14</f>
        <v>8.7183103234959381E-6</v>
      </c>
      <c r="BI2606" s="36">
        <f t="shared" si="2761"/>
        <v>1.984873985993231E-16</v>
      </c>
      <c r="BJ2606" s="36">
        <f t="shared" si="2762"/>
        <v>2.324114517492426E-19</v>
      </c>
      <c r="BK2606" s="36">
        <f t="shared" si="2763"/>
        <v>7.8917101039873663E-16</v>
      </c>
      <c r="BL2606" s="36">
        <f t="shared" si="2764"/>
        <v>4.0246920010692241E-16</v>
      </c>
      <c r="BM2606" s="36">
        <f t="shared" si="2797"/>
        <v>5.577489098964981E-13</v>
      </c>
      <c r="BN2606" s="36">
        <f t="shared" ca="1" si="2765"/>
        <v>0.73052392477401162</v>
      </c>
      <c r="BO2606" s="36">
        <f t="shared" ca="1" si="2782"/>
        <v>1</v>
      </c>
      <c r="BP2606" s="36">
        <f t="shared" si="2798"/>
        <v>-5.577489095948394E-13</v>
      </c>
      <c r="BQ2606" s="36">
        <f t="shared" si="2799"/>
        <v>0.99999999945914964</v>
      </c>
      <c r="BR2606" s="2">
        <f t="shared" si="2788"/>
        <v>-5</v>
      </c>
      <c r="BS2606">
        <v>0</v>
      </c>
      <c r="BT2606" s="37">
        <f t="shared" si="2783"/>
        <v>4.4071989274160145E-2</v>
      </c>
      <c r="BU2606" s="34">
        <f t="shared" si="2766"/>
        <v>-5</v>
      </c>
      <c r="BV2606" s="34">
        <f t="shared" si="2767"/>
        <v>-5</v>
      </c>
      <c r="BW2606" s="34">
        <f t="shared" si="2768"/>
        <v>-5</v>
      </c>
      <c r="BX2606" s="34">
        <f t="shared" si="2769"/>
        <v>-5</v>
      </c>
      <c r="BY2606" s="34">
        <f t="shared" si="2770"/>
        <v>2.7305551931307623</v>
      </c>
      <c r="BZ2606" s="36">
        <f t="shared" si="2784"/>
        <v>4.3962084064000143E-5</v>
      </c>
      <c r="CA2606" s="34">
        <f t="shared" si="2785"/>
        <v>1.4227440228912491E-2</v>
      </c>
    </row>
    <row r="2607" spans="1:79" x14ac:dyDescent="0.2">
      <c r="A2607" s="75">
        <f t="shared" si="2771"/>
        <v>7.0493150684933674</v>
      </c>
      <c r="B2607" s="34">
        <f t="shared" si="2789"/>
        <v>2573.0000000000791</v>
      </c>
      <c r="C2607">
        <f t="shared" si="2772"/>
        <v>15</v>
      </c>
      <c r="D2607" s="35">
        <f t="shared" si="2732"/>
        <v>3000</v>
      </c>
      <c r="E2607" s="27">
        <v>0</v>
      </c>
      <c r="F2607" s="64">
        <f t="shared" si="2773"/>
        <v>0.46593146951268899</v>
      </c>
      <c r="G2607" s="34">
        <v>0</v>
      </c>
      <c r="H2607" s="34">
        <f t="shared" si="2733"/>
        <v>1</v>
      </c>
      <c r="I2607" s="34">
        <f t="shared" si="2774"/>
        <v>6192.2292298236371</v>
      </c>
      <c r="J2607" s="34">
        <f t="shared" si="2734"/>
        <v>10167.102134671231</v>
      </c>
      <c r="K2607" s="34">
        <f t="shared" si="2735"/>
        <v>9022.4140191977076</v>
      </c>
      <c r="L2607" s="36">
        <f t="shared" si="2786"/>
        <v>736.36525132656914</v>
      </c>
      <c r="M2607" s="34">
        <f t="shared" si="2736"/>
        <v>20.399243190166207</v>
      </c>
      <c r="N2607" s="34">
        <f t="shared" si="2775"/>
        <v>33.49378411017311</v>
      </c>
      <c r="O2607" s="34">
        <f t="shared" si="2737"/>
        <v>9.4970811430771391</v>
      </c>
      <c r="P2607">
        <f t="shared" si="2790"/>
        <v>19.980915836545197</v>
      </c>
      <c r="Q2607" s="36">
        <f t="shared" si="2738"/>
        <v>28.469740321579255</v>
      </c>
      <c r="R2607" s="34">
        <f t="shared" si="2739"/>
        <v>20.037911410178715</v>
      </c>
      <c r="S2607" s="34">
        <f t="shared" si="2740"/>
        <v>7.6173657337905167</v>
      </c>
      <c r="T2607" s="36">
        <f t="shared" si="2776"/>
        <v>1.275389858216825E-13</v>
      </c>
      <c r="U2607" s="36">
        <f t="shared" si="2741"/>
        <v>3446.2876697264714</v>
      </c>
      <c r="V2607" s="36">
        <f t="shared" si="2742"/>
        <v>1.4578132384962335E-3</v>
      </c>
      <c r="W2607" s="68">
        <f t="shared" si="2743"/>
        <v>2.1039007180759119</v>
      </c>
      <c r="X2607">
        <f t="shared" si="2744"/>
        <v>7.7871258584815548</v>
      </c>
      <c r="Y2607">
        <f t="shared" si="2745"/>
        <v>5.9191933886892012E-3</v>
      </c>
      <c r="Z2607" s="34">
        <f t="shared" si="2746"/>
        <v>1.8175536138477263E-3</v>
      </c>
      <c r="AA2607" s="36">
        <f t="shared" si="2747"/>
        <v>6.9290971098172956E-4</v>
      </c>
      <c r="AB2607" s="34">
        <f t="shared" si="2748"/>
        <v>2.2083287929023406E-4</v>
      </c>
      <c r="AC2607" s="36">
        <f t="shared" si="2749"/>
        <v>1.4129090601411305E-2</v>
      </c>
      <c r="AD2607" s="34">
        <f t="shared" si="2750"/>
        <v>0</v>
      </c>
      <c r="AE2607">
        <f t="shared" si="2777"/>
        <v>63.980919176631588</v>
      </c>
      <c r="AF2607" s="36">
        <f t="shared" si="2791"/>
        <v>0</v>
      </c>
      <c r="AG2607" s="34">
        <f t="shared" si="2751"/>
        <v>0.85732966064213045</v>
      </c>
      <c r="AH2607">
        <f t="shared" si="2787"/>
        <v>9.1963082289475695E-3</v>
      </c>
      <c r="AI2607" s="29">
        <f t="shared" si="2778"/>
        <v>0.85732966064213045</v>
      </c>
      <c r="AJ2607">
        <f t="shared" si="2779"/>
        <v>0.85732966064213045</v>
      </c>
      <c r="AK2607" s="36">
        <f t="shared" si="2792"/>
        <v>0</v>
      </c>
      <c r="AL2607" s="36">
        <f t="shared" si="2780"/>
        <v>-3.4692392540299151E-6</v>
      </c>
      <c r="AM2607" s="36">
        <f t="shared" si="2781"/>
        <v>-1.5975395155407119E-8</v>
      </c>
      <c r="AN2607" s="37">
        <f t="shared" si="2793"/>
        <v>2.6610477441831696E-306</v>
      </c>
      <c r="AO2607" s="36">
        <f t="shared" si="2794"/>
        <v>5.722751906546939E-3</v>
      </c>
      <c r="AP2607" s="36">
        <f t="shared" si="2795"/>
        <v>7.232558183732624E-5</v>
      </c>
      <c r="AQ2607" s="74">
        <f t="shared" si="2752"/>
        <v>0</v>
      </c>
      <c r="AR2607" s="73">
        <f t="shared" si="2753"/>
        <v>0</v>
      </c>
      <c r="AS2607" s="72">
        <f t="shared" si="2796"/>
        <v>1.8741949191083856E-7</v>
      </c>
      <c r="AT2607" s="37">
        <f t="shared" si="2754"/>
        <v>2.8963561644943524E-298</v>
      </c>
      <c r="AU2607" s="37">
        <f t="shared" si="2755"/>
        <v>1.4753871327698859E-3</v>
      </c>
      <c r="AV2607" s="34">
        <f t="shared" si="2756"/>
        <v>1.1902281986217679E-4</v>
      </c>
      <c r="AW2607" s="34">
        <f t="shared" si="2757"/>
        <v>0.1978553181549032</v>
      </c>
      <c r="AX2607" s="37">
        <f t="shared" si="2758"/>
        <v>0.99592221702589123</v>
      </c>
      <c r="AY2607" s="7">
        <f t="shared" si="2759"/>
        <v>3.2977972760765688</v>
      </c>
      <c r="AZ2607" s="37">
        <f t="shared" si="2760"/>
        <v>3.0998229351018032</v>
      </c>
      <c r="BA2607" s="2">
        <f>BE2607*'mass balance'!$B$17+BF2607*'mass balance'!$C$17+BG2607*'mass balance'!$D$17+BH2607*'mass balance'!$E$17</f>
        <v>3.4660813807497238E-5</v>
      </c>
      <c r="BB2607" s="2">
        <f>BE2607*'mass balance'!$B$18+BF2607*'mass balance'!$C$18+BG2607*'mass balance'!$D$18+BH2607*'mass balance'!$E$18</f>
        <v>3.5194057096843355E-5</v>
      </c>
      <c r="BC2607" s="2">
        <f>BE2607*'mass balance'!$B$19+BF2607*'mass balance'!$C$19+BG2607*'mass balance'!$D$19+BH2607*'mass balance'!$E$19</f>
        <v>-4.3992571371054184E-5</v>
      </c>
      <c r="BD2607" s="2">
        <f>BE2607*'mass balance'!$B$20+BF2607*'mass balance'!$C$20+BG2607*'mass balance'!$D$20+BH2607*'mass balance'!$E$20</f>
        <v>1.599729868038334E-6</v>
      </c>
      <c r="BE2607" s="2">
        <f>N2607*'mass balance'!$H$11+R2607*'mass balance'!$I$11+S2607*'mass balance'!$J$11</f>
        <v>-7.9747105024221681E-5</v>
      </c>
      <c r="BF2607" s="2">
        <f>N2607*'mass balance'!$H$12+R2607*'mass balance'!$I$12+S2607*'mass balance'!$J$12</f>
        <v>1.8298910943467356E-5</v>
      </c>
      <c r="BG2607" s="2">
        <f>N2607*'mass balance'!$H$13+R2607*'mass balance'!$I$13+S2607*'mass balance'!$J$13</f>
        <v>1.0066391321041172E-5</v>
      </c>
      <c r="BH2607" s="2">
        <f>N2607*'mass balance'!$H$14+R2607*'mass balance'!$I$14+S2607*'mass balance'!$J$14</f>
        <v>8.7223396120242451E-6</v>
      </c>
      <c r="BI2607" s="36">
        <f t="shared" si="2761"/>
        <v>1.984873985993231E-16</v>
      </c>
      <c r="BJ2607" s="36">
        <f t="shared" si="2762"/>
        <v>2.3244975004329393E-19</v>
      </c>
      <c r="BK2607" s="36">
        <f t="shared" si="2763"/>
        <v>7.8940342185048589E-16</v>
      </c>
      <c r="BL2607" s="36">
        <f t="shared" si="2764"/>
        <v>4.0265491107660354E-16</v>
      </c>
      <c r="BM2607" s="36">
        <f t="shared" si="2797"/>
        <v>5.58151379096605E-13</v>
      </c>
      <c r="BN2607" s="36">
        <f t="shared" ca="1" si="2765"/>
        <v>0.72126683204253217</v>
      </c>
      <c r="BO2607" s="36">
        <f t="shared" ca="1" si="2782"/>
        <v>1</v>
      </c>
      <c r="BP2607" s="36">
        <f t="shared" si="2798"/>
        <v>-5.581513787944173E-13</v>
      </c>
      <c r="BQ2607" s="36">
        <f t="shared" si="2799"/>
        <v>0.99999999945859186</v>
      </c>
      <c r="BR2607" s="2">
        <f t="shared" si="2788"/>
        <v>-5</v>
      </c>
      <c r="BS2607">
        <v>0</v>
      </c>
      <c r="BT2607" s="37">
        <f t="shared" si="2783"/>
        <v>4.4102552799481824E-2</v>
      </c>
      <c r="BU2607" s="34">
        <f t="shared" si="2766"/>
        <v>-5</v>
      </c>
      <c r="BV2607" s="34">
        <f t="shared" si="2767"/>
        <v>-5</v>
      </c>
      <c r="BW2607" s="34">
        <f t="shared" si="2768"/>
        <v>-5</v>
      </c>
      <c r="BX2607" s="34">
        <f t="shared" si="2769"/>
        <v>-5</v>
      </c>
      <c r="BY2607" s="34">
        <f t="shared" si="2770"/>
        <v>2.7318171572393291</v>
      </c>
      <c r="BZ2607" s="36">
        <f t="shared" si="2784"/>
        <v>4.3992571371054184E-5</v>
      </c>
      <c r="CA2607" s="34">
        <f t="shared" si="2785"/>
        <v>1.4227442574242849E-2</v>
      </c>
    </row>
    <row r="2608" spans="1:79" x14ac:dyDescent="0.2">
      <c r="A2608" s="75">
        <f t="shared" si="2771"/>
        <v>7.0520547945207648</v>
      </c>
      <c r="B2608" s="34">
        <f t="shared" si="2789"/>
        <v>2574.0000000000791</v>
      </c>
      <c r="C2608">
        <f t="shared" si="2772"/>
        <v>15</v>
      </c>
      <c r="D2608" s="35">
        <f t="shared" si="2732"/>
        <v>3000</v>
      </c>
      <c r="E2608" s="27">
        <v>0</v>
      </c>
      <c r="F2608" s="64">
        <f t="shared" si="2773"/>
        <v>0.46593146951268899</v>
      </c>
      <c r="G2608" s="34">
        <v>0</v>
      </c>
      <c r="H2608" s="34">
        <f t="shared" si="2733"/>
        <v>1</v>
      </c>
      <c r="I2608" s="34">
        <f t="shared" si="2774"/>
        <v>6192.2292298236371</v>
      </c>
      <c r="J2608" s="34">
        <f t="shared" si="2734"/>
        <v>10171.798181653925</v>
      </c>
      <c r="K2608" s="34">
        <f t="shared" si="2735"/>
        <v>9026.5813502198853</v>
      </c>
      <c r="L2608" s="36">
        <f t="shared" si="2786"/>
        <v>736.87548596004285</v>
      </c>
      <c r="M2608" s="34">
        <f t="shared" si="2736"/>
        <v>20.399243190166207</v>
      </c>
      <c r="N2608" s="34">
        <f t="shared" si="2775"/>
        <v>33.50925443610533</v>
      </c>
      <c r="O2608" s="34">
        <f t="shared" si="2737"/>
        <v>9.4970811430771391</v>
      </c>
      <c r="P2608">
        <f t="shared" si="2790"/>
        <v>19.994760807162649</v>
      </c>
      <c r="Q2608" s="36">
        <f t="shared" si="2738"/>
        <v>28.484747249730955</v>
      </c>
      <c r="R2608" s="34">
        <f t="shared" si="2739"/>
        <v>20.051779348899704</v>
      </c>
      <c r="S2608" s="34">
        <f t="shared" si="2740"/>
        <v>7.6180683292540401</v>
      </c>
      <c r="T2608" s="36">
        <f t="shared" si="2776"/>
        <v>1.2750954175475407E-13</v>
      </c>
      <c r="U2608" s="36">
        <f t="shared" si="2741"/>
        <v>3446.2876697264714</v>
      </c>
      <c r="V2608" s="36">
        <f t="shared" si="2742"/>
        <v>1.457947701380625E-3</v>
      </c>
      <c r="W2608" s="68">
        <f t="shared" si="2743"/>
        <v>2.1053585313144083</v>
      </c>
      <c r="X2608">
        <f t="shared" si="2744"/>
        <v>7.7889240349301705</v>
      </c>
      <c r="Y2608">
        <f t="shared" si="2745"/>
        <v>5.9191933886892012E-3</v>
      </c>
      <c r="Z2608" s="34">
        <f t="shared" si="2746"/>
        <v>1.8175536138477263E-3</v>
      </c>
      <c r="AA2608" s="36">
        <f t="shared" si="2747"/>
        <v>6.9249378654304811E-4</v>
      </c>
      <c r="AB2608" s="34">
        <f t="shared" si="2748"/>
        <v>2.2083287929023406E-4</v>
      </c>
      <c r="AC2608" s="36">
        <f t="shared" si="2749"/>
        <v>1.4129090601411305E-2</v>
      </c>
      <c r="AD2608" s="34">
        <f t="shared" si="2750"/>
        <v>0</v>
      </c>
      <c r="AE2608">
        <f t="shared" si="2777"/>
        <v>63.980919176631588</v>
      </c>
      <c r="AF2608" s="36">
        <f t="shared" si="2791"/>
        <v>0</v>
      </c>
      <c r="AG2608" s="34">
        <f t="shared" si="2751"/>
        <v>0.85778902271285395</v>
      </c>
      <c r="AH2608">
        <f t="shared" si="2787"/>
        <v>9.1958548882237201E-3</v>
      </c>
      <c r="AI2608" s="29">
        <f t="shared" si="2778"/>
        <v>0.85778902271285395</v>
      </c>
      <c r="AJ2608">
        <f t="shared" si="2779"/>
        <v>0</v>
      </c>
      <c r="AK2608" s="36">
        <f t="shared" si="2792"/>
        <v>0</v>
      </c>
      <c r="AL2608" s="36">
        <f t="shared" si="2780"/>
        <v>-3.4671361362994516E-6</v>
      </c>
      <c r="AM2608" s="36">
        <f t="shared" si="2781"/>
        <v>-1.597186648347821E-8</v>
      </c>
      <c r="AN2608" s="37">
        <f t="shared" si="2793"/>
        <v>2.6610477441831696E-306</v>
      </c>
      <c r="AO2608" s="36">
        <f t="shared" si="2794"/>
        <v>5.7192826672929093E-3</v>
      </c>
      <c r="AP2608" s="36">
        <f t="shared" si="2795"/>
        <v>7.2309606442170829E-5</v>
      </c>
      <c r="AQ2608" s="74">
        <f t="shared" si="2752"/>
        <v>0</v>
      </c>
      <c r="AR2608" s="73">
        <f t="shared" si="2753"/>
        <v>0</v>
      </c>
      <c r="AS2608" s="72">
        <f t="shared" si="2796"/>
        <v>1.8707884689425607E-7</v>
      </c>
      <c r="AT2608" s="37">
        <f t="shared" si="2754"/>
        <v>2.9016300332938575E-298</v>
      </c>
      <c r="AU2608" s="37">
        <f t="shared" si="2755"/>
        <v>1.4750612467990516E-3</v>
      </c>
      <c r="AV2608" s="34">
        <f t="shared" si="2756"/>
        <v>1.2631088036123384E-6</v>
      </c>
      <c r="AW2608" s="34">
        <f t="shared" si="2757"/>
        <v>0.19799241402622214</v>
      </c>
      <c r="AX2608" s="37">
        <f t="shared" si="2758"/>
        <v>0.99661230120145095</v>
      </c>
      <c r="AY2608" s="7">
        <f t="shared" si="2759"/>
        <v>3.2999645096508852</v>
      </c>
      <c r="AZ2608" s="37">
        <f t="shared" si="2760"/>
        <v>3.1019708325158595</v>
      </c>
      <c r="BA2608" s="2">
        <f>BE2608*'mass balance'!$B$17+BF2608*'mass balance'!$C$17+BG2608*'mass balance'!$D$17+BH2608*'mass balance'!$E$17</f>
        <v>3.4684836340882835E-5</v>
      </c>
      <c r="BB2608" s="2">
        <f>BE2608*'mass balance'!$B$18+BF2608*'mass balance'!$C$18+BG2608*'mass balance'!$D$18+BH2608*'mass balance'!$E$18</f>
        <v>3.521844920766566E-5</v>
      </c>
      <c r="BC2608" s="2">
        <f>BE2608*'mass balance'!$B$19+BF2608*'mass balance'!$C$19+BG2608*'mass balance'!$D$19+BH2608*'mass balance'!$E$19</f>
        <v>-4.4023061509582064E-5</v>
      </c>
      <c r="BD2608" s="2">
        <f>BE2608*'mass balance'!$B$20+BF2608*'mass balance'!$C$20+BG2608*'mass balance'!$D$20+BH2608*'mass balance'!$E$20</f>
        <v>1.6008386003484391E-6</v>
      </c>
      <c r="BE2608" s="2">
        <f>N2608*'mass balance'!$H$11+R2608*'mass balance'!$I$11+S2608*'mass balance'!$J$11</f>
        <v>-7.9783939133584109E-5</v>
      </c>
      <c r="BF2608" s="2">
        <f>N2608*'mass balance'!$H$12+R2608*'mass balance'!$I$12+S2608*'mass balance'!$J$12</f>
        <v>1.8300598762099886E-5</v>
      </c>
      <c r="BG2608" s="2">
        <f>N2608*'mass balance'!$H$13+R2608*'mass balance'!$I$13+S2608*'mass balance'!$J$13</f>
        <v>1.0067942686123424E-5</v>
      </c>
      <c r="BH2608" s="2">
        <f>N2608*'mass balance'!$H$14+R2608*'mass balance'!$I$14+S2608*'mass balance'!$J$14</f>
        <v>8.7263683427357622E-6</v>
      </c>
      <c r="BI2608" s="36">
        <f t="shared" si="2761"/>
        <v>1.984873985993231E-16</v>
      </c>
      <c r="BJ2608" s="36">
        <f t="shared" si="2762"/>
        <v>2.3248804957371054E-19</v>
      </c>
      <c r="BK2608" s="36">
        <f t="shared" si="2763"/>
        <v>7.8963587160052916E-16</v>
      </c>
      <c r="BL2608" s="36">
        <f t="shared" si="2764"/>
        <v>4.0284067360165528E-16</v>
      </c>
      <c r="BM2608" s="36">
        <f t="shared" si="2797"/>
        <v>5.5855403400768161E-13</v>
      </c>
      <c r="BN2608" s="36">
        <f t="shared" ca="1" si="2765"/>
        <v>0.66100822719772889</v>
      </c>
      <c r="BO2608" s="36">
        <f t="shared" ca="1" si="2782"/>
        <v>1</v>
      </c>
      <c r="BP2608" s="36">
        <f t="shared" si="2798"/>
        <v>-5.585540337049642E-13</v>
      </c>
      <c r="BQ2608" s="36">
        <f t="shared" si="2799"/>
        <v>0.99999999945803375</v>
      </c>
      <c r="BR2608" s="2">
        <f t="shared" si="2788"/>
        <v>-5</v>
      </c>
      <c r="BS2608">
        <v>0</v>
      </c>
      <c r="BT2608" s="37">
        <f t="shared" si="2783"/>
        <v>4.4133119163356015E-2</v>
      </c>
      <c r="BU2608" s="34">
        <f t="shared" si="2766"/>
        <v>-5</v>
      </c>
      <c r="BV2608" s="34">
        <f t="shared" si="2767"/>
        <v>-5</v>
      </c>
      <c r="BW2608" s="34">
        <f t="shared" si="2768"/>
        <v>-5</v>
      </c>
      <c r="BX2608" s="34">
        <f t="shared" si="2769"/>
        <v>-5</v>
      </c>
      <c r="BY2608" s="34">
        <f t="shared" si="2770"/>
        <v>2.7330789466409304</v>
      </c>
      <c r="BZ2608" s="36">
        <f t="shared" si="2784"/>
        <v>4.4023061509582064E-5</v>
      </c>
      <c r="CA2608" s="34">
        <f t="shared" si="2785"/>
        <v>1.4227444920093514E-2</v>
      </c>
    </row>
    <row r="2609" spans="1:79" x14ac:dyDescent="0.2">
      <c r="A2609" s="75">
        <f t="shared" si="2771"/>
        <v>7.0547945205481621</v>
      </c>
      <c r="B2609" s="34">
        <f t="shared" si="2789"/>
        <v>2575.0000000000791</v>
      </c>
      <c r="C2609">
        <f t="shared" si="2772"/>
        <v>15</v>
      </c>
      <c r="D2609" s="35">
        <f t="shared" si="2732"/>
        <v>3000</v>
      </c>
      <c r="E2609" s="27">
        <v>0</v>
      </c>
      <c r="F2609" s="64">
        <f t="shared" si="2773"/>
        <v>0.46593146951268899</v>
      </c>
      <c r="G2609" s="34">
        <v>0</v>
      </c>
      <c r="H2609" s="34">
        <f t="shared" si="2733"/>
        <v>1</v>
      </c>
      <c r="I2609" s="34">
        <f t="shared" si="2774"/>
        <v>6192.2292298236371</v>
      </c>
      <c r="J2609" s="34">
        <f t="shared" si="2734"/>
        <v>10176.49357786186</v>
      </c>
      <c r="K2609" s="34">
        <f t="shared" si="2735"/>
        <v>9030.7481037363741</v>
      </c>
      <c r="L2609" s="36">
        <f t="shared" si="2786"/>
        <v>737.38576765552614</v>
      </c>
      <c r="M2609" s="34">
        <f t="shared" si="2736"/>
        <v>20.399243190166207</v>
      </c>
      <c r="N2609" s="34">
        <f t="shared" si="2775"/>
        <v>33.524722618171097</v>
      </c>
      <c r="O2609" s="34">
        <f t="shared" si="2737"/>
        <v>9.4970811430771391</v>
      </c>
      <c r="P2609">
        <f t="shared" si="2790"/>
        <v>20.008607054785024</v>
      </c>
      <c r="Q2609" s="36">
        <f t="shared" si="2738"/>
        <v>28.499753383905631</v>
      </c>
      <c r="R2609" s="34">
        <f t="shared" si="2739"/>
        <v>20.065648563410434</v>
      </c>
      <c r="S2609" s="34">
        <f t="shared" si="2740"/>
        <v>7.6187688780392548</v>
      </c>
      <c r="T2609" s="36">
        <f t="shared" si="2776"/>
        <v>1.2748012214717635E-13</v>
      </c>
      <c r="U2609" s="36">
        <f t="shared" si="2741"/>
        <v>3446.2876697264714</v>
      </c>
      <c r="V2609" s="36">
        <f t="shared" si="2742"/>
        <v>1.4580817725712426E-3</v>
      </c>
      <c r="W2609" s="68">
        <f t="shared" si="2743"/>
        <v>2.1068164790157891</v>
      </c>
      <c r="X2609">
        <f t="shared" si="2744"/>
        <v>7.7907215472379798</v>
      </c>
      <c r="Y2609">
        <f t="shared" si="2745"/>
        <v>5.9191933886892012E-3</v>
      </c>
      <c r="Z2609" s="34">
        <f t="shared" si="2746"/>
        <v>1.8175536138477263E-3</v>
      </c>
      <c r="AA2609" s="36">
        <f t="shared" si="2747"/>
        <v>6.9207820761511872E-4</v>
      </c>
      <c r="AB2609" s="34">
        <f t="shared" si="2748"/>
        <v>2.2083287929023406E-4</v>
      </c>
      <c r="AC2609" s="36">
        <f t="shared" si="2749"/>
        <v>1.4129090601411305E-2</v>
      </c>
      <c r="AD2609" s="34">
        <f t="shared" si="2750"/>
        <v>0</v>
      </c>
      <c r="AE2609">
        <f t="shared" si="2777"/>
        <v>63.980919176631588</v>
      </c>
      <c r="AF2609" s="36">
        <f t="shared" si="2791"/>
        <v>0</v>
      </c>
      <c r="AG2609" s="34">
        <f t="shared" si="2751"/>
        <v>0.8582483604799408</v>
      </c>
      <c r="AH2609">
        <f t="shared" si="2787"/>
        <v>9.1953999108993489E-3</v>
      </c>
      <c r="AI2609" s="29">
        <f t="shared" si="2778"/>
        <v>0.8582483604799408</v>
      </c>
      <c r="AJ2609">
        <f t="shared" si="2779"/>
        <v>0.8582483604799408</v>
      </c>
      <c r="AK2609" s="36">
        <f t="shared" si="2792"/>
        <v>0</v>
      </c>
      <c r="AL2609" s="36">
        <f t="shared" si="2780"/>
        <v>-3.465034293518297E-6</v>
      </c>
      <c r="AM2609" s="36">
        <f t="shared" si="2781"/>
        <v>-1.5968338590968243E-8</v>
      </c>
      <c r="AN2609" s="37">
        <f t="shared" si="2793"/>
        <v>2.6610477441831696E-306</v>
      </c>
      <c r="AO2609" s="36">
        <f t="shared" si="2794"/>
        <v>5.71581553115661E-3</v>
      </c>
      <c r="AP2609" s="36">
        <f t="shared" si="2795"/>
        <v>7.2293634575687347E-5</v>
      </c>
      <c r="AQ2609" s="74">
        <f t="shared" si="2752"/>
        <v>0</v>
      </c>
      <c r="AR2609" s="73">
        <f t="shared" si="2753"/>
        <v>0</v>
      </c>
      <c r="AS2609" s="72">
        <f t="shared" si="2796"/>
        <v>1.867388210183304E-7</v>
      </c>
      <c r="AT2609" s="37">
        <f t="shared" si="2754"/>
        <v>2.906913505087792E-298</v>
      </c>
      <c r="AU2609" s="37">
        <f t="shared" si="2755"/>
        <v>1.4747354328104544E-3</v>
      </c>
      <c r="AV2609" s="34">
        <f t="shared" si="2756"/>
        <v>1.1914888432954643E-4</v>
      </c>
      <c r="AW2609" s="34">
        <f t="shared" si="2757"/>
        <v>0.19812952254271798</v>
      </c>
      <c r="AX2609" s="37">
        <f t="shared" si="2758"/>
        <v>0.99730244902762544</v>
      </c>
      <c r="AY2609" s="7">
        <f t="shared" si="2759"/>
        <v>3.302367599470462</v>
      </c>
      <c r="AZ2609" s="37">
        <f t="shared" si="2760"/>
        <v>3.1041189280434143</v>
      </c>
      <c r="BA2609" s="2">
        <f>BE2609*'mass balance'!$B$17+BF2609*'mass balance'!$C$17+BG2609*'mass balance'!$D$17+BH2609*'mass balance'!$E$17</f>
        <v>3.4708861098662813E-5</v>
      </c>
      <c r="BB2609" s="2">
        <f>BE2609*'mass balance'!$B$18+BF2609*'mass balance'!$C$18+BG2609*'mass balance'!$D$18+BH2609*'mass balance'!$E$18</f>
        <v>3.5242843577103766E-5</v>
      </c>
      <c r="BC2609" s="2">
        <f>BE2609*'mass balance'!$B$19+BF2609*'mass balance'!$C$19+BG2609*'mass balance'!$D$19+BH2609*'mass balance'!$E$19</f>
        <v>-4.4053554471379705E-5</v>
      </c>
      <c r="BD2609" s="2">
        <f>BE2609*'mass balance'!$B$20+BF2609*'mass balance'!$C$20+BG2609*'mass balance'!$D$20+BH2609*'mass balance'!$E$20</f>
        <v>1.6019474353228988E-6</v>
      </c>
      <c r="BE2609" s="2">
        <f>N2609*'mass balance'!$H$11+R2609*'mass balance'!$I$11+S2609*'mass balance'!$J$11</f>
        <v>-7.9820768138502612E-5</v>
      </c>
      <c r="BF2609" s="2">
        <f>N2609*'mass balance'!$H$12+R2609*'mass balance'!$I$12+S2609*'mass balance'!$J$12</f>
        <v>1.8302281664074167E-5</v>
      </c>
      <c r="BG2609" s="2">
        <f>N2609*'mass balance'!$H$13+R2609*'mass balance'!$I$13+S2609*'mass balance'!$J$13</f>
        <v>1.0069491684002425E-5</v>
      </c>
      <c r="BH2609" s="2">
        <f>N2609*'mass balance'!$H$14+R2609*'mass balance'!$I$14+S2609*'mass balance'!$J$14</f>
        <v>8.7303965151487225E-6</v>
      </c>
      <c r="BI2609" s="36">
        <f t="shared" si="2761"/>
        <v>1.984873985993231E-16</v>
      </c>
      <c r="BJ2609" s="36">
        <f t="shared" si="2762"/>
        <v>2.3252635033920387E-19</v>
      </c>
      <c r="BK2609" s="36">
        <f t="shared" si="2763"/>
        <v>7.8986835965010287E-16</v>
      </c>
      <c r="BL2609" s="36">
        <f t="shared" si="2764"/>
        <v>4.0302648768653184E-16</v>
      </c>
      <c r="BM2609" s="36">
        <f t="shared" si="2797"/>
        <v>5.5895687468128322E-13</v>
      </c>
      <c r="BN2609" s="36">
        <f t="shared" ca="1" si="2765"/>
        <v>0.47946506517748055</v>
      </c>
      <c r="BO2609" s="36">
        <f t="shared" ca="1" si="2782"/>
        <v>1</v>
      </c>
      <c r="BP2609" s="36">
        <f t="shared" si="2798"/>
        <v>-5.5895687437803529E-13</v>
      </c>
      <c r="BQ2609" s="36">
        <f t="shared" si="2799"/>
        <v>0.9999999994574752</v>
      </c>
      <c r="BR2609" s="2">
        <f t="shared" si="2788"/>
        <v>-5</v>
      </c>
      <c r="BS2609">
        <v>0</v>
      </c>
      <c r="BT2609" s="37">
        <f t="shared" si="2783"/>
        <v>4.4163688357558149E-2</v>
      </c>
      <c r="BU2609" s="34">
        <f t="shared" si="2766"/>
        <v>-5</v>
      </c>
      <c r="BV2609" s="34">
        <f t="shared" si="2767"/>
        <v>-5</v>
      </c>
      <c r="BW2609" s="34">
        <f t="shared" si="2768"/>
        <v>-5</v>
      </c>
      <c r="BX2609" s="34">
        <f t="shared" si="2769"/>
        <v>-5</v>
      </c>
      <c r="BY2609" s="34">
        <f t="shared" si="2770"/>
        <v>2.7343405611846783</v>
      </c>
      <c r="BZ2609" s="36">
        <f t="shared" si="2784"/>
        <v>4.4053554471379705E-5</v>
      </c>
      <c r="CA2609" s="34">
        <f t="shared" si="2785"/>
        <v>1.4227447266460042E-2</v>
      </c>
    </row>
    <row r="2610" spans="1:79" x14ac:dyDescent="0.2">
      <c r="A2610" s="75">
        <f t="shared" si="2771"/>
        <v>7.0575342465755595</v>
      </c>
      <c r="B2610" s="34">
        <f t="shared" si="2789"/>
        <v>2576.0000000000791</v>
      </c>
      <c r="C2610">
        <f t="shared" si="2772"/>
        <v>15</v>
      </c>
      <c r="D2610" s="35">
        <f t="shared" si="2732"/>
        <v>3000</v>
      </c>
      <c r="E2610" s="27">
        <v>0</v>
      </c>
      <c r="F2610" s="64">
        <f t="shared" si="2773"/>
        <v>0.46593146951268899</v>
      </c>
      <c r="G2610" s="34">
        <v>0</v>
      </c>
      <c r="H2610" s="34">
        <f t="shared" si="2733"/>
        <v>1</v>
      </c>
      <c r="I2610" s="34">
        <f t="shared" si="2774"/>
        <v>6192.2292298236371</v>
      </c>
      <c r="J2610" s="34">
        <f t="shared" si="2734"/>
        <v>10181.188322734273</v>
      </c>
      <c r="K2610" s="34">
        <f t="shared" si="2735"/>
        <v>9034.9142792495513</v>
      </c>
      <c r="L2610" s="36">
        <f t="shared" si="2786"/>
        <v>737.89609627592608</v>
      </c>
      <c r="M2610" s="34">
        <f t="shared" si="2736"/>
        <v>20.399243190166207</v>
      </c>
      <c r="N2610" s="34">
        <f t="shared" si="2775"/>
        <v>33.540188654523064</v>
      </c>
      <c r="O2610" s="34">
        <f t="shared" si="2737"/>
        <v>9.4970811430771391</v>
      </c>
      <c r="P2610">
        <f t="shared" si="2790"/>
        <v>20.022454575692375</v>
      </c>
      <c r="Q2610" s="36">
        <f t="shared" si="2738"/>
        <v>28.514758721479801</v>
      </c>
      <c r="R2610" s="34">
        <f t="shared" si="2739"/>
        <v>20.079519049986942</v>
      </c>
      <c r="S2610" s="34">
        <f t="shared" si="2740"/>
        <v>7.6194673813229281</v>
      </c>
      <c r="T2610" s="36">
        <f t="shared" si="2776"/>
        <v>1.2745072697049385E-13</v>
      </c>
      <c r="U2610" s="36">
        <f t="shared" si="2741"/>
        <v>3446.2876697264714</v>
      </c>
      <c r="V2610" s="36">
        <f t="shared" si="2742"/>
        <v>1.4582154522932949E-3</v>
      </c>
      <c r="W2610" s="68">
        <f t="shared" si="2743"/>
        <v>2.1082745607883604</v>
      </c>
      <c r="X2610">
        <f t="shared" si="2744"/>
        <v>7.7925183956499797</v>
      </c>
      <c r="Y2610">
        <f t="shared" si="2745"/>
        <v>5.9191933886892012E-3</v>
      </c>
      <c r="Z2610" s="34">
        <f t="shared" si="2746"/>
        <v>1.8175536138477263E-3</v>
      </c>
      <c r="AA2610" s="36">
        <f t="shared" si="2747"/>
        <v>6.916629737959819E-4</v>
      </c>
      <c r="AB2610" s="34">
        <f t="shared" si="2748"/>
        <v>2.2083287929023406E-4</v>
      </c>
      <c r="AC2610" s="36">
        <f t="shared" si="2749"/>
        <v>1.4129090601411305E-2</v>
      </c>
      <c r="AD2610" s="34">
        <f t="shared" si="2750"/>
        <v>0</v>
      </c>
      <c r="AE2610">
        <f t="shared" si="2777"/>
        <v>63.980919176631588</v>
      </c>
      <c r="AF2610" s="36">
        <f t="shared" si="2791"/>
        <v>0</v>
      </c>
      <c r="AG2610" s="34">
        <f t="shared" si="2751"/>
        <v>0.85870767386308611</v>
      </c>
      <c r="AH2610">
        <f t="shared" si="2787"/>
        <v>9.1949432984996804E-3</v>
      </c>
      <c r="AI2610" s="29">
        <f t="shared" si="2778"/>
        <v>0.85870767386308611</v>
      </c>
      <c r="AJ2610">
        <f t="shared" si="2779"/>
        <v>0</v>
      </c>
      <c r="AK2610" s="36">
        <f t="shared" si="2792"/>
        <v>0</v>
      </c>
      <c r="AL2610" s="36">
        <f t="shared" si="2780"/>
        <v>-3.4629337249135524E-6</v>
      </c>
      <c r="AM2610" s="36">
        <f t="shared" si="2781"/>
        <v>-1.5964811477705056E-8</v>
      </c>
      <c r="AN2610" s="37">
        <f t="shared" si="2793"/>
        <v>2.6610477441831696E-306</v>
      </c>
      <c r="AO2610" s="36">
        <f t="shared" si="2794"/>
        <v>5.7123504968630921E-3</v>
      </c>
      <c r="AP2610" s="36">
        <f t="shared" si="2795"/>
        <v>7.2277666237096375E-5</v>
      </c>
      <c r="AQ2610" s="74">
        <f t="shared" si="2752"/>
        <v>0</v>
      </c>
      <c r="AR2610" s="73">
        <f t="shared" si="2753"/>
        <v>0</v>
      </c>
      <c r="AS2610" s="72">
        <f t="shared" si="2796"/>
        <v>1.863994131577401E-7</v>
      </c>
      <c r="AT2610" s="37">
        <f t="shared" si="2754"/>
        <v>2.9122065973618968E-298</v>
      </c>
      <c r="AU2610" s="37">
        <f t="shared" si="2755"/>
        <v>1.4744096907881941E-3</v>
      </c>
      <c r="AV2610" s="34">
        <f t="shared" si="2756"/>
        <v>1.2629835910008179E-6</v>
      </c>
      <c r="AW2610" s="34">
        <f t="shared" si="2757"/>
        <v>0.19826664366755498</v>
      </c>
      <c r="AX2610" s="37">
        <f t="shared" si="2758"/>
        <v>0.99799266031899869</v>
      </c>
      <c r="AY2610" s="7">
        <f t="shared" si="2759"/>
        <v>3.3045351277585051</v>
      </c>
      <c r="AZ2610" s="37">
        <f t="shared" si="2760"/>
        <v>3.106267221107359</v>
      </c>
      <c r="BA2610" s="2">
        <f>BE2610*'mass balance'!$B$17+BF2610*'mass balance'!$C$17+BG2610*'mass balance'!$D$17+BH2610*'mass balance'!$E$17</f>
        <v>3.4732888074376989E-5</v>
      </c>
      <c r="BB2610" s="2">
        <f>BE2610*'mass balance'!$B$18+BF2610*'mass balance'!$C$18+BG2610*'mass balance'!$D$18+BH2610*'mass balance'!$E$18</f>
        <v>3.5267240198598173E-5</v>
      </c>
      <c r="BC2610" s="2">
        <f>BE2610*'mass balance'!$B$19+BF2610*'mass balance'!$C$19+BG2610*'mass balance'!$D$19+BH2610*'mass balance'!$E$19</f>
        <v>-4.4084050248247708E-5</v>
      </c>
      <c r="BD2610" s="2">
        <f>BE2610*'mass balance'!$B$20+BF2610*'mass balance'!$C$20+BG2610*'mass balance'!$D$20+BH2610*'mass balance'!$E$20</f>
        <v>1.6030563726635536E-6</v>
      </c>
      <c r="BE2610" s="2">
        <f>N2610*'mass balance'!$H$11+R2610*'mass balance'!$I$11+S2610*'mass balance'!$J$11</f>
        <v>-7.9857592034578715E-5</v>
      </c>
      <c r="BF2610" s="2">
        <f>N2610*'mass balance'!$H$12+R2610*'mass balance'!$I$12+S2610*'mass balance'!$J$12</f>
        <v>1.8303959652217095E-5</v>
      </c>
      <c r="BG2610" s="2">
        <f>N2610*'mass balance'!$H$13+R2610*'mass balance'!$I$13+S2610*'mass balance'!$J$13</f>
        <v>1.0071038315884815E-5</v>
      </c>
      <c r="BH2610" s="2">
        <f>N2610*'mass balance'!$H$14+R2610*'mass balance'!$I$14+S2610*'mass balance'!$J$14</f>
        <v>8.7344241287820469E-6</v>
      </c>
      <c r="BI2610" s="36">
        <f t="shared" si="2761"/>
        <v>1.984873985993231E-16</v>
      </c>
      <c r="BJ2610" s="36">
        <f t="shared" si="2762"/>
        <v>2.3256465233848702E-19</v>
      </c>
      <c r="BK2610" s="36">
        <f t="shared" si="2763"/>
        <v>7.9010088600044208E-16</v>
      </c>
      <c r="BL2610" s="36">
        <f t="shared" si="2764"/>
        <v>4.0321235333568588E-16</v>
      </c>
      <c r="BM2610" s="36">
        <f t="shared" si="2797"/>
        <v>5.5935990116896978E-13</v>
      </c>
      <c r="BN2610" s="36">
        <f t="shared" ca="1" si="2765"/>
        <v>0.98354428489598267</v>
      </c>
      <c r="BO2610" s="36">
        <f t="shared" ca="1" si="2782"/>
        <v>1</v>
      </c>
      <c r="BP2610" s="36">
        <f t="shared" si="2798"/>
        <v>-5.5935990086519053E-13</v>
      </c>
      <c r="BQ2610" s="36">
        <f t="shared" si="2799"/>
        <v>0.9999999994569162</v>
      </c>
      <c r="BR2610" s="2">
        <f t="shared" si="2788"/>
        <v>-5</v>
      </c>
      <c r="BS2610">
        <v>0</v>
      </c>
      <c r="BT2610" s="37">
        <f t="shared" si="2783"/>
        <v>4.4194260373868331E-2</v>
      </c>
      <c r="BU2610" s="34">
        <f t="shared" si="2766"/>
        <v>-5</v>
      </c>
      <c r="BV2610" s="34">
        <f t="shared" si="2767"/>
        <v>-5</v>
      </c>
      <c r="BW2610" s="34">
        <f t="shared" si="2768"/>
        <v>-5</v>
      </c>
      <c r="BX2610" s="34">
        <f t="shared" si="2769"/>
        <v>-5</v>
      </c>
      <c r="BY2610" s="34">
        <f t="shared" si="2770"/>
        <v>2.7356020007199007</v>
      </c>
      <c r="BZ2610" s="36">
        <f t="shared" si="2784"/>
        <v>4.4084050248247708E-5</v>
      </c>
      <c r="CA2610" s="34">
        <f t="shared" si="2785"/>
        <v>1.4227449613337979E-2</v>
      </c>
    </row>
    <row r="2611" spans="1:79" x14ac:dyDescent="0.2">
      <c r="A2611" s="75">
        <f t="shared" si="2771"/>
        <v>7.0602739726029569</v>
      </c>
      <c r="B2611" s="34">
        <f t="shared" si="2789"/>
        <v>2577.0000000000791</v>
      </c>
      <c r="C2611">
        <f t="shared" si="2772"/>
        <v>15</v>
      </c>
      <c r="D2611" s="35">
        <f t="shared" si="2732"/>
        <v>3000</v>
      </c>
      <c r="E2611" s="27">
        <v>0</v>
      </c>
      <c r="F2611" s="64">
        <f t="shared" si="2773"/>
        <v>0.46593146951268899</v>
      </c>
      <c r="G2611" s="34">
        <v>0</v>
      </c>
      <c r="H2611" s="34">
        <f t="shared" si="2733"/>
        <v>1</v>
      </c>
      <c r="I2611" s="34">
        <f t="shared" si="2774"/>
        <v>6192.2292298236371</v>
      </c>
      <c r="J2611" s="34">
        <f t="shared" si="2734"/>
        <v>10185.882415711205</v>
      </c>
      <c r="K2611" s="34">
        <f t="shared" si="2735"/>
        <v>9039.0798762624945</v>
      </c>
      <c r="L2611" s="36">
        <f t="shared" si="2786"/>
        <v>738.40647168422879</v>
      </c>
      <c r="M2611" s="34">
        <f t="shared" si="2736"/>
        <v>20.399243190166207</v>
      </c>
      <c r="N2611" s="34">
        <f t="shared" si="2775"/>
        <v>33.555652543316533</v>
      </c>
      <c r="O2611" s="34">
        <f t="shared" si="2737"/>
        <v>9.4970811430771391</v>
      </c>
      <c r="P2611">
        <f t="shared" si="2790"/>
        <v>20.036303366166894</v>
      </c>
      <c r="Q2611" s="36">
        <f t="shared" si="2738"/>
        <v>28.529763259832446</v>
      </c>
      <c r="R2611" s="34">
        <f t="shared" si="2739"/>
        <v>20.093390804907408</v>
      </c>
      <c r="S2611" s="34">
        <f t="shared" si="2740"/>
        <v>7.6201638402820802</v>
      </c>
      <c r="T2611" s="36">
        <f t="shared" si="2776"/>
        <v>1.2742135619629511E-13</v>
      </c>
      <c r="U2611" s="36">
        <f t="shared" si="2741"/>
        <v>3446.2876697264714</v>
      </c>
      <c r="V2611" s="36">
        <f t="shared" si="2742"/>
        <v>1.4583487407720428E-3</v>
      </c>
      <c r="W2611" s="68">
        <f t="shared" si="2743"/>
        <v>2.1097327762406537</v>
      </c>
      <c r="X2611">
        <f t="shared" si="2744"/>
        <v>7.7943145804110765</v>
      </c>
      <c r="Y2611">
        <f t="shared" si="2745"/>
        <v>5.9191933886892012E-3</v>
      </c>
      <c r="Z2611" s="34">
        <f t="shared" si="2746"/>
        <v>1.8175536138477263E-3</v>
      </c>
      <c r="AA2611" s="36">
        <f t="shared" si="2747"/>
        <v>6.9124808468430004E-4</v>
      </c>
      <c r="AB2611" s="34">
        <f t="shared" si="2748"/>
        <v>2.2083287929023406E-4</v>
      </c>
      <c r="AC2611" s="36">
        <f t="shared" si="2749"/>
        <v>1.4129090601411305E-2</v>
      </c>
      <c r="AD2611" s="34">
        <f t="shared" si="2750"/>
        <v>0</v>
      </c>
      <c r="AE2611">
        <f t="shared" si="2777"/>
        <v>63.980919176631588</v>
      </c>
      <c r="AF2611" s="36">
        <f t="shared" si="2791"/>
        <v>0</v>
      </c>
      <c r="AG2611" s="34">
        <f t="shared" si="2751"/>
        <v>0.85916696278206062</v>
      </c>
      <c r="AH2611">
        <f t="shared" si="2787"/>
        <v>9.1944850525491617E-3</v>
      </c>
      <c r="AI2611" s="29">
        <f t="shared" si="2778"/>
        <v>0.85916696278206062</v>
      </c>
      <c r="AJ2611">
        <f t="shared" si="2779"/>
        <v>0.85916696278206062</v>
      </c>
      <c r="AK2611" s="36">
        <f t="shared" si="2792"/>
        <v>0</v>
      </c>
      <c r="AL2611" s="36">
        <f t="shared" si="2780"/>
        <v>-3.4608344297127895E-6</v>
      </c>
      <c r="AM2611" s="36">
        <f t="shared" si="2781"/>
        <v>-1.5961285143516529E-8</v>
      </c>
      <c r="AN2611" s="37">
        <f t="shared" si="2793"/>
        <v>2.6610477441831696E-306</v>
      </c>
      <c r="AO2611" s="36">
        <f t="shared" si="2794"/>
        <v>5.7088875631381786E-3</v>
      </c>
      <c r="AP2611" s="36">
        <f t="shared" si="2795"/>
        <v>7.226170142561867E-5</v>
      </c>
      <c r="AQ2611" s="74">
        <f t="shared" si="2752"/>
        <v>0</v>
      </c>
      <c r="AR2611" s="73">
        <f t="shared" si="2753"/>
        <v>0</v>
      </c>
      <c r="AS2611" s="72">
        <f t="shared" si="2796"/>
        <v>1.8606062218920897E-7</v>
      </c>
      <c r="AT2611" s="37">
        <f t="shared" si="2754"/>
        <v>2.9175093276337522E-298</v>
      </c>
      <c r="AU2611" s="37">
        <f t="shared" si="2755"/>
        <v>1.4740840207163753E-3</v>
      </c>
      <c r="AV2611" s="34">
        <f t="shared" si="2756"/>
        <v>1.1927493450142054E-4</v>
      </c>
      <c r="AW2611" s="34">
        <f t="shared" si="2757"/>
        <v>0.19840377736391865</v>
      </c>
      <c r="AX2611" s="37">
        <f t="shared" si="2758"/>
        <v>0.9986829348902615</v>
      </c>
      <c r="AY2611" s="7">
        <f t="shared" si="2759"/>
        <v>3.306938763429335</v>
      </c>
      <c r="AZ2611" s="37">
        <f t="shared" si="2760"/>
        <v>3.108415711130915</v>
      </c>
      <c r="BA2611" s="2">
        <f>BE2611*'mass balance'!$B$17+BF2611*'mass balance'!$C$17+BG2611*'mass balance'!$D$17+BH2611*'mass balance'!$E$17</f>
        <v>3.4756917261569038E-5</v>
      </c>
      <c r="BB2611" s="2">
        <f>BE2611*'mass balance'!$B$18+BF2611*'mass balance'!$C$18+BG2611*'mass balance'!$D$18+BH2611*'mass balance'!$E$18</f>
        <v>3.5291639065593174E-5</v>
      </c>
      <c r="BC2611" s="2">
        <f>BE2611*'mass balance'!$B$19+BF2611*'mass balance'!$C$19+BG2611*'mass balance'!$D$19+BH2611*'mass balance'!$E$19</f>
        <v>-4.4114548831991469E-5</v>
      </c>
      <c r="BD2611" s="2">
        <f>BE2611*'mass balance'!$B$20+BF2611*'mass balance'!$C$20+BG2611*'mass balance'!$D$20+BH2611*'mass balance'!$E$20</f>
        <v>1.6041654120724168E-6</v>
      </c>
      <c r="BE2611" s="2">
        <f>N2611*'mass balance'!$H$11+R2611*'mass balance'!$I$11+S2611*'mass balance'!$J$11</f>
        <v>-7.9894410817420316E-5</v>
      </c>
      <c r="BF2611" s="2">
        <f>N2611*'mass balance'!$H$12+R2611*'mass balance'!$I$12+S2611*'mass balance'!$J$12</f>
        <v>1.8305632729356189E-5</v>
      </c>
      <c r="BG2611" s="2">
        <f>N2611*'mass balance'!$H$13+R2611*'mass balance'!$I$13+S2611*'mass balance'!$J$13</f>
        <v>1.0072582582977663E-5</v>
      </c>
      <c r="BH2611" s="2">
        <f>N2611*'mass balance'!$H$14+R2611*'mass balance'!$I$14+S2611*'mass balance'!$J$14</f>
        <v>8.7384511831553457E-6</v>
      </c>
      <c r="BI2611" s="36">
        <f t="shared" si="2761"/>
        <v>1.984873985993231E-16</v>
      </c>
      <c r="BJ2611" s="36">
        <f t="shared" si="2762"/>
        <v>2.3260295557027212E-19</v>
      </c>
      <c r="BK2611" s="36">
        <f t="shared" si="2763"/>
        <v>7.9033345065278056E-16</v>
      </c>
      <c r="BL2611" s="36">
        <f t="shared" si="2764"/>
        <v>4.033982705535665E-16</v>
      </c>
      <c r="BM2611" s="36">
        <f t="shared" si="2797"/>
        <v>5.5976311352230548E-13</v>
      </c>
      <c r="BN2611" s="36">
        <f t="shared" ca="1" si="2765"/>
        <v>0.41674738102351605</v>
      </c>
      <c r="BO2611" s="36">
        <f t="shared" ca="1" si="2782"/>
        <v>1</v>
      </c>
      <c r="BP2611" s="36">
        <f t="shared" si="2798"/>
        <v>-5.5976311321799409E-13</v>
      </c>
      <c r="BQ2611" s="36">
        <f t="shared" si="2799"/>
        <v>0.99999999945635687</v>
      </c>
      <c r="BR2611" s="2">
        <f t="shared" si="2788"/>
        <v>-5</v>
      </c>
      <c r="BS2611">
        <v>0</v>
      </c>
      <c r="BT2611" s="37">
        <f t="shared" si="2783"/>
        <v>4.4224835204071444E-2</v>
      </c>
      <c r="BU2611" s="34">
        <f t="shared" si="2766"/>
        <v>-5</v>
      </c>
      <c r="BV2611" s="34">
        <f t="shared" si="2767"/>
        <v>-5</v>
      </c>
      <c r="BW2611" s="34">
        <f t="shared" si="2768"/>
        <v>-5</v>
      </c>
      <c r="BX2611" s="34">
        <f t="shared" si="2769"/>
        <v>-5</v>
      </c>
      <c r="BY2611" s="34">
        <f t="shared" si="2770"/>
        <v>2.7368632650961411</v>
      </c>
      <c r="BZ2611" s="36">
        <f t="shared" si="2784"/>
        <v>4.4114548831991469E-5</v>
      </c>
      <c r="CA2611" s="34">
        <f t="shared" si="2785"/>
        <v>1.4227451960722913E-2</v>
      </c>
    </row>
    <row r="2612" spans="1:79" x14ac:dyDescent="0.2">
      <c r="A2612" s="75">
        <f t="shared" si="2771"/>
        <v>7.0630136986303542</v>
      </c>
      <c r="B2612" s="34">
        <f t="shared" si="2789"/>
        <v>2578.0000000000791</v>
      </c>
      <c r="C2612">
        <f t="shared" si="2772"/>
        <v>15</v>
      </c>
      <c r="D2612" s="35">
        <f t="shared" si="2732"/>
        <v>3000</v>
      </c>
      <c r="E2612" s="27">
        <v>0</v>
      </c>
      <c r="F2612" s="64">
        <f t="shared" si="2773"/>
        <v>0.46593146951268899</v>
      </c>
      <c r="G2612" s="34">
        <v>0</v>
      </c>
      <c r="H2612" s="34">
        <f t="shared" si="2733"/>
        <v>1</v>
      </c>
      <c r="I2612" s="34">
        <f t="shared" si="2774"/>
        <v>6192.2292298236371</v>
      </c>
      <c r="J2612" s="34">
        <f t="shared" si="2734"/>
        <v>10190.575856233487</v>
      </c>
      <c r="K2612" s="34">
        <f t="shared" si="2735"/>
        <v>9043.2448942789943</v>
      </c>
      <c r="L2612" s="36">
        <f t="shared" si="2786"/>
        <v>738.91689374349903</v>
      </c>
      <c r="M2612" s="34">
        <f t="shared" si="2736"/>
        <v>20.399243190166207</v>
      </c>
      <c r="N2612" s="34">
        <f t="shared" si="2775"/>
        <v>33.571114282709431</v>
      </c>
      <c r="O2612" s="34">
        <f t="shared" si="2737"/>
        <v>9.4970811430771391</v>
      </c>
      <c r="P2612">
        <f t="shared" si="2790"/>
        <v>20.050153422492912</v>
      </c>
      <c r="Q2612" s="36">
        <f t="shared" si="2738"/>
        <v>28.544766996345022</v>
      </c>
      <c r="R2612" s="34">
        <f t="shared" si="2739"/>
        <v>20.107263824452158</v>
      </c>
      <c r="S2612" s="34">
        <f t="shared" si="2740"/>
        <v>7.6208582560939879</v>
      </c>
      <c r="T2612" s="36">
        <f t="shared" si="2776"/>
        <v>1.2739200979621249E-13</v>
      </c>
      <c r="U2612" s="36">
        <f t="shared" si="2741"/>
        <v>3446.2876697264714</v>
      </c>
      <c r="V2612" s="36">
        <f t="shared" si="2742"/>
        <v>1.4584816382327921E-3</v>
      </c>
      <c r="W2612" s="68">
        <f t="shared" si="2743"/>
        <v>2.1111911249814259</v>
      </c>
      <c r="X2612">
        <f t="shared" si="2744"/>
        <v>7.7961101017660859</v>
      </c>
      <c r="Y2612">
        <f t="shared" si="2745"/>
        <v>5.9191933886892012E-3</v>
      </c>
      <c r="Z2612" s="34">
        <f t="shared" si="2746"/>
        <v>1.8175536138477263E-3</v>
      </c>
      <c r="AA2612" s="36">
        <f t="shared" si="2747"/>
        <v>6.9083353987935299E-4</v>
      </c>
      <c r="AB2612" s="34">
        <f t="shared" si="2748"/>
        <v>2.2083287929023406E-4</v>
      </c>
      <c r="AC2612" s="36">
        <f t="shared" si="2749"/>
        <v>1.4129090601411305E-2</v>
      </c>
      <c r="AD2612" s="34">
        <f t="shared" si="2750"/>
        <v>0</v>
      </c>
      <c r="AE2612">
        <f t="shared" si="2777"/>
        <v>63.980919176631588</v>
      </c>
      <c r="AF2612" s="36">
        <f t="shared" si="2791"/>
        <v>0</v>
      </c>
      <c r="AG2612" s="34">
        <f t="shared" si="2751"/>
        <v>0.85962622715671055</v>
      </c>
      <c r="AH2612">
        <f t="shared" si="2787"/>
        <v>9.194025174571685E-3</v>
      </c>
      <c r="AI2612" s="29">
        <f t="shared" si="2778"/>
        <v>0.85962622715671055</v>
      </c>
      <c r="AJ2612">
        <f t="shared" si="2779"/>
        <v>0</v>
      </c>
      <c r="AK2612" s="36">
        <f t="shared" si="2792"/>
        <v>0</v>
      </c>
      <c r="AL2612" s="36">
        <f t="shared" si="2780"/>
        <v>-3.4587364071440456E-6</v>
      </c>
      <c r="AM2612" s="36">
        <f t="shared" si="2781"/>
        <v>-1.5957759588230582E-8</v>
      </c>
      <c r="AN2612" s="37">
        <f t="shared" si="2793"/>
        <v>2.6610477441831696E-306</v>
      </c>
      <c r="AO2612" s="36">
        <f t="shared" si="2794"/>
        <v>5.7054267287084655E-3</v>
      </c>
      <c r="AP2612" s="36">
        <f t="shared" si="2795"/>
        <v>7.224574014047515E-5</v>
      </c>
      <c r="AQ2612" s="74">
        <f t="shared" si="2752"/>
        <v>0</v>
      </c>
      <c r="AR2612" s="73">
        <f t="shared" si="2753"/>
        <v>0</v>
      </c>
      <c r="AS2612" s="72">
        <f t="shared" si="2796"/>
        <v>1.8572244699150247E-7</v>
      </c>
      <c r="AT2612" s="37">
        <f t="shared" si="2754"/>
        <v>2.9228217134528356E-298</v>
      </c>
      <c r="AU2612" s="37">
        <f t="shared" si="2755"/>
        <v>1.4737584225791051E-3</v>
      </c>
      <c r="AV2612" s="34">
        <f t="shared" si="2756"/>
        <v>1.2628574808750762E-6</v>
      </c>
      <c r="AW2612" s="34">
        <f t="shared" si="2757"/>
        <v>0.19854092359501557</v>
      </c>
      <c r="AX2612" s="37">
        <f t="shared" si="2758"/>
        <v>0.99937327255621144</v>
      </c>
      <c r="AY2612" s="7">
        <f t="shared" si="2759"/>
        <v>3.3091065839901339</v>
      </c>
      <c r="AZ2612" s="37">
        <f t="shared" si="2760"/>
        <v>3.1105643975376376</v>
      </c>
      <c r="BA2612" s="2">
        <f>BE2612*'mass balance'!$B$17+BF2612*'mass balance'!$C$17+BG2612*'mass balance'!$D$17+BH2612*'mass balance'!$E$17</f>
        <v>3.4780948653786225E-5</v>
      </c>
      <c r="BB2612" s="2">
        <f>BE2612*'mass balance'!$B$18+BF2612*'mass balance'!$C$18+BG2612*'mass balance'!$D$18+BH2612*'mass balance'!$E$18</f>
        <v>3.5316040171536791E-5</v>
      </c>
      <c r="BC2612" s="2">
        <f>BE2612*'mass balance'!$B$19+BF2612*'mass balance'!$C$19+BG2612*'mass balance'!$D$19+BH2612*'mass balance'!$E$19</f>
        <v>-4.4145050214420978E-5</v>
      </c>
      <c r="BD2612" s="2">
        <f>BE2612*'mass balance'!$B$20+BF2612*'mass balance'!$C$20+BG2612*'mass balance'!$D$20+BH2612*'mass balance'!$E$20</f>
        <v>1.6052745532516726E-6</v>
      </c>
      <c r="BE2612" s="2">
        <f>N2612*'mass balance'!$H$11+R2612*'mass balance'!$I$11+S2612*'mass balance'!$J$11</f>
        <v>-7.9931224482641491E-5</v>
      </c>
      <c r="BF2612" s="2">
        <f>N2612*'mass balance'!$H$12+R2612*'mass balance'!$I$12+S2612*'mass balance'!$J$12</f>
        <v>1.8307300898319569E-5</v>
      </c>
      <c r="BG2612" s="2">
        <f>N2612*'mass balance'!$H$13+R2612*'mass balance'!$I$13+S2612*'mass balance'!$J$13</f>
        <v>1.0074124486488421E-5</v>
      </c>
      <c r="BH2612" s="2">
        <f>N2612*'mass balance'!$H$14+R2612*'mass balance'!$I$14+S2612*'mass balance'!$J$14</f>
        <v>8.742477677788912E-6</v>
      </c>
      <c r="BI2612" s="36">
        <f t="shared" si="2761"/>
        <v>1.984873985993231E-16</v>
      </c>
      <c r="BJ2612" s="36">
        <f t="shared" si="2762"/>
        <v>2.3264126003327149E-19</v>
      </c>
      <c r="BK2612" s="36">
        <f t="shared" si="2763"/>
        <v>7.9056605360835082E-16</v>
      </c>
      <c r="BL2612" s="36">
        <f t="shared" si="2764"/>
        <v>4.0358423934462069E-16</v>
      </c>
      <c r="BM2612" s="36">
        <f t="shared" si="2797"/>
        <v>5.6016651179285906E-13</v>
      </c>
      <c r="BN2612" s="36">
        <f t="shared" ca="1" si="2765"/>
        <v>0.22091624612357985</v>
      </c>
      <c r="BO2612" s="36">
        <f t="shared" ca="1" si="2782"/>
        <v>1</v>
      </c>
      <c r="BP2612" s="36">
        <f t="shared" si="2798"/>
        <v>-5.6016651148801483E-13</v>
      </c>
      <c r="BQ2612" s="36">
        <f t="shared" si="2799"/>
        <v>0.9999999994557971</v>
      </c>
      <c r="BR2612" s="2">
        <f t="shared" si="2788"/>
        <v>-5</v>
      </c>
      <c r="BS2612">
        <v>0</v>
      </c>
      <c r="BT2612" s="37">
        <f t="shared" si="2783"/>
        <v>4.4255412839957035E-2</v>
      </c>
      <c r="BU2612" s="34">
        <f t="shared" si="2766"/>
        <v>-5</v>
      </c>
      <c r="BV2612" s="34">
        <f t="shared" si="2767"/>
        <v>-5</v>
      </c>
      <c r="BW2612" s="34">
        <f t="shared" si="2768"/>
        <v>-5</v>
      </c>
      <c r="BX2612" s="34">
        <f t="shared" si="2769"/>
        <v>-5</v>
      </c>
      <c r="BY2612" s="34">
        <f t="shared" si="2770"/>
        <v>2.7381243541631552</v>
      </c>
      <c r="BZ2612" s="36">
        <f t="shared" si="2784"/>
        <v>4.4145050214420978E-5</v>
      </c>
      <c r="CA2612" s="34">
        <f t="shared" si="2785"/>
        <v>1.4227454308610419E-2</v>
      </c>
    </row>
    <row r="2613" spans="1:79" x14ac:dyDescent="0.2">
      <c r="A2613" s="75">
        <f t="shared" si="2771"/>
        <v>7.0657534246577516</v>
      </c>
      <c r="B2613" s="34">
        <f t="shared" si="2789"/>
        <v>2579.0000000000791</v>
      </c>
      <c r="C2613">
        <f t="shared" si="2772"/>
        <v>15</v>
      </c>
      <c r="D2613" s="35">
        <f t="shared" si="2732"/>
        <v>3000</v>
      </c>
      <c r="E2613" s="27">
        <v>0</v>
      </c>
      <c r="F2613" s="64">
        <f t="shared" si="2773"/>
        <v>0.46593146951268899</v>
      </c>
      <c r="G2613" s="34">
        <v>0</v>
      </c>
      <c r="H2613" s="34">
        <f t="shared" si="2733"/>
        <v>1</v>
      </c>
      <c r="I2613" s="34">
        <f t="shared" si="2774"/>
        <v>6192.2292298236371</v>
      </c>
      <c r="J2613" s="34">
        <f t="shared" si="2734"/>
        <v>10195.268643742749</v>
      </c>
      <c r="K2613" s="34">
        <f t="shared" si="2735"/>
        <v>9047.4093328035469</v>
      </c>
      <c r="L2613" s="36">
        <f t="shared" si="2786"/>
        <v>739.42736231688059</v>
      </c>
      <c r="M2613" s="34">
        <f t="shared" si="2736"/>
        <v>20.399243190166207</v>
      </c>
      <c r="N2613" s="34">
        <f t="shared" si="2775"/>
        <v>33.586573870862296</v>
      </c>
      <c r="O2613" s="34">
        <f t="shared" si="2737"/>
        <v>9.4970811430771391</v>
      </c>
      <c r="P2613">
        <f t="shared" si="2790"/>
        <v>20.064004740956896</v>
      </c>
      <c r="Q2613" s="36">
        <f t="shared" si="2738"/>
        <v>28.55976992840144</v>
      </c>
      <c r="R2613" s="34">
        <f t="shared" si="2739"/>
        <v>20.121138104903654</v>
      </c>
      <c r="S2613" s="34">
        <f t="shared" si="2740"/>
        <v>7.6215506299361753</v>
      </c>
      <c r="T2613" s="36">
        <f t="shared" si="2776"/>
        <v>1.2736268774192199E-13</v>
      </c>
      <c r="U2613" s="36">
        <f t="shared" si="2741"/>
        <v>3446.2876697264714</v>
      </c>
      <c r="V2613" s="36">
        <f t="shared" si="2742"/>
        <v>1.4586141449008981E-3</v>
      </c>
      <c r="W2613" s="68">
        <f t="shared" si="2743"/>
        <v>2.1126496066196587</v>
      </c>
      <c r="X2613">
        <f t="shared" si="2744"/>
        <v>7.797904959959733</v>
      </c>
      <c r="Y2613">
        <f t="shared" si="2745"/>
        <v>5.9191933886892012E-3</v>
      </c>
      <c r="Z2613" s="34">
        <f t="shared" si="2746"/>
        <v>1.8175536138477263E-3</v>
      </c>
      <c r="AA2613" s="36">
        <f t="shared" si="2747"/>
        <v>6.9041933898103959E-4</v>
      </c>
      <c r="AB2613" s="34">
        <f t="shared" si="2748"/>
        <v>2.2083287929023406E-4</v>
      </c>
      <c r="AC2613" s="36">
        <f t="shared" si="2749"/>
        <v>1.4129090601411305E-2</v>
      </c>
      <c r="AD2613" s="34">
        <f t="shared" si="2750"/>
        <v>0</v>
      </c>
      <c r="AE2613">
        <f t="shared" si="2777"/>
        <v>63.980919176631588</v>
      </c>
      <c r="AF2613" s="36">
        <f t="shared" si="2791"/>
        <v>0</v>
      </c>
      <c r="AG2613" s="34">
        <f t="shared" si="2751"/>
        <v>0.86008546690695753</v>
      </c>
      <c r="AH2613">
        <f t="shared" si="2787"/>
        <v>9.1935636660900322E-3</v>
      </c>
      <c r="AI2613" s="29">
        <f t="shared" si="2778"/>
        <v>0.86008546690695753</v>
      </c>
      <c r="AJ2613">
        <f t="shared" si="2779"/>
        <v>0.86008546690695753</v>
      </c>
      <c r="AK2613" s="36">
        <f t="shared" si="2792"/>
        <v>0</v>
      </c>
      <c r="AL2613" s="36">
        <f t="shared" si="2780"/>
        <v>-3.456639656435828E-6</v>
      </c>
      <c r="AM2613" s="36">
        <f t="shared" si="2781"/>
        <v>-1.5954234811675165E-8</v>
      </c>
      <c r="AN2613" s="37">
        <f t="shared" si="2793"/>
        <v>2.6610477441831696E-306</v>
      </c>
      <c r="AO2613" s="36">
        <f t="shared" si="2794"/>
        <v>5.7019679923013215E-3</v>
      </c>
      <c r="AP2613" s="36">
        <f t="shared" si="2795"/>
        <v>7.2229782380886927E-5</v>
      </c>
      <c r="AQ2613" s="74">
        <f t="shared" si="2752"/>
        <v>0</v>
      </c>
      <c r="AR2613" s="73">
        <f t="shared" si="2753"/>
        <v>0</v>
      </c>
      <c r="AS2613" s="72">
        <f t="shared" si="2796"/>
        <v>1.8538488644542408E-7</v>
      </c>
      <c r="AT2613" s="37">
        <f t="shared" si="2754"/>
        <v>2.9281437724005772E-298</v>
      </c>
      <c r="AU2613" s="37">
        <f t="shared" si="2755"/>
        <v>1.4734328963604947E-3</v>
      </c>
      <c r="AV2613" s="34">
        <f t="shared" si="2756"/>
        <v>1.1940097029135538E-4</v>
      </c>
      <c r="AW2613" s="34">
        <f t="shared" si="2757"/>
        <v>0.19867808232407366</v>
      </c>
      <c r="AX2613" s="37">
        <f t="shared" si="2758"/>
        <v>1.000063673131752</v>
      </c>
      <c r="AY2613" s="7">
        <f t="shared" si="2759"/>
        <v>3.3115107630457756</v>
      </c>
      <c r="AZ2613" s="37">
        <f t="shared" si="2760"/>
        <v>3.1127132797514108</v>
      </c>
      <c r="BA2613" s="2">
        <f>BE2613*'mass balance'!$B$17+BF2613*'mass balance'!$C$17+BG2613*'mass balance'!$D$17+BH2613*'mass balance'!$E$17</f>
        <v>3.4804982244579605E-5</v>
      </c>
      <c r="BB2613" s="2">
        <f>BE2613*'mass balance'!$B$18+BF2613*'mass balance'!$C$18+BG2613*'mass balance'!$D$18+BH2613*'mass balance'!$E$18</f>
        <v>3.5340443509880843E-5</v>
      </c>
      <c r="BC2613" s="2">
        <f>BE2613*'mass balance'!$B$19+BF2613*'mass balance'!$C$19+BG2613*'mass balance'!$D$19+BH2613*'mass balance'!$E$19</f>
        <v>-4.4175554387351045E-5</v>
      </c>
      <c r="BD2613" s="2">
        <f>BE2613*'mass balance'!$B$20+BF2613*'mass balance'!$C$20+BG2613*'mass balance'!$D$20+BH2613*'mass balance'!$E$20</f>
        <v>1.6063837959036742E-6</v>
      </c>
      <c r="BE2613" s="2">
        <f>N2613*'mass balance'!$H$11+R2613*'mass balance'!$I$11+S2613*'mass balance'!$J$11</f>
        <v>-7.9968033025862607E-5</v>
      </c>
      <c r="BF2613" s="2">
        <f>N2613*'mass balance'!$H$12+R2613*'mass balance'!$I$12+S2613*'mass balance'!$J$12</f>
        <v>1.8308964161935961E-5</v>
      </c>
      <c r="BG2613" s="2">
        <f>N2613*'mass balance'!$H$13+R2613*'mass balance'!$I$13+S2613*'mass balance'!$J$13</f>
        <v>1.007566402762494E-5</v>
      </c>
      <c r="BH2613" s="2">
        <f>N2613*'mass balance'!$H$14+R2613*'mass balance'!$I$14+S2613*'mass balance'!$J$14</f>
        <v>8.7465036122037216E-6</v>
      </c>
      <c r="BI2613" s="36">
        <f t="shared" si="2761"/>
        <v>1.984873985993231E-16</v>
      </c>
      <c r="BJ2613" s="36">
        <f t="shared" si="2762"/>
        <v>2.3267956572619726E-19</v>
      </c>
      <c r="BK2613" s="36">
        <f t="shared" si="2763"/>
        <v>7.9079869486838407E-16</v>
      </c>
      <c r="BL2613" s="36">
        <f t="shared" si="2764"/>
        <v>4.0377025971329211E-16</v>
      </c>
      <c r="BM2613" s="36">
        <f t="shared" si="2797"/>
        <v>5.6057009603220369E-13</v>
      </c>
      <c r="BN2613" s="36">
        <f t="shared" ca="1" si="2765"/>
        <v>0.40992294667665663</v>
      </c>
      <c r="BO2613" s="36">
        <f t="shared" ca="1" si="2782"/>
        <v>1</v>
      </c>
      <c r="BP2613" s="36">
        <f t="shared" si="2798"/>
        <v>-5.6057009572682581E-13</v>
      </c>
      <c r="BQ2613" s="36">
        <f t="shared" si="2799"/>
        <v>0.99999999945523688</v>
      </c>
      <c r="BR2613" s="2">
        <f t="shared" si="2788"/>
        <v>-5</v>
      </c>
      <c r="BS2613">
        <v>0</v>
      </c>
      <c r="BT2613" s="37">
        <f t="shared" si="2783"/>
        <v>4.4285993273319425E-2</v>
      </c>
      <c r="BU2613" s="34">
        <f t="shared" si="2766"/>
        <v>-5</v>
      </c>
      <c r="BV2613" s="34">
        <f t="shared" si="2767"/>
        <v>-5</v>
      </c>
      <c r="BW2613" s="34">
        <f t="shared" si="2768"/>
        <v>-5</v>
      </c>
      <c r="BX2613" s="34">
        <f t="shared" si="2769"/>
        <v>-5</v>
      </c>
      <c r="BY2613" s="34">
        <f t="shared" si="2770"/>
        <v>2.7393852677709143</v>
      </c>
      <c r="BZ2613" s="36">
        <f t="shared" si="2784"/>
        <v>4.4175554387351045E-5</v>
      </c>
      <c r="CA2613" s="34">
        <f t="shared" si="2785"/>
        <v>1.4227456656996117E-2</v>
      </c>
    </row>
    <row r="2614" spans="1:79" x14ac:dyDescent="0.2">
      <c r="A2614" s="75">
        <f t="shared" si="2771"/>
        <v>7.0684931506851489</v>
      </c>
      <c r="B2614" s="34">
        <f t="shared" si="2789"/>
        <v>2580.0000000000796</v>
      </c>
      <c r="C2614">
        <f t="shared" si="2772"/>
        <v>15</v>
      </c>
      <c r="D2614" s="35">
        <f t="shared" si="2732"/>
        <v>3000</v>
      </c>
      <c r="E2614" s="27">
        <v>0</v>
      </c>
      <c r="F2614" s="64">
        <f t="shared" si="2773"/>
        <v>0.46593146951268899</v>
      </c>
      <c r="G2614" s="34">
        <v>0</v>
      </c>
      <c r="H2614" s="34">
        <f t="shared" si="2733"/>
        <v>1</v>
      </c>
      <c r="I2614" s="34">
        <f t="shared" si="2774"/>
        <v>6192.2292298236371</v>
      </c>
      <c r="J2614" s="34">
        <f t="shared" si="2734"/>
        <v>10199.960777681426</v>
      </c>
      <c r="K2614" s="34">
        <f t="shared" si="2735"/>
        <v>9051.5731913413601</v>
      </c>
      <c r="L2614" s="36">
        <f t="shared" si="2786"/>
        <v>739.93787726759592</v>
      </c>
      <c r="M2614" s="34">
        <f t="shared" si="2736"/>
        <v>20.399243190166207</v>
      </c>
      <c r="N2614" s="34">
        <f t="shared" si="2775"/>
        <v>33.602031305938326</v>
      </c>
      <c r="O2614" s="34">
        <f t="shared" si="2737"/>
        <v>9.4970811430771391</v>
      </c>
      <c r="P2614">
        <f t="shared" si="2790"/>
        <v>20.077857317847464</v>
      </c>
      <c r="Q2614" s="36">
        <f t="shared" si="2738"/>
        <v>28.574772053388092</v>
      </c>
      <c r="R2614" s="34">
        <f t="shared" si="2739"/>
        <v>20.135013642546514</v>
      </c>
      <c r="S2614" s="34">
        <f t="shared" si="2740"/>
        <v>7.6222409629864174</v>
      </c>
      <c r="T2614" s="36">
        <f t="shared" si="2776"/>
        <v>1.2733339000514335E-13</v>
      </c>
      <c r="U2614" s="36">
        <f t="shared" si="2741"/>
        <v>3446.2876697264714</v>
      </c>
      <c r="V2614" s="36">
        <f t="shared" si="2742"/>
        <v>1.4587462610017631E-3</v>
      </c>
      <c r="W2614" s="68">
        <f t="shared" si="2743"/>
        <v>2.1141082207645598</v>
      </c>
      <c r="X2614">
        <f t="shared" si="2744"/>
        <v>7.799699155236655</v>
      </c>
      <c r="Y2614">
        <f t="shared" si="2745"/>
        <v>5.9191933886892012E-3</v>
      </c>
      <c r="Z2614" s="34">
        <f t="shared" si="2746"/>
        <v>1.8175536138477263E-3</v>
      </c>
      <c r="AA2614" s="36">
        <f t="shared" si="2747"/>
        <v>6.9000548158987458E-4</v>
      </c>
      <c r="AB2614" s="34">
        <f t="shared" si="2748"/>
        <v>2.2083287929023406E-4</v>
      </c>
      <c r="AC2614" s="36">
        <f t="shared" si="2749"/>
        <v>1.4129090601411305E-2</v>
      </c>
      <c r="AD2614" s="34">
        <f t="shared" si="2750"/>
        <v>0</v>
      </c>
      <c r="AE2614">
        <f t="shared" si="2777"/>
        <v>63.980919176631588</v>
      </c>
      <c r="AF2614" s="36">
        <f t="shared" si="2791"/>
        <v>0</v>
      </c>
      <c r="AG2614" s="34">
        <f t="shared" si="2751"/>
        <v>0.86054468195279887</v>
      </c>
      <c r="AH2614">
        <f t="shared" si="2787"/>
        <v>9.1931005286268741E-3</v>
      </c>
      <c r="AI2614" s="29">
        <f t="shared" si="2778"/>
        <v>0.86054468195279887</v>
      </c>
      <c r="AJ2614">
        <f t="shared" si="2779"/>
        <v>0</v>
      </c>
      <c r="AK2614" s="36">
        <f t="shared" si="2792"/>
        <v>0</v>
      </c>
      <c r="AL2614" s="36">
        <f t="shared" si="2780"/>
        <v>-3.4545441768171109E-6</v>
      </c>
      <c r="AM2614" s="36">
        <f t="shared" si="2781"/>
        <v>-1.5950710813678277E-8</v>
      </c>
      <c r="AN2614" s="37">
        <f t="shared" si="2793"/>
        <v>2.6610477441831696E-306</v>
      </c>
      <c r="AO2614" s="36">
        <f t="shared" si="2794"/>
        <v>5.6985113526448854E-3</v>
      </c>
      <c r="AP2614" s="36">
        <f t="shared" si="2795"/>
        <v>7.2213828146075256E-5</v>
      </c>
      <c r="AQ2614" s="74">
        <f t="shared" si="2752"/>
        <v>0</v>
      </c>
      <c r="AR2614" s="73">
        <f t="shared" si="2753"/>
        <v>0</v>
      </c>
      <c r="AS2614" s="72">
        <f t="shared" si="2796"/>
        <v>1.8504793943381123E-7</v>
      </c>
      <c r="AT2614" s="37">
        <f t="shared" si="2754"/>
        <v>2.9334755220904248E-298</v>
      </c>
      <c r="AU2614" s="37">
        <f t="shared" si="2755"/>
        <v>1.4731074420446584E-3</v>
      </c>
      <c r="AV2614" s="34">
        <f t="shared" si="2756"/>
        <v>1.2627304749090936E-6</v>
      </c>
      <c r="AW2614" s="34">
        <f t="shared" si="2757"/>
        <v>0.1988152535143419</v>
      </c>
      <c r="AX2614" s="37">
        <f t="shared" si="2758"/>
        <v>1.0007541364318948</v>
      </c>
      <c r="AY2614" s="7">
        <f t="shared" si="2759"/>
        <v>3.3136788734412712</v>
      </c>
      <c r="AZ2614" s="37">
        <f t="shared" si="2760"/>
        <v>3.1148623571964547</v>
      </c>
      <c r="BA2614" s="2">
        <f>BE2614*'mass balance'!$B$17+BF2614*'mass balance'!$C$17+BG2614*'mass balance'!$D$17+BH2614*'mass balance'!$E$17</f>
        <v>3.4829018027503902E-5</v>
      </c>
      <c r="BB2614" s="2">
        <f>BE2614*'mass balance'!$B$18+BF2614*'mass balance'!$C$18+BG2614*'mass balance'!$D$18+BH2614*'mass balance'!$E$18</f>
        <v>3.536484907408089E-5</v>
      </c>
      <c r="BC2614" s="2">
        <f>BE2614*'mass balance'!$B$19+BF2614*'mass balance'!$C$19+BG2614*'mass balance'!$D$19+BH2614*'mass balance'!$E$19</f>
        <v>-4.4206061342601093E-5</v>
      </c>
      <c r="BD2614" s="2">
        <f>BE2614*'mass balance'!$B$20+BF2614*'mass balance'!$C$20+BG2614*'mass balance'!$D$20+BH2614*'mass balance'!$E$20</f>
        <v>1.607493139730949E-6</v>
      </c>
      <c r="BE2614" s="2">
        <f>N2614*'mass balance'!$H$11+R2614*'mass balance'!$I$11+S2614*'mass balance'!$J$11</f>
        <v>-8.000483644271029E-5</v>
      </c>
      <c r="BF2614" s="2">
        <f>N2614*'mass balance'!$H$12+R2614*'mass balance'!$I$12+S2614*'mass balance'!$J$12</f>
        <v>1.831062252303469E-5</v>
      </c>
      <c r="BG2614" s="2">
        <f>N2614*'mass balance'!$H$13+R2614*'mass balance'!$I$13+S2614*'mass balance'!$J$13</f>
        <v>1.007720120759551E-5</v>
      </c>
      <c r="BH2614" s="2">
        <f>N2614*'mass balance'!$H$14+R2614*'mass balance'!$I$14+S2614*'mass balance'!$J$14</f>
        <v>8.7505289859214379E-6</v>
      </c>
      <c r="BI2614" s="36">
        <f t="shared" si="2761"/>
        <v>1.984873985993231E-16</v>
      </c>
      <c r="BJ2614" s="36">
        <f t="shared" si="2762"/>
        <v>2.3271787264776128E-19</v>
      </c>
      <c r="BK2614" s="36">
        <f t="shared" si="2763"/>
        <v>7.9103137443411024E-16</v>
      </c>
      <c r="BL2614" s="36">
        <f t="shared" si="2764"/>
        <v>4.0395633166402214E-16</v>
      </c>
      <c r="BM2614" s="36">
        <f t="shared" si="2797"/>
        <v>5.6097386629191699E-13</v>
      </c>
      <c r="BN2614" s="36">
        <f t="shared" ca="1" si="2765"/>
        <v>1.2209810868380022E-2</v>
      </c>
      <c r="BO2614" s="36">
        <f t="shared" ca="1" si="2782"/>
        <v>1</v>
      </c>
      <c r="BP2614" s="36">
        <f t="shared" si="2798"/>
        <v>-5.6097386598600465E-13</v>
      </c>
      <c r="BQ2614" s="36">
        <f t="shared" si="2799"/>
        <v>0.99999999945467632</v>
      </c>
      <c r="BR2614" s="2">
        <f t="shared" si="2788"/>
        <v>-5</v>
      </c>
      <c r="BS2614">
        <v>0</v>
      </c>
      <c r="BT2614" s="37">
        <f t="shared" si="2783"/>
        <v>4.4316576495957598E-2</v>
      </c>
      <c r="BU2614" s="34">
        <f t="shared" si="2766"/>
        <v>-5</v>
      </c>
      <c r="BV2614" s="34">
        <f t="shared" si="2767"/>
        <v>-5</v>
      </c>
      <c r="BW2614" s="34">
        <f t="shared" si="2768"/>
        <v>-5</v>
      </c>
      <c r="BX2614" s="34">
        <f t="shared" si="2769"/>
        <v>-5</v>
      </c>
      <c r="BY2614" s="34">
        <f t="shared" si="2770"/>
        <v>2.7406460057696043</v>
      </c>
      <c r="BZ2614" s="36">
        <f t="shared" si="2784"/>
        <v>4.4206061342601093E-5</v>
      </c>
      <c r="CA2614" s="34">
        <f t="shared" si="2785"/>
        <v>1.42274590058756E-2</v>
      </c>
    </row>
    <row r="2615" spans="1:79" x14ac:dyDescent="0.2">
      <c r="A2615" s="75">
        <f t="shared" si="2771"/>
        <v>7.0712328767125463</v>
      </c>
      <c r="B2615" s="34">
        <f t="shared" si="2789"/>
        <v>2581.0000000000796</v>
      </c>
      <c r="C2615">
        <f t="shared" si="2772"/>
        <v>15</v>
      </c>
      <c r="D2615" s="35">
        <f t="shared" si="2732"/>
        <v>3000</v>
      </c>
      <c r="E2615" s="27">
        <v>0</v>
      </c>
      <c r="F2615" s="64">
        <f t="shared" si="2773"/>
        <v>0.46593146951268899</v>
      </c>
      <c r="G2615" s="34">
        <v>0</v>
      </c>
      <c r="H2615" s="34">
        <f t="shared" si="2733"/>
        <v>1</v>
      </c>
      <c r="I2615" s="34">
        <f t="shared" si="2774"/>
        <v>6192.2292298236371</v>
      </c>
      <c r="J2615" s="34">
        <f t="shared" si="2734"/>
        <v>10204.652257492738</v>
      </c>
      <c r="K2615" s="34">
        <f t="shared" si="2735"/>
        <v>9055.7364693983418</v>
      </c>
      <c r="L2615" s="36">
        <f t="shared" si="2786"/>
        <v>740.44843845894661</v>
      </c>
      <c r="M2615" s="34">
        <f t="shared" si="2736"/>
        <v>20.399243190166207</v>
      </c>
      <c r="N2615" s="34">
        <f t="shared" si="2775"/>
        <v>33.617486586103311</v>
      </c>
      <c r="O2615" s="34">
        <f t="shared" si="2737"/>
        <v>9.4970811430771391</v>
      </c>
      <c r="P2615">
        <f t="shared" si="2790"/>
        <v>20.091711149455357</v>
      </c>
      <c r="Q2615" s="36">
        <f t="shared" si="2738"/>
        <v>28.589773368693798</v>
      </c>
      <c r="R2615" s="34">
        <f t="shared" si="2739"/>
        <v>20.148890433667482</v>
      </c>
      <c r="S2615" s="34">
        <f t="shared" si="2740"/>
        <v>7.622929256422724</v>
      </c>
      <c r="T2615" s="36">
        <f t="shared" si="2776"/>
        <v>1.2730411655763983E-13</v>
      </c>
      <c r="U2615" s="36">
        <f t="shared" si="2741"/>
        <v>3446.2876697264714</v>
      </c>
      <c r="V2615" s="36">
        <f t="shared" si="2742"/>
        <v>1.4588779867608344E-3</v>
      </c>
      <c r="W2615" s="68">
        <f t="shared" si="2743"/>
        <v>2.1155669670255617</v>
      </c>
      <c r="X2615">
        <f t="shared" si="2744"/>
        <v>7.8014926878413986</v>
      </c>
      <c r="Y2615">
        <f t="shared" si="2745"/>
        <v>5.9191933886892012E-3</v>
      </c>
      <c r="Z2615" s="34">
        <f t="shared" si="2746"/>
        <v>1.8175536138477263E-3</v>
      </c>
      <c r="AA2615" s="36">
        <f t="shared" si="2747"/>
        <v>6.895919673069878E-4</v>
      </c>
      <c r="AB2615" s="34">
        <f t="shared" si="2748"/>
        <v>2.2083287929023406E-4</v>
      </c>
      <c r="AC2615" s="36">
        <f t="shared" si="2749"/>
        <v>1.4129090601411305E-2</v>
      </c>
      <c r="AD2615" s="34">
        <f t="shared" si="2750"/>
        <v>0</v>
      </c>
      <c r="AE2615">
        <f t="shared" si="2777"/>
        <v>63.980919176631588</v>
      </c>
      <c r="AF2615" s="36">
        <f t="shared" si="2791"/>
        <v>0</v>
      </c>
      <c r="AG2615" s="34">
        <f t="shared" si="2751"/>
        <v>0.86100387221430663</v>
      </c>
      <c r="AH2615">
        <f t="shared" si="2787"/>
        <v>9.1926357637033274E-3</v>
      </c>
      <c r="AI2615" s="29">
        <f t="shared" si="2778"/>
        <v>0.86100387221430663</v>
      </c>
      <c r="AJ2615">
        <f t="shared" si="2779"/>
        <v>0.86100387221430663</v>
      </c>
      <c r="AK2615" s="36">
        <f t="shared" si="2792"/>
        <v>0</v>
      </c>
      <c r="AL2615" s="36">
        <f t="shared" si="2780"/>
        <v>-3.4524499675173358E-6</v>
      </c>
      <c r="AM2615" s="36">
        <f t="shared" si="2781"/>
        <v>-1.5947187594067944E-8</v>
      </c>
      <c r="AN2615" s="37">
        <f t="shared" si="2793"/>
        <v>2.6610477441831696E-306</v>
      </c>
      <c r="AO2615" s="36">
        <f t="shared" si="2794"/>
        <v>5.6950568084680681E-3</v>
      </c>
      <c r="AP2615" s="36">
        <f t="shared" si="2795"/>
        <v>7.2197877435261574E-5</v>
      </c>
      <c r="AQ2615" s="74">
        <f t="shared" si="2752"/>
        <v>0</v>
      </c>
      <c r="AR2615" s="73">
        <f t="shared" si="2753"/>
        <v>0</v>
      </c>
      <c r="AS2615" s="72">
        <f t="shared" si="2796"/>
        <v>1.8471160484153214E-7</v>
      </c>
      <c r="AT2615" s="37">
        <f t="shared" si="2754"/>
        <v>2.938816980167893E-298</v>
      </c>
      <c r="AU2615" s="37">
        <f t="shared" si="2755"/>
        <v>1.472782059615714E-3</v>
      </c>
      <c r="AV2615" s="34">
        <f t="shared" si="2756"/>
        <v>1.1952699161307147E-4</v>
      </c>
      <c r="AW2615" s="34">
        <f t="shared" si="2757"/>
        <v>0.19895243712909047</v>
      </c>
      <c r="AX2615" s="37">
        <f t="shared" si="2758"/>
        <v>1.0014446622717565</v>
      </c>
      <c r="AY2615" s="7">
        <f t="shared" si="2759"/>
        <v>3.3160835934180217</v>
      </c>
      <c r="AZ2615" s="37">
        <f t="shared" si="2760"/>
        <v>3.117011629297318</v>
      </c>
      <c r="BA2615" s="2">
        <f>BE2615*'mass balance'!$B$17+BF2615*'mass balance'!$C$17+BG2615*'mass balance'!$D$17+BH2615*'mass balance'!$E$17</f>
        <v>3.4853055996117573E-5</v>
      </c>
      <c r="BB2615" s="2">
        <f>BE2615*'mass balance'!$B$18+BF2615*'mass balance'!$C$18+BG2615*'mass balance'!$D$18+BH2615*'mass balance'!$E$18</f>
        <v>3.5389256857596298E-5</v>
      </c>
      <c r="BC2615" s="2">
        <f>BE2615*'mass balance'!$B$19+BF2615*'mass balance'!$C$19+BG2615*'mass balance'!$D$19+BH2615*'mass balance'!$E$19</f>
        <v>-4.4236571071995378E-5</v>
      </c>
      <c r="BD2615" s="2">
        <f>BE2615*'mass balance'!$B$20+BF2615*'mass balance'!$C$20+BG2615*'mass balance'!$D$20+BH2615*'mass balance'!$E$20</f>
        <v>1.6086025844361953E-6</v>
      </c>
      <c r="BE2615" s="2">
        <f>N2615*'mass balance'!$H$11+R2615*'mass balance'!$I$11+S2615*'mass balance'!$J$11</f>
        <v>-8.00416347288174E-5</v>
      </c>
      <c r="BF2615" s="2">
        <f>N2615*'mass balance'!$H$12+R2615*'mass balance'!$I$12+S2615*'mass balance'!$J$12</f>
        <v>1.8312275984445644E-5</v>
      </c>
      <c r="BG2615" s="2">
        <f>N2615*'mass balance'!$H$13+R2615*'mass balance'!$I$13+S2615*'mass balance'!$J$13</f>
        <v>1.0078736027608801E-5</v>
      </c>
      <c r="BH2615" s="2">
        <f>N2615*'mass balance'!$H$14+R2615*'mass balance'!$I$14+S2615*'mass balance'!$J$14</f>
        <v>8.7545537984644022E-6</v>
      </c>
      <c r="BI2615" s="36">
        <f t="shared" si="2761"/>
        <v>1.984873985993231E-16</v>
      </c>
      <c r="BJ2615" s="36">
        <f t="shared" si="2762"/>
        <v>2.3275618079667529E-19</v>
      </c>
      <c r="BK2615" s="36">
        <f t="shared" si="2763"/>
        <v>7.9126409230675799E-16</v>
      </c>
      <c r="BL2615" s="36">
        <f t="shared" si="2764"/>
        <v>4.0414245520124951E-16</v>
      </c>
      <c r="BM2615" s="36">
        <f t="shared" si="2797"/>
        <v>5.6137782262358102E-13</v>
      </c>
      <c r="BN2615" s="36">
        <f t="shared" ca="1" si="2765"/>
        <v>0.81088813234139256</v>
      </c>
      <c r="BO2615" s="36">
        <f t="shared" ca="1" si="2782"/>
        <v>1</v>
      </c>
      <c r="BP2615" s="36">
        <f t="shared" si="2798"/>
        <v>-5.6137782231713342E-13</v>
      </c>
      <c r="BQ2615" s="36">
        <f t="shared" si="2799"/>
        <v>0.99999999945411533</v>
      </c>
      <c r="BR2615" s="2">
        <f t="shared" si="2788"/>
        <v>-5</v>
      </c>
      <c r="BS2615">
        <v>0</v>
      </c>
      <c r="BT2615" s="37">
        <f t="shared" si="2783"/>
        <v>4.4347162499675359E-2</v>
      </c>
      <c r="BU2615" s="34">
        <f t="shared" si="2766"/>
        <v>-5</v>
      </c>
      <c r="BV2615" s="34">
        <f t="shared" si="2767"/>
        <v>-5</v>
      </c>
      <c r="BW2615" s="34">
        <f t="shared" si="2768"/>
        <v>-5</v>
      </c>
      <c r="BX2615" s="34">
        <f t="shared" si="2769"/>
        <v>-5</v>
      </c>
      <c r="BY2615" s="34">
        <f t="shared" si="2770"/>
        <v>2.7419065680096235</v>
      </c>
      <c r="BZ2615" s="36">
        <f t="shared" si="2784"/>
        <v>4.4236571071995378E-5</v>
      </c>
      <c r="CA2615" s="34">
        <f t="shared" si="2785"/>
        <v>1.4227461355244523E-2</v>
      </c>
    </row>
    <row r="2616" spans="1:79" x14ac:dyDescent="0.2">
      <c r="A2616" s="75">
        <f t="shared" si="2771"/>
        <v>7.0739726027399437</v>
      </c>
      <c r="B2616" s="34">
        <f t="shared" si="2789"/>
        <v>2582.0000000000796</v>
      </c>
      <c r="C2616">
        <f t="shared" si="2772"/>
        <v>15</v>
      </c>
      <c r="D2616" s="35">
        <f t="shared" si="2732"/>
        <v>3000</v>
      </c>
      <c r="E2616" s="27">
        <v>0</v>
      </c>
      <c r="F2616" s="64">
        <f t="shared" si="2773"/>
        <v>0.46593146951268899</v>
      </c>
      <c r="G2616" s="34">
        <v>0</v>
      </c>
      <c r="H2616" s="34">
        <f t="shared" si="2733"/>
        <v>1</v>
      </c>
      <c r="I2616" s="34">
        <f t="shared" si="2774"/>
        <v>6192.2292298236371</v>
      </c>
      <c r="J2616" s="34">
        <f t="shared" si="2734"/>
        <v>10209.343082620704</v>
      </c>
      <c r="K2616" s="34">
        <f t="shared" si="2735"/>
        <v>9059.8991664811074</v>
      </c>
      <c r="L2616" s="36">
        <f t="shared" si="2786"/>
        <v>740.95904575431291</v>
      </c>
      <c r="M2616" s="34">
        <f t="shared" si="2736"/>
        <v>20.399243190166207</v>
      </c>
      <c r="N2616" s="34">
        <f t="shared" si="2775"/>
        <v>33.632939709525658</v>
      </c>
      <c r="O2616" s="34">
        <f t="shared" si="2737"/>
        <v>9.4970811430771391</v>
      </c>
      <c r="P2616">
        <f t="shared" si="2790"/>
        <v>20.105566232073475</v>
      </c>
      <c r="Q2616" s="36">
        <f t="shared" si="2738"/>
        <v>28.604773871709853</v>
      </c>
      <c r="R2616" s="34">
        <f t="shared" si="2739"/>
        <v>20.162768474555467</v>
      </c>
      <c r="S2616" s="34">
        <f t="shared" si="2740"/>
        <v>7.6236155114233384</v>
      </c>
      <c r="T2616" s="36">
        <f t="shared" si="2776"/>
        <v>1.2727486737121811E-13</v>
      </c>
      <c r="U2616" s="36">
        <f t="shared" si="2741"/>
        <v>3446.2876697264714</v>
      </c>
      <c r="V2616" s="36">
        <f t="shared" si="2742"/>
        <v>1.459009322403608E-3</v>
      </c>
      <c r="W2616" s="68">
        <f t="shared" si="2743"/>
        <v>2.1170258450123227</v>
      </c>
      <c r="X2616">
        <f t="shared" si="2744"/>
        <v>7.8032855580184206</v>
      </c>
      <c r="Y2616">
        <f t="shared" si="2745"/>
        <v>5.9191933886892012E-3</v>
      </c>
      <c r="Z2616" s="34">
        <f t="shared" si="2746"/>
        <v>1.8175536138477263E-3</v>
      </c>
      <c r="AA2616" s="36">
        <f t="shared" si="2747"/>
        <v>6.8917879573412359E-4</v>
      </c>
      <c r="AB2616" s="34">
        <f t="shared" si="2748"/>
        <v>2.2083287929023406E-4</v>
      </c>
      <c r="AC2616" s="36">
        <f t="shared" si="2749"/>
        <v>1.4129090601411305E-2</v>
      </c>
      <c r="AD2616" s="34">
        <f t="shared" si="2750"/>
        <v>0</v>
      </c>
      <c r="AE2616">
        <f t="shared" si="2777"/>
        <v>63.980919176631588</v>
      </c>
      <c r="AF2616" s="36">
        <f t="shared" si="2791"/>
        <v>0</v>
      </c>
      <c r="AG2616" s="34">
        <f t="shared" si="2751"/>
        <v>0.86146303761162801</v>
      </c>
      <c r="AH2616">
        <f t="shared" si="2787"/>
        <v>9.1921693728395093E-3</v>
      </c>
      <c r="AI2616" s="29">
        <f t="shared" si="2778"/>
        <v>0.86146303761162801</v>
      </c>
      <c r="AJ2616">
        <f t="shared" si="2779"/>
        <v>0</v>
      </c>
      <c r="AK2616" s="36">
        <f t="shared" si="2792"/>
        <v>0</v>
      </c>
      <c r="AL2616" s="36">
        <f t="shared" si="2780"/>
        <v>-3.450357027766412E-6</v>
      </c>
      <c r="AM2616" s="36">
        <f t="shared" si="2781"/>
        <v>-1.5943665152672232E-8</v>
      </c>
      <c r="AN2616" s="37">
        <f t="shared" si="2793"/>
        <v>2.6610477441831696E-306</v>
      </c>
      <c r="AO2616" s="36">
        <f t="shared" si="2794"/>
        <v>5.6916043585005507E-3</v>
      </c>
      <c r="AP2616" s="36">
        <f t="shared" si="2795"/>
        <v>7.2181930247667504E-5</v>
      </c>
      <c r="AQ2616" s="74">
        <f t="shared" si="2752"/>
        <v>0</v>
      </c>
      <c r="AR2616" s="73">
        <f t="shared" si="2753"/>
        <v>0</v>
      </c>
      <c r="AS2616" s="72">
        <f t="shared" si="2796"/>
        <v>1.8437588155548159E-7</v>
      </c>
      <c r="AT2616" s="37">
        <f t="shared" si="2754"/>
        <v>2.9441681643106318E-298</v>
      </c>
      <c r="AU2616" s="37">
        <f t="shared" si="2755"/>
        <v>1.4724567490577835E-3</v>
      </c>
      <c r="AV2616" s="34">
        <f t="shared" si="2756"/>
        <v>1.262602574775082E-6</v>
      </c>
      <c r="AW2616" s="34">
        <f t="shared" si="2757"/>
        <v>0.19908963313161085</v>
      </c>
      <c r="AX2616" s="37">
        <f t="shared" si="2758"/>
        <v>1.0021352504665619</v>
      </c>
      <c r="AY2616" s="7">
        <f t="shared" si="2759"/>
        <v>3.3182519912130704</v>
      </c>
      <c r="AZ2616" s="37">
        <f t="shared" si="2760"/>
        <v>3.1191610954788844</v>
      </c>
      <c r="BA2616" s="2">
        <f>BE2616*'mass balance'!$B$17+BF2616*'mass balance'!$C$17+BG2616*'mass balance'!$D$17+BH2616*'mass balance'!$E$17</f>
        <v>3.4877096143982781E-5</v>
      </c>
      <c r="BB2616" s="2">
        <f>BE2616*'mass balance'!$B$18+BF2616*'mass balance'!$C$18+BG2616*'mass balance'!$D$18+BH2616*'mass balance'!$E$18</f>
        <v>3.5413666853890217E-5</v>
      </c>
      <c r="BC2616" s="2">
        <f>BE2616*'mass balance'!$B$19+BF2616*'mass balance'!$C$19+BG2616*'mass balance'!$D$19+BH2616*'mass balance'!$E$19</f>
        <v>-4.4267083567362768E-5</v>
      </c>
      <c r="BD2616" s="2">
        <f>BE2616*'mass balance'!$B$20+BF2616*'mass balance'!$C$20+BG2616*'mass balance'!$D$20+BH2616*'mass balance'!$E$20</f>
        <v>1.6097121297222824E-6</v>
      </c>
      <c r="BE2616" s="2">
        <f>N2616*'mass balance'!$H$11+R2616*'mass balance'!$I$11+S2616*'mass balance'!$J$11</f>
        <v>-8.0078427879822991E-5</v>
      </c>
      <c r="BF2616" s="2">
        <f>N2616*'mass balance'!$H$12+R2616*'mass balance'!$I$12+S2616*'mass balance'!$J$12</f>
        <v>1.8313924548999275E-5</v>
      </c>
      <c r="BG2616" s="2">
        <f>N2616*'mass balance'!$H$13+R2616*'mass balance'!$I$13+S2616*'mass balance'!$J$13</f>
        <v>1.0080268488873881E-5</v>
      </c>
      <c r="BH2616" s="2">
        <f>N2616*'mass balance'!$H$14+R2616*'mass balance'!$I$14+S2616*'mass balance'!$J$14</f>
        <v>8.7585780493556384E-6</v>
      </c>
      <c r="BI2616" s="36">
        <f t="shared" si="2761"/>
        <v>1.984873985993231E-16</v>
      </c>
      <c r="BJ2616" s="36">
        <f t="shared" si="2762"/>
        <v>2.3279449017165123E-19</v>
      </c>
      <c r="BK2616" s="36">
        <f t="shared" si="2763"/>
        <v>7.9149684848755467E-16</v>
      </c>
      <c r="BL2616" s="36">
        <f t="shared" si="2764"/>
        <v>4.0432863032941003E-16</v>
      </c>
      <c r="BM2616" s="36">
        <f t="shared" si="2797"/>
        <v>5.6178196507878229E-13</v>
      </c>
      <c r="BN2616" s="36">
        <f t="shared" ca="1" si="2765"/>
        <v>0.5150067810924297</v>
      </c>
      <c r="BO2616" s="36">
        <f t="shared" ca="1" si="2782"/>
        <v>1</v>
      </c>
      <c r="BP2616" s="36">
        <f t="shared" si="2798"/>
        <v>-5.6178196477179882E-13</v>
      </c>
      <c r="BQ2616" s="36">
        <f t="shared" si="2799"/>
        <v>0.999999999453554</v>
      </c>
      <c r="BR2616" s="2">
        <f t="shared" si="2788"/>
        <v>-5</v>
      </c>
      <c r="BS2616">
        <v>0</v>
      </c>
      <c r="BT2616" s="37">
        <f t="shared" si="2783"/>
        <v>4.4377751276281165E-2</v>
      </c>
      <c r="BU2616" s="34">
        <f t="shared" si="2766"/>
        <v>-5</v>
      </c>
      <c r="BV2616" s="34">
        <f t="shared" si="2767"/>
        <v>-5</v>
      </c>
      <c r="BW2616" s="34">
        <f t="shared" si="2768"/>
        <v>-5</v>
      </c>
      <c r="BX2616" s="34">
        <f t="shared" si="2769"/>
        <v>-5</v>
      </c>
      <c r="BY2616" s="34">
        <f t="shared" si="2770"/>
        <v>2.7431669543415844</v>
      </c>
      <c r="BZ2616" s="36">
        <f t="shared" si="2784"/>
        <v>4.4267083567362768E-5</v>
      </c>
      <c r="CA2616" s="34">
        <f t="shared" si="2785"/>
        <v>1.4227463705098519E-2</v>
      </c>
    </row>
    <row r="2617" spans="1:79" x14ac:dyDescent="0.2">
      <c r="A2617" s="75">
        <f t="shared" si="2771"/>
        <v>7.076712328767341</v>
      </c>
      <c r="B2617" s="34">
        <f t="shared" si="2789"/>
        <v>2583.0000000000796</v>
      </c>
      <c r="C2617">
        <f t="shared" si="2772"/>
        <v>15</v>
      </c>
      <c r="D2617" s="35">
        <f t="shared" si="2732"/>
        <v>3000</v>
      </c>
      <c r="E2617" s="27">
        <v>0</v>
      </c>
      <c r="F2617" s="64">
        <f t="shared" si="2773"/>
        <v>0.46593146951268899</v>
      </c>
      <c r="G2617" s="34">
        <v>0</v>
      </c>
      <c r="H2617" s="34">
        <f t="shared" si="2733"/>
        <v>1</v>
      </c>
      <c r="I2617" s="34">
        <f t="shared" si="2774"/>
        <v>6192.2292298236371</v>
      </c>
      <c r="J2617" s="34">
        <f t="shared" si="2734"/>
        <v>10214.03325251014</v>
      </c>
      <c r="K2617" s="34">
        <f t="shared" si="2735"/>
        <v>9064.0612820969782</v>
      </c>
      <c r="L2617" s="36">
        <f t="shared" si="2786"/>
        <v>741.46969901715408</v>
      </c>
      <c r="M2617" s="34">
        <f t="shared" si="2736"/>
        <v>20.399243190166207</v>
      </c>
      <c r="N2617" s="34">
        <f t="shared" si="2775"/>
        <v>33.648390674376408</v>
      </c>
      <c r="O2617" s="34">
        <f t="shared" si="2737"/>
        <v>9.4970811430771391</v>
      </c>
      <c r="P2617">
        <f t="shared" si="2790"/>
        <v>20.119422561996846</v>
      </c>
      <c r="Q2617" s="36">
        <f t="shared" si="2738"/>
        <v>28.619773559830023</v>
      </c>
      <c r="R2617" s="34">
        <f t="shared" si="2739"/>
        <v>20.176647761501506</v>
      </c>
      <c r="S2617" s="34">
        <f t="shared" si="2740"/>
        <v>7.6242997291667791</v>
      </c>
      <c r="T2617" s="36">
        <f t="shared" si="2776"/>
        <v>1.2724564241772841E-13</v>
      </c>
      <c r="U2617" s="36">
        <f t="shared" si="2741"/>
        <v>3446.2876697264714</v>
      </c>
      <c r="V2617" s="36">
        <f t="shared" si="2742"/>
        <v>1.4591402681556258E-3</v>
      </c>
      <c r="W2617" s="68">
        <f t="shared" si="2743"/>
        <v>2.1184848543347261</v>
      </c>
      <c r="X2617">
        <f t="shared" si="2744"/>
        <v>7.8050777660120856</v>
      </c>
      <c r="Y2617">
        <f t="shared" si="2745"/>
        <v>5.9191933886892012E-3</v>
      </c>
      <c r="Z2617" s="34">
        <f t="shared" si="2746"/>
        <v>1.8175536138477263E-3</v>
      </c>
      <c r="AA2617" s="36">
        <f t="shared" si="2747"/>
        <v>6.8876596647363987E-4</v>
      </c>
      <c r="AB2617" s="34">
        <f t="shared" si="2748"/>
        <v>2.2083287929023406E-4</v>
      </c>
      <c r="AC2617" s="36">
        <f t="shared" si="2749"/>
        <v>1.4129090601411305E-2</v>
      </c>
      <c r="AD2617" s="34">
        <f t="shared" si="2750"/>
        <v>0</v>
      </c>
      <c r="AE2617">
        <f t="shared" si="2777"/>
        <v>63.980919176631588</v>
      </c>
      <c r="AF2617" s="36">
        <f t="shared" si="2791"/>
        <v>0</v>
      </c>
      <c r="AG2617" s="34">
        <f t="shared" si="2751"/>
        <v>0.86192217806498639</v>
      </c>
      <c r="AH2617">
        <f t="shared" si="2787"/>
        <v>9.1917013575558704E-3</v>
      </c>
      <c r="AI2617" s="29">
        <f t="shared" si="2778"/>
        <v>0.86192217806498639</v>
      </c>
      <c r="AJ2617">
        <f t="shared" si="2779"/>
        <v>0.86192217806498639</v>
      </c>
      <c r="AK2617" s="36">
        <f t="shared" si="2792"/>
        <v>0</v>
      </c>
      <c r="AL2617" s="36">
        <f t="shared" si="2780"/>
        <v>-3.4482653567947153E-6</v>
      </c>
      <c r="AM2617" s="36">
        <f t="shared" si="2781"/>
        <v>-1.5940143489319252E-8</v>
      </c>
      <c r="AN2617" s="37">
        <f t="shared" si="2793"/>
        <v>2.6610477441831696E-306</v>
      </c>
      <c r="AO2617" s="36">
        <f t="shared" si="2794"/>
        <v>5.6881540014727845E-3</v>
      </c>
      <c r="AP2617" s="36">
        <f t="shared" si="2795"/>
        <v>7.2165986582514832E-5</v>
      </c>
      <c r="AQ2617" s="74">
        <f t="shared" si="2752"/>
        <v>0</v>
      </c>
      <c r="AR2617" s="73">
        <f t="shared" si="2753"/>
        <v>0</v>
      </c>
      <c r="AS2617" s="72">
        <f t="shared" si="2796"/>
        <v>1.8404076846457772E-7</v>
      </c>
      <c r="AT2617" s="37">
        <f t="shared" si="2754"/>
        <v>2.9495290922284741E-298</v>
      </c>
      <c r="AU2617" s="37">
        <f t="shared" si="2755"/>
        <v>1.4721315103549916E-3</v>
      </c>
      <c r="AV2617" s="34">
        <f t="shared" si="2756"/>
        <v>1.1965299838045265E-4</v>
      </c>
      <c r="AW2617" s="34">
        <f t="shared" si="2757"/>
        <v>0.19922684148521563</v>
      </c>
      <c r="AX2617" s="37">
        <f t="shared" si="2758"/>
        <v>1.0028259008316409</v>
      </c>
      <c r="AY2617" s="7">
        <f t="shared" si="2759"/>
        <v>3.3206572496499631</v>
      </c>
      <c r="AZ2617" s="37">
        <f t="shared" si="2760"/>
        <v>3.121310755166367</v>
      </c>
      <c r="BA2617" s="2">
        <f>BE2617*'mass balance'!$B$17+BF2617*'mass balance'!$C$17+BG2617*'mass balance'!$D$17+BH2617*'mass balance'!$E$17</f>
        <v>3.4901138464665403E-5</v>
      </c>
      <c r="BB2617" s="2">
        <f>BE2617*'mass balance'!$B$18+BF2617*'mass balance'!$C$18+BG2617*'mass balance'!$D$18+BH2617*'mass balance'!$E$18</f>
        <v>3.5438079056429482E-5</v>
      </c>
      <c r="BC2617" s="2">
        <f>BE2617*'mass balance'!$B$19+BF2617*'mass balance'!$C$19+BG2617*'mass balance'!$D$19+BH2617*'mass balance'!$E$19</f>
        <v>-4.4297598820536844E-5</v>
      </c>
      <c r="BD2617" s="2">
        <f>BE2617*'mass balance'!$B$20+BF2617*'mass balance'!$C$20+BG2617*'mass balance'!$D$20+BH2617*'mass balance'!$E$20</f>
        <v>1.610821775292249E-6</v>
      </c>
      <c r="BE2617" s="2">
        <f>N2617*'mass balance'!$H$11+R2617*'mass balance'!$I$11+S2617*'mass balance'!$J$11</f>
        <v>-8.0115215891372394E-5</v>
      </c>
      <c r="BF2617" s="2">
        <f>N2617*'mass balance'!$H$12+R2617*'mass balance'!$I$12+S2617*'mass balance'!$J$12</f>
        <v>1.8315568219526688E-5</v>
      </c>
      <c r="BG2617" s="2">
        <f>N2617*'mass balance'!$H$13+R2617*'mass balance'!$I$13+S2617*'mass balance'!$J$13</f>
        <v>1.0081798592600213E-5</v>
      </c>
      <c r="BH2617" s="2">
        <f>N2617*'mass balance'!$H$14+R2617*'mass balance'!$I$14+S2617*'mass balance'!$J$14</f>
        <v>8.7626017381188547E-6</v>
      </c>
      <c r="BI2617" s="36">
        <f t="shared" si="2761"/>
        <v>1.984873985993231E-16</v>
      </c>
      <c r="BJ2617" s="36">
        <f t="shared" si="2762"/>
        <v>2.3283280077140085E-19</v>
      </c>
      <c r="BK2617" s="36">
        <f t="shared" si="2763"/>
        <v>7.9172964297772629E-16</v>
      </c>
      <c r="BL2617" s="36">
        <f t="shared" si="2764"/>
        <v>4.0451485705293636E-16</v>
      </c>
      <c r="BM2617" s="36">
        <f t="shared" si="2797"/>
        <v>5.6218629370911174E-13</v>
      </c>
      <c r="BN2617" s="36">
        <f t="shared" ca="1" si="2765"/>
        <v>0.2840168400810531</v>
      </c>
      <c r="BO2617" s="36">
        <f t="shared" ca="1" si="2782"/>
        <v>1</v>
      </c>
      <c r="BP2617" s="36">
        <f t="shared" si="2798"/>
        <v>-5.621862934015915E-13</v>
      </c>
      <c r="BQ2617" s="36">
        <f t="shared" si="2799"/>
        <v>0.99999999945299223</v>
      </c>
      <c r="BR2617" s="2">
        <f t="shared" si="2788"/>
        <v>-5</v>
      </c>
      <c r="BS2617">
        <v>0</v>
      </c>
      <c r="BT2617" s="37">
        <f t="shared" si="2783"/>
        <v>4.4408342817588188E-2</v>
      </c>
      <c r="BU2617" s="34">
        <f t="shared" si="2766"/>
        <v>-5</v>
      </c>
      <c r="BV2617" s="34">
        <f t="shared" si="2767"/>
        <v>-5</v>
      </c>
      <c r="BW2617" s="34">
        <f t="shared" si="2768"/>
        <v>-5</v>
      </c>
      <c r="BX2617" s="34">
        <f t="shared" si="2769"/>
        <v>-5</v>
      </c>
      <c r="BY2617" s="34">
        <f t="shared" si="2770"/>
        <v>2.7444271646163125</v>
      </c>
      <c r="BZ2617" s="36">
        <f t="shared" si="2784"/>
        <v>4.4297598820536844E-5</v>
      </c>
      <c r="CA2617" s="34">
        <f t="shared" si="2785"/>
        <v>1.4227466055433242E-2</v>
      </c>
    </row>
    <row r="2618" spans="1:79" x14ac:dyDescent="0.2">
      <c r="A2618" s="75">
        <f t="shared" si="2771"/>
        <v>7.0794520547947384</v>
      </c>
      <c r="B2618" s="34">
        <f t="shared" si="2789"/>
        <v>2584.0000000000796</v>
      </c>
      <c r="C2618">
        <f t="shared" si="2772"/>
        <v>15</v>
      </c>
      <c r="D2618" s="35">
        <f t="shared" si="2732"/>
        <v>3000</v>
      </c>
      <c r="E2618" s="27">
        <v>0</v>
      </c>
      <c r="F2618" s="64">
        <f t="shared" si="2773"/>
        <v>0.46593146951268899</v>
      </c>
      <c r="G2618" s="34">
        <v>0</v>
      </c>
      <c r="H2618" s="34">
        <f t="shared" si="2733"/>
        <v>1</v>
      </c>
      <c r="I2618" s="34">
        <f t="shared" si="2774"/>
        <v>6192.2292298236371</v>
      </c>
      <c r="J2618" s="34">
        <f t="shared" si="2734"/>
        <v>10218.722766606654</v>
      </c>
      <c r="K2618" s="34">
        <f t="shared" si="2735"/>
        <v>9068.2228157539794</v>
      </c>
      <c r="L2618" s="36">
        <f t="shared" si="2786"/>
        <v>741.98039811100853</v>
      </c>
      <c r="M2618" s="34">
        <f t="shared" si="2736"/>
        <v>20.399243190166207</v>
      </c>
      <c r="N2618" s="34">
        <f t="shared" si="2775"/>
        <v>33.66383947882921</v>
      </c>
      <c r="O2618" s="34">
        <f t="shared" si="2737"/>
        <v>9.4970811430771391</v>
      </c>
      <c r="P2618">
        <f t="shared" si="2790"/>
        <v>20.13328013552265</v>
      </c>
      <c r="Q2618" s="36">
        <f t="shared" si="2738"/>
        <v>28.634772430450514</v>
      </c>
      <c r="R2618" s="34">
        <f t="shared" si="2739"/>
        <v>20.190528290798795</v>
      </c>
      <c r="S2618" s="34">
        <f t="shared" si="2740"/>
        <v>7.6249819108317736</v>
      </c>
      <c r="T2618" s="36">
        <f t="shared" si="2776"/>
        <v>1.2721644166906407E-13</v>
      </c>
      <c r="U2618" s="36">
        <f t="shared" si="2741"/>
        <v>3446.2876697264714</v>
      </c>
      <c r="V2618" s="36">
        <f t="shared" si="2742"/>
        <v>1.4592708242424743E-3</v>
      </c>
      <c r="W2618" s="68">
        <f t="shared" si="2743"/>
        <v>2.1199439946028815</v>
      </c>
      <c r="X2618">
        <f t="shared" si="2744"/>
        <v>7.8068693120666719</v>
      </c>
      <c r="Y2618">
        <f t="shared" si="2745"/>
        <v>5.9191933886892012E-3</v>
      </c>
      <c r="Z2618" s="34">
        <f t="shared" si="2746"/>
        <v>1.8175536138477263E-3</v>
      </c>
      <c r="AA2618" s="36">
        <f t="shared" si="2747"/>
        <v>6.8835347912850505E-4</v>
      </c>
      <c r="AB2618" s="34">
        <f t="shared" si="2748"/>
        <v>2.2083287929023406E-4</v>
      </c>
      <c r="AC2618" s="36">
        <f t="shared" si="2749"/>
        <v>1.4129090601411305E-2</v>
      </c>
      <c r="AD2618" s="34">
        <f t="shared" si="2750"/>
        <v>0</v>
      </c>
      <c r="AE2618">
        <f t="shared" si="2777"/>
        <v>63.980919176631588</v>
      </c>
      <c r="AF2618" s="36">
        <f t="shared" si="2791"/>
        <v>0</v>
      </c>
      <c r="AG2618" s="34">
        <f t="shared" si="2751"/>
        <v>0.86238129349467962</v>
      </c>
      <c r="AH2618">
        <f t="shared" si="2787"/>
        <v>9.1912317193713067E-3</v>
      </c>
      <c r="AI2618" s="29">
        <f t="shared" si="2778"/>
        <v>0.86238129349467962</v>
      </c>
      <c r="AJ2618">
        <f t="shared" si="2779"/>
        <v>0</v>
      </c>
      <c r="AK2618" s="36">
        <f t="shared" si="2792"/>
        <v>0</v>
      </c>
      <c r="AL2618" s="36">
        <f t="shared" si="2780"/>
        <v>-3.4461749538330885E-6</v>
      </c>
      <c r="AM2618" s="36">
        <f t="shared" si="2781"/>
        <v>-1.593662260383715E-8</v>
      </c>
      <c r="AN2618" s="37">
        <f t="shared" si="2793"/>
        <v>2.6610477441831696E-306</v>
      </c>
      <c r="AO2618" s="36">
        <f t="shared" si="2794"/>
        <v>5.6847057361159902E-3</v>
      </c>
      <c r="AP2618" s="36">
        <f t="shared" si="2795"/>
        <v>7.2150046439025509E-5</v>
      </c>
      <c r="AQ2618" s="74">
        <f t="shared" si="2752"/>
        <v>0</v>
      </c>
      <c r="AR2618" s="73">
        <f t="shared" si="2753"/>
        <v>0</v>
      </c>
      <c r="AS2618" s="72">
        <f t="shared" si="2796"/>
        <v>1.8370626445975794E-7</v>
      </c>
      <c r="AT2618" s="37">
        <f t="shared" si="2754"/>
        <v>2.9548997816635041E-298</v>
      </c>
      <c r="AU2618" s="37">
        <f t="shared" si="2755"/>
        <v>1.4718063434914666E-3</v>
      </c>
      <c r="AV2618" s="34">
        <f t="shared" si="2756"/>
        <v>1.2624737821435301E-6</v>
      </c>
      <c r="AW2618" s="34">
        <f t="shared" si="2757"/>
        <v>0.19936406215323865</v>
      </c>
      <c r="AX2618" s="37">
        <f t="shared" si="2758"/>
        <v>1.003516613182432</v>
      </c>
      <c r="AY2618" s="7">
        <f t="shared" si="2759"/>
        <v>3.3228259324123339</v>
      </c>
      <c r="AZ2618" s="37">
        <f t="shared" si="2760"/>
        <v>3.1234606077853133</v>
      </c>
      <c r="BA2618" s="2">
        <f>BE2618*'mass balance'!$B$17+BF2618*'mass balance'!$C$17+BG2618*'mass balance'!$D$17+BH2618*'mass balance'!$E$17</f>
        <v>3.4925182951735015E-5</v>
      </c>
      <c r="BB2618" s="2">
        <f>BE2618*'mass balance'!$B$18+BF2618*'mass balance'!$C$18+BG2618*'mass balance'!$D$18+BH2618*'mass balance'!$E$18</f>
        <v>3.5462493458684796E-5</v>
      </c>
      <c r="BC2618" s="2">
        <f>BE2618*'mass balance'!$B$19+BF2618*'mass balance'!$C$19+BG2618*'mass balance'!$D$19+BH2618*'mass balance'!$E$19</f>
        <v>-4.4328116823356002E-5</v>
      </c>
      <c r="BD2618" s="2">
        <f>BE2618*'mass balance'!$B$20+BF2618*'mass balance'!$C$20+BG2618*'mass balance'!$D$20+BH2618*'mass balance'!$E$20</f>
        <v>1.6119315208493091E-6</v>
      </c>
      <c r="BE2618" s="2">
        <f>N2618*'mass balance'!$H$11+R2618*'mass balance'!$I$11+S2618*'mass balance'!$J$11</f>
        <v>-8.0151998759117157E-5</v>
      </c>
      <c r="BF2618" s="2">
        <f>N2618*'mass balance'!$H$12+R2618*'mass balance'!$I$12+S2618*'mass balance'!$J$12</f>
        <v>1.8317206998859498E-5</v>
      </c>
      <c r="BG2618" s="2">
        <f>N2618*'mass balance'!$H$13+R2618*'mass balance'!$I$13+S2618*'mass balance'!$J$13</f>
        <v>1.0083326339997654E-5</v>
      </c>
      <c r="BH2618" s="2">
        <f>N2618*'mass balance'!$H$14+R2618*'mass balance'!$I$14+S2618*'mass balance'!$J$14</f>
        <v>8.7666248642784388E-6</v>
      </c>
      <c r="BI2618" s="36">
        <f t="shared" si="2761"/>
        <v>1.984873985993231E-16</v>
      </c>
      <c r="BJ2618" s="36">
        <f t="shared" si="2762"/>
        <v>2.328711125946352E-19</v>
      </c>
      <c r="BK2618" s="36">
        <f t="shared" si="2763"/>
        <v>7.9196247577849764E-16</v>
      </c>
      <c r="BL2618" s="36">
        <f t="shared" si="2764"/>
        <v>4.0470113537625943E-16</v>
      </c>
      <c r="BM2618" s="36">
        <f t="shared" si="2797"/>
        <v>5.6259080856616467E-13</v>
      </c>
      <c r="BN2618" s="36">
        <f t="shared" ca="1" si="2765"/>
        <v>0.80516913142739754</v>
      </c>
      <c r="BO2618" s="36">
        <f t="shared" ca="1" si="2782"/>
        <v>1</v>
      </c>
      <c r="BP2618" s="36">
        <f t="shared" si="2798"/>
        <v>-5.6259080825810684E-13</v>
      </c>
      <c r="BQ2618" s="36">
        <f t="shared" si="2799"/>
        <v>0.99999999945243001</v>
      </c>
      <c r="BR2618" s="2">
        <f t="shared" si="2788"/>
        <v>-5</v>
      </c>
      <c r="BS2618">
        <v>0</v>
      </c>
      <c r="BT2618" s="37">
        <f t="shared" si="2783"/>
        <v>4.4438937115414384E-2</v>
      </c>
      <c r="BU2618" s="34">
        <f t="shared" si="2766"/>
        <v>-5</v>
      </c>
      <c r="BV2618" s="34">
        <f t="shared" si="2767"/>
        <v>-5</v>
      </c>
      <c r="BW2618" s="34">
        <f t="shared" si="2768"/>
        <v>-5</v>
      </c>
      <c r="BX2618" s="34">
        <f t="shared" si="2769"/>
        <v>-5</v>
      </c>
      <c r="BY2618" s="34">
        <f t="shared" si="2770"/>
        <v>2.7456871986848488</v>
      </c>
      <c r="BZ2618" s="36">
        <f t="shared" si="2784"/>
        <v>4.4328116823356002E-5</v>
      </c>
      <c r="CA2618" s="34">
        <f t="shared" si="2785"/>
        <v>1.422746840624437E-2</v>
      </c>
    </row>
    <row r="2619" spans="1:79" x14ac:dyDescent="0.2">
      <c r="A2619" s="75">
        <f t="shared" si="2771"/>
        <v>7.0821917808221357</v>
      </c>
      <c r="B2619" s="34">
        <f t="shared" si="2789"/>
        <v>2585.0000000000796</v>
      </c>
      <c r="C2619">
        <f t="shared" si="2772"/>
        <v>15</v>
      </c>
      <c r="D2619" s="35">
        <f t="shared" si="2732"/>
        <v>3000</v>
      </c>
      <c r="E2619" s="27">
        <v>0</v>
      </c>
      <c r="F2619" s="64">
        <f t="shared" si="2773"/>
        <v>0.46593146951268899</v>
      </c>
      <c r="G2619" s="34">
        <v>0</v>
      </c>
      <c r="H2619" s="34">
        <f t="shared" si="2733"/>
        <v>1</v>
      </c>
      <c r="I2619" s="34">
        <f t="shared" si="2774"/>
        <v>6192.2292298236371</v>
      </c>
      <c r="J2619" s="34">
        <f t="shared" si="2734"/>
        <v>10223.411624356648</v>
      </c>
      <c r="K2619" s="34">
        <f t="shared" si="2735"/>
        <v>9072.3837669608438</v>
      </c>
      <c r="L2619" s="36">
        <f t="shared" si="2786"/>
        <v>742.49114289949352</v>
      </c>
      <c r="M2619" s="34">
        <f t="shared" si="2736"/>
        <v>20.399243190166207</v>
      </c>
      <c r="N2619" s="34">
        <f t="shared" si="2775"/>
        <v>33.679286121060343</v>
      </c>
      <c r="O2619" s="34">
        <f t="shared" si="2737"/>
        <v>9.4970811430771391</v>
      </c>
      <c r="P2619">
        <f t="shared" si="2790"/>
        <v>20.147138948950207</v>
      </c>
      <c r="Q2619" s="36">
        <f t="shared" si="2738"/>
        <v>28.649770480970005</v>
      </c>
      <c r="R2619" s="34">
        <f t="shared" si="2739"/>
        <v>20.204410058742674</v>
      </c>
      <c r="S2619" s="34">
        <f t="shared" si="2740"/>
        <v>7.6256620575973058</v>
      </c>
      <c r="T2619" s="36">
        <f t="shared" si="2776"/>
        <v>1.2718726509716181E-13</v>
      </c>
      <c r="U2619" s="36">
        <f t="shared" si="2741"/>
        <v>3446.2876697264714</v>
      </c>
      <c r="V2619" s="36">
        <f t="shared" si="2742"/>
        <v>1.4594009908897852E-3</v>
      </c>
      <c r="W2619" s="68">
        <f t="shared" si="2743"/>
        <v>2.1214032654271242</v>
      </c>
      <c r="X2619">
        <f t="shared" si="2744"/>
        <v>7.80866019642637</v>
      </c>
      <c r="Y2619">
        <f t="shared" si="2745"/>
        <v>5.9191933886892012E-3</v>
      </c>
      <c r="Z2619" s="34">
        <f t="shared" si="2746"/>
        <v>1.8175536138477263E-3</v>
      </c>
      <c r="AA2619" s="36">
        <f t="shared" si="2747"/>
        <v>6.8794133330229827E-4</v>
      </c>
      <c r="AB2619" s="34">
        <f t="shared" si="2748"/>
        <v>2.2083287929023406E-4</v>
      </c>
      <c r="AC2619" s="36">
        <f t="shared" si="2749"/>
        <v>1.4129090601411305E-2</v>
      </c>
      <c r="AD2619" s="34">
        <f t="shared" si="2750"/>
        <v>0</v>
      </c>
      <c r="AE2619">
        <f t="shared" si="2777"/>
        <v>63.980919176631588</v>
      </c>
      <c r="AF2619" s="36">
        <f t="shared" si="2791"/>
        <v>0</v>
      </c>
      <c r="AG2619" s="34">
        <f t="shared" si="2751"/>
        <v>0.8628403838210813</v>
      </c>
      <c r="AH2619">
        <f t="shared" si="2787"/>
        <v>9.1907604598043813E-3</v>
      </c>
      <c r="AI2619" s="29">
        <f t="shared" si="2778"/>
        <v>0.8628403838210813</v>
      </c>
      <c r="AJ2619">
        <f t="shared" si="2779"/>
        <v>0.8628403838210813</v>
      </c>
      <c r="AK2619" s="36">
        <f t="shared" si="2792"/>
        <v>0</v>
      </c>
      <c r="AL2619" s="36">
        <f t="shared" si="2780"/>
        <v>-3.4440858181128394E-6</v>
      </c>
      <c r="AM2619" s="36">
        <f t="shared" si="2781"/>
        <v>-1.5933102496054103E-8</v>
      </c>
      <c r="AN2619" s="37">
        <f t="shared" si="2793"/>
        <v>2.6610477441831696E-306</v>
      </c>
      <c r="AO2619" s="36">
        <f t="shared" si="2794"/>
        <v>5.6812595611621568E-3</v>
      </c>
      <c r="AP2619" s="36">
        <f t="shared" si="2795"/>
        <v>7.2134109816421674E-5</v>
      </c>
      <c r="AQ2619" s="74">
        <f t="shared" si="2752"/>
        <v>0</v>
      </c>
      <c r="AR2619" s="73">
        <f t="shared" si="2753"/>
        <v>0</v>
      </c>
      <c r="AS2619" s="72">
        <f t="shared" si="2796"/>
        <v>1.8337236843397542E-7</v>
      </c>
      <c r="AT2619" s="37">
        <f t="shared" si="2754"/>
        <v>2.9602802503901125E-298</v>
      </c>
      <c r="AU2619" s="37">
        <f t="shared" si="2755"/>
        <v>1.4714812484513411E-3</v>
      </c>
      <c r="AV2619" s="34">
        <f t="shared" si="2756"/>
        <v>1.1977899050754695E-4</v>
      </c>
      <c r="AW2619" s="34">
        <f t="shared" si="2757"/>
        <v>0.19950129509903508</v>
      </c>
      <c r="AX2619" s="37">
        <f t="shared" si="2758"/>
        <v>1.0042073873344795</v>
      </c>
      <c r="AY2619" s="7">
        <f t="shared" si="2759"/>
        <v>3.3252317268511464</v>
      </c>
      <c r="AZ2619" s="37">
        <f t="shared" si="2760"/>
        <v>3.1256106527616039</v>
      </c>
      <c r="BA2619" s="2">
        <f>BE2619*'mass balance'!$B$17+BF2619*'mass balance'!$C$17+BG2619*'mass balance'!$D$17+BH2619*'mass balance'!$E$17</f>
        <v>3.4949229598764982E-5</v>
      </c>
      <c r="BB2619" s="2">
        <f>BE2619*'mass balance'!$B$18+BF2619*'mass balance'!$C$18+BG2619*'mass balance'!$D$18+BH2619*'mass balance'!$E$18</f>
        <v>3.5486910054130597E-5</v>
      </c>
      <c r="BC2619" s="2">
        <f>BE2619*'mass balance'!$B$19+BF2619*'mass balance'!$C$19+BG2619*'mass balance'!$D$19+BH2619*'mass balance'!$E$19</f>
        <v>-4.435863756766324E-5</v>
      </c>
      <c r="BD2619" s="2">
        <f>BE2619*'mass balance'!$B$20+BF2619*'mass balance'!$C$20+BG2619*'mass balance'!$D$20+BH2619*'mass balance'!$E$20</f>
        <v>1.6130413660968453E-6</v>
      </c>
      <c r="BE2619" s="2">
        <f>N2619*'mass balance'!$H$11+R2619*'mass balance'!$I$11+S2619*'mass balance'!$J$11</f>
        <v>-8.0188776478715091E-5</v>
      </c>
      <c r="BF2619" s="2">
        <f>N2619*'mass balance'!$H$12+R2619*'mass balance'!$I$12+S2619*'mass balance'!$J$12</f>
        <v>1.8318840889829935E-5</v>
      </c>
      <c r="BG2619" s="2">
        <f>N2619*'mass balance'!$H$13+R2619*'mass balance'!$I$13+S2619*'mass balance'!$J$13</f>
        <v>1.0084851732276485E-5</v>
      </c>
      <c r="BH2619" s="2">
        <f>N2619*'mass balance'!$H$14+R2619*'mass balance'!$I$14+S2619*'mass balance'!$J$14</f>
        <v>8.7706474273594627E-6</v>
      </c>
      <c r="BI2619" s="36">
        <f t="shared" si="2761"/>
        <v>1.984873985993231E-16</v>
      </c>
      <c r="BJ2619" s="36">
        <f t="shared" si="2762"/>
        <v>2.3290942564006644E-19</v>
      </c>
      <c r="BK2619" s="36">
        <f t="shared" si="2763"/>
        <v>7.9219534689109225E-16</v>
      </c>
      <c r="BL2619" s="36">
        <f t="shared" si="2764"/>
        <v>4.0488746530380722E-16</v>
      </c>
      <c r="BM2619" s="36">
        <f t="shared" si="2797"/>
        <v>5.6299550970154091E-13</v>
      </c>
      <c r="BN2619" s="36">
        <f t="shared" ca="1" si="2765"/>
        <v>0.66275245386310988</v>
      </c>
      <c r="BO2619" s="36">
        <f t="shared" ca="1" si="2782"/>
        <v>1</v>
      </c>
      <c r="BP2619" s="36">
        <f t="shared" si="2798"/>
        <v>-5.6299550939294479E-13</v>
      </c>
      <c r="BQ2619" s="36">
        <f t="shared" si="2799"/>
        <v>0.99999999945186746</v>
      </c>
      <c r="BR2619" s="2">
        <f t="shared" si="2788"/>
        <v>-5</v>
      </c>
      <c r="BS2619">
        <v>0</v>
      </c>
      <c r="BT2619" s="37">
        <f t="shared" si="2783"/>
        <v>4.4469534161582391E-2</v>
      </c>
      <c r="BU2619" s="34">
        <f t="shared" si="2766"/>
        <v>-5</v>
      </c>
      <c r="BV2619" s="34">
        <f t="shared" si="2767"/>
        <v>-5</v>
      </c>
      <c r="BW2619" s="34">
        <f t="shared" si="2768"/>
        <v>-5</v>
      </c>
      <c r="BX2619" s="34">
        <f t="shared" si="2769"/>
        <v>-5</v>
      </c>
      <c r="BY2619" s="34">
        <f t="shared" si="2770"/>
        <v>2.7469470563984455</v>
      </c>
      <c r="BZ2619" s="36">
        <f t="shared" si="2784"/>
        <v>4.435863756766324E-5</v>
      </c>
      <c r="CA2619" s="34">
        <f t="shared" si="2785"/>
        <v>1.4227470757527574E-2</v>
      </c>
    </row>
    <row r="2620" spans="1:79" x14ac:dyDescent="0.2">
      <c r="A2620" s="75">
        <f t="shared" si="2771"/>
        <v>7.0849315068495331</v>
      </c>
      <c r="B2620" s="34">
        <f t="shared" si="2789"/>
        <v>2586.0000000000796</v>
      </c>
      <c r="C2620">
        <f t="shared" si="2772"/>
        <v>15</v>
      </c>
      <c r="D2620" s="35">
        <f t="shared" si="2732"/>
        <v>3000</v>
      </c>
      <c r="E2620" s="27">
        <v>0</v>
      </c>
      <c r="F2620" s="64">
        <f t="shared" si="2773"/>
        <v>0.46593146951268899</v>
      </c>
      <c r="G2620" s="34">
        <v>0</v>
      </c>
      <c r="H2620" s="34">
        <f t="shared" si="2733"/>
        <v>1</v>
      </c>
      <c r="I2620" s="34">
        <f t="shared" si="2774"/>
        <v>6192.2292298236371</v>
      </c>
      <c r="J2620" s="34">
        <f t="shared" si="2734"/>
        <v>10228.099825207313</v>
      </c>
      <c r="K2620" s="34">
        <f t="shared" si="2735"/>
        <v>9076.5441352269991</v>
      </c>
      <c r="L2620" s="36">
        <f t="shared" si="2786"/>
        <v>743.00193324630493</v>
      </c>
      <c r="M2620" s="34">
        <f t="shared" si="2736"/>
        <v>20.399243190166207</v>
      </c>
      <c r="N2620" s="34">
        <f t="shared" si="2775"/>
        <v>33.694730599248658</v>
      </c>
      <c r="O2620" s="34">
        <f t="shared" si="2737"/>
        <v>9.4970811430771391</v>
      </c>
      <c r="P2620">
        <f t="shared" si="2790"/>
        <v>20.160998998580975</v>
      </c>
      <c r="Q2620" s="36">
        <f t="shared" si="2738"/>
        <v>28.664767708789608</v>
      </c>
      <c r="R2620" s="34">
        <f t="shared" si="2739"/>
        <v>20.218293061630618</v>
      </c>
      <c r="S2620" s="34">
        <f t="shared" si="2740"/>
        <v>7.6263401706425817</v>
      </c>
      <c r="T2620" s="36">
        <f t="shared" si="2776"/>
        <v>1.2715811267400139E-13</v>
      </c>
      <c r="U2620" s="36">
        <f t="shared" si="2741"/>
        <v>3446.2876697264714</v>
      </c>
      <c r="V2620" s="36">
        <f t="shared" si="2742"/>
        <v>1.4595307683232378E-3</v>
      </c>
      <c r="W2620" s="68">
        <f t="shared" si="2743"/>
        <v>2.1228626664180141</v>
      </c>
      <c r="X2620">
        <f t="shared" si="2744"/>
        <v>7.8104504193352744</v>
      </c>
      <c r="Y2620">
        <f t="shared" si="2745"/>
        <v>5.9191933886892012E-3</v>
      </c>
      <c r="Z2620" s="34">
        <f t="shared" si="2746"/>
        <v>1.8175536138477263E-3</v>
      </c>
      <c r="AA2620" s="36">
        <f t="shared" si="2747"/>
        <v>6.8752952859920931E-4</v>
      </c>
      <c r="AB2620" s="34">
        <f t="shared" si="2748"/>
        <v>2.2083287929023406E-4</v>
      </c>
      <c r="AC2620" s="36">
        <f t="shared" si="2749"/>
        <v>1.4129090601411305E-2</v>
      </c>
      <c r="AD2620" s="34">
        <f t="shared" si="2750"/>
        <v>0</v>
      </c>
      <c r="AE2620">
        <f t="shared" si="2777"/>
        <v>63.980919176631588</v>
      </c>
      <c r="AF2620" s="36">
        <f t="shared" si="2791"/>
        <v>0</v>
      </c>
      <c r="AG2620" s="34">
        <f t="shared" si="2751"/>
        <v>0.86329944896463928</v>
      </c>
      <c r="AH2620">
        <f t="shared" si="2787"/>
        <v>9.1902875803721029E-3</v>
      </c>
      <c r="AI2620" s="29">
        <f t="shared" si="2778"/>
        <v>0.86329944896463928</v>
      </c>
      <c r="AJ2620">
        <f t="shared" si="2779"/>
        <v>0</v>
      </c>
      <c r="AK2620" s="36">
        <f t="shared" si="2792"/>
        <v>0</v>
      </c>
      <c r="AL2620" s="36">
        <f t="shared" si="2780"/>
        <v>-3.4419979488657422E-6</v>
      </c>
      <c r="AM2620" s="36">
        <f t="shared" si="2781"/>
        <v>-1.5929583165798335E-8</v>
      </c>
      <c r="AN2620" s="37">
        <f t="shared" si="2793"/>
        <v>2.6610477441831696E-306</v>
      </c>
      <c r="AO2620" s="36">
        <f t="shared" si="2794"/>
        <v>5.6778154753440438E-3</v>
      </c>
      <c r="AP2620" s="36">
        <f t="shared" si="2795"/>
        <v>7.2118176713925614E-5</v>
      </c>
      <c r="AQ2620" s="74">
        <f t="shared" si="2752"/>
        <v>0</v>
      </c>
      <c r="AR2620" s="73">
        <f t="shared" si="2753"/>
        <v>0</v>
      </c>
      <c r="AS2620" s="72">
        <f t="shared" si="2796"/>
        <v>1.8303907928219561E-7</v>
      </c>
      <c r="AT2620" s="37">
        <f t="shared" si="2754"/>
        <v>2.9656705162150508E-298</v>
      </c>
      <c r="AU2620" s="37">
        <f t="shared" si="2755"/>
        <v>1.4711562252187503E-3</v>
      </c>
      <c r="AV2620" s="34">
        <f t="shared" si="2756"/>
        <v>1.2623440986832945E-6</v>
      </c>
      <c r="AW2620" s="34">
        <f t="shared" si="2757"/>
        <v>0.19963854028598102</v>
      </c>
      <c r="AX2620" s="37">
        <f t="shared" si="2758"/>
        <v>1.0048982231034345</v>
      </c>
      <c r="AY2620" s="7">
        <f t="shared" si="2759"/>
        <v>3.3274006921515284</v>
      </c>
      <c r="AZ2620" s="37">
        <f t="shared" si="2760"/>
        <v>3.1277608895214488</v>
      </c>
      <c r="BA2620" s="2">
        <f>BE2620*'mass balance'!$B$17+BF2620*'mass balance'!$C$17+BG2620*'mass balance'!$D$17+BH2620*'mass balance'!$E$17</f>
        <v>3.4973278399332307E-5</v>
      </c>
      <c r="BB2620" s="2">
        <f>BE2620*'mass balance'!$B$18+BF2620*'mass balance'!$C$18+BG2620*'mass balance'!$D$18+BH2620*'mass balance'!$E$18</f>
        <v>3.5511328836245098E-5</v>
      </c>
      <c r="BC2620" s="2">
        <f>BE2620*'mass balance'!$B$19+BF2620*'mass balance'!$C$19+BG2620*'mass balance'!$D$19+BH2620*'mass balance'!$E$19</f>
        <v>-4.4389161045306375E-5</v>
      </c>
      <c r="BD2620" s="2">
        <f>BE2620*'mass balance'!$B$20+BF2620*'mass balance'!$C$20+BG2620*'mass balance'!$D$20+BH2620*'mass balance'!$E$20</f>
        <v>1.6141513107384134E-6</v>
      </c>
      <c r="BE2620" s="2">
        <f>N2620*'mass balance'!$H$11+R2620*'mass balance'!$I$11+S2620*'mass balance'!$J$11</f>
        <v>-8.0225549045830134E-5</v>
      </c>
      <c r="BF2620" s="2">
        <f>N2620*'mass balance'!$H$12+R2620*'mass balance'!$I$12+S2620*'mass balance'!$J$12</f>
        <v>1.8320469895270762E-5</v>
      </c>
      <c r="BG2620" s="2">
        <f>N2620*'mass balance'!$H$13+R2620*'mass balance'!$I$13+S2620*'mass balance'!$J$13</f>
        <v>1.0086374770647339E-5</v>
      </c>
      <c r="BH2620" s="2">
        <f>N2620*'mass balance'!$H$14+R2620*'mass balance'!$I$14+S2620*'mass balance'!$J$14</f>
        <v>8.7746694268876692E-6</v>
      </c>
      <c r="BI2620" s="36">
        <f t="shared" si="2761"/>
        <v>1.984873985993231E-16</v>
      </c>
      <c r="BJ2620" s="36">
        <f t="shared" si="2762"/>
        <v>2.3294773990640514E-19</v>
      </c>
      <c r="BK2620" s="36">
        <f t="shared" si="2763"/>
        <v>7.9242825631673237E-16</v>
      </c>
      <c r="BL2620" s="36">
        <f t="shared" si="2764"/>
        <v>4.050738468400043E-16</v>
      </c>
      <c r="BM2620" s="36">
        <f t="shared" si="2797"/>
        <v>5.6340039716684474E-13</v>
      </c>
      <c r="BN2620" s="36">
        <f t="shared" ca="1" si="2765"/>
        <v>0.98346561987637726</v>
      </c>
      <c r="BO2620" s="36">
        <f t="shared" ca="1" si="2782"/>
        <v>1</v>
      </c>
      <c r="BP2620" s="36">
        <f t="shared" si="2798"/>
        <v>-5.6340039685770941E-13</v>
      </c>
      <c r="BQ2620" s="36">
        <f t="shared" si="2799"/>
        <v>0.99999999945130447</v>
      </c>
      <c r="BR2620" s="2">
        <f t="shared" si="2788"/>
        <v>-5</v>
      </c>
      <c r="BS2620">
        <v>0</v>
      </c>
      <c r="BT2620" s="37">
        <f t="shared" si="2783"/>
        <v>4.4500133947919636E-2</v>
      </c>
      <c r="BU2620" s="34">
        <f t="shared" si="2766"/>
        <v>-5</v>
      </c>
      <c r="BV2620" s="34">
        <f t="shared" si="2767"/>
        <v>-5</v>
      </c>
      <c r="BW2620" s="34">
        <f t="shared" si="2768"/>
        <v>-5</v>
      </c>
      <c r="BX2620" s="34">
        <f t="shared" si="2769"/>
        <v>-5</v>
      </c>
      <c r="BY2620" s="34">
        <f t="shared" si="2770"/>
        <v>2.7482067376085668</v>
      </c>
      <c r="BZ2620" s="36">
        <f t="shared" si="2784"/>
        <v>4.4389161045306375E-5</v>
      </c>
      <c r="CA2620" s="34">
        <f t="shared" si="2785"/>
        <v>1.4227473109278571E-2</v>
      </c>
    </row>
    <row r="2621" spans="1:79" x14ac:dyDescent="0.2">
      <c r="A2621" s="75">
        <f t="shared" si="2771"/>
        <v>7.0876712328769305</v>
      </c>
      <c r="B2621" s="34">
        <f t="shared" si="2789"/>
        <v>2587.0000000000796</v>
      </c>
      <c r="C2621">
        <f t="shared" si="2772"/>
        <v>15</v>
      </c>
      <c r="D2621" s="35">
        <f t="shared" si="2732"/>
        <v>3000</v>
      </c>
      <c r="E2621" s="27">
        <v>0</v>
      </c>
      <c r="F2621" s="64">
        <f t="shared" si="2773"/>
        <v>0.46593146951268899</v>
      </c>
      <c r="G2621" s="34">
        <v>0</v>
      </c>
      <c r="H2621" s="34">
        <f t="shared" si="2733"/>
        <v>1</v>
      </c>
      <c r="I2621" s="34">
        <f t="shared" si="2774"/>
        <v>6192.2292298236371</v>
      </c>
      <c r="J2621" s="34">
        <f t="shared" si="2734"/>
        <v>10232.787368606638</v>
      </c>
      <c r="K2621" s="34">
        <f t="shared" si="2735"/>
        <v>9080.7039200625859</v>
      </c>
      <c r="L2621" s="36">
        <f t="shared" si="2786"/>
        <v>743.51276901521805</v>
      </c>
      <c r="M2621" s="34">
        <f t="shared" si="2736"/>
        <v>20.399243190166207</v>
      </c>
      <c r="N2621" s="34">
        <f t="shared" si="2775"/>
        <v>33.710172911575654</v>
      </c>
      <c r="O2621" s="34">
        <f t="shared" si="2737"/>
        <v>9.4970811430771391</v>
      </c>
      <c r="P2621">
        <f t="shared" si="2790"/>
        <v>20.174860280718558</v>
      </c>
      <c r="Q2621" s="36">
        <f t="shared" si="2738"/>
        <v>28.679764111312906</v>
      </c>
      <c r="R2621" s="34">
        <f t="shared" si="2739"/>
        <v>20.232177295762263</v>
      </c>
      <c r="S2621" s="34">
        <f t="shared" si="2740"/>
        <v>7.6270162511470589</v>
      </c>
      <c r="T2621" s="36">
        <f t="shared" si="2776"/>
        <v>1.2712898437160576E-13</v>
      </c>
      <c r="U2621" s="36">
        <f t="shared" si="2741"/>
        <v>3446.2876697264714</v>
      </c>
      <c r="V2621" s="36">
        <f t="shared" si="2742"/>
        <v>1.4596601567685549E-3</v>
      </c>
      <c r="W2621" s="68">
        <f t="shared" si="2743"/>
        <v>2.1243221971863373</v>
      </c>
      <c r="X2621">
        <f t="shared" si="2744"/>
        <v>7.8122399810373926</v>
      </c>
      <c r="Y2621">
        <f t="shared" si="2745"/>
        <v>5.9191933886892012E-3</v>
      </c>
      <c r="Z2621" s="34">
        <f t="shared" si="2746"/>
        <v>1.8175536138477263E-3</v>
      </c>
      <c r="AA2621" s="36">
        <f t="shared" si="2747"/>
        <v>6.8711806462403552E-4</v>
      </c>
      <c r="AB2621" s="34">
        <f t="shared" si="2748"/>
        <v>2.2083287929023406E-4</v>
      </c>
      <c r="AC2621" s="36">
        <f t="shared" si="2749"/>
        <v>1.4129090601411305E-2</v>
      </c>
      <c r="AD2621" s="34">
        <f t="shared" si="2750"/>
        <v>0</v>
      </c>
      <c r="AE2621">
        <f t="shared" si="2777"/>
        <v>63.980919176631588</v>
      </c>
      <c r="AF2621" s="36">
        <f t="shared" si="2791"/>
        <v>0</v>
      </c>
      <c r="AG2621" s="34">
        <f t="shared" si="2751"/>
        <v>0.86375848884587747</v>
      </c>
      <c r="AH2621">
        <f t="shared" si="2787"/>
        <v>9.1898130825917024E-3</v>
      </c>
      <c r="AI2621" s="29">
        <f t="shared" si="2778"/>
        <v>0.86375848884587747</v>
      </c>
      <c r="AJ2621">
        <f t="shared" si="2779"/>
        <v>0.86375848884587747</v>
      </c>
      <c r="AK2621" s="36">
        <f t="shared" si="2792"/>
        <v>0</v>
      </c>
      <c r="AL2621" s="36">
        <f t="shared" si="2780"/>
        <v>-3.4399113453240374E-6</v>
      </c>
      <c r="AM2621" s="36">
        <f t="shared" si="2781"/>
        <v>-1.5926064612898105E-8</v>
      </c>
      <c r="AN2621" s="37">
        <f t="shared" si="2793"/>
        <v>2.6610477441831696E-306</v>
      </c>
      <c r="AO2621" s="36">
        <f t="shared" si="2794"/>
        <v>5.674373477395178E-3</v>
      </c>
      <c r="AP2621" s="36">
        <f t="shared" si="2795"/>
        <v>7.2102247130759821E-5</v>
      </c>
      <c r="AQ2621" s="74">
        <f t="shared" si="2752"/>
        <v>0</v>
      </c>
      <c r="AR2621" s="73">
        <f t="shared" si="2753"/>
        <v>0</v>
      </c>
      <c r="AS2621" s="72">
        <f t="shared" si="2796"/>
        <v>1.8270639590139234E-7</v>
      </c>
      <c r="AT2621" s="37">
        <f t="shared" si="2754"/>
        <v>2.971070596977497E-298</v>
      </c>
      <c r="AU2621" s="37">
        <f t="shared" si="2755"/>
        <v>1.4708312737778332E-3</v>
      </c>
      <c r="AV2621" s="34">
        <f t="shared" si="2756"/>
        <v>1.1990496790856559E-4</v>
      </c>
      <c r="AW2621" s="34">
        <f t="shared" si="2757"/>
        <v>0.19977579767747411</v>
      </c>
      <c r="AX2621" s="37">
        <f t="shared" si="2758"/>
        <v>1.0055891203050549</v>
      </c>
      <c r="AY2621" s="7">
        <f t="shared" si="2759"/>
        <v>3.3298070201367747</v>
      </c>
      <c r="AZ2621" s="37">
        <f t="shared" si="2760"/>
        <v>3.1299113174913922</v>
      </c>
      <c r="BA2621" s="2">
        <f>BE2621*'mass balance'!$B$17+BF2621*'mass balance'!$C$17+BG2621*'mass balance'!$D$17+BH2621*'mass balance'!$E$17</f>
        <v>3.4997329347017713E-5</v>
      </c>
      <c r="BB2621" s="2">
        <f>BE2621*'mass balance'!$B$18+BF2621*'mass balance'!$C$18+BG2621*'mass balance'!$D$18+BH2621*'mass balance'!$E$18</f>
        <v>3.5535749798510292E-5</v>
      </c>
      <c r="BC2621" s="2">
        <f>BE2621*'mass balance'!$B$19+BF2621*'mass balance'!$C$19+BG2621*'mass balance'!$D$19+BH2621*'mass balance'!$E$19</f>
        <v>-4.4419687248137857E-5</v>
      </c>
      <c r="BD2621" s="2">
        <f>BE2621*'mass balance'!$B$20+BF2621*'mass balance'!$C$20+BG2621*'mass balance'!$D$20+BH2621*'mass balance'!$E$20</f>
        <v>1.6152613544777401E-6</v>
      </c>
      <c r="BE2621" s="2">
        <f>N2621*'mass balance'!$H$11+R2621*'mass balance'!$I$11+S2621*'mass balance'!$J$11</f>
        <v>-8.026231645613251E-5</v>
      </c>
      <c r="BF2621" s="2">
        <f>N2621*'mass balance'!$H$12+R2621*'mass balance'!$I$12+S2621*'mass balance'!$J$12</f>
        <v>1.8322094018015343E-5</v>
      </c>
      <c r="BG2621" s="2">
        <f>N2621*'mass balance'!$H$13+R2621*'mass balance'!$I$13+S2621*'mass balance'!$J$13</f>
        <v>1.0087895456321262E-5</v>
      </c>
      <c r="BH2621" s="2">
        <f>N2621*'mass balance'!$H$14+R2621*'mass balance'!$I$14+S2621*'mass balance'!$J$14</f>
        <v>8.7786908623894924E-6</v>
      </c>
      <c r="BI2621" s="36">
        <f t="shared" si="2761"/>
        <v>1.984873985993231E-16</v>
      </c>
      <c r="BJ2621" s="36">
        <f t="shared" si="2762"/>
        <v>2.3298605539236343E-19</v>
      </c>
      <c r="BK2621" s="36">
        <f t="shared" si="2763"/>
        <v>7.9266120405663874E-16</v>
      </c>
      <c r="BL2621" s="36">
        <f t="shared" si="2764"/>
        <v>4.0526027998927292E-16</v>
      </c>
      <c r="BM2621" s="36">
        <f t="shared" si="2797"/>
        <v>5.6380547101368477E-13</v>
      </c>
      <c r="BN2621" s="36">
        <f t="shared" ca="1" si="2765"/>
        <v>0.47792586541928372</v>
      </c>
      <c r="BO2621" s="36">
        <f t="shared" ca="1" si="2782"/>
        <v>1</v>
      </c>
      <c r="BP2621" s="36">
        <f t="shared" si="2798"/>
        <v>-5.6380547070400953E-13</v>
      </c>
      <c r="BQ2621" s="36">
        <f t="shared" si="2799"/>
        <v>0.99999999945074103</v>
      </c>
      <c r="BR2621" s="2">
        <f t="shared" si="2788"/>
        <v>-5</v>
      </c>
      <c r="BS2621">
        <v>0</v>
      </c>
      <c r="BT2621" s="37">
        <f t="shared" si="2783"/>
        <v>4.4530736466258207E-2</v>
      </c>
      <c r="BU2621" s="34">
        <f t="shared" si="2766"/>
        <v>-5</v>
      </c>
      <c r="BV2621" s="34">
        <f t="shared" si="2767"/>
        <v>-5</v>
      </c>
      <c r="BW2621" s="34">
        <f t="shared" si="2768"/>
        <v>-5</v>
      </c>
      <c r="BX2621" s="34">
        <f t="shared" si="2769"/>
        <v>-5</v>
      </c>
      <c r="BY2621" s="34">
        <f t="shared" si="2770"/>
        <v>2.7494662421668923</v>
      </c>
      <c r="BZ2621" s="36">
        <f t="shared" si="2784"/>
        <v>4.4419687248137857E-5</v>
      </c>
      <c r="CA2621" s="34">
        <f t="shared" si="2785"/>
        <v>1.4227475461493064E-2</v>
      </c>
    </row>
    <row r="2622" spans="1:79" x14ac:dyDescent="0.2">
      <c r="A2622" s="75">
        <f t="shared" si="2771"/>
        <v>7.0904109589043278</v>
      </c>
      <c r="B2622" s="34">
        <f t="shared" si="2789"/>
        <v>2588.0000000000796</v>
      </c>
      <c r="C2622">
        <f t="shared" si="2772"/>
        <v>15</v>
      </c>
      <c r="D2622" s="35">
        <f t="shared" si="2732"/>
        <v>3000</v>
      </c>
      <c r="E2622" s="27">
        <v>0</v>
      </c>
      <c r="F2622" s="64">
        <f t="shared" si="2773"/>
        <v>0.46593146951268899</v>
      </c>
      <c r="G2622" s="34">
        <v>0</v>
      </c>
      <c r="H2622" s="34">
        <f t="shared" si="2733"/>
        <v>1</v>
      </c>
      <c r="I2622" s="34">
        <f t="shared" si="2774"/>
        <v>6192.2292298236371</v>
      </c>
      <c r="J2622" s="34">
        <f t="shared" si="2734"/>
        <v>10237.474254003395</v>
      </c>
      <c r="K2622" s="34">
        <f t="shared" si="2735"/>
        <v>9084.863120978438</v>
      </c>
      <c r="L2622" s="36">
        <f t="shared" si="2786"/>
        <v>744.023650070087</v>
      </c>
      <c r="M2622" s="34">
        <f t="shared" si="2736"/>
        <v>20.399243190166207</v>
      </c>
      <c r="N2622" s="34">
        <f t="shared" si="2775"/>
        <v>33.725613056225399</v>
      </c>
      <c r="O2622" s="34">
        <f t="shared" si="2737"/>
        <v>9.4970811430771391</v>
      </c>
      <c r="P2622">
        <f t="shared" si="2790"/>
        <v>20.188722791668706</v>
      </c>
      <c r="Q2622" s="36">
        <f t="shared" si="2738"/>
        <v>28.694759685945904</v>
      </c>
      <c r="R2622" s="34">
        <f t="shared" si="2739"/>
        <v>20.246062757439386</v>
      </c>
      <c r="S2622" s="34">
        <f t="shared" si="2740"/>
        <v>7.6276903002903929</v>
      </c>
      <c r="T2622" s="36">
        <f t="shared" si="2776"/>
        <v>1.2709988016204067E-13</v>
      </c>
      <c r="U2622" s="36">
        <f t="shared" si="2741"/>
        <v>3446.2876697264714</v>
      </c>
      <c r="V2622" s="36">
        <f t="shared" si="2742"/>
        <v>1.459789156451503E-3</v>
      </c>
      <c r="W2622" s="68">
        <f t="shared" si="2743"/>
        <v>2.1257818573431058</v>
      </c>
      <c r="X2622">
        <f t="shared" si="2744"/>
        <v>7.8140288817766459</v>
      </c>
      <c r="Y2622">
        <f t="shared" si="2745"/>
        <v>5.9191933886892012E-3</v>
      </c>
      <c r="Z2622" s="34">
        <f t="shared" si="2746"/>
        <v>1.8175536138477263E-3</v>
      </c>
      <c r="AA2622" s="36">
        <f t="shared" si="2747"/>
        <v>6.8670694098218088E-4</v>
      </c>
      <c r="AB2622" s="34">
        <f t="shared" si="2748"/>
        <v>2.2083287929023406E-4</v>
      </c>
      <c r="AC2622" s="36">
        <f t="shared" si="2749"/>
        <v>1.4129090601411305E-2</v>
      </c>
      <c r="AD2622" s="34">
        <f t="shared" si="2750"/>
        <v>0</v>
      </c>
      <c r="AE2622">
        <f t="shared" si="2777"/>
        <v>63.980919176631588</v>
      </c>
      <c r="AF2622" s="36">
        <f t="shared" si="2791"/>
        <v>0</v>
      </c>
      <c r="AG2622" s="34">
        <f t="shared" si="2751"/>
        <v>0.8642175033853936</v>
      </c>
      <c r="AH2622">
        <f t="shared" si="2787"/>
        <v>9.189336967978301E-3</v>
      </c>
      <c r="AI2622" s="29">
        <f t="shared" si="2778"/>
        <v>0.8642175033853936</v>
      </c>
      <c r="AJ2622">
        <f t="shared" si="2779"/>
        <v>0</v>
      </c>
      <c r="AK2622" s="36">
        <f t="shared" si="2792"/>
        <v>0</v>
      </c>
      <c r="AL2622" s="36">
        <f t="shared" si="2780"/>
        <v>-3.4378260067204325E-6</v>
      </c>
      <c r="AM2622" s="36">
        <f t="shared" si="2781"/>
        <v>-1.592254683718171E-8</v>
      </c>
      <c r="AN2622" s="37">
        <f t="shared" si="2793"/>
        <v>2.6610477441831696E-306</v>
      </c>
      <c r="AO2622" s="36">
        <f t="shared" si="2794"/>
        <v>5.6709335660498541E-3</v>
      </c>
      <c r="AP2622" s="36">
        <f t="shared" si="2795"/>
        <v>7.2086321066146923E-5</v>
      </c>
      <c r="AQ2622" s="74">
        <f t="shared" si="2752"/>
        <v>0</v>
      </c>
      <c r="AR2622" s="73">
        <f t="shared" si="2753"/>
        <v>0</v>
      </c>
      <c r="AS2622" s="72">
        <f t="shared" si="2796"/>
        <v>1.8237431719054422E-7</v>
      </c>
      <c r="AT2622" s="37">
        <f t="shared" si="2754"/>
        <v>2.9764805105491115E-298</v>
      </c>
      <c r="AU2622" s="37">
        <f t="shared" si="2755"/>
        <v>1.4705063941127324E-3</v>
      </c>
      <c r="AV2622" s="34">
        <f t="shared" si="2756"/>
        <v>1.2622135260613873E-6</v>
      </c>
      <c r="AW2622" s="34">
        <f t="shared" si="2757"/>
        <v>0.19991306723693295</v>
      </c>
      <c r="AX2622" s="37">
        <f t="shared" si="2758"/>
        <v>1.006280078755206</v>
      </c>
      <c r="AY2622" s="7">
        <f t="shared" si="2759"/>
        <v>3.331976265548771</v>
      </c>
      <c r="AZ2622" s="37">
        <f t="shared" si="2760"/>
        <v>3.132061936098312</v>
      </c>
      <c r="BA2622" s="2">
        <f>BE2622*'mass balance'!$B$17+BF2622*'mass balance'!$C$17+BG2622*'mass balance'!$D$17+BH2622*'mass balance'!$E$17</f>
        <v>3.50213824354057E-5</v>
      </c>
      <c r="BB2622" s="2">
        <f>BE2622*'mass balance'!$B$18+BF2622*'mass balance'!$C$18+BG2622*'mass balance'!$D$18+BH2622*'mass balance'!$E$18</f>
        <v>3.5560172934411926E-5</v>
      </c>
      <c r="BC2622" s="2">
        <f>BE2622*'mass balance'!$B$19+BF2622*'mass balance'!$C$19+BG2622*'mass balance'!$D$19+BH2622*'mass balance'!$E$19</f>
        <v>-4.4450216168014915E-5</v>
      </c>
      <c r="BD2622" s="2">
        <f>BE2622*'mass balance'!$B$20+BF2622*'mass balance'!$C$20+BG2622*'mass balance'!$D$20+BH2622*'mass balance'!$E$20</f>
        <v>1.6163714970187238E-6</v>
      </c>
      <c r="BE2622" s="2">
        <f>N2622*'mass balance'!$H$11+R2622*'mass balance'!$I$11+S2622*'mass balance'!$J$11</f>
        <v>-8.0299078705298556E-5</v>
      </c>
      <c r="BF2622" s="2">
        <f>N2622*'mass balance'!$H$12+R2622*'mass balance'!$I$12+S2622*'mass balance'!$J$12</f>
        <v>1.8323713260897523E-5</v>
      </c>
      <c r="BG2622" s="2">
        <f>N2622*'mass balance'!$H$13+R2622*'mass balance'!$I$13+S2622*'mass balance'!$J$13</f>
        <v>1.0089413790509693E-5</v>
      </c>
      <c r="BH2622" s="2">
        <f>N2622*'mass balance'!$H$14+R2622*'mass balance'!$I$14+S2622*'mass balance'!$J$14</f>
        <v>8.7827117333920288E-6</v>
      </c>
      <c r="BI2622" s="36">
        <f t="shared" si="2761"/>
        <v>1.984873985993231E-16</v>
      </c>
      <c r="BJ2622" s="36">
        <f t="shared" si="2762"/>
        <v>2.3302437209665173E-19</v>
      </c>
      <c r="BK2622" s="36">
        <f t="shared" si="2763"/>
        <v>7.9289419011203105E-16</v>
      </c>
      <c r="BL2622" s="36">
        <f t="shared" si="2764"/>
        <v>4.0544676475603288E-16</v>
      </c>
      <c r="BM2622" s="36">
        <f t="shared" si="2797"/>
        <v>5.6421073129367406E-13</v>
      </c>
      <c r="BN2622" s="36">
        <f t="shared" ca="1" si="2765"/>
        <v>0.96820975816275201</v>
      </c>
      <c r="BO2622" s="36">
        <f t="shared" ca="1" si="2782"/>
        <v>1</v>
      </c>
      <c r="BP2622" s="36">
        <f t="shared" si="2798"/>
        <v>-5.6421073098345821E-13</v>
      </c>
      <c r="BQ2622" s="36">
        <f t="shared" si="2799"/>
        <v>0.99999999945017726</v>
      </c>
      <c r="BR2622" s="2">
        <f t="shared" si="2788"/>
        <v>-5</v>
      </c>
      <c r="BS2622">
        <v>0</v>
      </c>
      <c r="BT2622" s="37">
        <f t="shared" si="2783"/>
        <v>4.4561341708434954E-2</v>
      </c>
      <c r="BU2622" s="34">
        <f t="shared" si="2766"/>
        <v>-5</v>
      </c>
      <c r="BV2622" s="34">
        <f t="shared" si="2767"/>
        <v>-5</v>
      </c>
      <c r="BW2622" s="34">
        <f t="shared" si="2768"/>
        <v>-5</v>
      </c>
      <c r="BX2622" s="34">
        <f t="shared" si="2769"/>
        <v>-5</v>
      </c>
      <c r="BY2622" s="34">
        <f t="shared" si="2770"/>
        <v>2.7507255699253115</v>
      </c>
      <c r="BZ2622" s="36">
        <f t="shared" si="2784"/>
        <v>4.4450216168014915E-5</v>
      </c>
      <c r="CA2622" s="34">
        <f t="shared" si="2785"/>
        <v>1.4227477814166771E-2</v>
      </c>
    </row>
    <row r="2623" spans="1:79" x14ac:dyDescent="0.2">
      <c r="A2623" s="75">
        <f t="shared" si="2771"/>
        <v>7.0931506849317252</v>
      </c>
      <c r="B2623" s="34">
        <f t="shared" si="2789"/>
        <v>2589.0000000000796</v>
      </c>
      <c r="C2623">
        <f t="shared" si="2772"/>
        <v>15</v>
      </c>
      <c r="D2623" s="35">
        <f t="shared" si="2732"/>
        <v>3000</v>
      </c>
      <c r="E2623" s="27">
        <v>0</v>
      </c>
      <c r="F2623" s="64">
        <f t="shared" si="2773"/>
        <v>0.46593146951268899</v>
      </c>
      <c r="G2623" s="34">
        <v>0</v>
      </c>
      <c r="H2623" s="34">
        <f t="shared" si="2733"/>
        <v>1</v>
      </c>
      <c r="I2623" s="34">
        <f t="shared" si="2774"/>
        <v>6192.2292298236371</v>
      </c>
      <c r="J2623" s="34">
        <f t="shared" si="2734"/>
        <v>10242.160480847151</v>
      </c>
      <c r="K2623" s="34">
        <f t="shared" si="2735"/>
        <v>9089.0217374860913</v>
      </c>
      <c r="L2623" s="36">
        <f t="shared" si="2786"/>
        <v>744.53457627484499</v>
      </c>
      <c r="M2623" s="34">
        <f t="shared" si="2736"/>
        <v>20.399243190166207</v>
      </c>
      <c r="N2623" s="34">
        <f t="shared" si="2775"/>
        <v>33.7410510313846</v>
      </c>
      <c r="O2623" s="34">
        <f t="shared" si="2737"/>
        <v>9.4970811430771391</v>
      </c>
      <c r="P2623">
        <f t="shared" si="2790"/>
        <v>20.20258652773931</v>
      </c>
      <c r="Q2623" s="36">
        <f t="shared" si="2738"/>
        <v>28.709754430097103</v>
      </c>
      <c r="R2623" s="34">
        <f t="shared" si="2739"/>
        <v>20.259949442965915</v>
      </c>
      <c r="S2623" s="34">
        <f t="shared" si="2740"/>
        <v>7.6283623192525196</v>
      </c>
      <c r="T2623" s="36">
        <f t="shared" si="2776"/>
        <v>1.2707080001741491E-13</v>
      </c>
      <c r="U2623" s="36">
        <f t="shared" si="2741"/>
        <v>3446.2876697264714</v>
      </c>
      <c r="V2623" s="36">
        <f t="shared" si="2742"/>
        <v>1.4599177675978952E-3</v>
      </c>
      <c r="W2623" s="68">
        <f t="shared" si="2743"/>
        <v>2.1272416464995572</v>
      </c>
      <c r="X2623">
        <f t="shared" si="2744"/>
        <v>7.8158171217968606</v>
      </c>
      <c r="Y2623">
        <f t="shared" si="2745"/>
        <v>5.9191933886892012E-3</v>
      </c>
      <c r="Z2623" s="34">
        <f t="shared" si="2746"/>
        <v>1.8175536138477263E-3</v>
      </c>
      <c r="AA2623" s="36">
        <f t="shared" si="2747"/>
        <v>6.862961572796564E-4</v>
      </c>
      <c r="AB2623" s="34">
        <f t="shared" si="2748"/>
        <v>2.2083287929023406E-4</v>
      </c>
      <c r="AC2623" s="36">
        <f t="shared" si="2749"/>
        <v>1.4129090601411305E-2</v>
      </c>
      <c r="AD2623" s="34">
        <f t="shared" si="2750"/>
        <v>0</v>
      </c>
      <c r="AE2623">
        <f t="shared" si="2777"/>
        <v>63.980919176631588</v>
      </c>
      <c r="AF2623" s="36">
        <f t="shared" si="2791"/>
        <v>0</v>
      </c>
      <c r="AG2623" s="34">
        <f t="shared" si="2751"/>
        <v>0.8646764925038618</v>
      </c>
      <c r="AH2623">
        <f t="shared" si="2787"/>
        <v>9.1888592380475753E-3</v>
      </c>
      <c r="AI2623" s="29">
        <f t="shared" si="2778"/>
        <v>0.8646764925038618</v>
      </c>
      <c r="AJ2623">
        <f t="shared" si="2779"/>
        <v>0.8646764925038618</v>
      </c>
      <c r="AK2623" s="36">
        <f t="shared" si="2792"/>
        <v>0</v>
      </c>
      <c r="AL2623" s="36">
        <f t="shared" si="2780"/>
        <v>-3.4357419322880954E-6</v>
      </c>
      <c r="AM2623" s="36">
        <f t="shared" si="2781"/>
        <v>-1.5919029838477479E-8</v>
      </c>
      <c r="AN2623" s="37">
        <f t="shared" si="2793"/>
        <v>2.6610477441831696E-306</v>
      </c>
      <c r="AO2623" s="36">
        <f t="shared" si="2794"/>
        <v>5.6674957400431334E-3</v>
      </c>
      <c r="AP2623" s="36">
        <f t="shared" si="2795"/>
        <v>7.2070398519309735E-5</v>
      </c>
      <c r="AQ2623" s="74">
        <f t="shared" si="2752"/>
        <v>0</v>
      </c>
      <c r="AR2623" s="73">
        <f t="shared" si="2753"/>
        <v>0</v>
      </c>
      <c r="AS2623" s="72">
        <f t="shared" si="2796"/>
        <v>1.820428420506311E-7</v>
      </c>
      <c r="AT2623" s="37">
        <f t="shared" si="2754"/>
        <v>2.9819002748340955E-298</v>
      </c>
      <c r="AU2623" s="37">
        <f t="shared" si="2755"/>
        <v>1.4701815862075938E-3</v>
      </c>
      <c r="AV2623" s="34">
        <f t="shared" si="2756"/>
        <v>1.2003093049788296E-4</v>
      </c>
      <c r="AW2623" s="34">
        <f t="shared" si="2757"/>
        <v>0.20005034892779758</v>
      </c>
      <c r="AX2623" s="37">
        <f t="shared" si="2758"/>
        <v>1.0069710982698592</v>
      </c>
      <c r="AY2623" s="7">
        <f t="shared" si="2759"/>
        <v>3.334383124627712</v>
      </c>
      <c r="AZ2623" s="37">
        <f t="shared" si="2760"/>
        <v>3.1342127447694166</v>
      </c>
      <c r="BA2623" s="2">
        <f>BE2623*'mass balance'!$B$17+BF2623*'mass balance'!$C$17+BG2623*'mass balance'!$D$17+BH2623*'mass balance'!$E$17</f>
        <v>3.5045437658084464E-5</v>
      </c>
      <c r="BB2623" s="2">
        <f>BE2623*'mass balance'!$B$18+BF2623*'mass balance'!$C$18+BG2623*'mass balance'!$D$18+BH2623*'mass balance'!$E$18</f>
        <v>3.5584598237439604E-5</v>
      </c>
      <c r="BC2623" s="2">
        <f>BE2623*'mass balance'!$B$19+BF2623*'mass balance'!$C$19+BG2623*'mass balance'!$D$19+BH2623*'mass balance'!$E$19</f>
        <v>-4.4480747796799507E-5</v>
      </c>
      <c r="BD2623" s="2">
        <f>BE2623*'mass balance'!$B$20+BF2623*'mass balance'!$C$20+BG2623*'mass balance'!$D$20+BH2623*'mass balance'!$E$20</f>
        <v>1.6174817380654363E-6</v>
      </c>
      <c r="BE2623" s="2">
        <f>N2623*'mass balance'!$H$11+R2623*'mass balance'!$I$11+S2623*'mass balance'!$J$11</f>
        <v>-8.0335835789010953E-5</v>
      </c>
      <c r="BF2623" s="2">
        <f>N2623*'mass balance'!$H$12+R2623*'mass balance'!$I$12+S2623*'mass balance'!$J$12</f>
        <v>1.8325327626751813E-5</v>
      </c>
      <c r="BG2623" s="2">
        <f>N2623*'mass balance'!$H$13+R2623*'mass balance'!$I$13+S2623*'mass balance'!$J$13</f>
        <v>1.0090929774424425E-5</v>
      </c>
      <c r="BH2623" s="2">
        <f>N2623*'mass balance'!$H$14+R2623*'mass balance'!$I$14+S2623*'mass balance'!$J$14</f>
        <v>8.7867320394230709E-6</v>
      </c>
      <c r="BI2623" s="36">
        <f t="shared" si="2761"/>
        <v>1.984873985993231E-16</v>
      </c>
      <c r="BJ2623" s="36">
        <f t="shared" si="2762"/>
        <v>2.330626900179806E-19</v>
      </c>
      <c r="BK2623" s="36">
        <f t="shared" si="2763"/>
        <v>7.931272144841277E-16</v>
      </c>
      <c r="BL2623" s="36">
        <f t="shared" si="2764"/>
        <v>4.0563330114470087E-16</v>
      </c>
      <c r="BM2623" s="36">
        <f t="shared" si="2797"/>
        <v>5.6461617805843012E-13</v>
      </c>
      <c r="BN2623" s="36">
        <f t="shared" ca="1" si="2765"/>
        <v>0.29809542781849951</v>
      </c>
      <c r="BO2623" s="36">
        <f t="shared" ca="1" si="2782"/>
        <v>1</v>
      </c>
      <c r="BP2623" s="36">
        <f t="shared" si="2798"/>
        <v>-5.6461617774767274E-13</v>
      </c>
      <c r="BQ2623" s="36">
        <f t="shared" si="2799"/>
        <v>0.99999999944961304</v>
      </c>
      <c r="BR2623" s="2">
        <f t="shared" si="2788"/>
        <v>-5</v>
      </c>
      <c r="BS2623">
        <v>0</v>
      </c>
      <c r="BT2623" s="37">
        <f t="shared" si="2783"/>
        <v>4.4591949666291493E-2</v>
      </c>
      <c r="BU2623" s="34">
        <f t="shared" si="2766"/>
        <v>-5</v>
      </c>
      <c r="BV2623" s="34">
        <f t="shared" si="2767"/>
        <v>-5</v>
      </c>
      <c r="BW2623" s="34">
        <f t="shared" si="2768"/>
        <v>-5</v>
      </c>
      <c r="BX2623" s="34">
        <f t="shared" si="2769"/>
        <v>-5</v>
      </c>
      <c r="BY2623" s="34">
        <f t="shared" si="2770"/>
        <v>2.7519847207359276</v>
      </c>
      <c r="BZ2623" s="36">
        <f t="shared" si="2784"/>
        <v>4.4480747796799507E-5</v>
      </c>
      <c r="CA2623" s="34">
        <f t="shared" si="2785"/>
        <v>1.4227480167295444E-2</v>
      </c>
    </row>
    <row r="2624" spans="1:79" x14ac:dyDescent="0.2">
      <c r="A2624" s="75">
        <f t="shared" si="2771"/>
        <v>7.0958904109591225</v>
      </c>
      <c r="B2624" s="34">
        <f t="shared" si="2789"/>
        <v>2590.0000000000796</v>
      </c>
      <c r="C2624">
        <f t="shared" si="2772"/>
        <v>15</v>
      </c>
      <c r="D2624" s="35">
        <f t="shared" si="2732"/>
        <v>3000</v>
      </c>
      <c r="E2624" s="27">
        <v>0</v>
      </c>
      <c r="F2624" s="64">
        <f t="shared" si="2773"/>
        <v>0.46593146951268899</v>
      </c>
      <c r="G2624" s="34">
        <v>0</v>
      </c>
      <c r="H2624" s="34">
        <f t="shared" si="2733"/>
        <v>1</v>
      </c>
      <c r="I2624" s="34">
        <f t="shared" si="2774"/>
        <v>6192.2292298236371</v>
      </c>
      <c r="J2624" s="34">
        <f t="shared" si="2734"/>
        <v>10246.846048588264</v>
      </c>
      <c r="K2624" s="34">
        <f t="shared" si="2735"/>
        <v>9093.1797690977892</v>
      </c>
      <c r="L2624" s="36">
        <f t="shared" si="2786"/>
        <v>745.04554749350427</v>
      </c>
      <c r="M2624" s="34">
        <f t="shared" si="2736"/>
        <v>20.399243190166207</v>
      </c>
      <c r="N2624" s="34">
        <f t="shared" si="2775"/>
        <v>33.756486835242541</v>
      </c>
      <c r="O2624" s="34">
        <f t="shared" si="2737"/>
        <v>9.4970811430771391</v>
      </c>
      <c r="P2624">
        <f t="shared" si="2790"/>
        <v>20.216451485240409</v>
      </c>
      <c r="Q2624" s="36">
        <f t="shared" si="2738"/>
        <v>28.72474834117742</v>
      </c>
      <c r="R2624" s="34">
        <f t="shared" si="2739"/>
        <v>20.273837348647923</v>
      </c>
      <c r="S2624" s="34">
        <f t="shared" si="2740"/>
        <v>7.6290323092135699</v>
      </c>
      <c r="T2624" s="36">
        <f t="shared" si="2776"/>
        <v>1.2704174390988E-13</v>
      </c>
      <c r="U2624" s="36">
        <f t="shared" si="2741"/>
        <v>3446.2876697264714</v>
      </c>
      <c r="V2624" s="36">
        <f t="shared" si="2742"/>
        <v>1.4600459904335855E-3</v>
      </c>
      <c r="W2624" s="68">
        <f t="shared" si="2743"/>
        <v>2.1287015642671552</v>
      </c>
      <c r="X2624">
        <f t="shared" si="2744"/>
        <v>7.8176047013417795</v>
      </c>
      <c r="Y2624">
        <f t="shared" si="2745"/>
        <v>5.9191933886892012E-3</v>
      </c>
      <c r="Z2624" s="34">
        <f t="shared" si="2746"/>
        <v>1.8175536138477263E-3</v>
      </c>
      <c r="AA2624" s="36">
        <f t="shared" si="2747"/>
        <v>6.8588571312307623E-4</v>
      </c>
      <c r="AB2624" s="34">
        <f t="shared" si="2748"/>
        <v>2.2083287929023406E-4</v>
      </c>
      <c r="AC2624" s="36">
        <f t="shared" si="2749"/>
        <v>1.4129090601411305E-2</v>
      </c>
      <c r="AD2624" s="34">
        <f t="shared" si="2750"/>
        <v>0</v>
      </c>
      <c r="AE2624">
        <f t="shared" si="2777"/>
        <v>63.980919176631588</v>
      </c>
      <c r="AF2624" s="36">
        <f t="shared" si="2791"/>
        <v>0</v>
      </c>
      <c r="AG2624" s="34">
        <f t="shared" si="2751"/>
        <v>0.86513545612203024</v>
      </c>
      <c r="AH2624">
        <f t="shared" si="2787"/>
        <v>9.1883798943136474E-3</v>
      </c>
      <c r="AI2624" s="29">
        <f t="shared" si="2778"/>
        <v>0.86513545612203024</v>
      </c>
      <c r="AJ2624">
        <f t="shared" si="2779"/>
        <v>0</v>
      </c>
      <c r="AK2624" s="36">
        <f t="shared" si="2792"/>
        <v>0</v>
      </c>
      <c r="AL2624" s="36">
        <f t="shared" si="2780"/>
        <v>-3.4336591212606639E-6</v>
      </c>
      <c r="AM2624" s="36">
        <f t="shared" si="2781"/>
        <v>-1.5915513616613789E-8</v>
      </c>
      <c r="AN2624" s="37">
        <f t="shared" si="2793"/>
        <v>2.6610477441831696E-306</v>
      </c>
      <c r="AO2624" s="36">
        <f t="shared" si="2794"/>
        <v>5.6640599981108456E-3</v>
      </c>
      <c r="AP2624" s="36">
        <f t="shared" si="2795"/>
        <v>7.2054479489471252E-5</v>
      </c>
      <c r="AQ2624" s="74">
        <f t="shared" si="2752"/>
        <v>0</v>
      </c>
      <c r="AR2624" s="73">
        <f t="shared" si="2753"/>
        <v>0</v>
      </c>
      <c r="AS2624" s="72">
        <f t="shared" si="2796"/>
        <v>1.8171196938463028E-7</v>
      </c>
      <c r="AT2624" s="37">
        <f t="shared" si="2754"/>
        <v>2.9873299077692518E-298</v>
      </c>
      <c r="AU2624" s="37">
        <f t="shared" si="2755"/>
        <v>1.4698568500465671E-3</v>
      </c>
      <c r="AV2624" s="34">
        <f t="shared" si="2756"/>
        <v>1.2620820659430814E-6</v>
      </c>
      <c r="AW2624" s="34">
        <f t="shared" si="2757"/>
        <v>0.20018764271352918</v>
      </c>
      <c r="AX2624" s="37">
        <f t="shared" si="2758"/>
        <v>1.0076621786650934</v>
      </c>
      <c r="AY2624" s="7">
        <f t="shared" si="2759"/>
        <v>3.3365526477278435</v>
      </c>
      <c r="AZ2624" s="37">
        <f t="shared" si="2760"/>
        <v>3.1363637429322484</v>
      </c>
      <c r="BA2624" s="2">
        <f>BE2624*'mass balance'!$B$17+BF2624*'mass balance'!$C$17+BG2624*'mass balance'!$D$17+BH2624*'mass balance'!$E$17</f>
        <v>3.5069495008645889E-5</v>
      </c>
      <c r="BB2624" s="2">
        <f>BE2624*'mass balance'!$B$18+BF2624*'mass balance'!$C$18+BG2624*'mass balance'!$D$18+BH2624*'mass balance'!$E$18</f>
        <v>3.5609025701086601E-5</v>
      </c>
      <c r="BC2624" s="2">
        <f>BE2624*'mass balance'!$B$19+BF2624*'mass balance'!$C$19+BG2624*'mass balance'!$D$19+BH2624*'mass balance'!$E$19</f>
        <v>-4.4511282126358247E-5</v>
      </c>
      <c r="BD2624" s="2">
        <f>BE2624*'mass balance'!$B$20+BF2624*'mass balance'!$C$20+BG2624*'mass balance'!$D$20+BH2624*'mass balance'!$E$20</f>
        <v>1.6185920773221177E-6</v>
      </c>
      <c r="BE2624" s="2">
        <f>N2624*'mass balance'!$H$11+R2624*'mass balance'!$I$11+S2624*'mass balance'!$J$11</f>
        <v>-8.0372587702958424E-5</v>
      </c>
      <c r="BF2624" s="2">
        <f>N2624*'mass balance'!$H$12+R2624*'mass balance'!$I$12+S2624*'mass balance'!$J$12</f>
        <v>1.83269371184132E-5</v>
      </c>
      <c r="BG2624" s="2">
        <f>N2624*'mass balance'!$H$13+R2624*'mass balance'!$I$13+S2624*'mass balance'!$J$13</f>
        <v>1.009244340927767E-5</v>
      </c>
      <c r="BH2624" s="2">
        <f>N2624*'mass balance'!$H$14+R2624*'mass balance'!$I$14+S2624*'mass balance'!$J$14</f>
        <v>8.7907517800110772E-6</v>
      </c>
      <c r="BI2624" s="36">
        <f t="shared" si="2761"/>
        <v>1.984873985993231E-16</v>
      </c>
      <c r="BJ2624" s="36">
        <f t="shared" si="2762"/>
        <v>2.3310100915506229E-19</v>
      </c>
      <c r="BK2624" s="36">
        <f t="shared" si="2763"/>
        <v>7.9336027717414571E-16</v>
      </c>
      <c r="BL2624" s="36">
        <f t="shared" si="2764"/>
        <v>4.0581988915969149E-16</v>
      </c>
      <c r="BM2624" s="36">
        <f t="shared" si="2797"/>
        <v>5.650218113595748E-13</v>
      </c>
      <c r="BN2624" s="36">
        <f t="shared" ca="1" si="2765"/>
        <v>0.81962800964493965</v>
      </c>
      <c r="BO2624" s="36">
        <f t="shared" ca="1" si="2782"/>
        <v>1</v>
      </c>
      <c r="BP2624" s="36">
        <f t="shared" si="2798"/>
        <v>-5.6502181104827509E-13</v>
      </c>
      <c r="BQ2624" s="36">
        <f t="shared" si="2799"/>
        <v>0.99999999944904838</v>
      </c>
      <c r="BR2624" s="2">
        <f t="shared" si="2788"/>
        <v>-5</v>
      </c>
      <c r="BS2624">
        <v>0</v>
      </c>
      <c r="BT2624" s="37">
        <f t="shared" si="2783"/>
        <v>4.4622560331674145E-2</v>
      </c>
      <c r="BU2624" s="34">
        <f t="shared" si="2766"/>
        <v>-5</v>
      </c>
      <c r="BV2624" s="34">
        <f t="shared" si="2767"/>
        <v>-5</v>
      </c>
      <c r="BW2624" s="34">
        <f t="shared" si="2768"/>
        <v>-5</v>
      </c>
      <c r="BX2624" s="34">
        <f t="shared" si="2769"/>
        <v>-5</v>
      </c>
      <c r="BY2624" s="34">
        <f t="shared" si="2770"/>
        <v>2.7532436944510565</v>
      </c>
      <c r="BZ2624" s="36">
        <f t="shared" si="2784"/>
        <v>4.4511282126358247E-5</v>
      </c>
      <c r="CA2624" s="34">
        <f t="shared" si="2785"/>
        <v>1.4227482520874838E-2</v>
      </c>
    </row>
    <row r="2625" spans="1:79" x14ac:dyDescent="0.2">
      <c r="A2625" s="75">
        <f t="shared" si="2771"/>
        <v>7.0986301369865199</v>
      </c>
      <c r="B2625" s="34">
        <f t="shared" si="2789"/>
        <v>2591.0000000000796</v>
      </c>
      <c r="C2625">
        <f t="shared" si="2772"/>
        <v>15</v>
      </c>
      <c r="D2625" s="35">
        <f t="shared" si="2732"/>
        <v>3000</v>
      </c>
      <c r="E2625" s="27">
        <v>0</v>
      </c>
      <c r="F2625" s="64">
        <f t="shared" si="2773"/>
        <v>0.46593146951268899</v>
      </c>
      <c r="G2625" s="34">
        <v>0</v>
      </c>
      <c r="H2625" s="34">
        <f t="shared" si="2733"/>
        <v>1</v>
      </c>
      <c r="I2625" s="34">
        <f t="shared" si="2774"/>
        <v>6192.2292298236371</v>
      </c>
      <c r="J2625" s="34">
        <f t="shared" si="2734"/>
        <v>10251.530956677876</v>
      </c>
      <c r="K2625" s="34">
        <f t="shared" si="2735"/>
        <v>9097.3372153264663</v>
      </c>
      <c r="L2625" s="36">
        <f t="shared" si="2786"/>
        <v>745.55656359015597</v>
      </c>
      <c r="M2625" s="34">
        <f t="shared" si="2736"/>
        <v>20.399243190166207</v>
      </c>
      <c r="N2625" s="34">
        <f t="shared" si="2775"/>
        <v>33.771920465991109</v>
      </c>
      <c r="O2625" s="34">
        <f t="shared" si="2737"/>
        <v>9.4970811430771391</v>
      </c>
      <c r="P2625">
        <f t="shared" si="2790"/>
        <v>20.230317660484179</v>
      </c>
      <c r="Q2625" s="36">
        <f t="shared" si="2738"/>
        <v>28.739741416600236</v>
      </c>
      <c r="R2625" s="34">
        <f t="shared" si="2739"/>
        <v>20.287726470793626</v>
      </c>
      <c r="S2625" s="34">
        <f t="shared" si="2740"/>
        <v>7.629700271353923</v>
      </c>
      <c r="T2625" s="36">
        <f t="shared" si="2776"/>
        <v>1.2701271181163026E-13</v>
      </c>
      <c r="U2625" s="36">
        <f t="shared" si="2741"/>
        <v>3446.2876697264714</v>
      </c>
      <c r="V2625" s="36">
        <f t="shared" si="2742"/>
        <v>1.4601738251844754E-3</v>
      </c>
      <c r="W2625" s="68">
        <f t="shared" si="2743"/>
        <v>2.1301616102575887</v>
      </c>
      <c r="X2625">
        <f t="shared" si="2744"/>
        <v>7.8193916206550496</v>
      </c>
      <c r="Y2625">
        <f t="shared" si="2745"/>
        <v>5.9191933886892012E-3</v>
      </c>
      <c r="Z2625" s="34">
        <f t="shared" si="2746"/>
        <v>1.8175536138477263E-3</v>
      </c>
      <c r="AA2625" s="36">
        <f t="shared" si="2747"/>
        <v>6.8547560811966027E-4</v>
      </c>
      <c r="AB2625" s="34">
        <f t="shared" si="2748"/>
        <v>2.2083287929023406E-4</v>
      </c>
      <c r="AC2625" s="36">
        <f t="shared" si="2749"/>
        <v>1.4129090601411305E-2</v>
      </c>
      <c r="AD2625" s="34">
        <f t="shared" si="2750"/>
        <v>0</v>
      </c>
      <c r="AE2625">
        <f t="shared" si="2777"/>
        <v>63.980919176631588</v>
      </c>
      <c r="AF2625" s="36">
        <f t="shared" si="2791"/>
        <v>0</v>
      </c>
      <c r="AG2625" s="34">
        <f t="shared" si="2751"/>
        <v>0.86559439416072259</v>
      </c>
      <c r="AH2625">
        <f t="shared" si="2787"/>
        <v>9.1878989382903065E-3</v>
      </c>
      <c r="AI2625" s="29">
        <f t="shared" si="2778"/>
        <v>0.86559439416072259</v>
      </c>
      <c r="AJ2625">
        <f t="shared" si="2779"/>
        <v>0.86559439416072259</v>
      </c>
      <c r="AK2625" s="36">
        <f t="shared" si="2792"/>
        <v>0</v>
      </c>
      <c r="AL2625" s="36">
        <f t="shared" si="2780"/>
        <v>-3.431577572872238E-6</v>
      </c>
      <c r="AM2625" s="36">
        <f t="shared" si="2781"/>
        <v>-1.591199817141905E-8</v>
      </c>
      <c r="AN2625" s="37">
        <f t="shared" si="2793"/>
        <v>2.6610477441831696E-306</v>
      </c>
      <c r="AO2625" s="36">
        <f t="shared" si="2794"/>
        <v>5.6606263389895849E-3</v>
      </c>
      <c r="AP2625" s="36">
        <f t="shared" si="2795"/>
        <v>7.2038563975854641E-5</v>
      </c>
      <c r="AQ2625" s="74">
        <f t="shared" si="2752"/>
        <v>0</v>
      </c>
      <c r="AR2625" s="73">
        <f t="shared" si="2753"/>
        <v>0</v>
      </c>
      <c r="AS2625" s="72">
        <f t="shared" si="2796"/>
        <v>1.8138169809751294E-7</v>
      </c>
      <c r="AT2625" s="37">
        <f t="shared" si="2754"/>
        <v>2.9927694273240454E-298</v>
      </c>
      <c r="AU2625" s="37">
        <f t="shared" si="2755"/>
        <v>1.4695321856138053E-3</v>
      </c>
      <c r="AV2625" s="34">
        <f t="shared" si="2756"/>
        <v>1.2015687819003682E-4</v>
      </c>
      <c r="AW2625" s="34">
        <f t="shared" si="2757"/>
        <v>0.20032494855761016</v>
      </c>
      <c r="AX2625" s="37">
        <f t="shared" si="2758"/>
        <v>1.0083533197570944</v>
      </c>
      <c r="AY2625" s="7">
        <f t="shared" si="2759"/>
        <v>3.3389600354504827</v>
      </c>
      <c r="AZ2625" s="37">
        <f t="shared" si="2760"/>
        <v>3.1385149300146828</v>
      </c>
      <c r="BA2625" s="2">
        <f>BE2625*'mass balance'!$B$17+BF2625*'mass balance'!$C$17+BG2625*'mass balance'!$D$17+BH2625*'mass balance'!$E$17</f>
        <v>3.5093554480685607E-5</v>
      </c>
      <c r="BB2625" s="2">
        <f>BE2625*'mass balance'!$B$18+BF2625*'mass balance'!$C$18+BG2625*'mass balance'!$D$18+BH2625*'mass balance'!$E$18</f>
        <v>3.5633455318850009E-5</v>
      </c>
      <c r="BC2625" s="2">
        <f>BE2625*'mass balance'!$B$19+BF2625*'mass balance'!$C$19+BG2625*'mass balance'!$D$19+BH2625*'mass balance'!$E$19</f>
        <v>-4.4541819148562504E-5</v>
      </c>
      <c r="BD2625" s="2">
        <f>BE2625*'mass balance'!$B$20+BF2625*'mass balance'!$C$20+BG2625*'mass balance'!$D$20+BH2625*'mass balance'!$E$20</f>
        <v>1.6197025144931821E-6</v>
      </c>
      <c r="BE2625" s="2">
        <f>N2625*'mass balance'!$H$11+R2625*'mass balance'!$I$11+S2625*'mass balance'!$J$11</f>
        <v>-8.0409334442835969E-5</v>
      </c>
      <c r="BF2625" s="2">
        <f>N2625*'mass balance'!$H$12+R2625*'mass balance'!$I$12+S2625*'mass balance'!$J$12</f>
        <v>1.8328541738717265E-5</v>
      </c>
      <c r="BG2625" s="2">
        <f>N2625*'mass balance'!$H$13+R2625*'mass balance'!$I$13+S2625*'mass balance'!$J$13</f>
        <v>1.0093954696282002E-5</v>
      </c>
      <c r="BH2625" s="2">
        <f>N2625*'mass balance'!$H$14+R2625*'mass balance'!$I$14+S2625*'mass balance'!$J$14</f>
        <v>8.7947709546851839E-6</v>
      </c>
      <c r="BI2625" s="36">
        <f t="shared" si="2761"/>
        <v>1.984873985993231E-16</v>
      </c>
      <c r="BJ2625" s="36">
        <f t="shared" si="2762"/>
        <v>2.3313932950660602E-19</v>
      </c>
      <c r="BK2625" s="36">
        <f t="shared" si="2763"/>
        <v>7.9359337818330079E-16</v>
      </c>
      <c r="BL2625" s="36">
        <f t="shared" si="2764"/>
        <v>4.060065288054155E-16</v>
      </c>
      <c r="BM2625" s="36">
        <f t="shared" si="2797"/>
        <v>5.6542763124873448E-13</v>
      </c>
      <c r="BN2625" s="36">
        <f t="shared" ca="1" si="2765"/>
        <v>0.79543949280078241</v>
      </c>
      <c r="BO2625" s="36">
        <f t="shared" ca="1" si="2782"/>
        <v>1</v>
      </c>
      <c r="BP2625" s="36">
        <f t="shared" si="2798"/>
        <v>-5.6542763093689173E-13</v>
      </c>
      <c r="BQ2625" s="36">
        <f t="shared" si="2799"/>
        <v>0.99999999944848339</v>
      </c>
      <c r="BR2625" s="2">
        <f t="shared" si="2788"/>
        <v>-5</v>
      </c>
      <c r="BS2625">
        <v>0</v>
      </c>
      <c r="BT2625" s="37">
        <f t="shared" si="2783"/>
        <v>4.4653173696433908E-2</v>
      </c>
      <c r="BU2625" s="34">
        <f t="shared" si="2766"/>
        <v>-5</v>
      </c>
      <c r="BV2625" s="34">
        <f t="shared" si="2767"/>
        <v>-5</v>
      </c>
      <c r="BW2625" s="34">
        <f t="shared" si="2768"/>
        <v>-5</v>
      </c>
      <c r="BX2625" s="34">
        <f t="shared" si="2769"/>
        <v>-5</v>
      </c>
      <c r="BY2625" s="34">
        <f t="shared" si="2770"/>
        <v>2.7545024909232239</v>
      </c>
      <c r="BZ2625" s="36">
        <f t="shared" si="2784"/>
        <v>4.4541819148562504E-5</v>
      </c>
      <c r="CA2625" s="34">
        <f t="shared" si="2785"/>
        <v>1.4227484874900694E-2</v>
      </c>
    </row>
    <row r="2626" spans="1:79" x14ac:dyDescent="0.2">
      <c r="A2626" s="75">
        <f t="shared" si="2771"/>
        <v>7.1013698630139173</v>
      </c>
      <c r="B2626" s="34">
        <f t="shared" si="2789"/>
        <v>2592.0000000000796</v>
      </c>
      <c r="C2626">
        <f t="shared" si="2772"/>
        <v>15</v>
      </c>
      <c r="D2626" s="35">
        <f t="shared" si="2732"/>
        <v>3000</v>
      </c>
      <c r="E2626" s="27">
        <v>0</v>
      </c>
      <c r="F2626" s="64">
        <f t="shared" si="2773"/>
        <v>0.46593146951268899</v>
      </c>
      <c r="G2626" s="34">
        <v>0</v>
      </c>
      <c r="H2626" s="34">
        <f t="shared" si="2733"/>
        <v>1</v>
      </c>
      <c r="I2626" s="34">
        <f t="shared" si="2774"/>
        <v>6192.2292298236371</v>
      </c>
      <c r="J2626" s="34">
        <f t="shared" si="2734"/>
        <v>10256.215204567918</v>
      </c>
      <c r="K2626" s="34">
        <f t="shared" si="2735"/>
        <v>9101.4940756857595</v>
      </c>
      <c r="L2626" s="36">
        <f t="shared" si="2786"/>
        <v>746.06762442897048</v>
      </c>
      <c r="M2626" s="34">
        <f t="shared" si="2736"/>
        <v>20.399243190166207</v>
      </c>
      <c r="N2626" s="34">
        <f t="shared" si="2775"/>
        <v>33.787351921824772</v>
      </c>
      <c r="O2626" s="34">
        <f t="shared" si="2737"/>
        <v>9.4970811430771391</v>
      </c>
      <c r="P2626">
        <f t="shared" si="2790"/>
        <v>20.244185049784953</v>
      </c>
      <c r="Q2626" s="36">
        <f t="shared" si="2738"/>
        <v>28.754733653781365</v>
      </c>
      <c r="R2626" s="34">
        <f t="shared" si="2739"/>
        <v>20.301616805713405</v>
      </c>
      <c r="S2626" s="34">
        <f t="shared" si="2740"/>
        <v>7.6303662068541636</v>
      </c>
      <c r="T2626" s="36">
        <f t="shared" si="2776"/>
        <v>1.269837036949026E-13</v>
      </c>
      <c r="U2626" s="36">
        <f t="shared" si="2741"/>
        <v>3446.2876697264714</v>
      </c>
      <c r="V2626" s="36">
        <f t="shared" si="2742"/>
        <v>1.4603012720765059E-3</v>
      </c>
      <c r="W2626" s="68">
        <f t="shared" si="2743"/>
        <v>2.1316217840827729</v>
      </c>
      <c r="X2626">
        <f t="shared" si="2744"/>
        <v>7.8211778799802314</v>
      </c>
      <c r="Y2626">
        <f t="shared" si="2745"/>
        <v>5.9191933886892012E-3</v>
      </c>
      <c r="Z2626" s="34">
        <f t="shared" si="2746"/>
        <v>1.8175536138477263E-3</v>
      </c>
      <c r="AA2626" s="36">
        <f t="shared" si="2747"/>
        <v>6.8506584187722906E-4</v>
      </c>
      <c r="AB2626" s="34">
        <f t="shared" si="2748"/>
        <v>2.2083287929023406E-4</v>
      </c>
      <c r="AC2626" s="36">
        <f t="shared" si="2749"/>
        <v>1.4129090601411305E-2</v>
      </c>
      <c r="AD2626" s="34">
        <f t="shared" si="2750"/>
        <v>0</v>
      </c>
      <c r="AE2626">
        <f t="shared" si="2777"/>
        <v>63.980919176631588</v>
      </c>
      <c r="AF2626" s="36">
        <f t="shared" si="2791"/>
        <v>0</v>
      </c>
      <c r="AG2626" s="34">
        <f t="shared" si="2751"/>
        <v>0.86605330654083701</v>
      </c>
      <c r="AH2626">
        <f t="shared" si="2787"/>
        <v>9.1874163714902313E-3</v>
      </c>
      <c r="AI2626" s="29">
        <f t="shared" si="2778"/>
        <v>0.86605330654083701</v>
      </c>
      <c r="AJ2626">
        <f t="shared" si="2779"/>
        <v>0</v>
      </c>
      <c r="AK2626" s="36">
        <f t="shared" si="2792"/>
        <v>0</v>
      </c>
      <c r="AL2626" s="36">
        <f t="shared" si="2780"/>
        <v>-3.4294972863573819E-6</v>
      </c>
      <c r="AM2626" s="36">
        <f t="shared" si="2781"/>
        <v>-1.5908483502721712E-8</v>
      </c>
      <c r="AN2626" s="37">
        <f t="shared" si="2793"/>
        <v>2.6610477441831696E-306</v>
      </c>
      <c r="AO2626" s="36">
        <f t="shared" si="2794"/>
        <v>5.6571947614167126E-3</v>
      </c>
      <c r="AP2626" s="36">
        <f t="shared" si="2795"/>
        <v>7.2022651977683222E-5</v>
      </c>
      <c r="AQ2626" s="74">
        <f t="shared" si="2752"/>
        <v>0</v>
      </c>
      <c r="AR2626" s="73">
        <f t="shared" si="2753"/>
        <v>0</v>
      </c>
      <c r="AS2626" s="72">
        <f t="shared" si="2796"/>
        <v>1.8105202709624067E-7</v>
      </c>
      <c r="AT2626" s="37">
        <f t="shared" si="2754"/>
        <v>2.998218851500658E-298</v>
      </c>
      <c r="AU2626" s="37">
        <f t="shared" si="2755"/>
        <v>1.4692075928934652E-3</v>
      </c>
      <c r="AV2626" s="34">
        <f t="shared" si="2756"/>
        <v>1.261949719992049E-6</v>
      </c>
      <c r="AW2626" s="34">
        <f t="shared" si="2757"/>
        <v>0.20046226642354423</v>
      </c>
      <c r="AX2626" s="37">
        <f t="shared" si="2758"/>
        <v>1.0090445213621542</v>
      </c>
      <c r="AY2626" s="7">
        <f t="shared" si="2759"/>
        <v>3.341129833818191</v>
      </c>
      <c r="AZ2626" s="37">
        <f t="shared" si="2760"/>
        <v>3.1406663054449271</v>
      </c>
      <c r="BA2626" s="2">
        <f>BE2626*'mass balance'!$B$17+BF2626*'mass balance'!$C$17+BG2626*'mass balance'!$D$17+BH2626*'mass balance'!$E$17</f>
        <v>3.5117616067802983E-5</v>
      </c>
      <c r="BB2626" s="2">
        <f>BE2626*'mass balance'!$B$18+BF2626*'mass balance'!$C$18+BG2626*'mass balance'!$D$18+BH2626*'mass balance'!$E$18</f>
        <v>3.5657887084230726E-5</v>
      </c>
      <c r="BC2626" s="2">
        <f>BE2626*'mass balance'!$B$19+BF2626*'mass balance'!$C$19+BG2626*'mass balance'!$D$19+BH2626*'mass balance'!$E$19</f>
        <v>-4.4572358855288407E-5</v>
      </c>
      <c r="BD2626" s="2">
        <f>BE2626*'mass balance'!$B$20+BF2626*'mass balance'!$C$20+BG2626*'mass balance'!$D$20+BH2626*'mass balance'!$E$20</f>
        <v>1.6208130492832144E-6</v>
      </c>
      <c r="BE2626" s="2">
        <f>N2626*'mass balance'!$H$11+R2626*'mass balance'!$I$11+S2626*'mass balance'!$J$11</f>
        <v>-8.0446076004344686E-5</v>
      </c>
      <c r="BF2626" s="2">
        <f>N2626*'mass balance'!$H$12+R2626*'mass balance'!$I$12+S2626*'mass balance'!$J$12</f>
        <v>1.8330141490500081E-5</v>
      </c>
      <c r="BG2626" s="2">
        <f>N2626*'mass balance'!$H$13+R2626*'mass balance'!$I$13+S2626*'mass balance'!$J$13</f>
        <v>1.009546363665035E-5</v>
      </c>
      <c r="BH2626" s="2">
        <f>N2626*'mass balance'!$H$14+R2626*'mass balance'!$I$14+S2626*'mass balance'!$J$14</f>
        <v>8.7987895629751996E-6</v>
      </c>
      <c r="BI2626" s="36">
        <f t="shared" si="2761"/>
        <v>1.984873985993231E-16</v>
      </c>
      <c r="BJ2626" s="36">
        <f t="shared" si="2762"/>
        <v>2.3317765107132327E-19</v>
      </c>
      <c r="BK2626" s="36">
        <f t="shared" si="2763"/>
        <v>7.9382651751280741E-16</v>
      </c>
      <c r="BL2626" s="36">
        <f t="shared" si="2764"/>
        <v>4.0619322008628197E-16</v>
      </c>
      <c r="BM2626" s="36">
        <f t="shared" si="2797"/>
        <v>5.658336377775399E-13</v>
      </c>
      <c r="BN2626" s="36">
        <f t="shared" ca="1" si="2765"/>
        <v>9.9002084570722793E-2</v>
      </c>
      <c r="BO2626" s="36">
        <f t="shared" ca="1" si="2782"/>
        <v>1</v>
      </c>
      <c r="BP2626" s="36">
        <f t="shared" si="2798"/>
        <v>-5.658336374651533E-13</v>
      </c>
      <c r="BQ2626" s="36">
        <f t="shared" si="2799"/>
        <v>0.99999999944791795</v>
      </c>
      <c r="BR2626" s="2">
        <f t="shared" si="2788"/>
        <v>-5</v>
      </c>
      <c r="BS2626">
        <v>0</v>
      </c>
      <c r="BT2626" s="37">
        <f t="shared" si="2783"/>
        <v>4.4683789752426629E-2</v>
      </c>
      <c r="BU2626" s="34">
        <f t="shared" si="2766"/>
        <v>-5</v>
      </c>
      <c r="BV2626" s="34">
        <f t="shared" si="2767"/>
        <v>-5</v>
      </c>
      <c r="BW2626" s="34">
        <f t="shared" si="2768"/>
        <v>-5</v>
      </c>
      <c r="BX2626" s="34">
        <f t="shared" si="2769"/>
        <v>-5</v>
      </c>
      <c r="BY2626" s="34">
        <f t="shared" si="2770"/>
        <v>2.7557611100051687</v>
      </c>
      <c r="BZ2626" s="36">
        <f t="shared" si="2784"/>
        <v>4.4572358855288407E-5</v>
      </c>
      <c r="CA2626" s="34">
        <f t="shared" si="2785"/>
        <v>1.4227487229368813E-2</v>
      </c>
    </row>
    <row r="2627" spans="1:79" x14ac:dyDescent="0.2">
      <c r="A2627" s="75">
        <f t="shared" si="2771"/>
        <v>7.1041095890413146</v>
      </c>
      <c r="B2627" s="34">
        <f t="shared" si="2789"/>
        <v>2593.00000000008</v>
      </c>
      <c r="C2627">
        <f t="shared" si="2772"/>
        <v>15</v>
      </c>
      <c r="D2627" s="35">
        <f t="shared" si="2732"/>
        <v>3000</v>
      </c>
      <c r="E2627" s="27">
        <v>0</v>
      </c>
      <c r="F2627" s="64">
        <f t="shared" si="2773"/>
        <v>0.46593146951268899</v>
      </c>
      <c r="G2627" s="34">
        <v>0</v>
      </c>
      <c r="H2627" s="34">
        <f t="shared" si="2733"/>
        <v>1</v>
      </c>
      <c r="I2627" s="34">
        <f t="shared" si="2774"/>
        <v>6192.2292298236371</v>
      </c>
      <c r="J2627" s="34">
        <f t="shared" si="2734"/>
        <v>10260.898791711112</v>
      </c>
      <c r="K2627" s="34">
        <f t="shared" si="2735"/>
        <v>9105.6503496900114</v>
      </c>
      <c r="L2627" s="36">
        <f t="shared" si="2786"/>
        <v>746.57872987419728</v>
      </c>
      <c r="M2627" s="34">
        <f t="shared" si="2736"/>
        <v>20.399243190166207</v>
      </c>
      <c r="N2627" s="34">
        <f t="shared" si="2775"/>
        <v>33.802781200940636</v>
      </c>
      <c r="O2627" s="34">
        <f t="shared" si="2737"/>
        <v>9.4970811430771391</v>
      </c>
      <c r="P2627">
        <f t="shared" si="2790"/>
        <v>20.2580536494592</v>
      </c>
      <c r="Q2627" s="36">
        <f t="shared" si="2738"/>
        <v>28.769725050139069</v>
      </c>
      <c r="R2627" s="34">
        <f t="shared" si="2739"/>
        <v>20.315508349719778</v>
      </c>
      <c r="S2627" s="34">
        <f t="shared" si="2740"/>
        <v>7.6310301168951113</v>
      </c>
      <c r="T2627" s="36">
        <f t="shared" si="2776"/>
        <v>1.2695471953197651E-13</v>
      </c>
      <c r="U2627" s="36">
        <f t="shared" si="2741"/>
        <v>3446.2876697264714</v>
      </c>
      <c r="V2627" s="36">
        <f t="shared" si="2742"/>
        <v>1.4604283313356626E-3</v>
      </c>
      <c r="W2627" s="68">
        <f t="shared" si="2743"/>
        <v>2.1330820853548493</v>
      </c>
      <c r="X2627">
        <f t="shared" si="2744"/>
        <v>7.8229634795607987</v>
      </c>
      <c r="Y2627">
        <f t="shared" si="2745"/>
        <v>5.9191933886892012E-3</v>
      </c>
      <c r="Z2627" s="34">
        <f t="shared" si="2746"/>
        <v>1.8175536138477263E-3</v>
      </c>
      <c r="AA2627" s="36">
        <f t="shared" si="2747"/>
        <v>6.8465641400420501E-4</v>
      </c>
      <c r="AB2627" s="34">
        <f t="shared" si="2748"/>
        <v>2.2083287929023406E-4</v>
      </c>
      <c r="AC2627" s="36">
        <f t="shared" si="2749"/>
        <v>1.4129090601411305E-2</v>
      </c>
      <c r="AD2627" s="34">
        <f t="shared" si="2750"/>
        <v>0</v>
      </c>
      <c r="AE2627">
        <f t="shared" si="2777"/>
        <v>63.980919176631588</v>
      </c>
      <c r="AF2627" s="36">
        <f t="shared" si="2791"/>
        <v>0</v>
      </c>
      <c r="AG2627" s="34">
        <f t="shared" si="2751"/>
        <v>0.86651219318334638</v>
      </c>
      <c r="AH2627">
        <f t="shared" si="2787"/>
        <v>9.1869321954251015E-3</v>
      </c>
      <c r="AI2627" s="29">
        <f t="shared" si="2778"/>
        <v>0.86651219318334638</v>
      </c>
      <c r="AJ2627">
        <f t="shared" si="2779"/>
        <v>0.86651219318334638</v>
      </c>
      <c r="AK2627" s="36">
        <f t="shared" si="2792"/>
        <v>0</v>
      </c>
      <c r="AL2627" s="36">
        <f t="shared" si="2780"/>
        <v>-3.4274182609511237E-6</v>
      </c>
      <c r="AM2627" s="36">
        <f t="shared" si="2781"/>
        <v>-1.5904969610350256E-8</v>
      </c>
      <c r="AN2627" s="37">
        <f t="shared" si="2793"/>
        <v>2.6610477441831696E-306</v>
      </c>
      <c r="AO2627" s="36">
        <f t="shared" si="2794"/>
        <v>5.6537652641303554E-3</v>
      </c>
      <c r="AP2627" s="36">
        <f t="shared" si="2795"/>
        <v>7.2006743494180503E-5</v>
      </c>
      <c r="AQ2627" s="74">
        <f t="shared" si="2752"/>
        <v>0</v>
      </c>
      <c r="AR2627" s="73">
        <f t="shared" si="2753"/>
        <v>0</v>
      </c>
      <c r="AS2627" s="72">
        <f t="shared" si="2796"/>
        <v>1.8072295528976157E-7</v>
      </c>
      <c r="AT2627" s="37">
        <f t="shared" si="2754"/>
        <v>3.0036781983340533E-298</v>
      </c>
      <c r="AU2627" s="37">
        <f t="shared" si="2755"/>
        <v>1.4688830718697064E-3</v>
      </c>
      <c r="AV2627" s="34">
        <f t="shared" si="2756"/>
        <v>1.202828108997278E-4</v>
      </c>
      <c r="AW2627" s="34">
        <f t="shared" si="2757"/>
        <v>0.20059959627485627</v>
      </c>
      <c r="AX2627" s="37">
        <f t="shared" si="2758"/>
        <v>1.0097357832966727</v>
      </c>
      <c r="AY2627" s="7">
        <f t="shared" si="2759"/>
        <v>3.3435377477372783</v>
      </c>
      <c r="AZ2627" s="37">
        <f t="shared" si="2760"/>
        <v>3.1428178686515222</v>
      </c>
      <c r="BA2627" s="2">
        <f>BE2627*'mass balance'!$B$17+BF2627*'mass balance'!$C$17+BG2627*'mass balance'!$D$17+BH2627*'mass balance'!$E$17</f>
        <v>3.5141679763601102E-5</v>
      </c>
      <c r="BB2627" s="2">
        <f>BE2627*'mass balance'!$B$18+BF2627*'mass balance'!$C$18+BG2627*'mass balance'!$D$18+BH2627*'mass balance'!$E$18</f>
        <v>3.5682320990733419E-5</v>
      </c>
      <c r="BC2627" s="2">
        <f>BE2627*'mass balance'!$B$19+BF2627*'mass balance'!$C$19+BG2627*'mass balance'!$D$19+BH2627*'mass balance'!$E$19</f>
        <v>-4.4602901238416771E-5</v>
      </c>
      <c r="BD2627" s="2">
        <f>BE2627*'mass balance'!$B$20+BF2627*'mass balance'!$C$20+BG2627*'mass balance'!$D$20+BH2627*'mass balance'!$E$20</f>
        <v>1.6219236813969733E-6</v>
      </c>
      <c r="BE2627" s="2">
        <f>N2627*'mass balance'!$H$11+R2627*'mass balance'!$I$11+S2627*'mass balance'!$J$11</f>
        <v>-8.0482812383191987E-5</v>
      </c>
      <c r="BF2627" s="2">
        <f>N2627*'mass balance'!$H$12+R2627*'mass balance'!$I$12+S2627*'mass balance'!$J$12</f>
        <v>1.833173637659829E-5</v>
      </c>
      <c r="BG2627" s="2">
        <f>N2627*'mass balance'!$H$13+R2627*'mass balance'!$I$13+S2627*'mass balance'!$J$13</f>
        <v>1.0096970231596117E-5</v>
      </c>
      <c r="BH2627" s="2">
        <f>N2627*'mass balance'!$H$14+R2627*'mass balance'!$I$14+S2627*'mass balance'!$J$14</f>
        <v>8.8028076044116223E-6</v>
      </c>
      <c r="BI2627" s="36">
        <f t="shared" si="2761"/>
        <v>1.984873985993231E-16</v>
      </c>
      <c r="BJ2627" s="36">
        <f t="shared" si="2762"/>
        <v>2.3321597384792452E-19</v>
      </c>
      <c r="BK2627" s="36">
        <f t="shared" si="2763"/>
        <v>7.9405969516387874E-16</v>
      </c>
      <c r="BL2627" s="36">
        <f t="shared" si="2764"/>
        <v>4.0637996300669686E-16</v>
      </c>
      <c r="BM2627" s="36">
        <f t="shared" si="2797"/>
        <v>5.6623983099762623E-13</v>
      </c>
      <c r="BN2627" s="36">
        <f t="shared" ca="1" si="2765"/>
        <v>0.3322473718528195</v>
      </c>
      <c r="BO2627" s="36">
        <f t="shared" ca="1" si="2782"/>
        <v>1</v>
      </c>
      <c r="BP2627" s="36">
        <f t="shared" si="2798"/>
        <v>-5.6623983068469498E-13</v>
      </c>
      <c r="BQ2627" s="36">
        <f t="shared" si="2799"/>
        <v>0.99999999944735207</v>
      </c>
      <c r="BR2627" s="2">
        <f t="shared" si="2788"/>
        <v>-5</v>
      </c>
      <c r="BS2627">
        <v>0</v>
      </c>
      <c r="BT2627" s="37">
        <f t="shared" si="2783"/>
        <v>4.4714408491512807E-2</v>
      </c>
      <c r="BU2627" s="34">
        <f t="shared" si="2766"/>
        <v>-5</v>
      </c>
      <c r="BV2627" s="34">
        <f t="shared" si="2767"/>
        <v>-5</v>
      </c>
      <c r="BW2627" s="34">
        <f t="shared" si="2768"/>
        <v>-5</v>
      </c>
      <c r="BX2627" s="34">
        <f t="shared" si="2769"/>
        <v>-5</v>
      </c>
      <c r="BY2627" s="34">
        <f t="shared" si="2770"/>
        <v>2.7570195515498415</v>
      </c>
      <c r="BZ2627" s="36">
        <f t="shared" si="2784"/>
        <v>4.4602901238416771E-5</v>
      </c>
      <c r="CA2627" s="34">
        <f t="shared" si="2785"/>
        <v>1.4227489584274975E-2</v>
      </c>
    </row>
    <row r="2628" spans="1:79" x14ac:dyDescent="0.2">
      <c r="A2628" s="75">
        <f t="shared" si="2771"/>
        <v>7.106849315068712</v>
      </c>
      <c r="B2628" s="34">
        <f t="shared" si="2789"/>
        <v>2594.00000000008</v>
      </c>
      <c r="C2628">
        <f t="shared" si="2772"/>
        <v>15</v>
      </c>
      <c r="D2628" s="35">
        <f t="shared" si="2732"/>
        <v>3000</v>
      </c>
      <c r="E2628" s="27">
        <v>0</v>
      </c>
      <c r="F2628" s="64">
        <f t="shared" si="2773"/>
        <v>0.46593146951268899</v>
      </c>
      <c r="G2628" s="34">
        <v>0</v>
      </c>
      <c r="H2628" s="34">
        <f t="shared" si="2733"/>
        <v>1</v>
      </c>
      <c r="I2628" s="34">
        <f t="shared" si="2774"/>
        <v>6192.2292298236371</v>
      </c>
      <c r="J2628" s="34">
        <f t="shared" si="2734"/>
        <v>10265.581717560963</v>
      </c>
      <c r="K2628" s="34">
        <f t="shared" si="2735"/>
        <v>9109.8060368542483</v>
      </c>
      <c r="L2628" s="36">
        <f t="shared" si="2786"/>
        <v>747.08987979016467</v>
      </c>
      <c r="M2628" s="34">
        <f t="shared" si="2736"/>
        <v>20.399243190166207</v>
      </c>
      <c r="N2628" s="34">
        <f t="shared" si="2775"/>
        <v>33.818208301538355</v>
      </c>
      <c r="O2628" s="34">
        <f t="shared" si="2737"/>
        <v>9.4970811430771391</v>
      </c>
      <c r="P2628">
        <f t="shared" si="2790"/>
        <v>20.271923455825544</v>
      </c>
      <c r="Q2628" s="36">
        <f t="shared" si="2738"/>
        <v>28.784715603094057</v>
      </c>
      <c r="R2628" s="34">
        <f t="shared" si="2739"/>
        <v>20.32940109912742</v>
      </c>
      <c r="S2628" s="34">
        <f t="shared" si="2740"/>
        <v>7.631692002657803</v>
      </c>
      <c r="T2628" s="36">
        <f t="shared" si="2776"/>
        <v>1.2692575929517396E-13</v>
      </c>
      <c r="U2628" s="36">
        <f t="shared" si="2741"/>
        <v>3446.2876697264714</v>
      </c>
      <c r="V2628" s="36">
        <f t="shared" si="2742"/>
        <v>1.4605550031879745E-3</v>
      </c>
      <c r="W2628" s="68">
        <f t="shared" si="2743"/>
        <v>2.1345425136861849</v>
      </c>
      <c r="X2628">
        <f t="shared" si="2744"/>
        <v>7.8247484196401311</v>
      </c>
      <c r="Y2628">
        <f t="shared" si="2745"/>
        <v>5.9191933886892012E-3</v>
      </c>
      <c r="Z2628" s="34">
        <f t="shared" si="2746"/>
        <v>1.8175536138477263E-3</v>
      </c>
      <c r="AA2628" s="36">
        <f t="shared" si="2747"/>
        <v>6.8424732410961092E-4</v>
      </c>
      <c r="AB2628" s="34">
        <f t="shared" si="2748"/>
        <v>2.2083287929023406E-4</v>
      </c>
      <c r="AC2628" s="36">
        <f t="shared" si="2749"/>
        <v>1.4129090601411305E-2</v>
      </c>
      <c r="AD2628" s="34">
        <f t="shared" si="2750"/>
        <v>0</v>
      </c>
      <c r="AE2628">
        <f t="shared" si="2777"/>
        <v>63.980919176631588</v>
      </c>
      <c r="AF2628" s="36">
        <f t="shared" si="2791"/>
        <v>0</v>
      </c>
      <c r="AG2628" s="34">
        <f t="shared" si="2751"/>
        <v>0.86697105400929853</v>
      </c>
      <c r="AH2628">
        <f t="shared" si="2787"/>
        <v>9.1864464116060418E-3</v>
      </c>
      <c r="AI2628" s="29">
        <f t="shared" si="2778"/>
        <v>0.86697105400929853</v>
      </c>
      <c r="AJ2628">
        <f t="shared" si="2779"/>
        <v>0</v>
      </c>
      <c r="AK2628" s="36">
        <f t="shared" si="2792"/>
        <v>0</v>
      </c>
      <c r="AL2628" s="36">
        <f t="shared" si="2780"/>
        <v>-3.4253404958889574E-6</v>
      </c>
      <c r="AM2628" s="36">
        <f t="shared" si="2781"/>
        <v>-1.5901456494133211E-8</v>
      </c>
      <c r="AN2628" s="37">
        <f t="shared" si="2793"/>
        <v>2.6610477441831696E-306</v>
      </c>
      <c r="AO2628" s="36">
        <f t="shared" si="2794"/>
        <v>5.6503378458694041E-3</v>
      </c>
      <c r="AP2628" s="36">
        <f t="shared" si="2795"/>
        <v>7.1990838524570153E-5</v>
      </c>
      <c r="AQ2628" s="74">
        <f t="shared" si="2752"/>
        <v>0</v>
      </c>
      <c r="AR2628" s="73">
        <f t="shared" si="2753"/>
        <v>0</v>
      </c>
      <c r="AS2628" s="72">
        <f t="shared" si="2796"/>
        <v>1.8039448158900685E-7</v>
      </c>
      <c r="AT2628" s="37">
        <f t="shared" si="2754"/>
        <v>3.0091474858920335E-298</v>
      </c>
      <c r="AU2628" s="37">
        <f t="shared" si="2755"/>
        <v>1.4685586225266928E-3</v>
      </c>
      <c r="AV2628" s="34">
        <f t="shared" si="2756"/>
        <v>1.2618164898700252E-6</v>
      </c>
      <c r="AW2628" s="34">
        <f t="shared" si="2757"/>
        <v>0.20073693807509249</v>
      </c>
      <c r="AX2628" s="37">
        <f t="shared" si="2758"/>
        <v>1.0104271053771561</v>
      </c>
      <c r="AY2628" s="7">
        <f t="shared" si="2759"/>
        <v>3.345707818954923</v>
      </c>
      <c r="AZ2628" s="37">
        <f t="shared" si="2760"/>
        <v>3.1449696190633407</v>
      </c>
      <c r="BA2628" s="2">
        <f>BE2628*'mass balance'!$B$17+BF2628*'mass balance'!$C$17+BG2628*'mass balance'!$D$17+BH2628*'mass balance'!$E$17</f>
        <v>3.5165745561686749E-5</v>
      </c>
      <c r="BB2628" s="2">
        <f>BE2628*'mass balance'!$B$18+BF2628*'mass balance'!$C$18+BG2628*'mass balance'!$D$18+BH2628*'mass balance'!$E$18</f>
        <v>3.5706757031866529E-5</v>
      </c>
      <c r="BC2628" s="2">
        <f>BE2628*'mass balance'!$B$19+BF2628*'mass balance'!$C$19+BG2628*'mass balance'!$D$19+BH2628*'mass balance'!$E$19</f>
        <v>-4.4633446289833164E-5</v>
      </c>
      <c r="BD2628" s="2">
        <f>BE2628*'mass balance'!$B$20+BF2628*'mass balance'!$C$20+BG2628*'mass balance'!$D$20+BH2628*'mass balance'!$E$20</f>
        <v>1.6230344105393877E-6</v>
      </c>
      <c r="BE2628" s="2">
        <f>N2628*'mass balance'!$H$11+R2628*'mass balance'!$I$11+S2628*'mass balance'!$J$11</f>
        <v>-8.0519543575091317E-5</v>
      </c>
      <c r="BF2628" s="2">
        <f>N2628*'mass balance'!$H$12+R2628*'mass balance'!$I$12+S2628*'mass balance'!$J$12</f>
        <v>1.8333326399849046E-5</v>
      </c>
      <c r="BG2628" s="2">
        <f>N2628*'mass balance'!$H$13+R2628*'mass balance'!$I$13+S2628*'mass balance'!$J$13</f>
        <v>1.0098474482332985E-5</v>
      </c>
      <c r="BH2628" s="2">
        <f>N2628*'mass balance'!$H$14+R2628*'mass balance'!$I$14+S2628*'mass balance'!$J$14</f>
        <v>8.8068250785256126E-6</v>
      </c>
      <c r="BI2628" s="36">
        <f t="shared" si="2761"/>
        <v>1.984873985993231E-16</v>
      </c>
      <c r="BJ2628" s="36">
        <f t="shared" si="2762"/>
        <v>2.3325429783511978E-19</v>
      </c>
      <c r="BK2628" s="36">
        <f t="shared" si="2763"/>
        <v>7.9429291113772666E-16</v>
      </c>
      <c r="BL2628" s="36">
        <f t="shared" si="2764"/>
        <v>4.0656675757106351E-16</v>
      </c>
      <c r="BM2628" s="36">
        <f t="shared" si="2797"/>
        <v>5.6664621096063288E-13</v>
      </c>
      <c r="BN2628" s="36">
        <f t="shared" ca="1" si="2765"/>
        <v>0.77184845073731723</v>
      </c>
      <c r="BO2628" s="36">
        <f t="shared" ca="1" si="2782"/>
        <v>1</v>
      </c>
      <c r="BP2628" s="36">
        <f t="shared" si="2798"/>
        <v>-5.6664621064715617E-13</v>
      </c>
      <c r="BQ2628" s="36">
        <f t="shared" si="2799"/>
        <v>0.99999999944678586</v>
      </c>
      <c r="BR2628" s="2">
        <f t="shared" si="2788"/>
        <v>-5</v>
      </c>
      <c r="BS2628">
        <v>0</v>
      </c>
      <c r="BT2628" s="37">
        <f t="shared" si="2783"/>
        <v>4.4745029905557752E-2</v>
      </c>
      <c r="BU2628" s="34">
        <f t="shared" si="2766"/>
        <v>-5</v>
      </c>
      <c r="BV2628" s="34">
        <f t="shared" si="2767"/>
        <v>-5</v>
      </c>
      <c r="BW2628" s="34">
        <f t="shared" si="2768"/>
        <v>-5</v>
      </c>
      <c r="BX2628" s="34">
        <f t="shared" si="2769"/>
        <v>-5</v>
      </c>
      <c r="BY2628" s="34">
        <f t="shared" si="2770"/>
        <v>2.7582778154104042</v>
      </c>
      <c r="BZ2628" s="36">
        <f t="shared" si="2784"/>
        <v>4.4633446289833164E-5</v>
      </c>
      <c r="CA2628" s="34">
        <f t="shared" si="2785"/>
        <v>1.4227491939615006E-2</v>
      </c>
    </row>
    <row r="2629" spans="1:79" x14ac:dyDescent="0.2">
      <c r="A2629" s="75">
        <f t="shared" si="2771"/>
        <v>7.1095890410961093</v>
      </c>
      <c r="B2629" s="34">
        <f t="shared" si="2789"/>
        <v>2595.00000000008</v>
      </c>
      <c r="C2629">
        <f t="shared" si="2772"/>
        <v>15</v>
      </c>
      <c r="D2629" s="35">
        <f t="shared" si="2732"/>
        <v>3000</v>
      </c>
      <c r="E2629" s="27">
        <v>0</v>
      </c>
      <c r="F2629" s="64">
        <f t="shared" si="2773"/>
        <v>0.46593146951268899</v>
      </c>
      <c r="G2629" s="34">
        <v>0</v>
      </c>
      <c r="H2629" s="34">
        <f t="shared" si="2733"/>
        <v>1</v>
      </c>
      <c r="I2629" s="34">
        <f t="shared" si="2774"/>
        <v>6192.2292298236371</v>
      </c>
      <c r="J2629" s="34">
        <f t="shared" si="2734"/>
        <v>10270.263981571763</v>
      </c>
      <c r="K2629" s="34">
        <f t="shared" si="2735"/>
        <v>9113.9611366942081</v>
      </c>
      <c r="L2629" s="36">
        <f t="shared" si="2786"/>
        <v>747.60107404128053</v>
      </c>
      <c r="M2629" s="34">
        <f t="shared" si="2736"/>
        <v>20.399243190166207</v>
      </c>
      <c r="N2629" s="34">
        <f t="shared" si="2775"/>
        <v>33.833633221820186</v>
      </c>
      <c r="O2629" s="34">
        <f t="shared" si="2737"/>
        <v>9.4970811430771391</v>
      </c>
      <c r="P2629">
        <f t="shared" si="2790"/>
        <v>20.285794465204749</v>
      </c>
      <c r="Q2629" s="36">
        <f t="shared" si="2738"/>
        <v>28.799705310069502</v>
      </c>
      <c r="R2629" s="34">
        <f t="shared" si="2739"/>
        <v>20.34329505025315</v>
      </c>
      <c r="S2629" s="34">
        <f t="shared" si="2740"/>
        <v>7.6323518653235247</v>
      </c>
      <c r="T2629" s="36">
        <f t="shared" si="2776"/>
        <v>1.2689682295685937E-13</v>
      </c>
      <c r="U2629" s="36">
        <f t="shared" si="2741"/>
        <v>3446.2876697264714</v>
      </c>
      <c r="V2629" s="36">
        <f t="shared" si="2742"/>
        <v>1.4606812878595113E-3</v>
      </c>
      <c r="W2629" s="68">
        <f t="shared" si="2743"/>
        <v>2.136003068689373</v>
      </c>
      <c r="X2629">
        <f t="shared" si="2744"/>
        <v>7.8265327004615219</v>
      </c>
      <c r="Y2629">
        <f t="shared" si="2745"/>
        <v>5.9191933886892012E-3</v>
      </c>
      <c r="Z2629" s="34">
        <f t="shared" si="2746"/>
        <v>1.8175536138477263E-3</v>
      </c>
      <c r="AA2629" s="36">
        <f t="shared" si="2747"/>
        <v>6.8383857180306798E-4</v>
      </c>
      <c r="AB2629" s="34">
        <f t="shared" si="2748"/>
        <v>2.2083287929023406E-4</v>
      </c>
      <c r="AC2629" s="36">
        <f t="shared" si="2749"/>
        <v>1.4129090601411305E-2</v>
      </c>
      <c r="AD2629" s="34">
        <f t="shared" si="2750"/>
        <v>0</v>
      </c>
      <c r="AE2629">
        <f t="shared" si="2777"/>
        <v>63.980919176631588</v>
      </c>
      <c r="AF2629" s="36">
        <f t="shared" si="2791"/>
        <v>0</v>
      </c>
      <c r="AG2629" s="34">
        <f t="shared" si="2751"/>
        <v>0.86742988893981687</v>
      </c>
      <c r="AH2629">
        <f t="shared" si="2787"/>
        <v>9.1859590215440656E-3</v>
      </c>
      <c r="AI2629" s="29">
        <f t="shared" si="2778"/>
        <v>0.86742988893981687</v>
      </c>
      <c r="AJ2629">
        <f t="shared" si="2779"/>
        <v>0.86742988893981687</v>
      </c>
      <c r="AK2629" s="36">
        <f t="shared" si="2792"/>
        <v>0</v>
      </c>
      <c r="AL2629" s="36">
        <f t="shared" si="2780"/>
        <v>-3.4232639904068379E-6</v>
      </c>
      <c r="AM2629" s="36">
        <f t="shared" si="2781"/>
        <v>-1.5897944153899133E-8</v>
      </c>
      <c r="AN2629" s="37">
        <f t="shared" si="2793"/>
        <v>2.6610477441831696E-306</v>
      </c>
      <c r="AO2629" s="36">
        <f t="shared" si="2794"/>
        <v>5.6469125053735152E-3</v>
      </c>
      <c r="AP2629" s="36">
        <f t="shared" si="2795"/>
        <v>7.197493706807602E-5</v>
      </c>
      <c r="AQ2629" s="74">
        <f t="shared" si="2752"/>
        <v>0</v>
      </c>
      <c r="AR2629" s="73">
        <f t="shared" si="2753"/>
        <v>0</v>
      </c>
      <c r="AS2629" s="72">
        <f t="shared" si="2796"/>
        <v>1.8006660490688722E-7</v>
      </c>
      <c r="AT2629" s="37">
        <f t="shared" si="2754"/>
        <v>3.0146267322752986E-298</v>
      </c>
      <c r="AU2629" s="37">
        <f t="shared" si="2755"/>
        <v>1.468234244848591E-3</v>
      </c>
      <c r="AV2629" s="34">
        <f t="shared" si="2756"/>
        <v>1.2040872854181911E-4</v>
      </c>
      <c r="AW2629" s="34">
        <f t="shared" si="2757"/>
        <v>0.20087429178782035</v>
      </c>
      <c r="AX2629" s="37">
        <f t="shared" si="2758"/>
        <v>1.0111184874202186</v>
      </c>
      <c r="AY2629" s="7">
        <f t="shared" si="2759"/>
        <v>3.3481162566259539</v>
      </c>
      <c r="AZ2629" s="37">
        <f t="shared" si="2760"/>
        <v>3.1471215561095915</v>
      </c>
      <c r="BA2629" s="2">
        <f>BE2629*'mass balance'!$B$17+BF2629*'mass balance'!$C$17+BG2629*'mass balance'!$D$17+BH2629*'mass balance'!$E$17</f>
        <v>3.5189813455670422E-5</v>
      </c>
      <c r="BB2629" s="2">
        <f>BE2629*'mass balance'!$B$18+BF2629*'mass balance'!$C$18+BG2629*'mass balance'!$D$18+BH2629*'mass balance'!$E$18</f>
        <v>3.5731195201142272E-5</v>
      </c>
      <c r="BC2629" s="2">
        <f>BE2629*'mass balance'!$B$19+BF2629*'mass balance'!$C$19+BG2629*'mass balance'!$D$19+BH2629*'mass balance'!$E$19</f>
        <v>-4.4663994001427828E-5</v>
      </c>
      <c r="BD2629" s="2">
        <f>BE2629*'mass balance'!$B$20+BF2629*'mass balance'!$C$20+BG2629*'mass balance'!$D$20+BH2629*'mass balance'!$E$20</f>
        <v>1.6241452364155576E-6</v>
      </c>
      <c r="BE2629" s="2">
        <f>N2629*'mass balance'!$H$11+R2629*'mass balance'!$I$11+S2629*'mass balance'!$J$11</f>
        <v>-8.055626957576234E-5</v>
      </c>
      <c r="BF2629" s="2">
        <f>N2629*'mass balance'!$H$12+R2629*'mass balance'!$I$12+S2629*'mass balance'!$J$12</f>
        <v>1.8334911563090112E-5</v>
      </c>
      <c r="BG2629" s="2">
        <f>N2629*'mass balance'!$H$13+R2629*'mass balance'!$I$13+S2629*'mass balance'!$J$13</f>
        <v>1.0099976390075014E-5</v>
      </c>
      <c r="BH2629" s="2">
        <f>N2629*'mass balance'!$H$14+R2629*'mass balance'!$I$14+S2629*'mass balance'!$J$14</f>
        <v>8.8108419848490051E-6</v>
      </c>
      <c r="BI2629" s="36">
        <f t="shared" si="2761"/>
        <v>1.984873985993231E-16</v>
      </c>
      <c r="BJ2629" s="36">
        <f t="shared" si="2762"/>
        <v>2.3329262303162023E-19</v>
      </c>
      <c r="BK2629" s="36">
        <f t="shared" si="2763"/>
        <v>7.9452616543556177E-16</v>
      </c>
      <c r="BL2629" s="36">
        <f t="shared" si="2764"/>
        <v>4.0675360378378262E-16</v>
      </c>
      <c r="BM2629" s="36">
        <f t="shared" si="2797"/>
        <v>5.6705277771820392E-13</v>
      </c>
      <c r="BN2629" s="36">
        <f t="shared" ca="1" si="2765"/>
        <v>0.81554171985224466</v>
      </c>
      <c r="BO2629" s="36">
        <f t="shared" ca="1" si="2782"/>
        <v>1</v>
      </c>
      <c r="BP2629" s="36">
        <f t="shared" si="2798"/>
        <v>-5.6705277740418094E-13</v>
      </c>
      <c r="BQ2629" s="36">
        <f t="shared" si="2799"/>
        <v>0.9999999994462192</v>
      </c>
      <c r="BR2629" s="2">
        <f t="shared" si="2788"/>
        <v>-5</v>
      </c>
      <c r="BS2629">
        <v>0</v>
      </c>
      <c r="BT2629" s="37">
        <f t="shared" si="2783"/>
        <v>4.47756539864314E-2</v>
      </c>
      <c r="BU2629" s="34">
        <f t="shared" si="2766"/>
        <v>-5</v>
      </c>
      <c r="BV2629" s="34">
        <f t="shared" si="2767"/>
        <v>-5</v>
      </c>
      <c r="BW2629" s="34">
        <f t="shared" si="2768"/>
        <v>-5</v>
      </c>
      <c r="BX2629" s="34">
        <f t="shared" si="2769"/>
        <v>-5</v>
      </c>
      <c r="BY2629" s="34">
        <f t="shared" si="2770"/>
        <v>2.7595359014402283</v>
      </c>
      <c r="BZ2629" s="36">
        <f t="shared" si="2784"/>
        <v>4.4663994001427828E-5</v>
      </c>
      <c r="CA2629" s="34">
        <f t="shared" si="2785"/>
        <v>1.4227494295384689E-2</v>
      </c>
    </row>
    <row r="2630" spans="1:79" x14ac:dyDescent="0.2">
      <c r="A2630" s="75">
        <f t="shared" si="2771"/>
        <v>7.1123287671235067</v>
      </c>
      <c r="B2630" s="34">
        <f t="shared" si="2789"/>
        <v>2596.00000000008</v>
      </c>
      <c r="C2630">
        <f t="shared" si="2772"/>
        <v>15</v>
      </c>
      <c r="D2630" s="35">
        <f t="shared" si="2732"/>
        <v>3000</v>
      </c>
      <c r="E2630" s="27">
        <v>0</v>
      </c>
      <c r="F2630" s="64">
        <f t="shared" si="2773"/>
        <v>0.46593146951268899</v>
      </c>
      <c r="G2630" s="34">
        <v>0</v>
      </c>
      <c r="H2630" s="34">
        <f t="shared" si="2733"/>
        <v>1</v>
      </c>
      <c r="I2630" s="34">
        <f t="shared" si="2774"/>
        <v>6192.2292298236371</v>
      </c>
      <c r="J2630" s="34">
        <f t="shared" si="2734"/>
        <v>10274.945583198589</v>
      </c>
      <c r="K2630" s="34">
        <f t="shared" si="2735"/>
        <v>9118.1156487263179</v>
      </c>
      <c r="L2630" s="36">
        <f t="shared" si="2786"/>
        <v>748.11231249203138</v>
      </c>
      <c r="M2630" s="34">
        <f t="shared" si="2736"/>
        <v>20.399243190166207</v>
      </c>
      <c r="N2630" s="34">
        <f t="shared" si="2775"/>
        <v>33.849055959990984</v>
      </c>
      <c r="O2630" s="34">
        <f t="shared" si="2737"/>
        <v>9.4970811430771391</v>
      </c>
      <c r="P2630">
        <f t="shared" si="2790"/>
        <v>20.299666673919724</v>
      </c>
      <c r="Q2630" s="36">
        <f t="shared" si="2738"/>
        <v>28.814694168490973</v>
      </c>
      <c r="R2630" s="34">
        <f t="shared" si="2739"/>
        <v>20.357190199415939</v>
      </c>
      <c r="S2630" s="34">
        <f t="shared" si="2740"/>
        <v>7.6330097060737403</v>
      </c>
      <c r="T2630" s="36">
        <f t="shared" si="2776"/>
        <v>1.2686791048943942E-13</v>
      </c>
      <c r="U2630" s="36">
        <f t="shared" si="2741"/>
        <v>3446.2876697264714</v>
      </c>
      <c r="V2630" s="36">
        <f t="shared" si="2742"/>
        <v>1.4608071855763871E-3</v>
      </c>
      <c r="W2630" s="68">
        <f t="shared" si="2743"/>
        <v>2.1374637499772327</v>
      </c>
      <c r="X2630">
        <f t="shared" si="2744"/>
        <v>7.8283163222681731</v>
      </c>
      <c r="Y2630">
        <f t="shared" si="2745"/>
        <v>5.9191933886892012E-3</v>
      </c>
      <c r="Z2630" s="34">
        <f t="shared" si="2746"/>
        <v>1.8175536138477263E-3</v>
      </c>
      <c r="AA2630" s="36">
        <f t="shared" si="2747"/>
        <v>6.8343015669479631E-4</v>
      </c>
      <c r="AB2630" s="34">
        <f t="shared" si="2748"/>
        <v>2.2083287929023406E-4</v>
      </c>
      <c r="AC2630" s="36">
        <f t="shared" si="2749"/>
        <v>1.4129090601411305E-2</v>
      </c>
      <c r="AD2630" s="34">
        <f t="shared" si="2750"/>
        <v>0</v>
      </c>
      <c r="AE2630">
        <f t="shared" si="2777"/>
        <v>63.980919176631588</v>
      </c>
      <c r="AF2630" s="36">
        <f t="shared" si="2791"/>
        <v>0</v>
      </c>
      <c r="AG2630" s="34">
        <f t="shared" si="2751"/>
        <v>0.86788869789609813</v>
      </c>
      <c r="AH2630">
        <f t="shared" si="2787"/>
        <v>9.1854700267480771E-3</v>
      </c>
      <c r="AI2630" s="29">
        <f t="shared" si="2778"/>
        <v>0.86788869789609813</v>
      </c>
      <c r="AJ2630">
        <f t="shared" si="2779"/>
        <v>0</v>
      </c>
      <c r="AK2630" s="36">
        <f t="shared" si="2792"/>
        <v>0</v>
      </c>
      <c r="AL2630" s="36">
        <f t="shared" si="2780"/>
        <v>-3.4211887437411834E-6</v>
      </c>
      <c r="AM2630" s="36">
        <f t="shared" si="2781"/>
        <v>-1.5894432589476624E-8</v>
      </c>
      <c r="AN2630" s="37">
        <f t="shared" si="2793"/>
        <v>2.6610477441831696E-306</v>
      </c>
      <c r="AO2630" s="36">
        <f t="shared" si="2794"/>
        <v>5.6434892413831086E-3</v>
      </c>
      <c r="AP2630" s="36">
        <f t="shared" si="2795"/>
        <v>7.1959039123922126E-5</v>
      </c>
      <c r="AQ2630" s="74">
        <f t="shared" si="2752"/>
        <v>0</v>
      </c>
      <c r="AR2630" s="73">
        <f t="shared" si="2753"/>
        <v>0</v>
      </c>
      <c r="AS2630" s="72">
        <f t="shared" si="2796"/>
        <v>1.7973932415828913E-7</v>
      </c>
      <c r="AT2630" s="37">
        <f t="shared" si="2754"/>
        <v>3.0201159556175095E-298</v>
      </c>
      <c r="AU2630" s="37">
        <f t="shared" si="2755"/>
        <v>1.4679099388195721E-3</v>
      </c>
      <c r="AV2630" s="34">
        <f t="shared" si="2756"/>
        <v>1.2616823772372358E-6</v>
      </c>
      <c r="AW2630" s="34">
        <f t="shared" si="2757"/>
        <v>0.20101165737662849</v>
      </c>
      <c r="AX2630" s="37">
        <f t="shared" si="2758"/>
        <v>1.0118099292425795</v>
      </c>
      <c r="AY2630" s="7">
        <f t="shared" si="2759"/>
        <v>3.3502865982788177</v>
      </c>
      <c r="AZ2630" s="37">
        <f t="shared" si="2760"/>
        <v>3.1492736792198119</v>
      </c>
      <c r="BA2630" s="2">
        <f>BE2630*'mass balance'!$B$17+BF2630*'mass balance'!$C$17+BG2630*'mass balance'!$D$17+BH2630*'mass balance'!$E$17</f>
        <v>3.5213883439166416E-5</v>
      </c>
      <c r="BB2630" s="2">
        <f>BE2630*'mass balance'!$B$18+BF2630*'mass balance'!$C$18+BG2630*'mass balance'!$D$18+BH2630*'mass balance'!$E$18</f>
        <v>3.5755635492076672E-5</v>
      </c>
      <c r="BC2630" s="2">
        <f>BE2630*'mass balance'!$B$19+BF2630*'mass balance'!$C$19+BG2630*'mass balance'!$D$19+BH2630*'mass balance'!$E$19</f>
        <v>-4.4694544365095823E-5</v>
      </c>
      <c r="BD2630" s="2">
        <f>BE2630*'mass balance'!$B$20+BF2630*'mass balance'!$C$20+BG2630*'mass balance'!$D$20+BH2630*'mass balance'!$E$20</f>
        <v>1.6252561587307573E-6</v>
      </c>
      <c r="BE2630" s="2">
        <f>N2630*'mass balance'!$H$11+R2630*'mass balance'!$I$11+S2630*'mass balance'!$J$11</f>
        <v>-8.0592990380930915E-5</v>
      </c>
      <c r="BF2630" s="2">
        <f>N2630*'mass balance'!$H$12+R2630*'mass balance'!$I$12+S2630*'mass balance'!$J$12</f>
        <v>1.8336491869159672E-5</v>
      </c>
      <c r="BG2630" s="2">
        <f>N2630*'mass balance'!$H$13+R2630*'mass balance'!$I$13+S2630*'mass balance'!$J$13</f>
        <v>1.0101475956036729E-5</v>
      </c>
      <c r="BH2630" s="2">
        <f>N2630*'mass balance'!$H$14+R2630*'mass balance'!$I$14+S2630*'mass balance'!$J$14</f>
        <v>8.8148583229143173E-6</v>
      </c>
      <c r="BI2630" s="36">
        <f t="shared" si="2761"/>
        <v>1.984873985993231E-16</v>
      </c>
      <c r="BJ2630" s="36">
        <f t="shared" si="2762"/>
        <v>2.333309494361352E-19</v>
      </c>
      <c r="BK2630" s="36">
        <f t="shared" si="2763"/>
        <v>7.9475945805859341E-16</v>
      </c>
      <c r="BL2630" s="36">
        <f t="shared" si="2764"/>
        <v>4.0694050164925165E-16</v>
      </c>
      <c r="BM2630" s="36">
        <f t="shared" si="2797"/>
        <v>5.6745953132198775E-13</v>
      </c>
      <c r="BN2630" s="36">
        <f t="shared" ca="1" si="2765"/>
        <v>0.61325043024361203</v>
      </c>
      <c r="BO2630" s="36">
        <f t="shared" ca="1" si="2782"/>
        <v>1</v>
      </c>
      <c r="BP2630" s="36">
        <f t="shared" si="2798"/>
        <v>-5.6745953100741779E-13</v>
      </c>
      <c r="BQ2630" s="36">
        <f t="shared" si="2799"/>
        <v>0.9999999994456521</v>
      </c>
      <c r="BR2630" s="2">
        <f t="shared" si="2788"/>
        <v>-5</v>
      </c>
      <c r="BS2630">
        <v>0</v>
      </c>
      <c r="BT2630" s="37">
        <f t="shared" si="2783"/>
        <v>4.4806280726008556E-2</v>
      </c>
      <c r="BU2630" s="34">
        <f t="shared" si="2766"/>
        <v>-5</v>
      </c>
      <c r="BV2630" s="34">
        <f t="shared" si="2767"/>
        <v>-5</v>
      </c>
      <c r="BW2630" s="34">
        <f t="shared" si="2768"/>
        <v>-5</v>
      </c>
      <c r="BX2630" s="34">
        <f t="shared" si="2769"/>
        <v>-5</v>
      </c>
      <c r="BY2630" s="34">
        <f t="shared" si="2770"/>
        <v>2.7607938094928985</v>
      </c>
      <c r="BZ2630" s="36">
        <f t="shared" si="2784"/>
        <v>4.4694544365095823E-5</v>
      </c>
      <c r="CA2630" s="34">
        <f t="shared" si="2785"/>
        <v>1.422749665157989E-2</v>
      </c>
    </row>
    <row r="2631" spans="1:79" x14ac:dyDescent="0.2">
      <c r="A2631" s="75">
        <f t="shared" si="2771"/>
        <v>7.1150684931509041</v>
      </c>
      <c r="B2631" s="34">
        <f t="shared" si="2789"/>
        <v>2597.00000000008</v>
      </c>
      <c r="C2631">
        <f t="shared" si="2772"/>
        <v>15</v>
      </c>
      <c r="D2631" s="35">
        <f t="shared" si="2732"/>
        <v>3000</v>
      </c>
      <c r="E2631" s="27">
        <v>0</v>
      </c>
      <c r="F2631" s="64">
        <f t="shared" si="2773"/>
        <v>0.46593146951268899</v>
      </c>
      <c r="G2631" s="34">
        <v>0</v>
      </c>
      <c r="H2631" s="34">
        <f t="shared" si="2733"/>
        <v>1</v>
      </c>
      <c r="I2631" s="34">
        <f t="shared" si="2774"/>
        <v>6192.2292298236371</v>
      </c>
      <c r="J2631" s="34">
        <f t="shared" si="2734"/>
        <v>10279.6265218973</v>
      </c>
      <c r="K2631" s="34">
        <f t="shared" si="2735"/>
        <v>9122.2695724676978</v>
      </c>
      <c r="L2631" s="36">
        <f t="shared" si="2786"/>
        <v>748.62359500698312</v>
      </c>
      <c r="M2631" s="34">
        <f t="shared" si="2736"/>
        <v>20.399243190166207</v>
      </c>
      <c r="N2631" s="34">
        <f t="shared" si="2775"/>
        <v>33.864476514258158</v>
      </c>
      <c r="O2631" s="34">
        <f t="shared" si="2737"/>
        <v>9.4970811430771391</v>
      </c>
      <c r="P2631">
        <f t="shared" si="2790"/>
        <v>20.313540078295535</v>
      </c>
      <c r="Q2631" s="36">
        <f t="shared" si="2738"/>
        <v>28.82968217578652</v>
      </c>
      <c r="R2631" s="34">
        <f t="shared" si="2739"/>
        <v>20.371086542936919</v>
      </c>
      <c r="S2631" s="34">
        <f t="shared" si="2740"/>
        <v>7.6336655260901587</v>
      </c>
      <c r="T2631" s="36">
        <f t="shared" si="2776"/>
        <v>1.2683902186536308E-13</v>
      </c>
      <c r="U2631" s="36">
        <f t="shared" si="2741"/>
        <v>3446.2876697264714</v>
      </c>
      <c r="V2631" s="36">
        <f t="shared" si="2742"/>
        <v>1.460932696564755E-3</v>
      </c>
      <c r="W2631" s="68">
        <f t="shared" si="2743"/>
        <v>2.138924557162809</v>
      </c>
      <c r="X2631">
        <f t="shared" si="2744"/>
        <v>7.8300992853031994</v>
      </c>
      <c r="Y2631">
        <f t="shared" si="2745"/>
        <v>5.9191933886892012E-3</v>
      </c>
      <c r="Z2631" s="34">
        <f t="shared" si="2746"/>
        <v>1.8175536138477263E-3</v>
      </c>
      <c r="AA2631" s="36">
        <f t="shared" si="2747"/>
        <v>6.8302207839561154E-4</v>
      </c>
      <c r="AB2631" s="34">
        <f t="shared" si="2748"/>
        <v>2.2083287929023406E-4</v>
      </c>
      <c r="AC2631" s="36">
        <f t="shared" si="2749"/>
        <v>1.4129090601411305E-2</v>
      </c>
      <c r="AD2631" s="34">
        <f t="shared" si="2750"/>
        <v>0</v>
      </c>
      <c r="AE2631">
        <f t="shared" si="2777"/>
        <v>63.980919176631588</v>
      </c>
      <c r="AF2631" s="36">
        <f t="shared" si="2791"/>
        <v>0</v>
      </c>
      <c r="AG2631" s="34">
        <f t="shared" si="2751"/>
        <v>0.86834748079941482</v>
      </c>
      <c r="AH2631">
        <f t="shared" si="2787"/>
        <v>9.1849794287273134E-3</v>
      </c>
      <c r="AI2631" s="29">
        <f t="shared" si="2778"/>
        <v>0.86834748079941482</v>
      </c>
      <c r="AJ2631">
        <f t="shared" si="2779"/>
        <v>0.86834748079941482</v>
      </c>
      <c r="AK2631" s="36">
        <f t="shared" si="2792"/>
        <v>0</v>
      </c>
      <c r="AL2631" s="36">
        <f t="shared" si="2780"/>
        <v>-3.4191147551288776E-6</v>
      </c>
      <c r="AM2631" s="36">
        <f t="shared" si="2781"/>
        <v>-1.5890921800694327E-8</v>
      </c>
      <c r="AN2631" s="37">
        <f t="shared" si="2793"/>
        <v>2.6610477441831696E-306</v>
      </c>
      <c r="AO2631" s="36">
        <f t="shared" si="2794"/>
        <v>5.6400680526393675E-3</v>
      </c>
      <c r="AP2631" s="36">
        <f t="shared" si="2795"/>
        <v>7.1943144691332645E-5</v>
      </c>
      <c r="AQ2631" s="74">
        <f t="shared" si="2752"/>
        <v>0</v>
      </c>
      <c r="AR2631" s="73">
        <f t="shared" si="2753"/>
        <v>0</v>
      </c>
      <c r="AS2631" s="72">
        <f t="shared" si="2796"/>
        <v>1.7941263826007125E-7</v>
      </c>
      <c r="AT2631" s="37">
        <f t="shared" si="2754"/>
        <v>3.025615174085346E-298</v>
      </c>
      <c r="AU2631" s="37">
        <f t="shared" si="2755"/>
        <v>1.4675857044238096E-3</v>
      </c>
      <c r="AV2631" s="34">
        <f t="shared" si="2756"/>
        <v>1.2053463103133676E-4</v>
      </c>
      <c r="AW2631" s="34">
        <f t="shared" si="2757"/>
        <v>0.20114903480512689</v>
      </c>
      <c r="AX2631" s="37">
        <f t="shared" si="2758"/>
        <v>1.0125014306610671</v>
      </c>
      <c r="AY2631" s="7">
        <f t="shared" si="2759"/>
        <v>3.3526955572600343</v>
      </c>
      <c r="AZ2631" s="37">
        <f t="shared" si="2760"/>
        <v>3.1514259878238762</v>
      </c>
      <c r="BA2631" s="2">
        <f>BE2631*'mass balance'!$B$17+BF2631*'mass balance'!$C$17+BG2631*'mass balance'!$D$17+BH2631*'mass balance'!$E$17</f>
        <v>3.5237955505792654E-5</v>
      </c>
      <c r="BB2631" s="2">
        <f>BE2631*'mass balance'!$B$18+BF2631*'mass balance'!$C$18+BG2631*'mass balance'!$D$18+BH2631*'mass balance'!$E$18</f>
        <v>3.5780077898189465E-5</v>
      </c>
      <c r="BC2631" s="2">
        <f>BE2631*'mass balance'!$B$19+BF2631*'mass balance'!$C$19+BG2631*'mass balance'!$D$19+BH2631*'mass balance'!$E$19</f>
        <v>-4.472509737273683E-5</v>
      </c>
      <c r="BD2631" s="2">
        <f>BE2631*'mass balance'!$B$20+BF2631*'mass balance'!$C$20+BG2631*'mass balance'!$D$20+BH2631*'mass balance'!$E$20</f>
        <v>1.62636717719043E-6</v>
      </c>
      <c r="BE2631" s="2">
        <f>N2631*'mass balance'!$H$11+R2631*'mass balance'!$I$11+S2631*'mass balance'!$J$11</f>
        <v>-8.0629705986328944E-5</v>
      </c>
      <c r="BF2631" s="2">
        <f>N2631*'mass balance'!$H$12+R2631*'mass balance'!$I$12+S2631*'mass balance'!$J$12</f>
        <v>1.8338067320896504E-5</v>
      </c>
      <c r="BG2631" s="2">
        <f>N2631*'mass balance'!$H$13+R2631*'mass balance'!$I$13+S2631*'mass balance'!$J$13</f>
        <v>1.01029731814329E-5</v>
      </c>
      <c r="BH2631" s="2">
        <f>N2631*'mass balance'!$H$14+R2631*'mass balance'!$I$14+S2631*'mass balance'!$J$14</f>
        <v>8.8188740922547274E-6</v>
      </c>
      <c r="BI2631" s="36">
        <f t="shared" si="2761"/>
        <v>1.984873985993231E-16</v>
      </c>
      <c r="BJ2631" s="36">
        <f t="shared" si="2762"/>
        <v>2.3336927704737556E-19</v>
      </c>
      <c r="BK2631" s="36">
        <f t="shared" si="2763"/>
        <v>7.9499278900802952E-16</v>
      </c>
      <c r="BL2631" s="36">
        <f t="shared" si="2764"/>
        <v>4.0712745117186598E-16</v>
      </c>
      <c r="BM2631" s="36">
        <f t="shared" si="2797"/>
        <v>5.6786647182363702E-13</v>
      </c>
      <c r="BN2631" s="36">
        <f t="shared" ca="1" si="2765"/>
        <v>0.63299596736502106</v>
      </c>
      <c r="BO2631" s="36">
        <f t="shared" ca="1" si="2782"/>
        <v>1</v>
      </c>
      <c r="BP2631" s="36">
        <f t="shared" si="2798"/>
        <v>-5.6786647150851917E-13</v>
      </c>
      <c r="BQ2631" s="36">
        <f t="shared" si="2799"/>
        <v>0.99999999944508466</v>
      </c>
      <c r="BR2631" s="2">
        <f t="shared" si="2788"/>
        <v>-5</v>
      </c>
      <c r="BS2631">
        <v>0</v>
      </c>
      <c r="BT2631" s="37">
        <f t="shared" si="2783"/>
        <v>4.4836910116168666E-2</v>
      </c>
      <c r="BU2631" s="34">
        <f t="shared" si="2766"/>
        <v>-5</v>
      </c>
      <c r="BV2631" s="34">
        <f t="shared" si="2767"/>
        <v>-5</v>
      </c>
      <c r="BW2631" s="34">
        <f t="shared" si="2768"/>
        <v>-5</v>
      </c>
      <c r="BX2631" s="34">
        <f t="shared" si="2769"/>
        <v>-5</v>
      </c>
      <c r="BY2631" s="34">
        <f t="shared" si="2770"/>
        <v>2.7620515394222083</v>
      </c>
      <c r="BZ2631" s="36">
        <f t="shared" si="2784"/>
        <v>4.472509737273683E-5</v>
      </c>
      <c r="CA2631" s="34">
        <f t="shared" si="2785"/>
        <v>1.4227499008196434E-2</v>
      </c>
    </row>
    <row r="2632" spans="1:79" x14ac:dyDescent="0.2">
      <c r="A2632" s="75">
        <f t="shared" si="2771"/>
        <v>7.1178082191783014</v>
      </c>
      <c r="B2632" s="34">
        <f t="shared" si="2789"/>
        <v>2598.00000000008</v>
      </c>
      <c r="C2632">
        <f t="shared" si="2772"/>
        <v>15</v>
      </c>
      <c r="D2632" s="35">
        <f t="shared" si="2732"/>
        <v>3000</v>
      </c>
      <c r="E2632" s="27">
        <v>0</v>
      </c>
      <c r="F2632" s="64">
        <f t="shared" si="2773"/>
        <v>0.46593146951268899</v>
      </c>
      <c r="G2632" s="34">
        <v>0</v>
      </c>
      <c r="H2632" s="34">
        <f t="shared" si="2733"/>
        <v>1</v>
      </c>
      <c r="I2632" s="34">
        <f t="shared" si="2774"/>
        <v>6192.2292298236371</v>
      </c>
      <c r="J2632" s="34">
        <f t="shared" si="2734"/>
        <v>10284.306797124542</v>
      </c>
      <c r="K2632" s="34">
        <f t="shared" si="2735"/>
        <v>9126.422907436172</v>
      </c>
      <c r="L2632" s="36">
        <f t="shared" si="2786"/>
        <v>749.13492145078078</v>
      </c>
      <c r="M2632" s="34">
        <f t="shared" si="2736"/>
        <v>20.399243190166207</v>
      </c>
      <c r="N2632" s="34">
        <f t="shared" si="2775"/>
        <v>33.879894882831721</v>
      </c>
      <c r="O2632" s="34">
        <f t="shared" si="2737"/>
        <v>9.4970811430771391</v>
      </c>
      <c r="P2632">
        <f t="shared" si="2790"/>
        <v>20.327414674659384</v>
      </c>
      <c r="Q2632" s="36">
        <f t="shared" si="2738"/>
        <v>28.844669329386612</v>
      </c>
      <c r="R2632" s="34">
        <f t="shared" si="2739"/>
        <v>20.38498407713935</v>
      </c>
      <c r="S2632" s="34">
        <f t="shared" si="2740"/>
        <v>7.6343193265547029</v>
      </c>
      <c r="T2632" s="36">
        <f t="shared" si="2776"/>
        <v>1.2681015705712144E-13</v>
      </c>
      <c r="U2632" s="36">
        <f t="shared" si="2741"/>
        <v>3446.2876697264714</v>
      </c>
      <c r="V2632" s="36">
        <f t="shared" si="2742"/>
        <v>1.4610578210508113E-3</v>
      </c>
      <c r="W2632" s="68">
        <f t="shared" si="2743"/>
        <v>2.1403854898593737</v>
      </c>
      <c r="X2632">
        <f t="shared" si="2744"/>
        <v>7.8318815898096235</v>
      </c>
      <c r="Y2632">
        <f t="shared" si="2745"/>
        <v>5.9191933886892012E-3</v>
      </c>
      <c r="Z2632" s="34">
        <f t="shared" si="2746"/>
        <v>1.8175536138477263E-3</v>
      </c>
      <c r="AA2632" s="36">
        <f t="shared" si="2747"/>
        <v>6.8261433651692566E-4</v>
      </c>
      <c r="AB2632" s="34">
        <f t="shared" si="2748"/>
        <v>2.2083287929023406E-4</v>
      </c>
      <c r="AC2632" s="36">
        <f t="shared" si="2749"/>
        <v>1.4129090601411305E-2</v>
      </c>
      <c r="AD2632" s="34">
        <f t="shared" si="2750"/>
        <v>0</v>
      </c>
      <c r="AE2632">
        <f t="shared" si="2777"/>
        <v>63.980919176631588</v>
      </c>
      <c r="AF2632" s="36">
        <f t="shared" si="2791"/>
        <v>0</v>
      </c>
      <c r="AG2632" s="34">
        <f t="shared" si="2751"/>
        <v>0.86880623757111364</v>
      </c>
      <c r="AH2632">
        <f t="shared" si="2787"/>
        <v>9.1844872289897905E-3</v>
      </c>
      <c r="AI2632" s="29">
        <f t="shared" si="2778"/>
        <v>0.86880623757111364</v>
      </c>
      <c r="AJ2632">
        <f t="shared" si="2779"/>
        <v>0</v>
      </c>
      <c r="AK2632" s="36">
        <f t="shared" si="2792"/>
        <v>0</v>
      </c>
      <c r="AL2632" s="36">
        <f t="shared" si="2780"/>
        <v>-3.4170420238072636E-6</v>
      </c>
      <c r="AM2632" s="36">
        <f t="shared" si="2781"/>
        <v>-1.5887411787380904E-8</v>
      </c>
      <c r="AN2632" s="37">
        <f t="shared" si="2793"/>
        <v>2.6610477441831696E-306</v>
      </c>
      <c r="AO2632" s="36">
        <f t="shared" si="2794"/>
        <v>5.6366489378842383E-3</v>
      </c>
      <c r="AP2632" s="36">
        <f t="shared" si="2795"/>
        <v>7.192725376953195E-5</v>
      </c>
      <c r="AQ2632" s="74">
        <f t="shared" si="2752"/>
        <v>0</v>
      </c>
      <c r="AR2632" s="73">
        <f t="shared" si="2753"/>
        <v>0</v>
      </c>
      <c r="AS2632" s="72">
        <f t="shared" si="2796"/>
        <v>1.7908654613106103E-7</v>
      </c>
      <c r="AT2632" s="37">
        <f t="shared" si="2754"/>
        <v>3.0311244058785657E-298</v>
      </c>
      <c r="AU2632" s="37">
        <f t="shared" si="2755"/>
        <v>1.4672615416454812E-3</v>
      </c>
      <c r="AV2632" s="34">
        <f t="shared" si="2756"/>
        <v>1.261547383752046E-6</v>
      </c>
      <c r="AW2632" s="34">
        <f t="shared" si="2757"/>
        <v>0.20128642403694674</v>
      </c>
      <c r="AX2632" s="37">
        <f t="shared" si="2758"/>
        <v>1.0131929914926159</v>
      </c>
      <c r="AY2632" s="7">
        <f t="shared" si="2759"/>
        <v>3.3548661669363202</v>
      </c>
      <c r="AZ2632" s="37">
        <f t="shared" si="2760"/>
        <v>3.1535784813519898</v>
      </c>
      <c r="BA2632" s="2">
        <f>BE2632*'mass balance'!$B$17+BF2632*'mass balance'!$C$17+BG2632*'mass balance'!$D$17+BH2632*'mass balance'!$E$17</f>
        <v>3.5262029649170863E-5</v>
      </c>
      <c r="BB2632" s="2">
        <f>BE2632*'mass balance'!$B$18+BF2632*'mass balance'!$C$18+BG2632*'mass balance'!$D$18+BH2632*'mass balance'!$E$18</f>
        <v>3.5804522413004266E-5</v>
      </c>
      <c r="BC2632" s="2">
        <f>BE2632*'mass balance'!$B$19+BF2632*'mass balance'!$C$19+BG2632*'mass balance'!$D$19+BH2632*'mass balance'!$E$19</f>
        <v>-4.4755653016255329E-5</v>
      </c>
      <c r="BD2632" s="2">
        <f>BE2632*'mass balance'!$B$20+BF2632*'mass balance'!$C$20+BG2632*'mass balance'!$D$20+BH2632*'mass balance'!$E$20</f>
        <v>1.6274782915001939E-6</v>
      </c>
      <c r="BE2632" s="2">
        <f>N2632*'mass balance'!$H$11+R2632*'mass balance'!$I$11+S2632*'mass balance'!$J$11</f>
        <v>-8.0666416387694564E-5</v>
      </c>
      <c r="BF2632" s="2">
        <f>N2632*'mass balance'!$H$12+R2632*'mass balance'!$I$12+S2632*'mass balance'!$J$12</f>
        <v>1.8339637921139895E-5</v>
      </c>
      <c r="BG2632" s="2">
        <f>N2632*'mass balance'!$H$13+R2632*'mass balance'!$I$13+S2632*'mass balance'!$J$13</f>
        <v>1.010446806747874E-5</v>
      </c>
      <c r="BH2632" s="2">
        <f>N2632*'mass balance'!$H$14+R2632*'mass balance'!$I$14+S2632*'mass balance'!$J$14</f>
        <v>8.8228892924040927E-6</v>
      </c>
      <c r="BI2632" s="36">
        <f t="shared" si="2761"/>
        <v>1.984873985993231E-16</v>
      </c>
      <c r="BJ2632" s="36">
        <f t="shared" si="2762"/>
        <v>2.3340760586405048E-19</v>
      </c>
      <c r="BK2632" s="36">
        <f t="shared" si="2763"/>
        <v>7.9522615828507685E-16</v>
      </c>
      <c r="BL2632" s="36">
        <f t="shared" si="2764"/>
        <v>4.0731445235601789E-16</v>
      </c>
      <c r="BM2632" s="36">
        <f t="shared" si="2797"/>
        <v>5.682735992748089E-13</v>
      </c>
      <c r="BN2632" s="36">
        <f t="shared" ca="1" si="2765"/>
        <v>0.95765153902622224</v>
      </c>
      <c r="BO2632" s="36">
        <f t="shared" ca="1" si="2782"/>
        <v>1</v>
      </c>
      <c r="BP2632" s="36">
        <f t="shared" si="2798"/>
        <v>-5.6827359895914246E-13</v>
      </c>
      <c r="BQ2632" s="36">
        <f t="shared" si="2799"/>
        <v>0.99999999944451679</v>
      </c>
      <c r="BR2632" s="2">
        <f t="shared" si="2788"/>
        <v>-5</v>
      </c>
      <c r="BS2632">
        <v>0</v>
      </c>
      <c r="BT2632" s="37">
        <f t="shared" si="2783"/>
        <v>4.4867542148795965E-2</v>
      </c>
      <c r="BU2632" s="34">
        <f t="shared" si="2766"/>
        <v>-5</v>
      </c>
      <c r="BV2632" s="34">
        <f t="shared" si="2767"/>
        <v>-5</v>
      </c>
      <c r="BW2632" s="34">
        <f t="shared" si="2768"/>
        <v>-5</v>
      </c>
      <c r="BX2632" s="34">
        <f t="shared" si="2769"/>
        <v>-5</v>
      </c>
      <c r="BY2632" s="34">
        <f t="shared" si="2770"/>
        <v>2.7633090910821627</v>
      </c>
      <c r="BZ2632" s="36">
        <f t="shared" si="2784"/>
        <v>4.4755653016255329E-5</v>
      </c>
      <c r="CA2632" s="34">
        <f t="shared" si="2785"/>
        <v>1.4227501365230185E-2</v>
      </c>
    </row>
    <row r="2633" spans="1:79" x14ac:dyDescent="0.2">
      <c r="A2633" s="75">
        <f t="shared" si="2771"/>
        <v>7.1205479452056988</v>
      </c>
      <c r="B2633" s="34">
        <f t="shared" si="2789"/>
        <v>2599.00000000008</v>
      </c>
      <c r="C2633">
        <f t="shared" si="2772"/>
        <v>15</v>
      </c>
      <c r="D2633" s="35">
        <f t="shared" si="2732"/>
        <v>3000</v>
      </c>
      <c r="E2633" s="27">
        <v>0</v>
      </c>
      <c r="F2633" s="64">
        <f t="shared" si="2773"/>
        <v>0.46593146951268899</v>
      </c>
      <c r="G2633" s="34">
        <v>0</v>
      </c>
      <c r="H2633" s="34">
        <f t="shared" si="2733"/>
        <v>1</v>
      </c>
      <c r="I2633" s="34">
        <f t="shared" si="2774"/>
        <v>6192.2292298236371</v>
      </c>
      <c r="J2633" s="34">
        <f t="shared" si="2734"/>
        <v>10288.986408337745</v>
      </c>
      <c r="K2633" s="34">
        <f t="shared" si="2735"/>
        <v>9130.5756531502557</v>
      </c>
      <c r="L2633" s="36">
        <f t="shared" si="2786"/>
        <v>749.64629168814861</v>
      </c>
      <c r="M2633" s="34">
        <f t="shared" si="2736"/>
        <v>20.399243190166207</v>
      </c>
      <c r="N2633" s="34">
        <f t="shared" si="2775"/>
        <v>33.895311063924268</v>
      </c>
      <c r="O2633" s="34">
        <f t="shared" si="2737"/>
        <v>9.4970811430771391</v>
      </c>
      <c r="P2633">
        <f t="shared" si="2790"/>
        <v>20.34129045934063</v>
      </c>
      <c r="Q2633" s="36">
        <f t="shared" si="2738"/>
        <v>28.859655626724155</v>
      </c>
      <c r="R2633" s="34">
        <f t="shared" si="2739"/>
        <v>20.398882798348673</v>
      </c>
      <c r="S2633" s="34">
        <f t="shared" si="2740"/>
        <v>7.6349711086494976</v>
      </c>
      <c r="T2633" s="36">
        <f t="shared" si="2776"/>
        <v>1.267813160372477E-13</v>
      </c>
      <c r="U2633" s="36">
        <f t="shared" si="2741"/>
        <v>3446.2876697264714</v>
      </c>
      <c r="V2633" s="36">
        <f t="shared" si="2742"/>
        <v>1.4611825592607938E-3</v>
      </c>
      <c r="W2633" s="68">
        <f t="shared" si="2743"/>
        <v>2.1418465476804247</v>
      </c>
      <c r="X2633">
        <f t="shared" si="2744"/>
        <v>7.8336632360303815</v>
      </c>
      <c r="Y2633">
        <f t="shared" si="2745"/>
        <v>5.9191933886892012E-3</v>
      </c>
      <c r="Z2633" s="34">
        <f t="shared" si="2746"/>
        <v>1.8175536138477263E-3</v>
      </c>
      <c r="AA2633" s="36">
        <f t="shared" si="2747"/>
        <v>6.8220693067074488E-4</v>
      </c>
      <c r="AB2633" s="34">
        <f t="shared" si="2748"/>
        <v>2.2083287929023406E-4</v>
      </c>
      <c r="AC2633" s="36">
        <f t="shared" si="2749"/>
        <v>1.4129090601411305E-2</v>
      </c>
      <c r="AD2633" s="34">
        <f t="shared" si="2750"/>
        <v>0</v>
      </c>
      <c r="AE2633">
        <f t="shared" si="2777"/>
        <v>63.980919176631588</v>
      </c>
      <c r="AF2633" s="36">
        <f t="shared" si="2791"/>
        <v>0</v>
      </c>
      <c r="AG2633" s="34">
        <f t="shared" si="2751"/>
        <v>0.86926496813261578</v>
      </c>
      <c r="AH2633">
        <f t="shared" si="2787"/>
        <v>9.1839934290424141E-3</v>
      </c>
      <c r="AI2633" s="29">
        <f t="shared" si="2778"/>
        <v>0.86926496813261578</v>
      </c>
      <c r="AJ2633">
        <f t="shared" si="2779"/>
        <v>0.86926496813261578</v>
      </c>
      <c r="AK2633" s="36">
        <f t="shared" si="2792"/>
        <v>0</v>
      </c>
      <c r="AL2633" s="36">
        <f t="shared" si="2780"/>
        <v>-3.414970549014149E-6</v>
      </c>
      <c r="AM2633" s="36">
        <f t="shared" si="2781"/>
        <v>-1.5883902549365082E-8</v>
      </c>
      <c r="AN2633" s="37">
        <f t="shared" si="2793"/>
        <v>2.6610477441831696E-306</v>
      </c>
      <c r="AO2633" s="36">
        <f t="shared" si="2794"/>
        <v>5.6332318958604308E-3</v>
      </c>
      <c r="AP2633" s="36">
        <f t="shared" si="2795"/>
        <v>7.1911366357744566E-5</v>
      </c>
      <c r="AQ2633" s="74">
        <f t="shared" si="2752"/>
        <v>0</v>
      </c>
      <c r="AR2633" s="73">
        <f t="shared" si="2753"/>
        <v>0</v>
      </c>
      <c r="AS2633" s="72">
        <f t="shared" si="2796"/>
        <v>1.7876104669205101E-7</v>
      </c>
      <c r="AT2633" s="37">
        <f t="shared" si="2754"/>
        <v>3.0366436692300646E-298</v>
      </c>
      <c r="AU2633" s="37">
        <f t="shared" si="2755"/>
        <v>1.4669374504687682E-3</v>
      </c>
      <c r="AV2633" s="34">
        <f t="shared" si="2756"/>
        <v>1.2066051828346913E-4</v>
      </c>
      <c r="AW2633" s="34">
        <f t="shared" si="2757"/>
        <v>0.20142382503574061</v>
      </c>
      <c r="AX2633" s="37">
        <f t="shared" si="2758"/>
        <v>1.0138846115542672</v>
      </c>
      <c r="AY2633" s="7">
        <f t="shared" si="2759"/>
        <v>3.3572756447887162</v>
      </c>
      <c r="AZ2633" s="37">
        <f t="shared" si="2760"/>
        <v>3.1557311592346919</v>
      </c>
      <c r="BA2633" s="2">
        <f>BE2633*'mass balance'!$B$17+BF2633*'mass balance'!$C$17+BG2633*'mass balance'!$D$17+BH2633*'mass balance'!$E$17</f>
        <v>3.5286105862926498E-5</v>
      </c>
      <c r="BB2633" s="2">
        <f>BE2633*'mass balance'!$B$18+BF2633*'mass balance'!$C$18+BG2633*'mass balance'!$D$18+BH2633*'mass balance'!$E$18</f>
        <v>3.5828969030048433E-5</v>
      </c>
      <c r="BC2633" s="2">
        <f>BE2633*'mass balance'!$B$19+BF2633*'mass balance'!$C$19+BG2633*'mass balance'!$D$19+BH2633*'mass balance'!$E$19</f>
        <v>-4.4786211287560542E-5</v>
      </c>
      <c r="BD2633" s="2">
        <f>BE2633*'mass balance'!$B$20+BF2633*'mass balance'!$C$20+BG2633*'mass balance'!$D$20+BH2633*'mass balance'!$E$20</f>
        <v>1.6285895013658379E-6</v>
      </c>
      <c r="BE2633" s="2">
        <f>N2633*'mass balance'!$H$11+R2633*'mass balance'!$I$11+S2633*'mass balance'!$J$11</f>
        <v>-8.0703121580772064E-5</v>
      </c>
      <c r="BF2633" s="2">
        <f>N2633*'mass balance'!$H$12+R2633*'mass balance'!$I$12+S2633*'mass balance'!$J$12</f>
        <v>1.8341203672729621E-5</v>
      </c>
      <c r="BG2633" s="2">
        <f>N2633*'mass balance'!$H$13+R2633*'mass balance'!$I$13+S2633*'mass balance'!$J$13</f>
        <v>1.0105960615389823E-5</v>
      </c>
      <c r="BH2633" s="2">
        <f>N2633*'mass balance'!$H$14+R2633*'mass balance'!$I$14+S2633*'mass balance'!$J$14</f>
        <v>8.8269039228969433E-6</v>
      </c>
      <c r="BI2633" s="36">
        <f t="shared" si="2761"/>
        <v>1.984873985993231E-16</v>
      </c>
      <c r="BJ2633" s="36">
        <f t="shared" si="2762"/>
        <v>2.3344593588487014E-19</v>
      </c>
      <c r="BK2633" s="36">
        <f t="shared" si="2763"/>
        <v>7.9545956589094088E-16</v>
      </c>
      <c r="BL2633" s="36">
        <f t="shared" si="2764"/>
        <v>4.0750150520609705E-16</v>
      </c>
      <c r="BM2633" s="36">
        <f t="shared" si="2797"/>
        <v>5.6868091372716493E-13</v>
      </c>
      <c r="BN2633" s="36">
        <f t="shared" ca="1" si="2765"/>
        <v>3.6304904126445492E-2</v>
      </c>
      <c r="BO2633" s="36">
        <f t="shared" ca="1" si="2782"/>
        <v>1</v>
      </c>
      <c r="BP2633" s="36">
        <f t="shared" si="2798"/>
        <v>-5.6868091341094899E-13</v>
      </c>
      <c r="BQ2633" s="36">
        <f t="shared" si="2799"/>
        <v>0.99999999944394846</v>
      </c>
      <c r="BR2633" s="2">
        <f t="shared" si="2788"/>
        <v>-5</v>
      </c>
      <c r="BS2633">
        <v>0</v>
      </c>
      <c r="BT2633" s="37">
        <f t="shared" si="2783"/>
        <v>4.4898176815779435E-2</v>
      </c>
      <c r="BU2633" s="34">
        <f t="shared" si="2766"/>
        <v>-5</v>
      </c>
      <c r="BV2633" s="34">
        <f t="shared" si="2767"/>
        <v>-5</v>
      </c>
      <c r="BW2633" s="34">
        <f t="shared" si="2768"/>
        <v>-5</v>
      </c>
      <c r="BX2633" s="34">
        <f t="shared" si="2769"/>
        <v>-5</v>
      </c>
      <c r="BY2633" s="34">
        <f t="shared" si="2770"/>
        <v>2.7645664643269776</v>
      </c>
      <c r="BZ2633" s="36">
        <f t="shared" si="2784"/>
        <v>4.4786211287560542E-5</v>
      </c>
      <c r="CA2633" s="34">
        <f t="shared" si="2785"/>
        <v>1.4227503722677016E-2</v>
      </c>
    </row>
    <row r="2634" spans="1:79" x14ac:dyDescent="0.2">
      <c r="A2634" s="75">
        <f t="shared" si="2771"/>
        <v>7.1232876712330961</v>
      </c>
      <c r="B2634" s="34">
        <f t="shared" si="2789"/>
        <v>2600.00000000008</v>
      </c>
      <c r="C2634">
        <f t="shared" si="2772"/>
        <v>15</v>
      </c>
      <c r="D2634" s="35">
        <f t="shared" si="2732"/>
        <v>3000</v>
      </c>
      <c r="E2634" s="27">
        <v>0</v>
      </c>
      <c r="F2634" s="64">
        <f t="shared" si="2773"/>
        <v>0.46593146951268899</v>
      </c>
      <c r="G2634" s="34">
        <v>0</v>
      </c>
      <c r="H2634" s="34">
        <f t="shared" si="2733"/>
        <v>1</v>
      </c>
      <c r="I2634" s="34">
        <f t="shared" si="2774"/>
        <v>6192.2292298236371</v>
      </c>
      <c r="J2634" s="34">
        <f t="shared" si="2734"/>
        <v>10293.665354995117</v>
      </c>
      <c r="K2634" s="34">
        <f t="shared" si="2735"/>
        <v>9134.7278091291537</v>
      </c>
      <c r="L2634" s="36">
        <f t="shared" si="2786"/>
        <v>750.15770558388999</v>
      </c>
      <c r="M2634" s="34">
        <f t="shared" si="2736"/>
        <v>20.399243190166207</v>
      </c>
      <c r="N2634" s="34">
        <f t="shared" si="2775"/>
        <v>33.910725055750973</v>
      </c>
      <c r="O2634" s="34">
        <f t="shared" si="2737"/>
        <v>9.4970811430771391</v>
      </c>
      <c r="P2634">
        <f t="shared" si="2790"/>
        <v>20.355167428670782</v>
      </c>
      <c r="Q2634" s="36">
        <f t="shared" si="2738"/>
        <v>28.874641065234506</v>
      </c>
      <c r="R2634" s="34">
        <f t="shared" si="2739"/>
        <v>20.412782702892464</v>
      </c>
      <c r="S2634" s="34">
        <f t="shared" si="2740"/>
        <v>7.6356208735568947</v>
      </c>
      <c r="T2634" s="36">
        <f t="shared" si="2776"/>
        <v>1.2675249877831701E-13</v>
      </c>
      <c r="U2634" s="36">
        <f t="shared" si="2741"/>
        <v>3446.2876697264714</v>
      </c>
      <c r="V2634" s="36">
        <f t="shared" si="2742"/>
        <v>1.4613069114209781E-3</v>
      </c>
      <c r="W2634" s="68">
        <f t="shared" si="2743"/>
        <v>2.1433077302396857</v>
      </c>
      <c r="X2634">
        <f t="shared" si="2744"/>
        <v>7.8354442242083202</v>
      </c>
      <c r="Y2634">
        <f t="shared" si="2745"/>
        <v>5.9191933886892012E-3</v>
      </c>
      <c r="Z2634" s="34">
        <f t="shared" si="2746"/>
        <v>1.8175536138477263E-3</v>
      </c>
      <c r="AA2634" s="36">
        <f t="shared" si="2747"/>
        <v>6.8179986046966782E-4</v>
      </c>
      <c r="AB2634" s="34">
        <f t="shared" si="2748"/>
        <v>2.2083287929023406E-4</v>
      </c>
      <c r="AC2634" s="36">
        <f t="shared" si="2749"/>
        <v>1.4129090601411305E-2</v>
      </c>
      <c r="AD2634" s="34">
        <f t="shared" si="2750"/>
        <v>0</v>
      </c>
      <c r="AE2634">
        <f t="shared" si="2777"/>
        <v>63.980919176631588</v>
      </c>
      <c r="AF2634" s="36">
        <f t="shared" si="2791"/>
        <v>0</v>
      </c>
      <c r="AG2634" s="34">
        <f t="shared" si="2751"/>
        <v>0.8697236724054177</v>
      </c>
      <c r="AH2634">
        <f t="shared" si="2787"/>
        <v>9.1834980303922009E-3</v>
      </c>
      <c r="AI2634" s="29">
        <f t="shared" si="2778"/>
        <v>0.8697236724054177</v>
      </c>
      <c r="AJ2634">
        <f t="shared" si="2779"/>
        <v>0</v>
      </c>
      <c r="AK2634" s="36">
        <f t="shared" si="2792"/>
        <v>0</v>
      </c>
      <c r="AL2634" s="36">
        <f t="shared" si="2780"/>
        <v>-3.4129003299878016E-6</v>
      </c>
      <c r="AM2634" s="36">
        <f t="shared" si="2781"/>
        <v>-1.5880394086475606E-8</v>
      </c>
      <c r="AN2634" s="37">
        <f t="shared" si="2793"/>
        <v>2.6610477441831696E-306</v>
      </c>
      <c r="AO2634" s="36">
        <f t="shared" si="2794"/>
        <v>5.6298169253114171E-3</v>
      </c>
      <c r="AP2634" s="36">
        <f t="shared" si="2795"/>
        <v>7.1895482455195195E-5</v>
      </c>
      <c r="AQ2634" s="74">
        <f t="shared" si="2752"/>
        <v>0</v>
      </c>
      <c r="AR2634" s="73">
        <f t="shared" si="2753"/>
        <v>0</v>
      </c>
      <c r="AS2634" s="72">
        <f t="shared" si="2796"/>
        <v>1.7843613886579522E-7</v>
      </c>
      <c r="AT2634" s="37">
        <f t="shared" si="2754"/>
        <v>3.0421729824059397E-298</v>
      </c>
      <c r="AU2634" s="37">
        <f t="shared" si="2755"/>
        <v>1.4666134308778545E-3</v>
      </c>
      <c r="AV2634" s="34">
        <f t="shared" si="2756"/>
        <v>1.2614115110711127E-6</v>
      </c>
      <c r="AW2634" s="34">
        <f t="shared" si="2757"/>
        <v>0.20156123776518223</v>
      </c>
      <c r="AX2634" s="37">
        <f t="shared" si="2758"/>
        <v>1.0145762906631701</v>
      </c>
      <c r="AY2634" s="7">
        <f t="shared" si="2759"/>
        <v>3.3594465200795489</v>
      </c>
      <c r="AZ2634" s="37">
        <f t="shared" si="2760"/>
        <v>3.1578840209028556</v>
      </c>
      <c r="BA2634" s="2">
        <f>BE2634*'mass balance'!$B$17+BF2634*'mass balance'!$C$17+BG2634*'mass balance'!$D$17+BH2634*'mass balance'!$E$17</f>
        <v>3.5310184140688651E-5</v>
      </c>
      <c r="BB2634" s="2">
        <f>BE2634*'mass balance'!$B$18+BF2634*'mass balance'!$C$18+BG2634*'mass balance'!$D$18+BH2634*'mass balance'!$E$18</f>
        <v>3.5853417742853083E-5</v>
      </c>
      <c r="BC2634" s="2">
        <f>BE2634*'mass balance'!$B$19+BF2634*'mass balance'!$C$19+BG2634*'mass balance'!$D$19+BH2634*'mass balance'!$E$19</f>
        <v>-4.4816772178566354E-5</v>
      </c>
      <c r="BD2634" s="2">
        <f>BE2634*'mass balance'!$B$20+BF2634*'mass balance'!$C$20+BG2634*'mass balance'!$D$20+BH2634*'mass balance'!$E$20</f>
        <v>1.6297008064933222E-6</v>
      </c>
      <c r="BE2634" s="2">
        <f>N2634*'mass balance'!$H$11+R2634*'mass balance'!$I$11+S2634*'mass balance'!$J$11</f>
        <v>-8.0739821561311834E-5</v>
      </c>
      <c r="BF2634" s="2">
        <f>N2634*'mass balance'!$H$12+R2634*'mass balance'!$I$12+S2634*'mass balance'!$J$12</f>
        <v>1.8342764578505998E-5</v>
      </c>
      <c r="BG2634" s="2">
        <f>N2634*'mass balance'!$H$13+R2634*'mass balance'!$I$13+S2634*'mass balance'!$J$13</f>
        <v>1.0107450826382095E-5</v>
      </c>
      <c r="BH2634" s="2">
        <f>N2634*'mass balance'!$H$14+R2634*'mass balance'!$I$14+S2634*'mass balance'!$J$14</f>
        <v>8.8309179832684816E-6</v>
      </c>
      <c r="BI2634" s="36">
        <f t="shared" si="2761"/>
        <v>1.984873985993231E-16</v>
      </c>
      <c r="BJ2634" s="36">
        <f t="shared" si="2762"/>
        <v>2.3348426710854456E-19</v>
      </c>
      <c r="BK2634" s="36">
        <f t="shared" si="2763"/>
        <v>7.9569301182682571E-16</v>
      </c>
      <c r="BL2634" s="36">
        <f t="shared" si="2764"/>
        <v>4.0768860972649081E-16</v>
      </c>
      <c r="BM2634" s="36">
        <f t="shared" si="2797"/>
        <v>5.6908841523237097E-13</v>
      </c>
      <c r="BN2634" s="36">
        <f t="shared" ca="1" si="2765"/>
        <v>0.26529482885843025</v>
      </c>
      <c r="BO2634" s="36">
        <f t="shared" ca="1" si="2782"/>
        <v>1</v>
      </c>
      <c r="BP2634" s="36">
        <f t="shared" si="2798"/>
        <v>-5.6908841491560482E-13</v>
      </c>
      <c r="BQ2634" s="36">
        <f t="shared" si="2799"/>
        <v>0.99999999944337981</v>
      </c>
      <c r="BR2634" s="2">
        <f t="shared" si="2788"/>
        <v>-5</v>
      </c>
      <c r="BS2634">
        <v>0</v>
      </c>
      <c r="BT2634" s="37">
        <f t="shared" si="2783"/>
        <v>4.4928814109012762E-2</v>
      </c>
      <c r="BU2634" s="34">
        <f t="shared" si="2766"/>
        <v>-5</v>
      </c>
      <c r="BV2634" s="34">
        <f t="shared" si="2767"/>
        <v>-5</v>
      </c>
      <c r="BW2634" s="34">
        <f t="shared" si="2768"/>
        <v>-5</v>
      </c>
      <c r="BX2634" s="34">
        <f t="shared" si="2769"/>
        <v>-5</v>
      </c>
      <c r="BY2634" s="34">
        <f t="shared" si="2770"/>
        <v>2.7658236590110783</v>
      </c>
      <c r="BZ2634" s="36">
        <f t="shared" si="2784"/>
        <v>4.4816772178566354E-5</v>
      </c>
      <c r="CA2634" s="34">
        <f t="shared" si="2785"/>
        <v>1.4227506080532805E-2</v>
      </c>
    </row>
    <row r="2635" spans="1:79" x14ac:dyDescent="0.2">
      <c r="A2635" s="75">
        <f t="shared" si="2771"/>
        <v>7.1260273972604935</v>
      </c>
      <c r="B2635" s="34">
        <f t="shared" si="2789"/>
        <v>2601.00000000008</v>
      </c>
      <c r="C2635">
        <f t="shared" si="2772"/>
        <v>15</v>
      </c>
      <c r="D2635" s="35">
        <f t="shared" si="2732"/>
        <v>3000</v>
      </c>
      <c r="E2635" s="27">
        <v>0</v>
      </c>
      <c r="F2635" s="64">
        <f t="shared" si="2773"/>
        <v>0.46593146951268899</v>
      </c>
      <c r="G2635" s="34">
        <v>0</v>
      </c>
      <c r="H2635" s="34">
        <f t="shared" si="2733"/>
        <v>1</v>
      </c>
      <c r="I2635" s="34">
        <f t="shared" si="2774"/>
        <v>6192.2292298236371</v>
      </c>
      <c r="J2635" s="34">
        <f t="shared" si="2734"/>
        <v>10298.34363655565</v>
      </c>
      <c r="K2635" s="34">
        <f t="shared" si="2735"/>
        <v>9138.879374892771</v>
      </c>
      <c r="L2635" s="36">
        <f t="shared" si="2786"/>
        <v>750.66916300288733</v>
      </c>
      <c r="M2635" s="34">
        <f t="shared" si="2736"/>
        <v>20.399243190166207</v>
      </c>
      <c r="N2635" s="34">
        <f t="shared" si="2775"/>
        <v>33.926136856529553</v>
      </c>
      <c r="O2635" s="34">
        <f t="shared" si="2737"/>
        <v>9.4970811430771391</v>
      </c>
      <c r="P2635">
        <f t="shared" si="2790"/>
        <v>20.369045578983489</v>
      </c>
      <c r="Q2635" s="36">
        <f t="shared" si="2738"/>
        <v>28.889625642355441</v>
      </c>
      <c r="R2635" s="34">
        <f t="shared" si="2739"/>
        <v>20.426683787100455</v>
      </c>
      <c r="S2635" s="34">
        <f t="shared" si="2740"/>
        <v>7.6362686224594514</v>
      </c>
      <c r="T2635" s="36">
        <f t="shared" si="2776"/>
        <v>1.2672370525294652E-13</v>
      </c>
      <c r="U2635" s="36">
        <f t="shared" si="2741"/>
        <v>3446.2876697264714</v>
      </c>
      <c r="V2635" s="36">
        <f t="shared" si="2742"/>
        <v>1.4614308777576839E-3</v>
      </c>
      <c r="W2635" s="68">
        <f t="shared" si="2743"/>
        <v>2.1447690371511068</v>
      </c>
      <c r="X2635">
        <f t="shared" si="2744"/>
        <v>7.8372245545861965</v>
      </c>
      <c r="Y2635">
        <f t="shared" si="2745"/>
        <v>5.9191933886892012E-3</v>
      </c>
      <c r="Z2635" s="34">
        <f t="shared" si="2746"/>
        <v>1.8175536138477263E-3</v>
      </c>
      <c r="AA2635" s="36">
        <f t="shared" si="2747"/>
        <v>6.813931255268866E-4</v>
      </c>
      <c r="AB2635" s="34">
        <f t="shared" si="2748"/>
        <v>2.2083287929023406E-4</v>
      </c>
      <c r="AC2635" s="36">
        <f t="shared" si="2749"/>
        <v>1.4129090601411305E-2</v>
      </c>
      <c r="AD2635" s="34">
        <f t="shared" si="2750"/>
        <v>0</v>
      </c>
      <c r="AE2635">
        <f t="shared" si="2777"/>
        <v>63.980919176631588</v>
      </c>
      <c r="AF2635" s="36">
        <f t="shared" si="2791"/>
        <v>0</v>
      </c>
      <c r="AG2635" s="34">
        <f t="shared" si="2751"/>
        <v>0.87018235031108948</v>
      </c>
      <c r="AH2635">
        <f t="shared" si="2787"/>
        <v>9.1830010345443913E-3</v>
      </c>
      <c r="AI2635" s="29">
        <f t="shared" si="2778"/>
        <v>0.87018235031108948</v>
      </c>
      <c r="AJ2635">
        <f t="shared" si="2779"/>
        <v>0.87018235031108948</v>
      </c>
      <c r="AK2635" s="36">
        <f t="shared" si="2792"/>
        <v>0</v>
      </c>
      <c r="AL2635" s="36">
        <f t="shared" si="2780"/>
        <v>-3.4108313659669535E-6</v>
      </c>
      <c r="AM2635" s="36">
        <f t="shared" si="2781"/>
        <v>-1.5876886398541261E-8</v>
      </c>
      <c r="AN2635" s="37">
        <f t="shared" si="2793"/>
        <v>2.6610477441831696E-306</v>
      </c>
      <c r="AO2635" s="36">
        <f t="shared" si="2794"/>
        <v>5.626404024981429E-3</v>
      </c>
      <c r="AP2635" s="36">
        <f t="shared" si="2795"/>
        <v>7.1879602061108725E-5</v>
      </c>
      <c r="AQ2635" s="74">
        <f t="shared" si="2752"/>
        <v>0</v>
      </c>
      <c r="AR2635" s="73">
        <f t="shared" si="2753"/>
        <v>0</v>
      </c>
      <c r="AS2635" s="72">
        <f t="shared" si="2796"/>
        <v>1.7811182157700555E-7</v>
      </c>
      <c r="AT2635" s="37">
        <f t="shared" si="2754"/>
        <v>3.0477123637055493E-298</v>
      </c>
      <c r="AU2635" s="37">
        <f t="shared" si="2755"/>
        <v>1.4662894828569291E-3</v>
      </c>
      <c r="AV2635" s="34">
        <f t="shared" si="2756"/>
        <v>1.2078639021356695E-4</v>
      </c>
      <c r="AW2635" s="34">
        <f t="shared" si="2757"/>
        <v>0.20169866218896662</v>
      </c>
      <c r="AX2635" s="37">
        <f t="shared" si="2758"/>
        <v>1.0152680286365801</v>
      </c>
      <c r="AY2635" s="7">
        <f t="shared" si="2759"/>
        <v>3.3618565143668673</v>
      </c>
      <c r="AZ2635" s="37">
        <f t="shared" si="2760"/>
        <v>3.1600370657876868</v>
      </c>
      <c r="BA2635" s="2">
        <f>BE2635*'mass balance'!$B$17+BF2635*'mass balance'!$C$17+BG2635*'mass balance'!$D$17+BH2635*'mass balance'!$E$17</f>
        <v>3.5334264476090236E-5</v>
      </c>
      <c r="BB2635" s="2">
        <f>BE2635*'mass balance'!$B$18+BF2635*'mass balance'!$C$18+BG2635*'mass balance'!$D$18+BH2635*'mass balance'!$E$18</f>
        <v>3.5877868544953171E-5</v>
      </c>
      <c r="BC2635" s="2">
        <f>BE2635*'mass balance'!$B$19+BF2635*'mass balance'!$C$19+BG2635*'mass balance'!$D$19+BH2635*'mass balance'!$E$19</f>
        <v>-4.4847335681191461E-5</v>
      </c>
      <c r="BD2635" s="2">
        <f>BE2635*'mass balance'!$B$20+BF2635*'mass balance'!$C$20+BG2635*'mass balance'!$D$20+BH2635*'mass balance'!$E$20</f>
        <v>1.6308122065887804E-6</v>
      </c>
      <c r="BE2635" s="2">
        <f>N2635*'mass balance'!$H$11+R2635*'mass balance'!$I$11+S2635*'mass balance'!$J$11</f>
        <v>-8.0776516325070359E-5</v>
      </c>
      <c r="BF2635" s="2">
        <f>N2635*'mass balance'!$H$12+R2635*'mass balance'!$I$12+S2635*'mass balance'!$J$12</f>
        <v>1.8344320641309838E-5</v>
      </c>
      <c r="BG2635" s="2">
        <f>N2635*'mass balance'!$H$13+R2635*'mass balance'!$I$13+S2635*'mass balance'!$J$13</f>
        <v>1.0108938701671803E-5</v>
      </c>
      <c r="BH2635" s="2">
        <f>N2635*'mass balance'!$H$14+R2635*'mass balance'!$I$14+S2635*'mass balance'!$J$14</f>
        <v>8.8349314730545693E-6</v>
      </c>
      <c r="BI2635" s="36">
        <f t="shared" si="2761"/>
        <v>1.984873985993231E-16</v>
      </c>
      <c r="BJ2635" s="36">
        <f t="shared" si="2762"/>
        <v>2.3352259953378347E-19</v>
      </c>
      <c r="BK2635" s="36">
        <f t="shared" si="2763"/>
        <v>7.9592649609393426E-16</v>
      </c>
      <c r="BL2635" s="36">
        <f t="shared" si="2764"/>
        <v>4.0787576592158311E-16</v>
      </c>
      <c r="BM2635" s="36">
        <f t="shared" si="2797"/>
        <v>5.6949610384209745E-13</v>
      </c>
      <c r="BN2635" s="36">
        <f t="shared" ca="1" si="2765"/>
        <v>0.29527016366871328</v>
      </c>
      <c r="BO2635" s="36">
        <f t="shared" ca="1" si="2782"/>
        <v>1</v>
      </c>
      <c r="BP2635" s="36">
        <f t="shared" si="2798"/>
        <v>-5.6949610352478029E-13</v>
      </c>
      <c r="BQ2635" s="36">
        <f t="shared" si="2799"/>
        <v>0.99999999944281071</v>
      </c>
      <c r="BR2635" s="2">
        <f t="shared" si="2788"/>
        <v>-5</v>
      </c>
      <c r="BS2635">
        <v>0</v>
      </c>
      <c r="BT2635" s="37">
        <f t="shared" si="2783"/>
        <v>4.4959454020394425E-2</v>
      </c>
      <c r="BU2635" s="34">
        <f t="shared" si="2766"/>
        <v>-5</v>
      </c>
      <c r="BV2635" s="34">
        <f t="shared" si="2767"/>
        <v>-5</v>
      </c>
      <c r="BW2635" s="34">
        <f t="shared" si="2768"/>
        <v>-5</v>
      </c>
      <c r="BX2635" s="34">
        <f t="shared" si="2769"/>
        <v>-5</v>
      </c>
      <c r="BY2635" s="34">
        <f t="shared" si="2770"/>
        <v>2.7670806749890997</v>
      </c>
      <c r="BZ2635" s="36">
        <f t="shared" si="2784"/>
        <v>4.4847335681191461E-5</v>
      </c>
      <c r="CA2635" s="34">
        <f t="shared" si="2785"/>
        <v>1.4227508438793456E-2</v>
      </c>
    </row>
    <row r="2636" spans="1:79" x14ac:dyDescent="0.2">
      <c r="A2636" s="75">
        <f t="shared" si="2771"/>
        <v>7.1287671232878909</v>
      </c>
      <c r="B2636" s="34">
        <f t="shared" si="2789"/>
        <v>2602.00000000008</v>
      </c>
      <c r="C2636">
        <f t="shared" si="2772"/>
        <v>15</v>
      </c>
      <c r="D2636" s="35">
        <f t="shared" si="2732"/>
        <v>3000</v>
      </c>
      <c r="E2636" s="27">
        <v>0</v>
      </c>
      <c r="F2636" s="64">
        <f t="shared" si="2773"/>
        <v>0.46593146951268899</v>
      </c>
      <c r="G2636" s="34">
        <v>0</v>
      </c>
      <c r="H2636" s="34">
        <f t="shared" si="2733"/>
        <v>1</v>
      </c>
      <c r="I2636" s="34">
        <f t="shared" si="2774"/>
        <v>6192.2292298236371</v>
      </c>
      <c r="J2636" s="34">
        <f t="shared" si="2734"/>
        <v>10303.021252479115</v>
      </c>
      <c r="K2636" s="34">
        <f t="shared" si="2735"/>
        <v>9143.0303499617021</v>
      </c>
      <c r="L2636" s="36">
        <f t="shared" si="2786"/>
        <v>751.1806638101026</v>
      </c>
      <c r="M2636" s="34">
        <f t="shared" si="2736"/>
        <v>20.399243190166207</v>
      </c>
      <c r="N2636" s="34">
        <f t="shared" si="2775"/>
        <v>33.941546464480339</v>
      </c>
      <c r="O2636" s="34">
        <f t="shared" si="2737"/>
        <v>9.4970811430771391</v>
      </c>
      <c r="P2636">
        <f t="shared" si="2790"/>
        <v>20.382924906614551</v>
      </c>
      <c r="Q2636" s="36">
        <f t="shared" si="2738"/>
        <v>28.904609355527171</v>
      </c>
      <c r="R2636" s="34">
        <f t="shared" si="2739"/>
        <v>20.440586047304528</v>
      </c>
      <c r="S2636" s="34">
        <f t="shared" si="2740"/>
        <v>7.6369143565399318</v>
      </c>
      <c r="T2636" s="36">
        <f t="shared" si="2776"/>
        <v>1.2669493543379518E-13</v>
      </c>
      <c r="U2636" s="36">
        <f t="shared" si="2741"/>
        <v>3446.2876697264714</v>
      </c>
      <c r="V2636" s="36">
        <f t="shared" si="2742"/>
        <v>1.4615544584972696E-3</v>
      </c>
      <c r="W2636" s="68">
        <f t="shared" si="2743"/>
        <v>2.1462304680288646</v>
      </c>
      <c r="X2636">
        <f t="shared" si="2744"/>
        <v>7.8390042274066758</v>
      </c>
      <c r="Y2636">
        <f t="shared" si="2745"/>
        <v>5.9191933886892012E-3</v>
      </c>
      <c r="Z2636" s="34">
        <f t="shared" si="2746"/>
        <v>1.8175536138477263E-3</v>
      </c>
      <c r="AA2636" s="36">
        <f t="shared" si="2747"/>
        <v>6.8098672545618391E-4</v>
      </c>
      <c r="AB2636" s="34">
        <f t="shared" si="2748"/>
        <v>2.2083287929023406E-4</v>
      </c>
      <c r="AC2636" s="36">
        <f t="shared" si="2749"/>
        <v>1.4129090601411305E-2</v>
      </c>
      <c r="AD2636" s="34">
        <f t="shared" si="2750"/>
        <v>0</v>
      </c>
      <c r="AE2636">
        <f t="shared" si="2777"/>
        <v>63.980919176631588</v>
      </c>
      <c r="AF2636" s="36">
        <f t="shared" si="2791"/>
        <v>0</v>
      </c>
      <c r="AG2636" s="34">
        <f t="shared" si="2751"/>
        <v>0.87064100177127612</v>
      </c>
      <c r="AH2636">
        <f t="shared" si="2787"/>
        <v>9.1825024430037816E-3</v>
      </c>
      <c r="AI2636" s="29">
        <f t="shared" si="2778"/>
        <v>0.87064100177127612</v>
      </c>
      <c r="AJ2636">
        <f t="shared" si="2779"/>
        <v>0</v>
      </c>
      <c r="AK2636" s="36">
        <f t="shared" si="2792"/>
        <v>0</v>
      </c>
      <c r="AL2636" s="36">
        <f t="shared" si="2780"/>
        <v>-3.4087636561907965E-6</v>
      </c>
      <c r="AM2636" s="36">
        <f t="shared" si="2781"/>
        <v>-1.5873379485390881E-8</v>
      </c>
      <c r="AN2636" s="37">
        <f t="shared" si="2793"/>
        <v>2.6610477441831696E-306</v>
      </c>
      <c r="AO2636" s="36">
        <f t="shared" si="2794"/>
        <v>5.6229931936154619E-3</v>
      </c>
      <c r="AP2636" s="36">
        <f t="shared" si="2795"/>
        <v>7.1863725174710184E-5</v>
      </c>
      <c r="AQ2636" s="74">
        <f t="shared" si="2752"/>
        <v>0</v>
      </c>
      <c r="AR2636" s="73">
        <f t="shared" si="2753"/>
        <v>0</v>
      </c>
      <c r="AS2636" s="72">
        <f t="shared" si="2796"/>
        <v>1.7778809375234845E-7</v>
      </c>
      <c r="AT2636" s="37">
        <f t="shared" si="2754"/>
        <v>3.0532618314615697E-298</v>
      </c>
      <c r="AU2636" s="37">
        <f t="shared" si="2755"/>
        <v>1.4659656063901825E-3</v>
      </c>
      <c r="AV2636" s="34">
        <f t="shared" si="2756"/>
        <v>1.2612747608493699E-6</v>
      </c>
      <c r="AW2636" s="34">
        <f t="shared" si="2757"/>
        <v>0.2018360982708102</v>
      </c>
      <c r="AX2636" s="37">
        <f t="shared" si="2758"/>
        <v>1.0159598252918605</v>
      </c>
      <c r="AY2636" s="7">
        <f t="shared" si="2759"/>
        <v>3.3640276528662958</v>
      </c>
      <c r="AZ2636" s="37">
        <f t="shared" si="2760"/>
        <v>3.1621902933207249</v>
      </c>
      <c r="BA2636" s="2">
        <f>BE2636*'mass balance'!$B$17+BF2636*'mass balance'!$C$17+BG2636*'mass balance'!$D$17+BH2636*'mass balance'!$E$17</f>
        <v>3.5358346862767867E-5</v>
      </c>
      <c r="BB2636" s="2">
        <f>BE2636*'mass balance'!$B$18+BF2636*'mass balance'!$C$18+BG2636*'mass balance'!$D$18+BH2636*'mass balance'!$E$18</f>
        <v>3.5902321429887375E-5</v>
      </c>
      <c r="BC2636" s="2">
        <f>BE2636*'mass balance'!$B$19+BF2636*'mass balance'!$C$19+BG2636*'mass balance'!$D$19+BH2636*'mass balance'!$E$19</f>
        <v>-4.4877901787359221E-5</v>
      </c>
      <c r="BD2636" s="2">
        <f>BE2636*'mass balance'!$B$20+BF2636*'mass balance'!$C$20+BG2636*'mass balance'!$D$20+BH2636*'mass balance'!$E$20</f>
        <v>1.631923701358517E-6</v>
      </c>
      <c r="BE2636" s="2">
        <f>N2636*'mass balance'!$H$11+R2636*'mass balance'!$I$11+S2636*'mass balance'!$J$11</f>
        <v>-8.0813205867810321E-5</v>
      </c>
      <c r="BF2636" s="2">
        <f>N2636*'mass balance'!$H$12+R2636*'mass balance'!$I$12+S2636*'mass balance'!$J$12</f>
        <v>1.8345871863982457E-5</v>
      </c>
      <c r="BG2636" s="2">
        <f>N2636*'mass balance'!$H$13+R2636*'mass balance'!$I$13+S2636*'mass balance'!$J$13</f>
        <v>1.0110424242475656E-5</v>
      </c>
      <c r="BH2636" s="2">
        <f>N2636*'mass balance'!$H$14+R2636*'mass balance'!$I$14+S2636*'mass balance'!$J$14</f>
        <v>8.8389443917917539E-6</v>
      </c>
      <c r="BI2636" s="36">
        <f t="shared" si="2761"/>
        <v>1.984873985993231E-16</v>
      </c>
      <c r="BJ2636" s="36">
        <f t="shared" si="2762"/>
        <v>2.3356093315929581E-19</v>
      </c>
      <c r="BK2636" s="36">
        <f t="shared" si="2763"/>
        <v>7.9616001869346806E-16</v>
      </c>
      <c r="BL2636" s="36">
        <f t="shared" si="2764"/>
        <v>4.0806297379575539E-16</v>
      </c>
      <c r="BM2636" s="36">
        <f t="shared" si="2797"/>
        <v>5.6990397960801902E-13</v>
      </c>
      <c r="BN2636" s="36">
        <f t="shared" ca="1" si="2765"/>
        <v>3.8728391677316343E-2</v>
      </c>
      <c r="BO2636" s="36">
        <f t="shared" ca="1" si="2782"/>
        <v>1</v>
      </c>
      <c r="BP2636" s="36">
        <f t="shared" si="2798"/>
        <v>-5.6990397929015003E-13</v>
      </c>
      <c r="BQ2636" s="36">
        <f t="shared" si="2799"/>
        <v>0.99999999944224116</v>
      </c>
      <c r="BR2636" s="2">
        <f t="shared" si="2788"/>
        <v>-5</v>
      </c>
      <c r="BS2636">
        <v>0</v>
      </c>
      <c r="BT2636" s="37">
        <f t="shared" si="2783"/>
        <v>4.4990096541827618E-2</v>
      </c>
      <c r="BU2636" s="34">
        <f t="shared" si="2766"/>
        <v>-5</v>
      </c>
      <c r="BV2636" s="34">
        <f t="shared" si="2767"/>
        <v>-5</v>
      </c>
      <c r="BW2636" s="34">
        <f t="shared" si="2768"/>
        <v>-5</v>
      </c>
      <c r="BX2636" s="34">
        <f t="shared" si="2769"/>
        <v>-5</v>
      </c>
      <c r="BY2636" s="34">
        <f t="shared" si="2770"/>
        <v>2.7683375121158877</v>
      </c>
      <c r="BZ2636" s="36">
        <f t="shared" si="2784"/>
        <v>4.4877901787359221E-5</v>
      </c>
      <c r="CA2636" s="34">
        <f t="shared" si="2785"/>
        <v>1.4227510797454877E-2</v>
      </c>
    </row>
    <row r="2637" spans="1:79" x14ac:dyDescent="0.2">
      <c r="A2637" s="75">
        <f t="shared" si="2771"/>
        <v>7.1315068493152882</v>
      </c>
      <c r="B2637" s="34">
        <f t="shared" si="2789"/>
        <v>2603.00000000008</v>
      </c>
      <c r="C2637">
        <f t="shared" si="2772"/>
        <v>15</v>
      </c>
      <c r="D2637" s="35">
        <f t="shared" si="2732"/>
        <v>3000</v>
      </c>
      <c r="E2637" s="27">
        <v>0</v>
      </c>
      <c r="F2637" s="64">
        <f t="shared" si="2773"/>
        <v>0.46593146951268899</v>
      </c>
      <c r="G2637" s="34">
        <v>0</v>
      </c>
      <c r="H2637" s="34">
        <f t="shared" si="2733"/>
        <v>1</v>
      </c>
      <c r="I2637" s="34">
        <f t="shared" si="2774"/>
        <v>6192.2292298236371</v>
      </c>
      <c r="J2637" s="34">
        <f t="shared" si="2734"/>
        <v>10307.698202226065</v>
      </c>
      <c r="K2637" s="34">
        <f t="shared" si="2735"/>
        <v>9147.1807338572344</v>
      </c>
      <c r="L2637" s="36">
        <f t="shared" si="2786"/>
        <v>751.69220787057668</v>
      </c>
      <c r="M2637" s="34">
        <f t="shared" si="2736"/>
        <v>20.399243190166207</v>
      </c>
      <c r="N2637" s="34">
        <f t="shared" si="2775"/>
        <v>33.956953877826201</v>
      </c>
      <c r="O2637" s="34">
        <f t="shared" si="2737"/>
        <v>9.4970811430771391</v>
      </c>
      <c r="P2637">
        <f t="shared" si="2790"/>
        <v>20.396805407901926</v>
      </c>
      <c r="Q2637" s="36">
        <f t="shared" si="2738"/>
        <v>28.919592202192362</v>
      </c>
      <c r="R2637" s="34">
        <f t="shared" si="2739"/>
        <v>20.454489479838724</v>
      </c>
      <c r="S2637" s="34">
        <f t="shared" si="2740"/>
        <v>7.6375580769813274</v>
      </c>
      <c r="T2637" s="36">
        <f t="shared" si="2776"/>
        <v>1.2666618929356367E-13</v>
      </c>
      <c r="U2637" s="36">
        <f t="shared" si="2741"/>
        <v>3446.2876697264714</v>
      </c>
      <c r="V2637" s="36">
        <f t="shared" si="2742"/>
        <v>1.4616776538661329E-3</v>
      </c>
      <c r="W2637" s="68">
        <f t="shared" si="2743"/>
        <v>2.1476920224873619</v>
      </c>
      <c r="X2637">
        <f t="shared" si="2744"/>
        <v>7.8407832429123383</v>
      </c>
      <c r="Y2637">
        <f t="shared" si="2745"/>
        <v>5.9191933886892012E-3</v>
      </c>
      <c r="Z2637" s="34">
        <f t="shared" si="2746"/>
        <v>1.8175536138477263E-3</v>
      </c>
      <c r="AA2637" s="36">
        <f t="shared" si="2747"/>
        <v>6.8058065987193191E-4</v>
      </c>
      <c r="AB2637" s="34">
        <f t="shared" si="2748"/>
        <v>2.2083287929023406E-4</v>
      </c>
      <c r="AC2637" s="36">
        <f t="shared" si="2749"/>
        <v>1.4129090601411305E-2</v>
      </c>
      <c r="AD2637" s="34">
        <f t="shared" si="2750"/>
        <v>0</v>
      </c>
      <c r="AE2637">
        <f t="shared" si="2777"/>
        <v>63.980919176631588</v>
      </c>
      <c r="AF2637" s="36">
        <f t="shared" si="2791"/>
        <v>0</v>
      </c>
      <c r="AG2637" s="34">
        <f t="shared" si="2751"/>
        <v>0.87109962670769769</v>
      </c>
      <c r="AH2637">
        <f t="shared" si="2787"/>
        <v>9.1820022572751681E-3</v>
      </c>
      <c r="AI2637" s="29">
        <f t="shared" si="2778"/>
        <v>0.87109962670769769</v>
      </c>
      <c r="AJ2637">
        <f t="shared" si="2779"/>
        <v>0.87109962670769769</v>
      </c>
      <c r="AK2637" s="36">
        <f t="shared" si="2792"/>
        <v>0</v>
      </c>
      <c r="AL2637" s="36">
        <f t="shared" si="2780"/>
        <v>-3.4066971998989841E-6</v>
      </c>
      <c r="AM2637" s="36">
        <f t="shared" si="2781"/>
        <v>-1.586987334685333E-8</v>
      </c>
      <c r="AN2637" s="37">
        <f t="shared" si="2793"/>
        <v>2.6610477441831696E-306</v>
      </c>
      <c r="AO2637" s="36">
        <f t="shared" si="2794"/>
        <v>5.6195844299592708E-3</v>
      </c>
      <c r="AP2637" s="36">
        <f t="shared" si="2795"/>
        <v>7.1847851795224787E-5</v>
      </c>
      <c r="AQ2637" s="74">
        <f t="shared" si="2752"/>
        <v>0</v>
      </c>
      <c r="AR2637" s="73">
        <f t="shared" si="2753"/>
        <v>0</v>
      </c>
      <c r="AS2637" s="72">
        <f t="shared" si="2796"/>
        <v>1.7746495432044103E-7</v>
      </c>
      <c r="AT2637" s="37">
        <f t="shared" si="2754"/>
        <v>3.0588214040400607E-298</v>
      </c>
      <c r="AU2637" s="37">
        <f t="shared" si="2755"/>
        <v>1.4656418014618101E-3</v>
      </c>
      <c r="AV2637" s="34">
        <f t="shared" si="2756"/>
        <v>1.2091224673714281E-4</v>
      </c>
      <c r="AW2637" s="34">
        <f t="shared" si="2757"/>
        <v>0.20197354597445047</v>
      </c>
      <c r="AX2637" s="37">
        <f t="shared" si="2758"/>
        <v>1.0166516804464809</v>
      </c>
      <c r="AY2637" s="7">
        <f t="shared" si="2759"/>
        <v>3.3664381611550303</v>
      </c>
      <c r="AZ2637" s="37">
        <f t="shared" si="2760"/>
        <v>3.1643437029338428</v>
      </c>
      <c r="BA2637" s="2">
        <f>BE2637*'mass balance'!$B$17+BF2637*'mass balance'!$C$17+BG2637*'mass balance'!$D$17+BH2637*'mass balance'!$E$17</f>
        <v>3.5382431294361872E-5</v>
      </c>
      <c r="BB2637" s="2">
        <f>BE2637*'mass balance'!$B$18+BF2637*'mass balance'!$C$18+BG2637*'mass balance'!$D$18+BH2637*'mass balance'!$E$18</f>
        <v>3.5926776391198213E-5</v>
      </c>
      <c r="BC2637" s="2">
        <f>BE2637*'mass balance'!$B$19+BF2637*'mass balance'!$C$19+BG2637*'mass balance'!$D$19+BH2637*'mass balance'!$E$19</f>
        <v>-4.4908470488997762E-5</v>
      </c>
      <c r="BD2637" s="2">
        <f>BE2637*'mass balance'!$B$20+BF2637*'mass balance'!$C$20+BG2637*'mass balance'!$D$20+BH2637*'mass balance'!$E$20</f>
        <v>1.6330352905090092E-6</v>
      </c>
      <c r="BE2637" s="2">
        <f>N2637*'mass balance'!$H$11+R2637*'mass balance'!$I$11+S2637*'mass balance'!$J$11</f>
        <v>-8.0849890185300471E-5</v>
      </c>
      <c r="BF2637" s="2">
        <f>N2637*'mass balance'!$H$12+R2637*'mass balance'!$I$12+S2637*'mass balance'!$J$12</f>
        <v>1.8347418249365706E-5</v>
      </c>
      <c r="BG2637" s="2">
        <f>N2637*'mass balance'!$H$13+R2637*'mass balance'!$I$13+S2637*'mass balance'!$J$13</f>
        <v>1.0111907450010608E-5</v>
      </c>
      <c r="BH2637" s="2">
        <f>N2637*'mass balance'!$H$14+R2637*'mass balance'!$I$14+S2637*'mass balance'!$J$14</f>
        <v>8.8429567390172386E-6</v>
      </c>
      <c r="BI2637" s="36">
        <f t="shared" si="2761"/>
        <v>1.984873985993231E-16</v>
      </c>
      <c r="BJ2637" s="36">
        <f t="shared" si="2762"/>
        <v>2.3359926798379161E-19</v>
      </c>
      <c r="BK2637" s="36">
        <f t="shared" si="2763"/>
        <v>7.9639357962662736E-16</v>
      </c>
      <c r="BL2637" s="36">
        <f t="shared" si="2764"/>
        <v>4.0825023335338651E-16</v>
      </c>
      <c r="BM2637" s="36">
        <f t="shared" si="2797"/>
        <v>5.7031204258181477E-13</v>
      </c>
      <c r="BN2637" s="36">
        <f t="shared" ca="1" si="2765"/>
        <v>0.97970436933187111</v>
      </c>
      <c r="BO2637" s="36">
        <f t="shared" ca="1" si="2782"/>
        <v>1</v>
      </c>
      <c r="BP2637" s="36">
        <f t="shared" si="2798"/>
        <v>-5.7031204226339315E-13</v>
      </c>
      <c r="BQ2637" s="36">
        <f t="shared" si="2799"/>
        <v>0.99999999944167128</v>
      </c>
      <c r="BR2637" s="2">
        <f t="shared" si="2788"/>
        <v>-5</v>
      </c>
      <c r="BS2637">
        <v>0</v>
      </c>
      <c r="BT2637" s="37">
        <f t="shared" si="2783"/>
        <v>4.502074166522025E-2</v>
      </c>
      <c r="BU2637" s="34">
        <f t="shared" si="2766"/>
        <v>-5</v>
      </c>
      <c r="BV2637" s="34">
        <f t="shared" si="2767"/>
        <v>-5</v>
      </c>
      <c r="BW2637" s="34">
        <f t="shared" si="2768"/>
        <v>-5</v>
      </c>
      <c r="BX2637" s="34">
        <f t="shared" si="2769"/>
        <v>-5</v>
      </c>
      <c r="BY2637" s="34">
        <f t="shared" si="2770"/>
        <v>2.7695941702464966</v>
      </c>
      <c r="BZ2637" s="36">
        <f t="shared" si="2784"/>
        <v>4.4908470488997762E-5</v>
      </c>
      <c r="CA2637" s="34">
        <f t="shared" si="2785"/>
        <v>1.422751315651298E-2</v>
      </c>
    </row>
    <row r="2638" spans="1:79" x14ac:dyDescent="0.2">
      <c r="A2638" s="75">
        <f t="shared" si="2771"/>
        <v>7.1342465753426856</v>
      </c>
      <c r="B2638" s="34">
        <f t="shared" si="2789"/>
        <v>2604.00000000008</v>
      </c>
      <c r="C2638">
        <f t="shared" si="2772"/>
        <v>15</v>
      </c>
      <c r="D2638" s="35">
        <f t="shared" si="2732"/>
        <v>3000</v>
      </c>
      <c r="E2638" s="27">
        <v>0</v>
      </c>
      <c r="F2638" s="64">
        <f t="shared" si="2773"/>
        <v>0.46593146951268899</v>
      </c>
      <c r="G2638" s="34">
        <v>0</v>
      </c>
      <c r="H2638" s="34">
        <f t="shared" si="2733"/>
        <v>1</v>
      </c>
      <c r="I2638" s="34">
        <f t="shared" si="2774"/>
        <v>6192.2292298236371</v>
      </c>
      <c r="J2638" s="34">
        <f t="shared" si="2734"/>
        <v>10312.374485257831</v>
      </c>
      <c r="K2638" s="34">
        <f t="shared" si="2735"/>
        <v>9151.3305261013465</v>
      </c>
      <c r="L2638" s="36">
        <f t="shared" si="2786"/>
        <v>752.20379504942991</v>
      </c>
      <c r="M2638" s="34">
        <f t="shared" si="2736"/>
        <v>20.399243190166207</v>
      </c>
      <c r="N2638" s="34">
        <f t="shared" si="2775"/>
        <v>33.972359094792587</v>
      </c>
      <c r="O2638" s="34">
        <f t="shared" si="2737"/>
        <v>9.4970811430771391</v>
      </c>
      <c r="P2638">
        <f t="shared" si="2790"/>
        <v>20.410687079185717</v>
      </c>
      <c r="Q2638" s="36">
        <f t="shared" si="2738"/>
        <v>28.934574179796069</v>
      </c>
      <c r="R2638" s="34">
        <f t="shared" si="2739"/>
        <v>20.468394081039236</v>
      </c>
      <c r="S2638" s="34">
        <f t="shared" si="2740"/>
        <v>7.638199784966794</v>
      </c>
      <c r="T2638" s="36">
        <f t="shared" si="2776"/>
        <v>1.2663746680499438E-13</v>
      </c>
      <c r="U2638" s="36">
        <f t="shared" si="2741"/>
        <v>3446.2876697264714</v>
      </c>
      <c r="V2638" s="36">
        <f t="shared" si="2742"/>
        <v>1.4618004640907119E-3</v>
      </c>
      <c r="W2638" s="68">
        <f t="shared" si="2743"/>
        <v>2.1491537001412282</v>
      </c>
      <c r="X2638">
        <f t="shared" si="2744"/>
        <v>7.8425616013456727</v>
      </c>
      <c r="Y2638">
        <f t="shared" si="2745"/>
        <v>5.9191933886892012E-3</v>
      </c>
      <c r="Z2638" s="34">
        <f t="shared" si="2746"/>
        <v>1.8175536138477263E-3</v>
      </c>
      <c r="AA2638" s="36">
        <f t="shared" si="2747"/>
        <v>6.8017492838909192E-4</v>
      </c>
      <c r="AB2638" s="34">
        <f t="shared" si="2748"/>
        <v>2.2083287929023406E-4</v>
      </c>
      <c r="AC2638" s="36">
        <f t="shared" si="2749"/>
        <v>1.4129090601411305E-2</v>
      </c>
      <c r="AD2638" s="34">
        <f t="shared" si="2750"/>
        <v>0</v>
      </c>
      <c r="AE2638">
        <f t="shared" si="2777"/>
        <v>63.980919176631588</v>
      </c>
      <c r="AF2638" s="36">
        <f t="shared" si="2791"/>
        <v>0</v>
      </c>
      <c r="AG2638" s="34">
        <f t="shared" si="2751"/>
        <v>0.87155822504214708</v>
      </c>
      <c r="AH2638">
        <f t="shared" si="2787"/>
        <v>9.1815004788607935E-3</v>
      </c>
      <c r="AI2638" s="29">
        <f t="shared" si="2778"/>
        <v>0.87155822504214708</v>
      </c>
      <c r="AJ2638">
        <f t="shared" si="2779"/>
        <v>0</v>
      </c>
      <c r="AK2638" s="36">
        <f t="shared" si="2792"/>
        <v>0</v>
      </c>
      <c r="AL2638" s="36">
        <f t="shared" si="2780"/>
        <v>-3.4046319963316295E-6</v>
      </c>
      <c r="AM2638" s="36">
        <f t="shared" si="2781"/>
        <v>-1.5866367982757502E-8</v>
      </c>
      <c r="AN2638" s="37">
        <f t="shared" si="2793"/>
        <v>2.6610477441831696E-306</v>
      </c>
      <c r="AO2638" s="36">
        <f t="shared" si="2794"/>
        <v>5.6161777327593723E-3</v>
      </c>
      <c r="AP2638" s="36">
        <f t="shared" si="2795"/>
        <v>7.1831981921877938E-5</v>
      </c>
      <c r="AQ2638" s="74">
        <f t="shared" si="2752"/>
        <v>0</v>
      </c>
      <c r="AR2638" s="73">
        <f t="shared" si="2753"/>
        <v>0</v>
      </c>
      <c r="AS2638" s="72">
        <f t="shared" si="2796"/>
        <v>1.771424022118479E-7</v>
      </c>
      <c r="AT2638" s="37">
        <f t="shared" si="2754"/>
        <v>3.0643910998405219E-298</v>
      </c>
      <c r="AU2638" s="37">
        <f t="shared" si="2755"/>
        <v>1.4653180680560107E-3</v>
      </c>
      <c r="AV2638" s="34">
        <f t="shared" si="2756"/>
        <v>1.2611371347400744E-6</v>
      </c>
      <c r="AW2638" s="34">
        <f t="shared" si="2757"/>
        <v>0.20211100526364648</v>
      </c>
      <c r="AX2638" s="37">
        <f t="shared" si="2758"/>
        <v>1.0173435939180193</v>
      </c>
      <c r="AY2638" s="7">
        <f t="shared" si="2759"/>
        <v>3.3686095604600288</v>
      </c>
      <c r="AZ2638" s="37">
        <f t="shared" si="2760"/>
        <v>3.1664972940592477</v>
      </c>
      <c r="BA2638" s="2">
        <f>BE2638*'mass balance'!$B$17+BF2638*'mass balance'!$C$17+BG2638*'mass balance'!$D$17+BH2638*'mass balance'!$E$17</f>
        <v>3.5406517764516326E-5</v>
      </c>
      <c r="BB2638" s="2">
        <f>BE2638*'mass balance'!$B$18+BF2638*'mass balance'!$C$18+BG2638*'mass balance'!$D$18+BH2638*'mass balance'!$E$18</f>
        <v>3.5951233422431966E-5</v>
      </c>
      <c r="BC2638" s="2">
        <f>BE2638*'mass balance'!$B$19+BF2638*'mass balance'!$C$19+BG2638*'mass balance'!$D$19+BH2638*'mass balance'!$E$19</f>
        <v>-4.4939041778039955E-5</v>
      </c>
      <c r="BD2638" s="2">
        <f>BE2638*'mass balance'!$B$20+BF2638*'mass balance'!$C$20+BG2638*'mass balance'!$D$20+BH2638*'mass balance'!$E$20</f>
        <v>1.6341469737469075E-6</v>
      </c>
      <c r="BE2638" s="2">
        <f>N2638*'mass balance'!$H$11+R2638*'mass balance'!$I$11+S2638*'mass balance'!$J$11</f>
        <v>-8.0886569273315673E-5</v>
      </c>
      <c r="BF2638" s="2">
        <f>N2638*'mass balance'!$H$12+R2638*'mass balance'!$I$12+S2638*'mass balance'!$J$12</f>
        <v>1.8348959800301836E-5</v>
      </c>
      <c r="BG2638" s="2">
        <f>N2638*'mass balance'!$H$13+R2638*'mass balance'!$I$13+S2638*'mass balance'!$J$13</f>
        <v>1.0113388325494066E-5</v>
      </c>
      <c r="BH2638" s="2">
        <f>N2638*'mass balance'!$H$14+R2638*'mass balance'!$I$14+S2638*'mass balance'!$J$14</f>
        <v>8.8469685142689009E-6</v>
      </c>
      <c r="BI2638" s="36">
        <f t="shared" si="2761"/>
        <v>1.984873985993231E-16</v>
      </c>
      <c r="BJ2638" s="36">
        <f t="shared" si="2762"/>
        <v>2.3363760400598E-19</v>
      </c>
      <c r="BK2638" s="36">
        <f t="shared" si="2763"/>
        <v>7.9662717889461113E-16</v>
      </c>
      <c r="BL2638" s="36">
        <f t="shared" si="2764"/>
        <v>4.0843754459885258E-16</v>
      </c>
      <c r="BM2638" s="36">
        <f t="shared" si="2797"/>
        <v>5.7072029281516816E-13</v>
      </c>
      <c r="BN2638" s="36">
        <f t="shared" ca="1" si="2765"/>
        <v>0.89765049726483226</v>
      </c>
      <c r="BO2638" s="36">
        <f t="shared" ca="1" si="2782"/>
        <v>1</v>
      </c>
      <c r="BP2638" s="36">
        <f t="shared" si="2798"/>
        <v>-5.7072029249619309E-13</v>
      </c>
      <c r="BQ2638" s="36">
        <f t="shared" si="2799"/>
        <v>0.99999999944110096</v>
      </c>
      <c r="BR2638" s="2">
        <f t="shared" si="2788"/>
        <v>-5</v>
      </c>
      <c r="BS2638">
        <v>0</v>
      </c>
      <c r="BT2638" s="37">
        <f t="shared" si="2783"/>
        <v>4.5051389382485048E-2</v>
      </c>
      <c r="BU2638" s="34">
        <f t="shared" si="2766"/>
        <v>-5</v>
      </c>
      <c r="BV2638" s="34">
        <f t="shared" si="2767"/>
        <v>-5</v>
      </c>
      <c r="BW2638" s="34">
        <f t="shared" si="2768"/>
        <v>-5</v>
      </c>
      <c r="BX2638" s="34">
        <f t="shared" si="2769"/>
        <v>-5</v>
      </c>
      <c r="BY2638" s="34">
        <f t="shared" si="2770"/>
        <v>2.7708506492361904</v>
      </c>
      <c r="BZ2638" s="36">
        <f t="shared" si="2784"/>
        <v>4.4939041778039955E-5</v>
      </c>
      <c r="CA2638" s="34">
        <f t="shared" si="2785"/>
        <v>1.4227515515963709E-2</v>
      </c>
    </row>
    <row r="2639" spans="1:79" x14ac:dyDescent="0.2">
      <c r="A2639" s="75">
        <f t="shared" si="2771"/>
        <v>7.1369863013700829</v>
      </c>
      <c r="B2639" s="34">
        <f t="shared" si="2789"/>
        <v>2605.0000000000805</v>
      </c>
      <c r="C2639">
        <f t="shared" si="2772"/>
        <v>15</v>
      </c>
      <c r="D2639" s="35">
        <f t="shared" si="2732"/>
        <v>3000</v>
      </c>
      <c r="E2639" s="27">
        <v>0</v>
      </c>
      <c r="F2639" s="64">
        <f t="shared" si="2773"/>
        <v>0.46593146951268899</v>
      </c>
      <c r="G2639" s="34">
        <v>0</v>
      </c>
      <c r="H2639" s="34">
        <f t="shared" si="2733"/>
        <v>1</v>
      </c>
      <c r="I2639" s="34">
        <f t="shared" si="2774"/>
        <v>6192.2292298236371</v>
      </c>
      <c r="J2639" s="34">
        <f t="shared" si="2734"/>
        <v>10317.050101036524</v>
      </c>
      <c r="K2639" s="34">
        <f t="shared" si="2735"/>
        <v>9155.4797262167049</v>
      </c>
      <c r="L2639" s="36">
        <f t="shared" si="2786"/>
        <v>752.71542521186154</v>
      </c>
      <c r="M2639" s="34">
        <f t="shared" si="2736"/>
        <v>20.399243190166207</v>
      </c>
      <c r="N2639" s="34">
        <f t="shared" si="2775"/>
        <v>33.987762113607516</v>
      </c>
      <c r="O2639" s="34">
        <f t="shared" si="2737"/>
        <v>9.4970811430771391</v>
      </c>
      <c r="P2639">
        <f t="shared" si="2790"/>
        <v>20.424569916808174</v>
      </c>
      <c r="Q2639" s="36">
        <f t="shared" si="2738"/>
        <v>28.949555285785806</v>
      </c>
      <c r="R2639" s="34">
        <f t="shared" si="2739"/>
        <v>20.482299847244409</v>
      </c>
      <c r="S2639" s="34">
        <f t="shared" si="2740"/>
        <v>7.6388394816797272</v>
      </c>
      <c r="T2639" s="36">
        <f t="shared" si="2776"/>
        <v>1.266087679408713E-13</v>
      </c>
      <c r="U2639" s="36">
        <f t="shared" si="2741"/>
        <v>3446.2876697264714</v>
      </c>
      <c r="V2639" s="36">
        <f t="shared" si="2742"/>
        <v>1.4619228893974828E-3</v>
      </c>
      <c r="W2639" s="68">
        <f t="shared" si="2743"/>
        <v>2.1506155006053187</v>
      </c>
      <c r="X2639">
        <f t="shared" si="2744"/>
        <v>7.8443393029490798</v>
      </c>
      <c r="Y2639">
        <f t="shared" si="2745"/>
        <v>5.9191933886892012E-3</v>
      </c>
      <c r="Z2639" s="34">
        <f t="shared" si="2746"/>
        <v>1.8175536138477263E-3</v>
      </c>
      <c r="AA2639" s="36">
        <f t="shared" si="2747"/>
        <v>6.7976953062321257E-4</v>
      </c>
      <c r="AB2639" s="34">
        <f t="shared" si="2748"/>
        <v>2.2083287929023406E-4</v>
      </c>
      <c r="AC2639" s="36">
        <f t="shared" si="2749"/>
        <v>1.4129090601411305E-2</v>
      </c>
      <c r="AD2639" s="34">
        <f t="shared" si="2750"/>
        <v>0</v>
      </c>
      <c r="AE2639">
        <f t="shared" si="2777"/>
        <v>63.980919176631588</v>
      </c>
      <c r="AF2639" s="36">
        <f t="shared" si="2791"/>
        <v>0</v>
      </c>
      <c r="AG2639" s="34">
        <f t="shared" si="2751"/>
        <v>0.8720167966964929</v>
      </c>
      <c r="AH2639">
        <f t="shared" si="2787"/>
        <v>9.1809971092635667E-3</v>
      </c>
      <c r="AI2639" s="29">
        <f t="shared" si="2778"/>
        <v>0.8720167966964929</v>
      </c>
      <c r="AJ2639">
        <f t="shared" si="2779"/>
        <v>0.8720167966964929</v>
      </c>
      <c r="AK2639" s="36">
        <f t="shared" si="2792"/>
        <v>0</v>
      </c>
      <c r="AL2639" s="36">
        <f t="shared" si="2780"/>
        <v>-3.4025680447293097E-6</v>
      </c>
      <c r="AM2639" s="36">
        <f t="shared" si="2781"/>
        <v>-1.5862863392932348E-8</v>
      </c>
      <c r="AN2639" s="37">
        <f t="shared" si="2793"/>
        <v>2.6610477441831696E-306</v>
      </c>
      <c r="AO2639" s="36">
        <f t="shared" si="2794"/>
        <v>5.6127731007630409E-3</v>
      </c>
      <c r="AP2639" s="36">
        <f t="shared" si="2795"/>
        <v>7.1816115553895179E-5</v>
      </c>
      <c r="AQ2639" s="74">
        <f t="shared" si="2752"/>
        <v>0</v>
      </c>
      <c r="AR2639" s="73">
        <f t="shared" si="2753"/>
        <v>0</v>
      </c>
      <c r="AS2639" s="72">
        <f t="shared" si="2796"/>
        <v>1.7682043635907726E-7</v>
      </c>
      <c r="AT2639" s="37">
        <f t="shared" si="2754"/>
        <v>3.0699709372959579E-298</v>
      </c>
      <c r="AU2639" s="37">
        <f t="shared" si="2755"/>
        <v>1.4649944061569857E-3</v>
      </c>
      <c r="AV2639" s="34">
        <f t="shared" si="2756"/>
        <v>1.2103808776987115E-4</v>
      </c>
      <c r="AW2639" s="34">
        <f t="shared" si="2757"/>
        <v>0.2022484761021783</v>
      </c>
      <c r="AX2639" s="37">
        <f t="shared" si="2758"/>
        <v>1.0180355655241593</v>
      </c>
      <c r="AY2639" s="7">
        <f t="shared" si="2759"/>
        <v>3.371020580319426</v>
      </c>
      <c r="AZ2639" s="37">
        <f t="shared" si="2760"/>
        <v>3.168651066129478</v>
      </c>
      <c r="BA2639" s="2">
        <f>BE2639*'mass balance'!$B$17+BF2639*'mass balance'!$C$17+BG2639*'mass balance'!$D$17+BH2639*'mass balance'!$E$17</f>
        <v>3.5430606266879051E-5</v>
      </c>
      <c r="BB2639" s="2">
        <f>BE2639*'mass balance'!$B$18+BF2639*'mass balance'!$C$18+BG2639*'mass balance'!$D$18+BH2639*'mass balance'!$E$18</f>
        <v>3.5975692517138727E-5</v>
      </c>
      <c r="BC2639" s="2">
        <f>BE2639*'mass balance'!$B$19+BF2639*'mass balance'!$C$19+BG2639*'mass balance'!$D$19+BH2639*'mass balance'!$E$19</f>
        <v>-4.4969615646423417E-5</v>
      </c>
      <c r="BD2639" s="2">
        <f>BE2639*'mass balance'!$B$20+BF2639*'mass balance'!$C$20+BG2639*'mass balance'!$D$20+BH2639*'mass balance'!$E$20</f>
        <v>1.635258750779033E-6</v>
      </c>
      <c r="BE2639" s="2">
        <f>N2639*'mass balance'!$H$11+R2639*'mass balance'!$I$11+S2639*'mass balance'!$J$11</f>
        <v>-8.0923243127636931E-5</v>
      </c>
      <c r="BF2639" s="2">
        <f>N2639*'mass balance'!$H$12+R2639*'mass balance'!$I$12+S2639*'mass balance'!$J$12</f>
        <v>1.8350496519633672E-5</v>
      </c>
      <c r="BG2639" s="2">
        <f>N2639*'mass balance'!$H$13+R2639*'mass balance'!$I$13+S2639*'mass balance'!$J$13</f>
        <v>1.0114866870143761E-5</v>
      </c>
      <c r="BH2639" s="2">
        <f>N2639*'mass balance'!$H$14+R2639*'mass balance'!$I$14+S2639*'mass balance'!$J$14</f>
        <v>8.8509797170852891E-6</v>
      </c>
      <c r="BI2639" s="36">
        <f t="shared" si="2761"/>
        <v>1.984873985993231E-16</v>
      </c>
      <c r="BJ2639" s="36">
        <f t="shared" si="2762"/>
        <v>2.3367594122456994E-19</v>
      </c>
      <c r="BK2639" s="36">
        <f t="shared" si="2763"/>
        <v>7.9686081649861715E-16</v>
      </c>
      <c r="BL2639" s="36">
        <f t="shared" si="2764"/>
        <v>4.08624907536527E-16</v>
      </c>
      <c r="BM2639" s="36">
        <f t="shared" si="2797"/>
        <v>5.7112873035976705E-13</v>
      </c>
      <c r="BN2639" s="36">
        <f t="shared" ca="1" si="2765"/>
        <v>0.79850440617399443</v>
      </c>
      <c r="BO2639" s="36">
        <f t="shared" ca="1" si="2782"/>
        <v>1</v>
      </c>
      <c r="BP2639" s="36">
        <f t="shared" si="2798"/>
        <v>-5.7112873004023774E-13</v>
      </c>
      <c r="BQ2639" s="36">
        <f t="shared" si="2799"/>
        <v>0.9999999994405302</v>
      </c>
      <c r="BR2639" s="2">
        <f t="shared" si="2788"/>
        <v>-5</v>
      </c>
      <c r="BS2639">
        <v>0</v>
      </c>
      <c r="BT2639" s="37">
        <f t="shared" si="2783"/>
        <v>4.5082039685539477E-2</v>
      </c>
      <c r="BU2639" s="34">
        <f t="shared" si="2766"/>
        <v>-5</v>
      </c>
      <c r="BV2639" s="34">
        <f t="shared" si="2767"/>
        <v>-5</v>
      </c>
      <c r="BW2639" s="34">
        <f t="shared" si="2768"/>
        <v>-5</v>
      </c>
      <c r="BX2639" s="34">
        <f t="shared" si="2769"/>
        <v>-5</v>
      </c>
      <c r="BY2639" s="34">
        <f t="shared" si="2770"/>
        <v>2.7721069489404431</v>
      </c>
      <c r="BZ2639" s="36">
        <f t="shared" si="2784"/>
        <v>4.4969615646423417E-5</v>
      </c>
      <c r="CA2639" s="34">
        <f t="shared" si="2785"/>
        <v>1.4227517875803029E-2</v>
      </c>
    </row>
    <row r="2640" spans="1:79" x14ac:dyDescent="0.2">
      <c r="A2640" s="75">
        <f t="shared" si="2771"/>
        <v>7.1397260273974803</v>
      </c>
      <c r="B2640" s="34">
        <f t="shared" si="2789"/>
        <v>2606.0000000000805</v>
      </c>
      <c r="C2640">
        <f t="shared" si="2772"/>
        <v>15</v>
      </c>
      <c r="D2640" s="35">
        <f t="shared" si="2732"/>
        <v>3000</v>
      </c>
      <c r="E2640" s="27">
        <v>0</v>
      </c>
      <c r="F2640" s="64">
        <f t="shared" si="2773"/>
        <v>0.46593146951268899</v>
      </c>
      <c r="G2640" s="34">
        <v>0</v>
      </c>
      <c r="H2640" s="34">
        <f t="shared" si="2733"/>
        <v>1</v>
      </c>
      <c r="I2640" s="34">
        <f t="shared" si="2774"/>
        <v>6192.2292298236371</v>
      </c>
      <c r="J2640" s="34">
        <f t="shared" si="2734"/>
        <v>10321.725049025034</v>
      </c>
      <c r="K2640" s="34">
        <f t="shared" si="2735"/>
        <v>9159.6283337266759</v>
      </c>
      <c r="L2640" s="36">
        <f t="shared" si="2786"/>
        <v>753.22709822315062</v>
      </c>
      <c r="M2640" s="34">
        <f t="shared" si="2736"/>
        <v>20.399243190166207</v>
      </c>
      <c r="N2640" s="34">
        <f t="shared" si="2775"/>
        <v>34.003162932501574</v>
      </c>
      <c r="O2640" s="34">
        <f t="shared" si="2737"/>
        <v>9.4970811430771391</v>
      </c>
      <c r="P2640">
        <f t="shared" si="2790"/>
        <v>20.438453917113701</v>
      </c>
      <c r="Q2640" s="36">
        <f t="shared" si="2738"/>
        <v>28.964535517611523</v>
      </c>
      <c r="R2640" s="34">
        <f t="shared" si="2739"/>
        <v>20.496206774794747</v>
      </c>
      <c r="S2640" s="34">
        <f t="shared" si="2740"/>
        <v>7.6394771683037321</v>
      </c>
      <c r="T2640" s="36">
        <f t="shared" si="2776"/>
        <v>1.2658009267401993E-13</v>
      </c>
      <c r="U2640" s="36">
        <f t="shared" si="2741"/>
        <v>3446.2876697264714</v>
      </c>
      <c r="V2640" s="36">
        <f t="shared" si="2742"/>
        <v>1.4620449300129621E-3</v>
      </c>
      <c r="W2640" s="68">
        <f t="shared" si="2743"/>
        <v>2.152077423494716</v>
      </c>
      <c r="X2640">
        <f t="shared" si="2744"/>
        <v>7.8461163479648715</v>
      </c>
      <c r="Y2640">
        <f t="shared" si="2745"/>
        <v>5.9191933886892012E-3</v>
      </c>
      <c r="Z2640" s="34">
        <f t="shared" si="2746"/>
        <v>1.8175536138477263E-3</v>
      </c>
      <c r="AA2640" s="36">
        <f t="shared" si="2747"/>
        <v>6.7936446619042926E-4</v>
      </c>
      <c r="AB2640" s="34">
        <f t="shared" si="2748"/>
        <v>2.2083287929023406E-4</v>
      </c>
      <c r="AC2640" s="36">
        <f t="shared" si="2749"/>
        <v>1.4129090601411305E-2</v>
      </c>
      <c r="AD2640" s="34">
        <f t="shared" si="2750"/>
        <v>0</v>
      </c>
      <c r="AE2640">
        <f t="shared" si="2777"/>
        <v>63.980919176631588</v>
      </c>
      <c r="AF2640" s="36">
        <f t="shared" si="2791"/>
        <v>0</v>
      </c>
      <c r="AG2640" s="34">
        <f t="shared" si="2751"/>
        <v>0.87247534159267814</v>
      </c>
      <c r="AH2640">
        <f t="shared" si="2787"/>
        <v>9.1804921499856196E-3</v>
      </c>
      <c r="AI2640" s="29">
        <f t="shared" si="2778"/>
        <v>0.87247534159267814</v>
      </c>
      <c r="AJ2640">
        <f t="shared" si="2779"/>
        <v>0</v>
      </c>
      <c r="AK2640" s="36">
        <f t="shared" si="2792"/>
        <v>0</v>
      </c>
      <c r="AL2640" s="36">
        <f t="shared" si="2780"/>
        <v>-3.4005053443330578E-6</v>
      </c>
      <c r="AM2640" s="36">
        <f t="shared" si="2781"/>
        <v>-1.5859359577206835E-8</v>
      </c>
      <c r="AN2640" s="37">
        <f t="shared" si="2793"/>
        <v>2.6610477441831696E-306</v>
      </c>
      <c r="AO2640" s="36">
        <f t="shared" si="2794"/>
        <v>5.609370532718312E-3</v>
      </c>
      <c r="AP2640" s="36">
        <f t="shared" si="2795"/>
        <v>7.1800252690502241E-5</v>
      </c>
      <c r="AQ2640" s="74">
        <f t="shared" si="2752"/>
        <v>0</v>
      </c>
      <c r="AR2640" s="73">
        <f t="shared" si="2753"/>
        <v>0</v>
      </c>
      <c r="AS2640" s="72">
        <f t="shared" si="2796"/>
        <v>1.7649905569657759E-7</v>
      </c>
      <c r="AT2640" s="37">
        <f t="shared" si="2754"/>
        <v>3.0755609348729364E-298</v>
      </c>
      <c r="AU2640" s="37">
        <f t="shared" si="2755"/>
        <v>1.4646708157489408E-3</v>
      </c>
      <c r="AV2640" s="34">
        <f t="shared" si="2756"/>
        <v>1.2609986343945765E-6</v>
      </c>
      <c r="AW2640" s="34">
        <f t="shared" si="2757"/>
        <v>0.20238595845384749</v>
      </c>
      <c r="AX2640" s="37">
        <f t="shared" si="2758"/>
        <v>1.0187275950826933</v>
      </c>
      <c r="AY2640" s="7">
        <f t="shared" si="2759"/>
        <v>3.3731922380298913</v>
      </c>
      <c r="AZ2640" s="37">
        <f t="shared" si="2760"/>
        <v>3.1708050185774095</v>
      </c>
      <c r="BA2640" s="2">
        <f>BE2640*'mass balance'!$B$17+BF2640*'mass balance'!$C$17+BG2640*'mass balance'!$D$17+BH2640*'mass balance'!$E$17</f>
        <v>3.5454696795101534E-5</v>
      </c>
      <c r="BB2640" s="2">
        <f>BE2640*'mass balance'!$B$18+BF2640*'mass balance'!$C$18+BG2640*'mass balance'!$D$18+BH2640*'mass balance'!$E$18</f>
        <v>3.6000153668872346E-5</v>
      </c>
      <c r="BC2640" s="2">
        <f>BE2640*'mass balance'!$B$19+BF2640*'mass balance'!$C$19+BG2640*'mass balance'!$D$19+BH2640*'mass balance'!$E$19</f>
        <v>-4.5000192086090424E-5</v>
      </c>
      <c r="BD2640" s="2">
        <f>BE2640*'mass balance'!$B$20+BF2640*'mass balance'!$C$20+BG2640*'mass balance'!$D$20+BH2640*'mass balance'!$E$20</f>
        <v>1.6363706213123794E-6</v>
      </c>
      <c r="BE2640" s="2">
        <f>N2640*'mass balance'!$H$11+R2640*'mass balance'!$I$11+S2640*'mass balance'!$J$11</f>
        <v>-8.095991174405136E-5</v>
      </c>
      <c r="BF2640" s="2">
        <f>N2640*'mass balance'!$H$12+R2640*'mass balance'!$I$12+S2640*'mass balance'!$J$12</f>
        <v>1.8352028410204548E-5</v>
      </c>
      <c r="BG2640" s="2">
        <f>N2640*'mass balance'!$H$13+R2640*'mass balance'!$I$13+S2640*'mass balance'!$J$13</f>
        <v>1.0116343085177753E-5</v>
      </c>
      <c r="BH2640" s="2">
        <f>N2640*'mass balance'!$H$14+R2640*'mass balance'!$I$14+S2640*'mass balance'!$J$14</f>
        <v>8.8549903470056173E-6</v>
      </c>
      <c r="BI2640" s="36">
        <f t="shared" si="2761"/>
        <v>1.984873985993231E-16</v>
      </c>
      <c r="BJ2640" s="36">
        <f t="shared" si="2762"/>
        <v>2.3371427963827095E-19</v>
      </c>
      <c r="BK2640" s="36">
        <f t="shared" si="2763"/>
        <v>7.9709449243984174E-16</v>
      </c>
      <c r="BL2640" s="36">
        <f t="shared" si="2764"/>
        <v>4.0881232217078035E-16</v>
      </c>
      <c r="BM2640" s="36">
        <f t="shared" si="2797"/>
        <v>5.7153735526730357E-13</v>
      </c>
      <c r="BN2640" s="36">
        <f t="shared" ca="1" si="2765"/>
        <v>0.37847242483813837</v>
      </c>
      <c r="BO2640" s="36">
        <f t="shared" ca="1" si="2782"/>
        <v>1</v>
      </c>
      <c r="BP2640" s="36">
        <f t="shared" si="2798"/>
        <v>-5.7153735494721931E-13</v>
      </c>
      <c r="BQ2640" s="36">
        <f t="shared" si="2799"/>
        <v>0.9999999994399591</v>
      </c>
      <c r="BR2640" s="2">
        <f t="shared" si="2788"/>
        <v>-5</v>
      </c>
      <c r="BS2640">
        <v>0</v>
      </c>
      <c r="BT2640" s="37">
        <f t="shared" si="2783"/>
        <v>4.5112692566305651E-2</v>
      </c>
      <c r="BU2640" s="34">
        <f t="shared" si="2766"/>
        <v>-5</v>
      </c>
      <c r="BV2640" s="34">
        <f t="shared" si="2767"/>
        <v>-5</v>
      </c>
      <c r="BW2640" s="34">
        <f t="shared" si="2768"/>
        <v>-5</v>
      </c>
      <c r="BX2640" s="34">
        <f t="shared" si="2769"/>
        <v>-5</v>
      </c>
      <c r="BY2640" s="34">
        <f t="shared" si="2770"/>
        <v>2.7733630692149367</v>
      </c>
      <c r="BZ2640" s="36">
        <f t="shared" si="2784"/>
        <v>4.5000192086090424E-5</v>
      </c>
      <c r="CA2640" s="34">
        <f t="shared" si="2785"/>
        <v>1.422752023602687E-2</v>
      </c>
    </row>
    <row r="2641" spans="1:79" x14ac:dyDescent="0.2">
      <c r="A2641" s="75">
        <f t="shared" si="2771"/>
        <v>7.1424657534248777</v>
      </c>
      <c r="B2641" s="34">
        <f t="shared" si="2789"/>
        <v>2607.0000000000805</v>
      </c>
      <c r="C2641">
        <f t="shared" si="2772"/>
        <v>15</v>
      </c>
      <c r="D2641" s="35">
        <f t="shared" si="2732"/>
        <v>3000</v>
      </c>
      <c r="E2641" s="27">
        <v>0</v>
      </c>
      <c r="F2641" s="64">
        <f t="shared" si="2773"/>
        <v>0.46593146951268899</v>
      </c>
      <c r="G2641" s="34">
        <v>0</v>
      </c>
      <c r="H2641" s="34">
        <f t="shared" si="2733"/>
        <v>1</v>
      </c>
      <c r="I2641" s="34">
        <f t="shared" si="2774"/>
        <v>6192.2292298236371</v>
      </c>
      <c r="J2641" s="34">
        <f t="shared" si="2734"/>
        <v>10326.399328687023</v>
      </c>
      <c r="K2641" s="34">
        <f t="shared" si="2735"/>
        <v>9163.7763481553084</v>
      </c>
      <c r="L2641" s="36">
        <f t="shared" si="2786"/>
        <v>753.73881394865521</v>
      </c>
      <c r="M2641" s="34">
        <f t="shared" si="2736"/>
        <v>20.399243190166207</v>
      </c>
      <c r="N2641" s="34">
        <f t="shared" si="2775"/>
        <v>34.018561549707883</v>
      </c>
      <c r="O2641" s="34">
        <f t="shared" si="2737"/>
        <v>9.4970811430771391</v>
      </c>
      <c r="P2641">
        <f t="shared" si="2790"/>
        <v>20.452339076448862</v>
      </c>
      <c r="Q2641" s="36">
        <f t="shared" si="2738"/>
        <v>28.979514872725584</v>
      </c>
      <c r="R2641" s="34">
        <f t="shared" si="2739"/>
        <v>20.51011486003291</v>
      </c>
      <c r="S2641" s="34">
        <f t="shared" si="2740"/>
        <v>7.6401128460225918</v>
      </c>
      <c r="T2641" s="36">
        <f t="shared" si="2776"/>
        <v>1.2655144097730722E-13</v>
      </c>
      <c r="U2641" s="36">
        <f t="shared" si="2741"/>
        <v>3446.2876697264714</v>
      </c>
      <c r="V2641" s="36">
        <f t="shared" si="2742"/>
        <v>1.4621665861637046E-3</v>
      </c>
      <c r="W2641" s="68">
        <f t="shared" si="2743"/>
        <v>2.1535394684247291</v>
      </c>
      <c r="X2641">
        <f t="shared" si="2744"/>
        <v>7.8478927366352691</v>
      </c>
      <c r="Y2641">
        <f t="shared" si="2745"/>
        <v>5.9191933886892012E-3</v>
      </c>
      <c r="Z2641" s="34">
        <f t="shared" si="2746"/>
        <v>1.8175536138477263E-3</v>
      </c>
      <c r="AA2641" s="36">
        <f t="shared" si="2747"/>
        <v>6.7895973470746287E-4</v>
      </c>
      <c r="AB2641" s="34">
        <f t="shared" si="2748"/>
        <v>2.2083287929023406E-4</v>
      </c>
      <c r="AC2641" s="36">
        <f t="shared" si="2749"/>
        <v>1.4129090601411305E-2</v>
      </c>
      <c r="AD2641" s="34">
        <f t="shared" si="2750"/>
        <v>0</v>
      </c>
      <c r="AE2641">
        <f t="shared" si="2777"/>
        <v>63.980919176631588</v>
      </c>
      <c r="AF2641" s="36">
        <f t="shared" si="2791"/>
        <v>0</v>
      </c>
      <c r="AG2641" s="34">
        <f t="shared" si="2751"/>
        <v>0.87293385965271952</v>
      </c>
      <c r="AH2641">
        <f t="shared" si="2787"/>
        <v>9.1799856025277515E-3</v>
      </c>
      <c r="AI2641" s="29">
        <f t="shared" si="2778"/>
        <v>0.87293385965271952</v>
      </c>
      <c r="AJ2641">
        <f t="shared" si="2779"/>
        <v>0.87293385965271952</v>
      </c>
      <c r="AK2641" s="36">
        <f t="shared" si="2792"/>
        <v>0</v>
      </c>
      <c r="AL2641" s="36">
        <f t="shared" si="2780"/>
        <v>-3.3984438943843714E-6</v>
      </c>
      <c r="AM2641" s="36">
        <f t="shared" si="2781"/>
        <v>-1.5855856535409986E-8</v>
      </c>
      <c r="AN2641" s="37">
        <f t="shared" si="2793"/>
        <v>2.6610477441831696E-306</v>
      </c>
      <c r="AO2641" s="36">
        <f t="shared" si="2794"/>
        <v>5.605970027373979E-3</v>
      </c>
      <c r="AP2641" s="36">
        <f t="shared" si="2795"/>
        <v>7.178439333092503E-5</v>
      </c>
      <c r="AQ2641" s="74">
        <f t="shared" si="2752"/>
        <v>0</v>
      </c>
      <c r="AR2641" s="73">
        <f t="shared" si="2753"/>
        <v>0</v>
      </c>
      <c r="AS2641" s="72">
        <f t="shared" si="2796"/>
        <v>1.7617825916073407E-7</v>
      </c>
      <c r="AT2641" s="37">
        <f t="shared" si="2754"/>
        <v>3.0811611110716509E-298</v>
      </c>
      <c r="AU2641" s="37">
        <f t="shared" si="2755"/>
        <v>1.4643472968160849E-3</v>
      </c>
      <c r="AV2641" s="34">
        <f t="shared" si="2756"/>
        <v>1.2116391322758855E-4</v>
      </c>
      <c r="AW2641" s="34">
        <f t="shared" si="2757"/>
        <v>0.20252345228247695</v>
      </c>
      <c r="AX2641" s="37">
        <f t="shared" si="2758"/>
        <v>1.0194196824115203</v>
      </c>
      <c r="AY2641" s="7">
        <f t="shared" si="2759"/>
        <v>3.3756037670319539</v>
      </c>
      <c r="AZ2641" s="37">
        <f t="shared" si="2760"/>
        <v>3.1729591508362494</v>
      </c>
      <c r="BA2641" s="2">
        <f>BE2641*'mass balance'!$B$17+BF2641*'mass balance'!$C$17+BG2641*'mass balance'!$D$17+BH2641*'mass balance'!$E$17</f>
        <v>3.5478789342839113E-5</v>
      </c>
      <c r="BB2641" s="2">
        <f>BE2641*'mass balance'!$B$18+BF2641*'mass balance'!$C$18+BG2641*'mass balance'!$D$18+BH2641*'mass balance'!$E$18</f>
        <v>3.6024616871190474E-5</v>
      </c>
      <c r="BC2641" s="2">
        <f>BE2641*'mass balance'!$B$19+BF2641*'mass balance'!$C$19+BG2641*'mass balance'!$D$19+BH2641*'mass balance'!$E$19</f>
        <v>-4.5030771088988092E-5</v>
      </c>
      <c r="BD2641" s="2">
        <f>BE2641*'mass balance'!$B$20+BF2641*'mass balance'!$C$20+BG2641*'mass balance'!$D$20+BH2641*'mass balance'!$E$20</f>
        <v>1.6374825850541121E-6</v>
      </c>
      <c r="BE2641" s="2">
        <f>N2641*'mass balance'!$H$11+R2641*'mass balance'!$I$11+S2641*'mass balance'!$J$11</f>
        <v>-8.0996575118352093E-5</v>
      </c>
      <c r="BF2641" s="2">
        <f>N2641*'mass balance'!$H$12+R2641*'mass balance'!$I$12+S2641*'mass balance'!$J$12</f>
        <v>1.8353555474858221E-5</v>
      </c>
      <c r="BG2641" s="2">
        <f>N2641*'mass balance'!$H$13+R2641*'mass balance'!$I$13+S2641*'mass balance'!$J$13</f>
        <v>1.0117816971814448E-5</v>
      </c>
      <c r="BH2641" s="2">
        <f>N2641*'mass balance'!$H$14+R2641*'mass balance'!$I$14+S2641*'mass balance'!$J$14</f>
        <v>8.8590004035697602E-6</v>
      </c>
      <c r="BI2641" s="36">
        <f t="shared" si="2761"/>
        <v>1.984873985993231E-16</v>
      </c>
      <c r="BJ2641" s="36">
        <f t="shared" si="2762"/>
        <v>2.3375261924579181E-19</v>
      </c>
      <c r="BK2641" s="36">
        <f t="shared" si="2763"/>
        <v>7.9732820671948003E-16</v>
      </c>
      <c r="BL2641" s="36">
        <f t="shared" si="2764"/>
        <v>4.089997885059804E-16</v>
      </c>
      <c r="BM2641" s="36">
        <f t="shared" si="2797"/>
        <v>5.719461675894744E-13</v>
      </c>
      <c r="BN2641" s="36">
        <f t="shared" ca="1" si="2765"/>
        <v>0.71858840503261556</v>
      </c>
      <c r="BO2641" s="36">
        <f t="shared" ca="1" si="2782"/>
        <v>1</v>
      </c>
      <c r="BP2641" s="36">
        <f t="shared" si="2798"/>
        <v>-5.7194616726883427E-13</v>
      </c>
      <c r="BQ2641" s="36">
        <f t="shared" si="2799"/>
        <v>0.99999999943938755</v>
      </c>
      <c r="BR2641" s="2">
        <f t="shared" si="2788"/>
        <v>-5</v>
      </c>
      <c r="BS2641">
        <v>0</v>
      </c>
      <c r="BT2641" s="37">
        <f t="shared" si="2783"/>
        <v>4.5143348016710556E-2</v>
      </c>
      <c r="BU2641" s="34">
        <f t="shared" si="2766"/>
        <v>-5</v>
      </c>
      <c r="BV2641" s="34">
        <f t="shared" si="2767"/>
        <v>-5</v>
      </c>
      <c r="BW2641" s="34">
        <f t="shared" si="2768"/>
        <v>-5</v>
      </c>
      <c r="BX2641" s="34">
        <f t="shared" si="2769"/>
        <v>-5</v>
      </c>
      <c r="BY2641" s="34">
        <f t="shared" si="2770"/>
        <v>2.774619009915563</v>
      </c>
      <c r="BZ2641" s="36">
        <f t="shared" si="2784"/>
        <v>4.5030771088988092E-5</v>
      </c>
      <c r="CA2641" s="34">
        <f t="shared" si="2785"/>
        <v>1.4227522596631223E-2</v>
      </c>
    </row>
    <row r="2642" spans="1:79" x14ac:dyDescent="0.2">
      <c r="A2642" s="75">
        <f t="shared" si="2771"/>
        <v>7.145205479452275</v>
      </c>
      <c r="B2642" s="34">
        <f t="shared" si="2789"/>
        <v>2608.0000000000805</v>
      </c>
      <c r="C2642">
        <f t="shared" si="2772"/>
        <v>15</v>
      </c>
      <c r="D2642" s="35">
        <f t="shared" si="2732"/>
        <v>3000</v>
      </c>
      <c r="E2642" s="27">
        <v>0</v>
      </c>
      <c r="F2642" s="64">
        <f t="shared" si="2773"/>
        <v>0.46593146951268899</v>
      </c>
      <c r="G2642" s="34">
        <v>0</v>
      </c>
      <c r="H2642" s="34">
        <f t="shared" si="2733"/>
        <v>1</v>
      </c>
      <c r="I2642" s="34">
        <f t="shared" si="2774"/>
        <v>6192.2292298236371</v>
      </c>
      <c r="J2642" s="34">
        <f t="shared" si="2734"/>
        <v>10331.072939486932</v>
      </c>
      <c r="K2642" s="34">
        <f t="shared" si="2735"/>
        <v>9167.9237690273385</v>
      </c>
      <c r="L2642" s="36">
        <f t="shared" si="2786"/>
        <v>754.25057225381249</v>
      </c>
      <c r="M2642" s="34">
        <f t="shared" si="2736"/>
        <v>20.399243190166207</v>
      </c>
      <c r="N2642" s="34">
        <f t="shared" si="2775"/>
        <v>34.033957963462136</v>
      </c>
      <c r="O2642" s="34">
        <f t="shared" si="2737"/>
        <v>9.4970811430771391</v>
      </c>
      <c r="P2642">
        <f t="shared" si="2790"/>
        <v>20.466225391162354</v>
      </c>
      <c r="Q2642" s="36">
        <f t="shared" si="2738"/>
        <v>28.994493348582772</v>
      </c>
      <c r="R2642" s="34">
        <f t="shared" si="2739"/>
        <v>20.524024099303702</v>
      </c>
      <c r="S2642" s="34">
        <f t="shared" si="2740"/>
        <v>7.6407465160202985</v>
      </c>
      <c r="T2642" s="36">
        <f t="shared" si="2776"/>
        <v>1.2652281282364147E-13</v>
      </c>
      <c r="U2642" s="36">
        <f t="shared" si="2741"/>
        <v>3446.2876697264714</v>
      </c>
      <c r="V2642" s="36">
        <f t="shared" si="2742"/>
        <v>1.4622878580763028E-3</v>
      </c>
      <c r="W2642" s="68">
        <f t="shared" si="2743"/>
        <v>2.1550016350108927</v>
      </c>
      <c r="X2642">
        <f t="shared" si="2744"/>
        <v>7.8496684692024061</v>
      </c>
      <c r="Y2642">
        <f t="shared" si="2745"/>
        <v>5.9191933886892012E-3</v>
      </c>
      <c r="Z2642" s="34">
        <f t="shared" si="2746"/>
        <v>1.8175536138477263E-3</v>
      </c>
      <c r="AA2642" s="36">
        <f t="shared" si="2747"/>
        <v>6.7855533579161832E-4</v>
      </c>
      <c r="AB2642" s="34">
        <f t="shared" si="2748"/>
        <v>2.2083287929023406E-4</v>
      </c>
      <c r="AC2642" s="36">
        <f t="shared" si="2749"/>
        <v>1.4129090601411305E-2</v>
      </c>
      <c r="AD2642" s="34">
        <f t="shared" si="2750"/>
        <v>0</v>
      </c>
      <c r="AE2642">
        <f t="shared" si="2777"/>
        <v>63.980919176631588</v>
      </c>
      <c r="AF2642" s="36">
        <f t="shared" si="2791"/>
        <v>0</v>
      </c>
      <c r="AG2642" s="34">
        <f t="shared" si="2751"/>
        <v>0.87339235079870803</v>
      </c>
      <c r="AH2642">
        <f t="shared" si="2787"/>
        <v>9.1794774683898739E-3</v>
      </c>
      <c r="AI2642" s="29">
        <f t="shared" si="2778"/>
        <v>0.87339235079870803</v>
      </c>
      <c r="AJ2642">
        <f t="shared" si="2779"/>
        <v>0</v>
      </c>
      <c r="AK2642" s="36">
        <f t="shared" si="2792"/>
        <v>0</v>
      </c>
      <c r="AL2642" s="36">
        <f t="shared" si="2780"/>
        <v>-3.3963836941252039E-6</v>
      </c>
      <c r="AM2642" s="36">
        <f t="shared" si="2781"/>
        <v>-1.5852354267370849E-8</v>
      </c>
      <c r="AN2642" s="37">
        <f t="shared" si="2793"/>
        <v>2.6610477441831696E-306</v>
      </c>
      <c r="AO2642" s="36">
        <f t="shared" si="2794"/>
        <v>5.6025715834795943E-3</v>
      </c>
      <c r="AP2642" s="36">
        <f t="shared" si="2795"/>
        <v>7.1768537474389615E-5</v>
      </c>
      <c r="AQ2642" s="74">
        <f t="shared" si="2752"/>
        <v>0</v>
      </c>
      <c r="AR2642" s="73">
        <f t="shared" si="2753"/>
        <v>0</v>
      </c>
      <c r="AS2642" s="72">
        <f t="shared" si="2796"/>
        <v>1.7585804568986497E-7</v>
      </c>
      <c r="AT2642" s="37">
        <f t="shared" si="2754"/>
        <v>3.0867714844259822E-298</v>
      </c>
      <c r="AU2642" s="37">
        <f t="shared" si="2755"/>
        <v>1.4640238493426306E-3</v>
      </c>
      <c r="AV2642" s="34">
        <f t="shared" si="2756"/>
        <v>1.2608592614627468E-6</v>
      </c>
      <c r="AW2642" s="34">
        <f t="shared" si="2757"/>
        <v>0.20266095755191069</v>
      </c>
      <c r="AX2642" s="37">
        <f t="shared" si="2758"/>
        <v>1.020111827328646</v>
      </c>
      <c r="AY2642" s="7">
        <f t="shared" si="2759"/>
        <v>3.3777756807507107</v>
      </c>
      <c r="AZ2642" s="37">
        <f t="shared" si="2760"/>
        <v>3.1751134623395387</v>
      </c>
      <c r="BA2642" s="2">
        <f>BE2642*'mass balance'!$B$17+BF2642*'mass balance'!$C$17+BG2642*'mass balance'!$D$17+BH2642*'mass balance'!$E$17</f>
        <v>3.5502883903750696E-5</v>
      </c>
      <c r="BB2642" s="2">
        <f>BE2642*'mass balance'!$B$18+BF2642*'mass balance'!$C$18+BG2642*'mass balance'!$D$18+BH2642*'mass balance'!$E$18</f>
        <v>3.6049082117654554E-5</v>
      </c>
      <c r="BC2642" s="2">
        <f>BE2642*'mass balance'!$B$19+BF2642*'mass balance'!$C$19+BG2642*'mass balance'!$D$19+BH2642*'mass balance'!$E$19</f>
        <v>-4.5061352647068198E-5</v>
      </c>
      <c r="BD2642" s="2">
        <f>BE2642*'mass balance'!$B$20+BF2642*'mass balance'!$C$20+BG2642*'mass balance'!$D$20+BH2642*'mass balance'!$E$20</f>
        <v>1.6385946417115706E-6</v>
      </c>
      <c r="BE2642" s="2">
        <f>N2642*'mass balance'!$H$11+R2642*'mass balance'!$I$11+S2642*'mass balance'!$J$11</f>
        <v>-8.1033233246338417E-5</v>
      </c>
      <c r="BF2642" s="2">
        <f>N2642*'mass balance'!$H$12+R2642*'mass balance'!$I$12+S2642*'mass balance'!$J$12</f>
        <v>1.8355077716438946E-5</v>
      </c>
      <c r="BG2642" s="2">
        <f>N2642*'mass balance'!$H$13+R2642*'mass balance'!$I$13+S2642*'mass balance'!$J$13</f>
        <v>1.0119288531272648E-5</v>
      </c>
      <c r="BH2642" s="2">
        <f>N2642*'mass balance'!$H$14+R2642*'mass balance'!$I$14+S2642*'mass balance'!$J$14</f>
        <v>8.8630098863182635E-6</v>
      </c>
      <c r="BI2642" s="36">
        <f t="shared" si="2761"/>
        <v>1.984873985993231E-16</v>
      </c>
      <c r="BJ2642" s="36">
        <f t="shared" si="2762"/>
        <v>2.3379096004584155E-19</v>
      </c>
      <c r="BK2642" s="36">
        <f t="shared" si="2763"/>
        <v>7.9756195933872584E-16</v>
      </c>
      <c r="BL2642" s="36">
        <f t="shared" si="2764"/>
        <v>4.0918730654649247E-16</v>
      </c>
      <c r="BM2642" s="36">
        <f t="shared" si="2797"/>
        <v>5.7235516737798033E-13</v>
      </c>
      <c r="BN2642" s="36">
        <f t="shared" ca="1" si="2765"/>
        <v>0.1400314284528601</v>
      </c>
      <c r="BO2642" s="36">
        <f t="shared" ca="1" si="2782"/>
        <v>1</v>
      </c>
      <c r="BP2642" s="36">
        <f t="shared" si="2798"/>
        <v>-5.7235516705678354E-13</v>
      </c>
      <c r="BQ2642" s="36">
        <f t="shared" si="2799"/>
        <v>0.99999999943881557</v>
      </c>
      <c r="BR2642" s="2">
        <f t="shared" si="2788"/>
        <v>-5</v>
      </c>
      <c r="BS2642">
        <v>0</v>
      </c>
      <c r="BT2642" s="37">
        <f t="shared" si="2783"/>
        <v>4.5174006028685869E-2</v>
      </c>
      <c r="BU2642" s="34">
        <f t="shared" si="2766"/>
        <v>-5</v>
      </c>
      <c r="BV2642" s="34">
        <f t="shared" si="2767"/>
        <v>-5</v>
      </c>
      <c r="BW2642" s="34">
        <f t="shared" si="2768"/>
        <v>-5</v>
      </c>
      <c r="BX2642" s="34">
        <f t="shared" si="2769"/>
        <v>-5</v>
      </c>
      <c r="BY2642" s="34">
        <f t="shared" si="2770"/>
        <v>2.7758747708984211</v>
      </c>
      <c r="BZ2642" s="36">
        <f t="shared" si="2784"/>
        <v>4.5061352647068198E-5</v>
      </c>
      <c r="CA2642" s="34">
        <f t="shared" si="2785"/>
        <v>1.4227524957612073E-2</v>
      </c>
    </row>
    <row r="2643" spans="1:79" x14ac:dyDescent="0.2">
      <c r="A2643" s="75">
        <f t="shared" si="2771"/>
        <v>7.1479452054796724</v>
      </c>
      <c r="B2643" s="34">
        <f t="shared" si="2789"/>
        <v>2609.0000000000805</v>
      </c>
      <c r="C2643">
        <f t="shared" si="2772"/>
        <v>15</v>
      </c>
      <c r="D2643" s="35">
        <f t="shared" si="2732"/>
        <v>3000</v>
      </c>
      <c r="E2643" s="27">
        <v>0</v>
      </c>
      <c r="F2643" s="64">
        <f t="shared" si="2773"/>
        <v>0.46593146951268899</v>
      </c>
      <c r="G2643" s="34">
        <v>0</v>
      </c>
      <c r="H2643" s="34">
        <f t="shared" si="2733"/>
        <v>1</v>
      </c>
      <c r="I2643" s="34">
        <f t="shared" si="2774"/>
        <v>6192.2292298236371</v>
      </c>
      <c r="J2643" s="34">
        <f t="shared" si="2734"/>
        <v>10335.745880889983</v>
      </c>
      <c r="K2643" s="34">
        <f t="shared" si="2735"/>
        <v>9172.070595868192</v>
      </c>
      <c r="L2643" s="36">
        <f t="shared" si="2786"/>
        <v>754.76237300413914</v>
      </c>
      <c r="M2643" s="34">
        <f t="shared" si="2736"/>
        <v>20.399243190166207</v>
      </c>
      <c r="N2643" s="34">
        <f t="shared" si="2775"/>
        <v>34.049352172002592</v>
      </c>
      <c r="O2643" s="34">
        <f t="shared" si="2737"/>
        <v>9.4970811430771391</v>
      </c>
      <c r="P2643">
        <f t="shared" si="2790"/>
        <v>20.48011285760504</v>
      </c>
      <c r="Q2643" s="36">
        <f t="shared" si="2738"/>
        <v>29.009470942640302</v>
      </c>
      <c r="R2643" s="34">
        <f t="shared" si="2739"/>
        <v>20.53793448895409</v>
      </c>
      <c r="S2643" s="34">
        <f t="shared" si="2740"/>
        <v>7.641378179481042</v>
      </c>
      <c r="T2643" s="36">
        <f t="shared" si="2776"/>
        <v>1.2649420818597225E-13</v>
      </c>
      <c r="U2643" s="36">
        <f t="shared" si="2741"/>
        <v>3446.2876697264714</v>
      </c>
      <c r="V2643" s="36">
        <f t="shared" si="2742"/>
        <v>1.462408745977387E-3</v>
      </c>
      <c r="W2643" s="68">
        <f t="shared" si="2743"/>
        <v>2.1564639228689688</v>
      </c>
      <c r="X2643">
        <f t="shared" si="2744"/>
        <v>7.8514435459083272</v>
      </c>
      <c r="Y2643">
        <f t="shared" si="2745"/>
        <v>5.9191933886892012E-3</v>
      </c>
      <c r="Z2643" s="34">
        <f t="shared" si="2746"/>
        <v>1.8175536138477263E-3</v>
      </c>
      <c r="AA2643" s="36">
        <f t="shared" si="2747"/>
        <v>6.7815126906078363E-4</v>
      </c>
      <c r="AB2643" s="34">
        <f t="shared" si="2748"/>
        <v>2.2083287929023406E-4</v>
      </c>
      <c r="AC2643" s="36">
        <f t="shared" si="2749"/>
        <v>1.4129090601411305E-2</v>
      </c>
      <c r="AD2643" s="34">
        <f t="shared" si="2750"/>
        <v>0</v>
      </c>
      <c r="AE2643">
        <f t="shared" si="2777"/>
        <v>63.980919176631588</v>
      </c>
      <c r="AF2643" s="36">
        <f t="shared" si="2791"/>
        <v>0</v>
      </c>
      <c r="AG2643" s="34">
        <f t="shared" si="2751"/>
        <v>0.87385081495280903</v>
      </c>
      <c r="AH2643">
        <f t="shared" si="2787"/>
        <v>9.1789677490713428E-3</v>
      </c>
      <c r="AI2643" s="29">
        <f t="shared" si="2778"/>
        <v>0.87385081495280903</v>
      </c>
      <c r="AJ2643">
        <f t="shared" si="2779"/>
        <v>0.87385081495280903</v>
      </c>
      <c r="AK2643" s="36">
        <f t="shared" si="2792"/>
        <v>0</v>
      </c>
      <c r="AL2643" s="36">
        <f t="shared" si="2780"/>
        <v>-3.3943247427979715E-6</v>
      </c>
      <c r="AM2643" s="36">
        <f t="shared" si="2781"/>
        <v>-1.5848852772918522E-8</v>
      </c>
      <c r="AN2643" s="37">
        <f t="shared" si="2793"/>
        <v>2.6610477441831696E-306</v>
      </c>
      <c r="AO2643" s="36">
        <f t="shared" si="2794"/>
        <v>5.5991751997854691E-3</v>
      </c>
      <c r="AP2643" s="36">
        <f t="shared" si="2795"/>
        <v>7.1752685120122242E-5</v>
      </c>
      <c r="AQ2643" s="74">
        <f t="shared" si="2752"/>
        <v>0</v>
      </c>
      <c r="AR2643" s="73">
        <f t="shared" si="2753"/>
        <v>0</v>
      </c>
      <c r="AS2643" s="72">
        <f t="shared" si="2796"/>
        <v>1.7553841422421845E-7</v>
      </c>
      <c r="AT2643" s="37">
        <f t="shared" si="2754"/>
        <v>3.0923920735035543E-298</v>
      </c>
      <c r="AU2643" s="37">
        <f t="shared" si="2755"/>
        <v>1.4637004733127938E-3</v>
      </c>
      <c r="AV2643" s="34">
        <f t="shared" si="2756"/>
        <v>1.2128972302629275E-4</v>
      </c>
      <c r="AW2643" s="34">
        <f t="shared" si="2757"/>
        <v>0.20279847422601419</v>
      </c>
      <c r="AX2643" s="37">
        <f t="shared" si="2758"/>
        <v>1.0208040296521839</v>
      </c>
      <c r="AY2643" s="7">
        <f t="shared" si="2759"/>
        <v>3.3801877164701932</v>
      </c>
      <c r="AZ2643" s="37">
        <f t="shared" si="2760"/>
        <v>3.1772679525211527</v>
      </c>
      <c r="BA2643" s="2">
        <f>BE2643*'mass balance'!$B$17+BF2643*'mass balance'!$C$17+BG2643*'mass balance'!$D$17+BH2643*'mass balance'!$E$17</f>
        <v>3.5526980471499073E-5</v>
      </c>
      <c r="BB2643" s="2">
        <f>BE2643*'mass balance'!$B$18+BF2643*'mass balance'!$C$18+BG2643*'mass balance'!$D$18+BH2643*'mass balance'!$E$18</f>
        <v>3.6073549401829842E-5</v>
      </c>
      <c r="BC2643" s="2">
        <f>BE2643*'mass balance'!$B$19+BF2643*'mass balance'!$C$19+BG2643*'mass balance'!$D$19+BH2643*'mass balance'!$E$19</f>
        <v>-4.509193675228729E-5</v>
      </c>
      <c r="BD2643" s="2">
        <f>BE2643*'mass balance'!$B$20+BF2643*'mass balance'!$C$20+BG2643*'mass balance'!$D$20+BH2643*'mass balance'!$E$20</f>
        <v>1.6397067909922654E-6</v>
      </c>
      <c r="BE2643" s="2">
        <f>N2643*'mass balance'!$H$11+R2643*'mass balance'!$I$11+S2643*'mass balance'!$J$11</f>
        <v>-8.1069886123815688E-5</v>
      </c>
      <c r="BF2643" s="2">
        <f>N2643*'mass balance'!$H$12+R2643*'mass balance'!$I$12+S2643*'mass balance'!$J$12</f>
        <v>1.8356595137791464E-5</v>
      </c>
      <c r="BG2643" s="2">
        <f>N2643*'mass balance'!$H$13+R2643*'mass balance'!$I$13+S2643*'mass balance'!$J$13</f>
        <v>1.012075776477148E-5</v>
      </c>
      <c r="BH2643" s="2">
        <f>N2643*'mass balance'!$H$14+R2643*'mass balance'!$I$14+S2643*'mass balance'!$J$14</f>
        <v>8.8670187947923402E-6</v>
      </c>
      <c r="BI2643" s="36">
        <f t="shared" si="2761"/>
        <v>1.984873985993231E-16</v>
      </c>
      <c r="BJ2643" s="36">
        <f t="shared" si="2762"/>
        <v>2.3382930203712904E-19</v>
      </c>
      <c r="BK2643" s="36">
        <f t="shared" si="2763"/>
        <v>7.9779575029877164E-16</v>
      </c>
      <c r="BL2643" s="36">
        <f t="shared" si="2764"/>
        <v>4.0937487629667896E-16</v>
      </c>
      <c r="BM2643" s="36">
        <f t="shared" si="2797"/>
        <v>5.7276435468452683E-13</v>
      </c>
      <c r="BN2643" s="36">
        <f t="shared" ca="1" si="2765"/>
        <v>0.29907662758591791</v>
      </c>
      <c r="BO2643" s="36">
        <f t="shared" ca="1" si="2782"/>
        <v>1</v>
      </c>
      <c r="BP2643" s="36">
        <f t="shared" si="2798"/>
        <v>-5.7276435436277255E-13</v>
      </c>
      <c r="BQ2643" s="36">
        <f t="shared" si="2799"/>
        <v>0.99999999943824325</v>
      </c>
      <c r="BR2643" s="2">
        <f t="shared" si="2788"/>
        <v>-5</v>
      </c>
      <c r="BS2643">
        <v>0</v>
      </c>
      <c r="BT2643" s="37">
        <f t="shared" si="2783"/>
        <v>4.5204666594168004E-2</v>
      </c>
      <c r="BU2643" s="34">
        <f t="shared" si="2766"/>
        <v>-5</v>
      </c>
      <c r="BV2643" s="34">
        <f t="shared" si="2767"/>
        <v>-5</v>
      </c>
      <c r="BW2643" s="34">
        <f t="shared" si="2768"/>
        <v>-5</v>
      </c>
      <c r="BX2643" s="34">
        <f t="shared" si="2769"/>
        <v>-5</v>
      </c>
      <c r="BY2643" s="34">
        <f t="shared" si="2770"/>
        <v>2.7771303520198196</v>
      </c>
      <c r="BZ2643" s="36">
        <f t="shared" si="2784"/>
        <v>4.509193675228729E-5</v>
      </c>
      <c r="CA2643" s="34">
        <f t="shared" si="2785"/>
        <v>1.4227527318965413E-2</v>
      </c>
    </row>
    <row r="2644" spans="1:79" x14ac:dyDescent="0.2">
      <c r="A2644" s="75">
        <f t="shared" si="2771"/>
        <v>7.1506849315070697</v>
      </c>
      <c r="B2644" s="34">
        <f t="shared" si="2789"/>
        <v>2610.0000000000805</v>
      </c>
      <c r="C2644">
        <f t="shared" si="2772"/>
        <v>15</v>
      </c>
      <c r="D2644" s="35">
        <f t="shared" si="2732"/>
        <v>3000</v>
      </c>
      <c r="E2644" s="27">
        <v>0</v>
      </c>
      <c r="F2644" s="64">
        <f t="shared" si="2773"/>
        <v>0.46593146951268899</v>
      </c>
      <c r="G2644" s="34">
        <v>0</v>
      </c>
      <c r="H2644" s="34">
        <f t="shared" si="2733"/>
        <v>1</v>
      </c>
      <c r="I2644" s="34">
        <f t="shared" si="2774"/>
        <v>6192.2292298236371</v>
      </c>
      <c r="J2644" s="34">
        <f t="shared" si="2734"/>
        <v>10340.418152362166</v>
      </c>
      <c r="K2644" s="34">
        <f t="shared" si="2735"/>
        <v>9176.2168282039893</v>
      </c>
      <c r="L2644" s="36">
        <f t="shared" si="2786"/>
        <v>755.27421606523126</v>
      </c>
      <c r="M2644" s="34">
        <f t="shared" si="2736"/>
        <v>20.399243190166207</v>
      </c>
      <c r="N2644" s="34">
        <f t="shared" si="2775"/>
        <v>34.064744173570055</v>
      </c>
      <c r="O2644" s="34">
        <f t="shared" si="2737"/>
        <v>9.4970811430771391</v>
      </c>
      <c r="P2644">
        <f t="shared" si="2790"/>
        <v>20.494001472129934</v>
      </c>
      <c r="Q2644" s="36">
        <f t="shared" si="2738"/>
        <v>29.024447652357829</v>
      </c>
      <c r="R2644" s="34">
        <f t="shared" si="2739"/>
        <v>20.551846025333209</v>
      </c>
      <c r="S2644" s="34">
        <f t="shared" si="2740"/>
        <v>7.6420078375892206</v>
      </c>
      <c r="T2644" s="36">
        <f t="shared" si="2776"/>
        <v>1.2646562703729038E-13</v>
      </c>
      <c r="U2644" s="36">
        <f t="shared" si="2741"/>
        <v>3446.2876697264714</v>
      </c>
      <c r="V2644" s="36">
        <f t="shared" si="2742"/>
        <v>1.4625292500936257E-3</v>
      </c>
      <c r="W2644" s="68">
        <f t="shared" si="2743"/>
        <v>2.1579263316149464</v>
      </c>
      <c r="X2644">
        <f t="shared" si="2744"/>
        <v>7.8532179669949898</v>
      </c>
      <c r="Y2644">
        <f t="shared" si="2745"/>
        <v>5.9191933886892012E-3</v>
      </c>
      <c r="Z2644" s="34">
        <f t="shared" si="2746"/>
        <v>1.8175536138477263E-3</v>
      </c>
      <c r="AA2644" s="36">
        <f t="shared" si="2747"/>
        <v>6.7774753413342881E-4</v>
      </c>
      <c r="AB2644" s="34">
        <f t="shared" si="2748"/>
        <v>2.2083287929023406E-4</v>
      </c>
      <c r="AC2644" s="36">
        <f t="shared" si="2749"/>
        <v>1.4129090601411305E-2</v>
      </c>
      <c r="AD2644" s="34">
        <f t="shared" si="2750"/>
        <v>0</v>
      </c>
      <c r="AE2644">
        <f t="shared" si="2777"/>
        <v>63.980919176631588</v>
      </c>
      <c r="AF2644" s="36">
        <f t="shared" si="2791"/>
        <v>0</v>
      </c>
      <c r="AG2644" s="34">
        <f t="shared" si="2751"/>
        <v>0.87430925203726262</v>
      </c>
      <c r="AH2644">
        <f t="shared" si="2787"/>
        <v>9.1784564460714035E-3</v>
      </c>
      <c r="AI2644" s="29">
        <f t="shared" si="2778"/>
        <v>0.87430925203726262</v>
      </c>
      <c r="AJ2644">
        <f t="shared" si="2779"/>
        <v>0</v>
      </c>
      <c r="AK2644" s="36">
        <f t="shared" si="2792"/>
        <v>0</v>
      </c>
      <c r="AL2644" s="36">
        <f t="shared" si="2780"/>
        <v>-3.392267039645548E-6</v>
      </c>
      <c r="AM2644" s="36">
        <f t="shared" si="2781"/>
        <v>-1.5845352051882128E-8</v>
      </c>
      <c r="AN2644" s="37">
        <f t="shared" si="2793"/>
        <v>2.6610477441831696E-306</v>
      </c>
      <c r="AO2644" s="36">
        <f t="shared" si="2794"/>
        <v>5.595780875042671E-3</v>
      </c>
      <c r="AP2644" s="36">
        <f t="shared" si="2795"/>
        <v>7.173683626734932E-5</v>
      </c>
      <c r="AQ2644" s="74">
        <f t="shared" si="2752"/>
        <v>0</v>
      </c>
      <c r="AR2644" s="73">
        <f t="shared" si="2753"/>
        <v>0</v>
      </c>
      <c r="AS2644" s="72">
        <f t="shared" si="2796"/>
        <v>1.7521936370596861E-7</v>
      </c>
      <c r="AT2644" s="37">
        <f t="shared" si="2754"/>
        <v>3.0980228969058049E-298</v>
      </c>
      <c r="AU2644" s="37">
        <f t="shared" si="2755"/>
        <v>1.4633771687107937E-3</v>
      </c>
      <c r="AV2644" s="34">
        <f t="shared" si="2756"/>
        <v>1.2607190175925664E-6</v>
      </c>
      <c r="AW2644" s="34">
        <f t="shared" si="2757"/>
        <v>0.20293600226867414</v>
      </c>
      <c r="AX2644" s="37">
        <f t="shared" si="2758"/>
        <v>1.0214962892003552</v>
      </c>
      <c r="AY2644" s="7">
        <f t="shared" si="2759"/>
        <v>3.3823598838029936</v>
      </c>
      <c r="AZ2644" s="37">
        <f t="shared" si="2760"/>
        <v>3.1794226208153016</v>
      </c>
      <c r="BA2644" s="2">
        <f>BE2644*'mass balance'!$B$17+BF2644*'mass balance'!$C$17+BG2644*'mass balance'!$D$17+BH2644*'mass balance'!$E$17</f>
        <v>3.5551079039750702E-5</v>
      </c>
      <c r="BB2644" s="2">
        <f>BE2644*'mass balance'!$B$18+BF2644*'mass balance'!$C$18+BG2644*'mass balance'!$D$18+BH2644*'mass balance'!$E$18</f>
        <v>3.6098018717285336E-5</v>
      </c>
      <c r="BC2644" s="2">
        <f>BE2644*'mass balance'!$B$19+BF2644*'mass balance'!$C$19+BG2644*'mass balance'!$D$19+BH2644*'mass balance'!$E$19</f>
        <v>-4.5122523396606654E-5</v>
      </c>
      <c r="BD2644" s="2">
        <f>BE2644*'mass balance'!$B$20+BF2644*'mass balance'!$C$20+BG2644*'mass balance'!$D$20+BH2644*'mass balance'!$E$20</f>
        <v>1.6408190326038786E-6</v>
      </c>
      <c r="BE2644" s="2">
        <f>N2644*'mass balance'!$H$11+R2644*'mass balance'!$I$11+S2644*'mass balance'!$J$11</f>
        <v>-8.1106533746595362E-5</v>
      </c>
      <c r="BF2644" s="2">
        <f>N2644*'mass balance'!$H$12+R2644*'mass balance'!$I$12+S2644*'mass balance'!$J$12</f>
        <v>1.8358107741761008E-5</v>
      </c>
      <c r="BG2644" s="2">
        <f>N2644*'mass balance'!$H$13+R2644*'mass balance'!$I$13+S2644*'mass balance'!$J$13</f>
        <v>1.0122224673530386E-5</v>
      </c>
      <c r="BH2644" s="2">
        <f>N2644*'mass balance'!$H$14+R2644*'mass balance'!$I$14+S2644*'mass balance'!$J$14</f>
        <v>8.8710271285338675E-6</v>
      </c>
      <c r="BI2644" s="36">
        <f t="shared" si="2761"/>
        <v>1.984873985993231E-16</v>
      </c>
      <c r="BJ2644" s="36">
        <f t="shared" si="2762"/>
        <v>2.3386764521836284E-19</v>
      </c>
      <c r="BK2644" s="36">
        <f t="shared" si="2763"/>
        <v>7.9802957960080882E-16</v>
      </c>
      <c r="BL2644" s="36">
        <f t="shared" si="2764"/>
        <v>4.0956249776089991E-16</v>
      </c>
      <c r="BM2644" s="36">
        <f t="shared" si="2797"/>
        <v>5.7317372956082348E-13</v>
      </c>
      <c r="BN2644" s="36">
        <f t="shared" ca="1" si="2765"/>
        <v>0.52800259012220452</v>
      </c>
      <c r="BO2644" s="36">
        <f t="shared" ca="1" si="2782"/>
        <v>1</v>
      </c>
      <c r="BP2644" s="36">
        <f t="shared" si="2798"/>
        <v>-5.7317372923851102E-13</v>
      </c>
      <c r="BQ2644" s="36">
        <f t="shared" si="2799"/>
        <v>0.99999999943767048</v>
      </c>
      <c r="BR2644" s="2">
        <f t="shared" si="2788"/>
        <v>-5</v>
      </c>
      <c r="BS2644">
        <v>0</v>
      </c>
      <c r="BT2644" s="37">
        <f t="shared" si="2783"/>
        <v>4.5235329705098172E-2</v>
      </c>
      <c r="BU2644" s="34">
        <f t="shared" si="2766"/>
        <v>-5</v>
      </c>
      <c r="BV2644" s="34">
        <f t="shared" si="2767"/>
        <v>-5</v>
      </c>
      <c r="BW2644" s="34">
        <f t="shared" si="2768"/>
        <v>-5</v>
      </c>
      <c r="BX2644" s="34">
        <f t="shared" si="2769"/>
        <v>-5</v>
      </c>
      <c r="BY2644" s="34">
        <f t="shared" si="2770"/>
        <v>2.7783857531362761</v>
      </c>
      <c r="BZ2644" s="36">
        <f t="shared" si="2784"/>
        <v>4.5122523396606654E-5</v>
      </c>
      <c r="CA2644" s="34">
        <f t="shared" si="2785"/>
        <v>1.4227529680687257E-2</v>
      </c>
    </row>
    <row r="2645" spans="1:79" x14ac:dyDescent="0.2">
      <c r="A2645" s="75">
        <f t="shared" si="2771"/>
        <v>7.1534246575344671</v>
      </c>
      <c r="B2645" s="34">
        <f t="shared" si="2789"/>
        <v>2611.0000000000805</v>
      </c>
      <c r="C2645">
        <f t="shared" si="2772"/>
        <v>15</v>
      </c>
      <c r="D2645" s="35">
        <f t="shared" si="2732"/>
        <v>3000</v>
      </c>
      <c r="E2645" s="27">
        <v>0</v>
      </c>
      <c r="F2645" s="64">
        <f t="shared" si="2773"/>
        <v>0.46593146951268899</v>
      </c>
      <c r="G2645" s="34">
        <v>0</v>
      </c>
      <c r="H2645" s="34">
        <f t="shared" si="2733"/>
        <v>1</v>
      </c>
      <c r="I2645" s="34">
        <f t="shared" si="2774"/>
        <v>6192.2292298236371</v>
      </c>
      <c r="J2645" s="34">
        <f t="shared" si="2734"/>
        <v>10345.08975337025</v>
      </c>
      <c r="K2645" s="34">
        <f t="shared" si="2735"/>
        <v>9180.3624655615313</v>
      </c>
      <c r="L2645" s="36">
        <f t="shared" si="2786"/>
        <v>755.786101302764</v>
      </c>
      <c r="M2645" s="34">
        <f t="shared" si="2736"/>
        <v>20.399243190166207</v>
      </c>
      <c r="N2645" s="34">
        <f t="shared" si="2775"/>
        <v>34.080133966407885</v>
      </c>
      <c r="O2645" s="34">
        <f t="shared" si="2737"/>
        <v>9.4970811430771391</v>
      </c>
      <c r="P2645">
        <f t="shared" si="2790"/>
        <v>20.507891231092195</v>
      </c>
      <c r="Q2645" s="36">
        <f t="shared" si="2738"/>
        <v>29.039423475197381</v>
      </c>
      <c r="R2645" s="34">
        <f t="shared" si="2739"/>
        <v>20.565758704792326</v>
      </c>
      <c r="S2645" s="34">
        <f t="shared" si="2740"/>
        <v>7.6426354915293935</v>
      </c>
      <c r="T2645" s="36">
        <f t="shared" si="2776"/>
        <v>1.2643706935062778E-13</v>
      </c>
      <c r="U2645" s="36">
        <f t="shared" si="2741"/>
        <v>3446.2876697264714</v>
      </c>
      <c r="V2645" s="36">
        <f t="shared" si="2742"/>
        <v>1.4626493706517254E-3</v>
      </c>
      <c r="W2645" s="68">
        <f t="shared" si="2743"/>
        <v>2.15938886086504</v>
      </c>
      <c r="X2645">
        <f t="shared" si="2744"/>
        <v>7.8549917327042582</v>
      </c>
      <c r="Y2645">
        <f t="shared" si="2745"/>
        <v>5.9191933886892012E-3</v>
      </c>
      <c r="Z2645" s="34">
        <f t="shared" si="2746"/>
        <v>1.8175536138477263E-3</v>
      </c>
      <c r="AA2645" s="36">
        <f t="shared" si="2747"/>
        <v>6.7734413062860556E-4</v>
      </c>
      <c r="AB2645" s="34">
        <f t="shared" si="2748"/>
        <v>2.2083287929023406E-4</v>
      </c>
      <c r="AC2645" s="36">
        <f t="shared" si="2749"/>
        <v>1.4129090601411305E-2</v>
      </c>
      <c r="AD2645" s="34">
        <f t="shared" si="2750"/>
        <v>0</v>
      </c>
      <c r="AE2645">
        <f t="shared" si="2777"/>
        <v>63.980919176631588</v>
      </c>
      <c r="AF2645" s="36">
        <f t="shared" si="2791"/>
        <v>0</v>
      </c>
      <c r="AG2645" s="34">
        <f t="shared" si="2751"/>
        <v>0.87476766197438127</v>
      </c>
      <c r="AH2645">
        <f t="shared" si="2787"/>
        <v>9.1779435608865256E-3</v>
      </c>
      <c r="AI2645" s="29">
        <f t="shared" si="2778"/>
        <v>0.87476766197438127</v>
      </c>
      <c r="AJ2645">
        <f t="shared" si="2779"/>
        <v>0.87476766197438127</v>
      </c>
      <c r="AK2645" s="36">
        <f t="shared" si="2792"/>
        <v>0</v>
      </c>
      <c r="AL2645" s="36">
        <f t="shared" si="2780"/>
        <v>-3.3902105839112665E-6</v>
      </c>
      <c r="AM2645" s="36">
        <f t="shared" si="2781"/>
        <v>-1.5841852104090836E-8</v>
      </c>
      <c r="AN2645" s="37">
        <f t="shared" si="2793"/>
        <v>2.6610477441831696E-306</v>
      </c>
      <c r="AO2645" s="36">
        <f t="shared" si="2794"/>
        <v>5.5923886080030258E-3</v>
      </c>
      <c r="AP2645" s="36">
        <f t="shared" si="2795"/>
        <v>7.1720990915297432E-5</v>
      </c>
      <c r="AQ2645" s="74">
        <f t="shared" si="2752"/>
        <v>0</v>
      </c>
      <c r="AR2645" s="73">
        <f t="shared" si="2753"/>
        <v>0</v>
      </c>
      <c r="AS2645" s="72">
        <f t="shared" si="2796"/>
        <v>1.7490089307921232E-7</v>
      </c>
      <c r="AT2645" s="37">
        <f t="shared" si="2754"/>
        <v>3.1036639732680395E-298</v>
      </c>
      <c r="AU2645" s="37">
        <f t="shared" si="2755"/>
        <v>1.4630539355208535E-3</v>
      </c>
      <c r="AV2645" s="34">
        <f t="shared" si="2756"/>
        <v>1.2141551708214308E-4</v>
      </c>
      <c r="AW2645" s="34">
        <f t="shared" si="2757"/>
        <v>0.20307354164379865</v>
      </c>
      <c r="AX2645" s="37">
        <f t="shared" si="2758"/>
        <v>1.0221886057914868</v>
      </c>
      <c r="AY2645" s="7">
        <f t="shared" si="2759"/>
        <v>3.3847724238174073</v>
      </c>
      <c r="AZ2645" s="37">
        <f t="shared" si="2760"/>
        <v>3.1815774666565266</v>
      </c>
      <c r="BA2645" s="2">
        <f>BE2645*'mass balance'!$B$17+BF2645*'mass balance'!$C$17+BG2645*'mass balance'!$D$17+BH2645*'mass balance'!$E$17</f>
        <v>3.5575179602175787E-5</v>
      </c>
      <c r="BB2645" s="2">
        <f>BE2645*'mass balance'!$B$18+BF2645*'mass balance'!$C$18+BG2645*'mass balance'!$D$18+BH2645*'mass balance'!$E$18</f>
        <v>3.6122490057593874E-5</v>
      </c>
      <c r="BC2645" s="2">
        <f>BE2645*'mass balance'!$B$19+BF2645*'mass balance'!$C$19+BG2645*'mass balance'!$D$19+BH2645*'mass balance'!$E$19</f>
        <v>-4.5153112571992336E-5</v>
      </c>
      <c r="BD2645" s="2">
        <f>BE2645*'mass balance'!$B$20+BF2645*'mass balance'!$C$20+BG2645*'mass balance'!$D$20+BH2645*'mass balance'!$E$20</f>
        <v>1.6419313662542668E-6</v>
      </c>
      <c r="BE2645" s="2">
        <f>N2645*'mass balance'!$H$11+R2645*'mass balance'!$I$11+S2645*'mass balance'!$J$11</f>
        <v>-8.1143176110494954E-5</v>
      </c>
      <c r="BF2645" s="2">
        <f>N2645*'mass balance'!$H$12+R2645*'mass balance'!$I$12+S2645*'mass balance'!$J$12</f>
        <v>1.8359615531193196E-5</v>
      </c>
      <c r="BG2645" s="2">
        <f>N2645*'mass balance'!$H$13+R2645*'mass balance'!$I$13+S2645*'mass balance'!$J$13</f>
        <v>1.0123689258769249E-5</v>
      </c>
      <c r="BH2645" s="2">
        <f>N2645*'mass balance'!$H$14+R2645*'mass balance'!$I$14+S2645*'mass balance'!$J$14</f>
        <v>8.8750348870853849E-6</v>
      </c>
      <c r="BI2645" s="36">
        <f t="shared" si="2761"/>
        <v>1.984873985993231E-16</v>
      </c>
      <c r="BJ2645" s="36">
        <f t="shared" si="2762"/>
        <v>2.3390598958825162E-19</v>
      </c>
      <c r="BK2645" s="36">
        <f t="shared" si="2763"/>
        <v>7.9826344724602717E-16</v>
      </c>
      <c r="BL2645" s="36">
        <f t="shared" si="2764"/>
        <v>4.0975017094351173E-16</v>
      </c>
      <c r="BM2645" s="36">
        <f t="shared" si="2797"/>
        <v>5.7358329205858442E-13</v>
      </c>
      <c r="BN2645" s="36">
        <f t="shared" ca="1" si="2765"/>
        <v>0.12175643866262831</v>
      </c>
      <c r="BO2645" s="36">
        <f t="shared" ca="1" si="2782"/>
        <v>1</v>
      </c>
      <c r="BP2645" s="36">
        <f t="shared" si="2798"/>
        <v>-5.7358329173571287E-13</v>
      </c>
      <c r="BQ2645" s="36">
        <f t="shared" si="2799"/>
        <v>0.99999999943709728</v>
      </c>
      <c r="BR2645" s="2">
        <f t="shared" si="2788"/>
        <v>-5</v>
      </c>
      <c r="BS2645">
        <v>0</v>
      </c>
      <c r="BT2645" s="37">
        <f t="shared" si="2783"/>
        <v>4.5265995353422316E-2</v>
      </c>
      <c r="BU2645" s="34">
        <f t="shared" si="2766"/>
        <v>-5</v>
      </c>
      <c r="BV2645" s="34">
        <f t="shared" si="2767"/>
        <v>-5</v>
      </c>
      <c r="BW2645" s="34">
        <f t="shared" si="2768"/>
        <v>-5</v>
      </c>
      <c r="BX2645" s="34">
        <f t="shared" si="2769"/>
        <v>-5</v>
      </c>
      <c r="BY2645" s="34">
        <f t="shared" si="2770"/>
        <v>2.7796409741045141</v>
      </c>
      <c r="BZ2645" s="36">
        <f t="shared" si="2784"/>
        <v>4.5153112571992336E-5</v>
      </c>
      <c r="CA2645" s="34">
        <f t="shared" si="2785"/>
        <v>1.422753204277364E-2</v>
      </c>
    </row>
    <row r="2646" spans="1:79" x14ac:dyDescent="0.2">
      <c r="A2646" s="75">
        <f t="shared" si="2771"/>
        <v>7.1561643835618645</v>
      </c>
      <c r="B2646" s="34">
        <f t="shared" si="2789"/>
        <v>2612.0000000000805</v>
      </c>
      <c r="C2646">
        <f t="shared" si="2772"/>
        <v>15</v>
      </c>
      <c r="D2646" s="35">
        <f t="shared" si="2732"/>
        <v>3000</v>
      </c>
      <c r="E2646" s="27">
        <v>0</v>
      </c>
      <c r="F2646" s="64">
        <f t="shared" si="2773"/>
        <v>0.46593146951268899</v>
      </c>
      <c r="G2646" s="34">
        <v>0</v>
      </c>
      <c r="H2646" s="34">
        <f t="shared" si="2733"/>
        <v>1</v>
      </c>
      <c r="I2646" s="34">
        <f t="shared" si="2774"/>
        <v>6192.2292298236371</v>
      </c>
      <c r="J2646" s="34">
        <f t="shared" si="2734"/>
        <v>10349.760683381772</v>
      </c>
      <c r="K2646" s="34">
        <f t="shared" si="2735"/>
        <v>9184.5075074683027</v>
      </c>
      <c r="L2646" s="36">
        <f t="shared" si="2786"/>
        <v>756.29802858249207</v>
      </c>
      <c r="M2646" s="34">
        <f t="shared" si="2736"/>
        <v>20.399243190166207</v>
      </c>
      <c r="N2646" s="34">
        <f t="shared" si="2775"/>
        <v>34.095521548761972</v>
      </c>
      <c r="O2646" s="34">
        <f t="shared" si="2737"/>
        <v>9.4970811430771391</v>
      </c>
      <c r="P2646">
        <f t="shared" si="2790"/>
        <v>20.521782130849143</v>
      </c>
      <c r="Q2646" s="36">
        <f t="shared" si="2738"/>
        <v>29.05439840862347</v>
      </c>
      <c r="R2646" s="34">
        <f t="shared" si="2739"/>
        <v>20.579672523684881</v>
      </c>
      <c r="S2646" s="34">
        <f t="shared" si="2740"/>
        <v>7.6432611424863621</v>
      </c>
      <c r="T2646" s="36">
        <f t="shared" si="2776"/>
        <v>1.2640853509905741E-13</v>
      </c>
      <c r="U2646" s="36">
        <f t="shared" si="2741"/>
        <v>3446.2876697264714</v>
      </c>
      <c r="V2646" s="36">
        <f t="shared" si="2742"/>
        <v>1.462769107878428E-3</v>
      </c>
      <c r="W2646" s="68">
        <f t="shared" si="2743"/>
        <v>2.1608515102356916</v>
      </c>
      <c r="X2646">
        <f t="shared" si="2744"/>
        <v>7.8567648432779116</v>
      </c>
      <c r="Y2646">
        <f t="shared" si="2745"/>
        <v>5.9191933886892012E-3</v>
      </c>
      <c r="Z2646" s="34">
        <f t="shared" si="2746"/>
        <v>1.8175536138477263E-3</v>
      </c>
      <c r="AA2646" s="36">
        <f t="shared" si="2747"/>
        <v>6.7694105816594441E-4</v>
      </c>
      <c r="AB2646" s="34">
        <f t="shared" si="2748"/>
        <v>2.2083287929023406E-4</v>
      </c>
      <c r="AC2646" s="36">
        <f t="shared" si="2749"/>
        <v>1.4129090601411305E-2</v>
      </c>
      <c r="AD2646" s="34">
        <f t="shared" si="2750"/>
        <v>0</v>
      </c>
      <c r="AE2646">
        <f t="shared" si="2777"/>
        <v>63.980919176631588</v>
      </c>
      <c r="AF2646" s="36">
        <f t="shared" si="2791"/>
        <v>0</v>
      </c>
      <c r="AG2646" s="34">
        <f t="shared" si="2751"/>
        <v>0.87522604468655385</v>
      </c>
      <c r="AH2646">
        <f t="shared" si="2787"/>
        <v>9.177429095014733E-3</v>
      </c>
      <c r="AI2646" s="29">
        <f t="shared" si="2778"/>
        <v>0.87522604468655385</v>
      </c>
      <c r="AJ2646">
        <f t="shared" si="2779"/>
        <v>0</v>
      </c>
      <c r="AK2646" s="36">
        <f t="shared" si="2792"/>
        <v>0</v>
      </c>
      <c r="AL2646" s="36">
        <f t="shared" si="2780"/>
        <v>-3.3881553748389185E-6</v>
      </c>
      <c r="AM2646" s="36">
        <f t="shared" si="2781"/>
        <v>-1.5838352929373853E-8</v>
      </c>
      <c r="AN2646" s="37">
        <f t="shared" si="2793"/>
        <v>2.6610477441831696E-306</v>
      </c>
      <c r="AO2646" s="36">
        <f t="shared" si="2794"/>
        <v>5.5889983974191145E-3</v>
      </c>
      <c r="AP2646" s="36">
        <f t="shared" si="2795"/>
        <v>7.170514906319334E-5</v>
      </c>
      <c r="AQ2646" s="74">
        <f t="shared" si="2752"/>
        <v>0</v>
      </c>
      <c r="AR2646" s="73">
        <f t="shared" si="2753"/>
        <v>0</v>
      </c>
      <c r="AS2646" s="72">
        <f t="shared" si="2796"/>
        <v>1.7458300128996553E-7</v>
      </c>
      <c r="AT2646" s="37">
        <f t="shared" si="2754"/>
        <v>3.1093153212594988E-298</v>
      </c>
      <c r="AU2646" s="37">
        <f t="shared" si="2755"/>
        <v>1.4627307737271995E-3</v>
      </c>
      <c r="AV2646" s="34">
        <f t="shared" si="2756"/>
        <v>1.2605779044301845E-6</v>
      </c>
      <c r="AW2646" s="34">
        <f t="shared" si="2757"/>
        <v>0.203211092315317</v>
      </c>
      <c r="AX2646" s="37">
        <f t="shared" si="2758"/>
        <v>1.022880979244015</v>
      </c>
      <c r="AY2646" s="7">
        <f t="shared" si="2759"/>
        <v>3.386944842372928</v>
      </c>
      <c r="AZ2646" s="37">
        <f t="shared" si="2760"/>
        <v>3.1837324894797066</v>
      </c>
      <c r="BA2646" s="2">
        <f>BE2646*'mass balance'!$B$17+BF2646*'mass balance'!$C$17+BG2646*'mass balance'!$D$17+BH2646*'mass balance'!$E$17</f>
        <v>3.5599282152448245E-5</v>
      </c>
      <c r="BB2646" s="2">
        <f>BE2646*'mass balance'!$B$18+BF2646*'mass balance'!$C$18+BG2646*'mass balance'!$D$18+BH2646*'mass balance'!$E$18</f>
        <v>3.6146963416332072E-5</v>
      </c>
      <c r="BC2646" s="2">
        <f>BE2646*'mass balance'!$B$19+BF2646*'mass balance'!$C$19+BG2646*'mass balance'!$D$19+BH2646*'mass balance'!$E$19</f>
        <v>-4.5183704270415075E-5</v>
      </c>
      <c r="BD2646" s="2">
        <f>BE2646*'mass balance'!$B$20+BF2646*'mass balance'!$C$20+BG2646*'mass balance'!$D$20+BH2646*'mass balance'!$E$20</f>
        <v>1.6430437916514574E-6</v>
      </c>
      <c r="BE2646" s="2">
        <f>N2646*'mass balance'!$H$11+R2646*'mass balance'!$I$11+S2646*'mass balance'!$J$11</f>
        <v>-8.1179813211338021E-5</v>
      </c>
      <c r="BF2646" s="2">
        <f>N2646*'mass balance'!$H$12+R2646*'mass balance'!$I$12+S2646*'mass balance'!$J$12</f>
        <v>1.8361118508934239E-5</v>
      </c>
      <c r="BG2646" s="2">
        <f>N2646*'mass balance'!$H$13+R2646*'mass balance'!$I$13+S2646*'mass balance'!$J$13</f>
        <v>1.012515152170815E-5</v>
      </c>
      <c r="BH2646" s="2">
        <f>N2646*'mass balance'!$H$14+R2646*'mass balance'!$I$14+S2646*'mass balance'!$J$14</f>
        <v>8.879042069990096E-6</v>
      </c>
      <c r="BI2646" s="36">
        <f t="shared" si="2761"/>
        <v>1.984873985993231E-16</v>
      </c>
      <c r="BJ2646" s="36">
        <f t="shared" si="2762"/>
        <v>2.3394433514550366E-19</v>
      </c>
      <c r="BK2646" s="36">
        <f t="shared" si="2763"/>
        <v>7.984973532356154E-16</v>
      </c>
      <c r="BL2646" s="36">
        <f t="shared" si="2764"/>
        <v>4.0993789584886916E-16</v>
      </c>
      <c r="BM2646" s="36">
        <f t="shared" si="2797"/>
        <v>5.7399304222952793E-13</v>
      </c>
      <c r="BN2646" s="36">
        <f t="shared" ca="1" si="2765"/>
        <v>0.46226869701884654</v>
      </c>
      <c r="BO2646" s="36">
        <f t="shared" ca="1" si="2782"/>
        <v>1</v>
      </c>
      <c r="BP2646" s="36">
        <f t="shared" si="2798"/>
        <v>-5.7399304190609648E-13</v>
      </c>
      <c r="BQ2646" s="36">
        <f t="shared" si="2799"/>
        <v>0.99999999943652373</v>
      </c>
      <c r="BR2646" s="2">
        <f t="shared" si="2788"/>
        <v>-5</v>
      </c>
      <c r="BS2646">
        <v>0</v>
      </c>
      <c r="BT2646" s="37">
        <f t="shared" si="2783"/>
        <v>4.5296663531091109E-2</v>
      </c>
      <c r="BU2646" s="34">
        <f t="shared" si="2766"/>
        <v>-5</v>
      </c>
      <c r="BV2646" s="34">
        <f t="shared" si="2767"/>
        <v>-5</v>
      </c>
      <c r="BW2646" s="34">
        <f t="shared" si="2768"/>
        <v>-5</v>
      </c>
      <c r="BX2646" s="34">
        <f t="shared" si="2769"/>
        <v>-5</v>
      </c>
      <c r="BY2646" s="34">
        <f t="shared" si="2770"/>
        <v>2.7808960147814661</v>
      </c>
      <c r="BZ2646" s="36">
        <f t="shared" si="2784"/>
        <v>4.5183704270415075E-5</v>
      </c>
      <c r="CA2646" s="34">
        <f t="shared" si="2785"/>
        <v>1.4227534405220585E-2</v>
      </c>
    </row>
    <row r="2647" spans="1:79" x14ac:dyDescent="0.2">
      <c r="A2647" s="75">
        <f t="shared" si="2771"/>
        <v>7.1589041095892618</v>
      </c>
      <c r="B2647" s="34">
        <f t="shared" si="2789"/>
        <v>2613.0000000000805</v>
      </c>
      <c r="C2647">
        <f t="shared" si="2772"/>
        <v>15</v>
      </c>
      <c r="D2647" s="35">
        <f t="shared" si="2732"/>
        <v>3000</v>
      </c>
      <c r="E2647" s="27">
        <v>0</v>
      </c>
      <c r="F2647" s="64">
        <f t="shared" si="2773"/>
        <v>0.46593146951268899</v>
      </c>
      <c r="G2647" s="34">
        <v>0</v>
      </c>
      <c r="H2647" s="34">
        <f t="shared" si="2733"/>
        <v>1</v>
      </c>
      <c r="I2647" s="34">
        <f t="shared" si="2774"/>
        <v>6192.2292298236371</v>
      </c>
      <c r="J2647" s="34">
        <f t="shared" si="2734"/>
        <v>10354.430941865046</v>
      </c>
      <c r="K2647" s="34">
        <f t="shared" si="2735"/>
        <v>9188.6519534524814</v>
      </c>
      <c r="L2647" s="36">
        <f t="shared" si="2786"/>
        <v>756.80999777024942</v>
      </c>
      <c r="M2647" s="34">
        <f t="shared" si="2736"/>
        <v>20.399243190166207</v>
      </c>
      <c r="N2647" s="34">
        <f t="shared" si="2775"/>
        <v>34.110906918880765</v>
      </c>
      <c r="O2647" s="34">
        <f t="shared" si="2737"/>
        <v>9.4970811430771391</v>
      </c>
      <c r="P2647">
        <f t="shared" si="2790"/>
        <v>20.535674167760252</v>
      </c>
      <c r="Q2647" s="36">
        <f t="shared" si="2738"/>
        <v>29.069372450102993</v>
      </c>
      <c r="R2647" s="34">
        <f t="shared" si="2739"/>
        <v>20.593587478366477</v>
      </c>
      <c r="S2647" s="34">
        <f t="shared" si="2740"/>
        <v>7.6438847916450872</v>
      </c>
      <c r="T2647" s="36">
        <f t="shared" si="2776"/>
        <v>1.2638002425569323E-13</v>
      </c>
      <c r="U2647" s="36">
        <f t="shared" si="2741"/>
        <v>3446.2876697264714</v>
      </c>
      <c r="V2647" s="36">
        <f t="shared" si="2742"/>
        <v>1.4628884620005143E-3</v>
      </c>
      <c r="W2647" s="68">
        <f t="shared" si="2743"/>
        <v>2.1623142793435699</v>
      </c>
      <c r="X2647">
        <f t="shared" si="2744"/>
        <v>7.8585372989576383</v>
      </c>
      <c r="Y2647">
        <f t="shared" si="2745"/>
        <v>5.9191933886892012E-3</v>
      </c>
      <c r="Z2647" s="34">
        <f t="shared" si="2746"/>
        <v>1.8175536138477263E-3</v>
      </c>
      <c r="AA2647" s="36">
        <f t="shared" si="2747"/>
        <v>6.7653831636565543E-4</v>
      </c>
      <c r="AB2647" s="34">
        <f t="shared" si="2748"/>
        <v>2.2083287929023406E-4</v>
      </c>
      <c r="AC2647" s="36">
        <f t="shared" si="2749"/>
        <v>1.4129090601411305E-2</v>
      </c>
      <c r="AD2647" s="34">
        <f t="shared" si="2750"/>
        <v>0</v>
      </c>
      <c r="AE2647">
        <f t="shared" si="2777"/>
        <v>63.980919176631588</v>
      </c>
      <c r="AF2647" s="36">
        <f t="shared" si="2791"/>
        <v>0</v>
      </c>
      <c r="AG2647" s="34">
        <f t="shared" si="2751"/>
        <v>0.87568440009624204</v>
      </c>
      <c r="AH2647">
        <f t="shared" si="2787"/>
        <v>9.1769130499521623E-3</v>
      </c>
      <c r="AI2647" s="29">
        <f t="shared" si="2778"/>
        <v>0.87568440009624204</v>
      </c>
      <c r="AJ2647">
        <f t="shared" si="2779"/>
        <v>0.87568440009624204</v>
      </c>
      <c r="AK2647" s="36">
        <f t="shared" si="2792"/>
        <v>0</v>
      </c>
      <c r="AL2647" s="36">
        <f t="shared" si="2780"/>
        <v>-3.3861014116727544E-6</v>
      </c>
      <c r="AM2647" s="36">
        <f t="shared" si="2781"/>
        <v>-1.5834854527560415E-8</v>
      </c>
      <c r="AN2647" s="37">
        <f t="shared" si="2793"/>
        <v>2.6610477441831696E-306</v>
      </c>
      <c r="AO2647" s="36">
        <f t="shared" si="2794"/>
        <v>5.5856102420442756E-3</v>
      </c>
      <c r="AP2647" s="36">
        <f t="shared" si="2795"/>
        <v>7.1689310710263966E-5</v>
      </c>
      <c r="AQ2647" s="74">
        <f t="shared" si="2752"/>
        <v>0</v>
      </c>
      <c r="AR2647" s="73">
        <f t="shared" si="2753"/>
        <v>0</v>
      </c>
      <c r="AS2647" s="72">
        <f t="shared" si="2796"/>
        <v>1.742656872861599E-7</v>
      </c>
      <c r="AT2647" s="37">
        <f t="shared" si="2754"/>
        <v>3.1149769595834157E-298</v>
      </c>
      <c r="AU2647" s="37">
        <f t="shared" si="2755"/>
        <v>1.4624076833140616E-3</v>
      </c>
      <c r="AV2647" s="34">
        <f t="shared" si="2756"/>
        <v>1.2154129531146E-4</v>
      </c>
      <c r="AW2647" s="34">
        <f t="shared" si="2757"/>
        <v>0.20334865424717999</v>
      </c>
      <c r="AX2647" s="37">
        <f t="shared" si="2758"/>
        <v>1.0235734093764823</v>
      </c>
      <c r="AY2647" s="7">
        <f t="shared" si="2759"/>
        <v>3.3893578842625436</v>
      </c>
      <c r="AZ2647" s="37">
        <f t="shared" si="2760"/>
        <v>3.1858876887200522</v>
      </c>
      <c r="BA2647" s="2">
        <f>BE2647*'mass balance'!$B$17+BF2647*'mass balance'!$C$17+BG2647*'mass balance'!$D$17+BH2647*'mass balance'!$E$17</f>
        <v>3.5623386684245754E-5</v>
      </c>
      <c r="BB2647" s="2">
        <f>BE2647*'mass balance'!$B$18+BF2647*'mass balance'!$C$18+BG2647*'mass balance'!$D$18+BH2647*'mass balance'!$E$18</f>
        <v>3.6171438787080322E-5</v>
      </c>
      <c r="BC2647" s="2">
        <f>BE2647*'mass balance'!$B$19+BF2647*'mass balance'!$C$19+BG2647*'mass balance'!$D$19+BH2647*'mass balance'!$E$19</f>
        <v>-4.5214298483850393E-5</v>
      </c>
      <c r="BD2647" s="2">
        <f>BE2647*'mass balance'!$B$20+BF2647*'mass balance'!$C$20+BG2647*'mass balance'!$D$20+BH2647*'mass balance'!$E$20</f>
        <v>1.6441563085036506E-6</v>
      </c>
      <c r="BE2647" s="2">
        <f>N2647*'mass balance'!$H$11+R2647*'mass balance'!$I$11+S2647*'mass balance'!$J$11</f>
        <v>-8.1216445044954194E-5</v>
      </c>
      <c r="BF2647" s="2">
        <f>N2647*'mass balance'!$H$12+R2647*'mass balance'!$I$12+S2647*'mass balance'!$J$12</f>
        <v>1.836261667783072E-5</v>
      </c>
      <c r="BG2647" s="2">
        <f>N2647*'mass balance'!$H$13+R2647*'mass balance'!$I$13+S2647*'mass balance'!$J$13</f>
        <v>1.0126611463567592E-5</v>
      </c>
      <c r="BH2647" s="2">
        <f>N2647*'mass balance'!$H$14+R2647*'mass balance'!$I$14+S2647*'mass balance'!$J$14</f>
        <v>8.8830486767918651E-6</v>
      </c>
      <c r="BI2647" s="36">
        <f t="shared" si="2761"/>
        <v>1.984873985993231E-16</v>
      </c>
      <c r="BJ2647" s="36">
        <f t="shared" si="2762"/>
        <v>2.3398268188882751E-19</v>
      </c>
      <c r="BK2647" s="36">
        <f t="shared" si="2763"/>
        <v>7.9873129757076095E-16</v>
      </c>
      <c r="BL2647" s="36">
        <f t="shared" si="2764"/>
        <v>4.1012567248132348E-16</v>
      </c>
      <c r="BM2647" s="36">
        <f t="shared" si="2797"/>
        <v>5.7440298012537683E-13</v>
      </c>
      <c r="BN2647" s="36">
        <f t="shared" ca="1" si="2765"/>
        <v>0.28689709707175426</v>
      </c>
      <c r="BO2647" s="36">
        <f t="shared" ca="1" si="2782"/>
        <v>1</v>
      </c>
      <c r="BP2647" s="36">
        <f t="shared" si="2798"/>
        <v>-5.7440297980138467E-13</v>
      </c>
      <c r="BQ2647" s="36">
        <f t="shared" si="2799"/>
        <v>0.99999999943594975</v>
      </c>
      <c r="BR2647" s="2">
        <f t="shared" si="2788"/>
        <v>-5</v>
      </c>
      <c r="BS2647">
        <v>0</v>
      </c>
      <c r="BT2647" s="37">
        <f t="shared" si="2783"/>
        <v>4.5327334230060017E-2</v>
      </c>
      <c r="BU2647" s="34">
        <f t="shared" si="2766"/>
        <v>-5</v>
      </c>
      <c r="BV2647" s="34">
        <f t="shared" si="2767"/>
        <v>-5</v>
      </c>
      <c r="BW2647" s="34">
        <f t="shared" si="2768"/>
        <v>-5</v>
      </c>
      <c r="BX2647" s="34">
        <f t="shared" si="2769"/>
        <v>-5</v>
      </c>
      <c r="BY2647" s="34">
        <f t="shared" si="2770"/>
        <v>2.7821508750242727</v>
      </c>
      <c r="BZ2647" s="36">
        <f t="shared" si="2784"/>
        <v>4.5214298483850393E-5</v>
      </c>
      <c r="CA2647" s="34">
        <f t="shared" si="2785"/>
        <v>1.4227536768024148E-2</v>
      </c>
    </row>
    <row r="2648" spans="1:79" x14ac:dyDescent="0.2">
      <c r="A2648" s="75">
        <f t="shared" si="2771"/>
        <v>7.1616438356166592</v>
      </c>
      <c r="B2648" s="34">
        <f t="shared" si="2789"/>
        <v>2614.0000000000805</v>
      </c>
      <c r="C2648">
        <f t="shared" si="2772"/>
        <v>15</v>
      </c>
      <c r="D2648" s="35">
        <f t="shared" si="2732"/>
        <v>3000</v>
      </c>
      <c r="E2648" s="27">
        <v>0</v>
      </c>
      <c r="F2648" s="64">
        <f t="shared" si="2773"/>
        <v>0.46593146951268899</v>
      </c>
      <c r="G2648" s="34">
        <v>0</v>
      </c>
      <c r="H2648" s="34">
        <f t="shared" si="2733"/>
        <v>1</v>
      </c>
      <c r="I2648" s="34">
        <f t="shared" si="2774"/>
        <v>6192.2292298236371</v>
      </c>
      <c r="J2648" s="34">
        <f t="shared" si="2734"/>
        <v>10359.100528289162</v>
      </c>
      <c r="K2648" s="34">
        <f t="shared" si="2735"/>
        <v>9192.795803042929</v>
      </c>
      <c r="L2648" s="36">
        <f t="shared" si="2786"/>
        <v>757.32200873194961</v>
      </c>
      <c r="M2648" s="34">
        <f t="shared" si="2736"/>
        <v>20.399243190166207</v>
      </c>
      <c r="N2648" s="34">
        <f t="shared" si="2775"/>
        <v>34.12629007501527</v>
      </c>
      <c r="O2648" s="34">
        <f t="shared" si="2737"/>
        <v>9.4970811430771391</v>
      </c>
      <c r="P2648">
        <f t="shared" si="2790"/>
        <v>20.549567338187142</v>
      </c>
      <c r="Q2648" s="36">
        <f t="shared" si="2738"/>
        <v>29.084345597105262</v>
      </c>
      <c r="R2648" s="34">
        <f t="shared" si="2739"/>
        <v>20.607503565194854</v>
      </c>
      <c r="S2648" s="34">
        <f t="shared" si="2740"/>
        <v>7.6445064401907272</v>
      </c>
      <c r="T2648" s="36">
        <f t="shared" si="2776"/>
        <v>1.2635153679369003E-13</v>
      </c>
      <c r="U2648" s="36">
        <f t="shared" si="2741"/>
        <v>3446.2876697264714</v>
      </c>
      <c r="V2648" s="36">
        <f t="shared" si="2742"/>
        <v>1.4630074332448E-3</v>
      </c>
      <c r="W2648" s="68">
        <f t="shared" si="2743"/>
        <v>2.1637771678055704</v>
      </c>
      <c r="X2648">
        <f t="shared" si="2744"/>
        <v>7.8603090999850389</v>
      </c>
      <c r="Y2648">
        <f t="shared" si="2745"/>
        <v>5.9191933886892012E-3</v>
      </c>
      <c r="Z2648" s="34">
        <f t="shared" si="2746"/>
        <v>1.8175536138477263E-3</v>
      </c>
      <c r="AA2648" s="36">
        <f t="shared" si="2747"/>
        <v>6.7613590484852588E-4</v>
      </c>
      <c r="AB2648" s="34">
        <f t="shared" si="2748"/>
        <v>2.2083287929023406E-4</v>
      </c>
      <c r="AC2648" s="36">
        <f t="shared" si="2749"/>
        <v>1.4129090601411305E-2</v>
      </c>
      <c r="AD2648" s="34">
        <f t="shared" si="2750"/>
        <v>0</v>
      </c>
      <c r="AE2648">
        <f t="shared" si="2777"/>
        <v>63.980919176631588</v>
      </c>
      <c r="AF2648" s="36">
        <f t="shared" si="2791"/>
        <v>0</v>
      </c>
      <c r="AG2648" s="34">
        <f t="shared" si="2751"/>
        <v>0.87614272812598148</v>
      </c>
      <c r="AH2648">
        <f t="shared" si="2787"/>
        <v>9.1763954271939507E-3</v>
      </c>
      <c r="AI2648" s="29">
        <f t="shared" si="2778"/>
        <v>0.87614272812598148</v>
      </c>
      <c r="AJ2648">
        <f t="shared" si="2779"/>
        <v>0</v>
      </c>
      <c r="AK2648" s="36">
        <f t="shared" si="2792"/>
        <v>0</v>
      </c>
      <c r="AL2648" s="36">
        <f t="shared" si="2780"/>
        <v>-3.3840486936574827E-6</v>
      </c>
      <c r="AM2648" s="36">
        <f t="shared" si="2781"/>
        <v>-1.5831356898479805E-8</v>
      </c>
      <c r="AN2648" s="37">
        <f t="shared" si="2793"/>
        <v>2.6610477441831696E-306</v>
      </c>
      <c r="AO2648" s="36">
        <f t="shared" si="2794"/>
        <v>5.582224140632603E-3</v>
      </c>
      <c r="AP2648" s="36">
        <f t="shared" si="2795"/>
        <v>7.167347585573641E-5</v>
      </c>
      <c r="AQ2648" s="74">
        <f t="shared" si="2752"/>
        <v>0</v>
      </c>
      <c r="AR2648" s="73">
        <f t="shared" si="2753"/>
        <v>0</v>
      </c>
      <c r="AS2648" s="72">
        <f t="shared" si="2796"/>
        <v>1.7394895001763932E-7</v>
      </c>
      <c r="AT2648" s="37">
        <f t="shared" si="2754"/>
        <v>3.1206489069770787E-298</v>
      </c>
      <c r="AU2648" s="37">
        <f t="shared" si="2755"/>
        <v>1.4620846642656731E-3</v>
      </c>
      <c r="AV2648" s="34">
        <f t="shared" si="2756"/>
        <v>1.2604359236203187E-6</v>
      </c>
      <c r="AW2648" s="34">
        <f t="shared" si="2757"/>
        <v>0.20348622740335962</v>
      </c>
      <c r="AX2648" s="37">
        <f t="shared" si="2758"/>
        <v>1.0242658960075386</v>
      </c>
      <c r="AY2648" s="7">
        <f t="shared" si="2759"/>
        <v>3.3915305516523921</v>
      </c>
      <c r="AZ2648" s="37">
        <f t="shared" si="2760"/>
        <v>3.188043063813109</v>
      </c>
      <c r="BA2648" s="2">
        <f>BE2648*'mass balance'!$B$17+BF2648*'mass balance'!$C$17+BG2648*'mass balance'!$D$17+BH2648*'mass balance'!$E$17</f>
        <v>3.5647493191249761E-5</v>
      </c>
      <c r="BB2648" s="2">
        <f>BE2648*'mass balance'!$B$18+BF2648*'mass balance'!$C$18+BG2648*'mass balance'!$D$18+BH2648*'mass balance'!$E$18</f>
        <v>3.6195916163422831E-5</v>
      </c>
      <c r="BC2648" s="2">
        <f>BE2648*'mass balance'!$B$19+BF2648*'mass balance'!$C$19+BG2648*'mass balance'!$D$19+BH2648*'mass balance'!$E$19</f>
        <v>-4.524489520427854E-5</v>
      </c>
      <c r="BD2648" s="2">
        <f>BE2648*'mass balance'!$B$20+BF2648*'mass balance'!$C$20+BG2648*'mass balance'!$D$20+BH2648*'mass balance'!$E$20</f>
        <v>1.6452689165192194E-6</v>
      </c>
      <c r="BE2648" s="2">
        <f>N2648*'mass balance'!$H$11+R2648*'mass balance'!$I$11+S2648*'mass balance'!$J$11</f>
        <v>-8.1253071607179201E-5</v>
      </c>
      <c r="BF2648" s="2">
        <f>N2648*'mass balance'!$H$12+R2648*'mass balance'!$I$12+S2648*'mass balance'!$J$12</f>
        <v>1.8364110040729698E-5</v>
      </c>
      <c r="BG2648" s="2">
        <f>N2648*'mass balance'!$H$13+R2648*'mass balance'!$I$13+S2648*'mass balance'!$J$13</f>
        <v>1.0128069085568424E-5</v>
      </c>
      <c r="BH2648" s="2">
        <f>N2648*'mass balance'!$H$14+R2648*'mass balance'!$I$14+S2648*'mass balance'!$J$14</f>
        <v>8.8870547070352257E-6</v>
      </c>
      <c r="BI2648" s="36">
        <f t="shared" si="2761"/>
        <v>1.984873985993231E-16</v>
      </c>
      <c r="BJ2648" s="36">
        <f t="shared" si="2762"/>
        <v>2.3402102981693128E-19</v>
      </c>
      <c r="BK2648" s="36">
        <f t="shared" si="2763"/>
        <v>7.9896528025264977E-16</v>
      </c>
      <c r="BL2648" s="36">
        <f t="shared" si="2764"/>
        <v>4.103135008452235E-16</v>
      </c>
      <c r="BM2648" s="36">
        <f t="shared" si="2797"/>
        <v>5.7481310579785818E-13</v>
      </c>
      <c r="BN2648" s="36">
        <f t="shared" ca="1" si="2765"/>
        <v>0.40529020977098773</v>
      </c>
      <c r="BO2648" s="36">
        <f t="shared" ca="1" si="2782"/>
        <v>1</v>
      </c>
      <c r="BP2648" s="36">
        <f t="shared" si="2798"/>
        <v>-5.7481310547330449E-13</v>
      </c>
      <c r="BQ2648" s="36">
        <f t="shared" si="2799"/>
        <v>0.99999999943537532</v>
      </c>
      <c r="BR2648" s="2">
        <f t="shared" si="2788"/>
        <v>-5</v>
      </c>
      <c r="BS2648">
        <v>0</v>
      </c>
      <c r="BT2648" s="37">
        <f t="shared" si="2783"/>
        <v>4.5358007442289239E-2</v>
      </c>
      <c r="BU2648" s="34">
        <f t="shared" si="2766"/>
        <v>-5</v>
      </c>
      <c r="BV2648" s="34">
        <f t="shared" si="2767"/>
        <v>-5</v>
      </c>
      <c r="BW2648" s="34">
        <f t="shared" si="2768"/>
        <v>-5</v>
      </c>
      <c r="BX2648" s="34">
        <f t="shared" si="2769"/>
        <v>-5</v>
      </c>
      <c r="BY2648" s="34">
        <f t="shared" si="2770"/>
        <v>2.7834055546902818</v>
      </c>
      <c r="BZ2648" s="36">
        <f t="shared" si="2784"/>
        <v>4.524489520427854E-5</v>
      </c>
      <c r="CA2648" s="34">
        <f t="shared" si="2785"/>
        <v>1.4227539131180394E-2</v>
      </c>
    </row>
    <row r="2649" spans="1:79" x14ac:dyDescent="0.2">
      <c r="A2649" s="75">
        <f t="shared" si="2771"/>
        <v>7.1643835616440565</v>
      </c>
      <c r="B2649" s="34">
        <f t="shared" si="2789"/>
        <v>2615.0000000000805</v>
      </c>
      <c r="C2649">
        <f t="shared" si="2772"/>
        <v>15</v>
      </c>
      <c r="D2649" s="35">
        <f t="shared" si="2732"/>
        <v>3000</v>
      </c>
      <c r="E2649" s="27">
        <v>0</v>
      </c>
      <c r="F2649" s="64">
        <f t="shared" si="2773"/>
        <v>0.46593146951268899</v>
      </c>
      <c r="G2649" s="34">
        <v>0</v>
      </c>
      <c r="H2649" s="34">
        <f t="shared" si="2733"/>
        <v>1</v>
      </c>
      <c r="I2649" s="34">
        <f t="shared" si="2774"/>
        <v>6192.2292298236371</v>
      </c>
      <c r="J2649" s="34">
        <f t="shared" si="2734"/>
        <v>10363.769442123972</v>
      </c>
      <c r="K2649" s="34">
        <f t="shared" si="2735"/>
        <v>9196.9390557691859</v>
      </c>
      <c r="L2649" s="36">
        <f t="shared" si="2786"/>
        <v>757.8340613335854</v>
      </c>
      <c r="M2649" s="34">
        <f t="shared" si="2736"/>
        <v>20.399243190166207</v>
      </c>
      <c r="N2649" s="34">
        <f t="shared" si="2775"/>
        <v>34.141671015419014</v>
      </c>
      <c r="O2649" s="34">
        <f t="shared" si="2737"/>
        <v>9.4970811430771391</v>
      </c>
      <c r="P2649">
        <f t="shared" si="2790"/>
        <v>20.563461638493592</v>
      </c>
      <c r="Q2649" s="36">
        <f t="shared" si="2738"/>
        <v>29.099317847102025</v>
      </c>
      <c r="R2649" s="34">
        <f t="shared" si="2739"/>
        <v>20.621420780529924</v>
      </c>
      <c r="S2649" s="34">
        <f t="shared" si="2740"/>
        <v>7.645126089308639</v>
      </c>
      <c r="T2649" s="36">
        <f t="shared" si="2776"/>
        <v>1.2632307268624349E-13</v>
      </c>
      <c r="U2649" s="36">
        <f t="shared" si="2741"/>
        <v>3446.2876697264714</v>
      </c>
      <c r="V2649" s="36">
        <f t="shared" si="2742"/>
        <v>1.4631260218381373E-3</v>
      </c>
      <c r="W2649" s="68">
        <f t="shared" si="2743"/>
        <v>2.1652401752388153</v>
      </c>
      <c r="X2649">
        <f t="shared" si="2744"/>
        <v>7.8620802466016251</v>
      </c>
      <c r="Y2649">
        <f t="shared" si="2745"/>
        <v>5.9191933886892012E-3</v>
      </c>
      <c r="Z2649" s="34">
        <f t="shared" si="2746"/>
        <v>1.8175536138477263E-3</v>
      </c>
      <c r="AA2649" s="36">
        <f t="shared" si="2747"/>
        <v>6.7573382323591962E-4</v>
      </c>
      <c r="AB2649" s="34">
        <f t="shared" si="2748"/>
        <v>2.2083287929023406E-4</v>
      </c>
      <c r="AC2649" s="36">
        <f t="shared" si="2749"/>
        <v>1.4129090601411305E-2</v>
      </c>
      <c r="AD2649" s="34">
        <f t="shared" si="2750"/>
        <v>0</v>
      </c>
      <c r="AE2649">
        <f t="shared" si="2777"/>
        <v>63.980919176631588</v>
      </c>
      <c r="AF2649" s="36">
        <f t="shared" si="2791"/>
        <v>0</v>
      </c>
      <c r="AG2649" s="34">
        <f t="shared" si="2751"/>
        <v>0.87660102869838241</v>
      </c>
      <c r="AH2649">
        <f t="shared" si="2787"/>
        <v>9.1758762282352357E-3</v>
      </c>
      <c r="AI2649" s="29">
        <f t="shared" si="2778"/>
        <v>0.87660102869838241</v>
      </c>
      <c r="AJ2649">
        <f t="shared" si="2779"/>
        <v>0.87660102869838241</v>
      </c>
      <c r="AK2649" s="36">
        <f t="shared" si="2792"/>
        <v>0</v>
      </c>
      <c r="AL2649" s="36">
        <f t="shared" si="2780"/>
        <v>-3.3819972200382686E-6</v>
      </c>
      <c r="AM2649" s="36">
        <f t="shared" si="2781"/>
        <v>-1.5827860041961343E-8</v>
      </c>
      <c r="AN2649" s="37">
        <f t="shared" si="2793"/>
        <v>2.6610477441831696E-306</v>
      </c>
      <c r="AO2649" s="36">
        <f t="shared" si="2794"/>
        <v>5.5788400919389459E-3</v>
      </c>
      <c r="AP2649" s="36">
        <f t="shared" si="2795"/>
        <v>7.1657644498837933E-5</v>
      </c>
      <c r="AQ2649" s="74">
        <f t="shared" si="2752"/>
        <v>0</v>
      </c>
      <c r="AR2649" s="73">
        <f t="shared" si="2753"/>
        <v>0</v>
      </c>
      <c r="AS2649" s="72">
        <f t="shared" si="2796"/>
        <v>1.7363278843615638E-7</v>
      </c>
      <c r="AT2649" s="37">
        <f t="shared" si="2754"/>
        <v>3.1263311822118952E-298</v>
      </c>
      <c r="AU2649" s="37">
        <f t="shared" si="2755"/>
        <v>1.4617617165662707E-3</v>
      </c>
      <c r="AV2649" s="34">
        <f t="shared" si="2756"/>
        <v>1.2166705763072506E-4</v>
      </c>
      <c r="AW2649" s="34">
        <f t="shared" si="2757"/>
        <v>0.20362381174784921</v>
      </c>
      <c r="AX2649" s="37">
        <f t="shared" si="2758"/>
        <v>1.024958438955941</v>
      </c>
      <c r="AY2649" s="7">
        <f t="shared" si="2759"/>
        <v>3.3939440930002358</v>
      </c>
      <c r="AZ2649" s="37">
        <f t="shared" si="2760"/>
        <v>3.190198614194756</v>
      </c>
      <c r="BA2649" s="2">
        <f>BE2649*'mass balance'!$B$17+BF2649*'mass balance'!$C$17+BG2649*'mass balance'!$D$17+BH2649*'mass balance'!$E$17</f>
        <v>3.5671601667145343E-5</v>
      </c>
      <c r="BB2649" s="2">
        <f>BE2649*'mass balance'!$B$18+BF2649*'mass balance'!$C$18+BG2649*'mass balance'!$D$18+BH2649*'mass balance'!$E$18</f>
        <v>3.6220395538947585E-5</v>
      </c>
      <c r="BC2649" s="2">
        <f>BE2649*'mass balance'!$B$19+BF2649*'mass balance'!$C$19+BG2649*'mass balance'!$D$19+BH2649*'mass balance'!$E$19</f>
        <v>-4.5275494423684478E-5</v>
      </c>
      <c r="BD2649" s="2">
        <f>BE2649*'mass balance'!$B$20+BF2649*'mass balance'!$C$20+BG2649*'mass balance'!$D$20+BH2649*'mass balance'!$E$20</f>
        <v>1.6463816154067083E-6</v>
      </c>
      <c r="BE2649" s="2">
        <f>N2649*'mass balance'!$H$11+R2649*'mass balance'!$I$11+S2649*'mass balance'!$J$11</f>
        <v>-8.1289692893854787E-5</v>
      </c>
      <c r="BF2649" s="2">
        <f>N2649*'mass balance'!$H$12+R2649*'mass balance'!$I$12+S2649*'mass balance'!$J$12</f>
        <v>1.8365598600478716E-5</v>
      </c>
      <c r="BG2649" s="2">
        <f>N2649*'mass balance'!$H$13+R2649*'mass balance'!$I$13+S2649*'mass balance'!$J$13</f>
        <v>1.0129524388931814E-5</v>
      </c>
      <c r="BH2649" s="2">
        <f>N2649*'mass balance'!$H$14+R2649*'mass balance'!$I$14+S2649*'mass balance'!$J$14</f>
        <v>8.8910601602653667E-6</v>
      </c>
      <c r="BI2649" s="36">
        <f t="shared" si="2761"/>
        <v>1.984873985993231E-16</v>
      </c>
      <c r="BJ2649" s="36">
        <f t="shared" si="2762"/>
        <v>2.3405937892852333E-19</v>
      </c>
      <c r="BK2649" s="36">
        <f t="shared" si="2763"/>
        <v>7.9919930128246673E-16</v>
      </c>
      <c r="BL2649" s="36">
        <f t="shared" si="2764"/>
        <v>4.1050138094491545E-16</v>
      </c>
      <c r="BM2649" s="36">
        <f t="shared" si="2797"/>
        <v>5.7522341929870337E-13</v>
      </c>
      <c r="BN2649" s="36">
        <f t="shared" ca="1" si="2765"/>
        <v>8.7623617407012966E-2</v>
      </c>
      <c r="BO2649" s="36">
        <f t="shared" ca="1" si="2782"/>
        <v>1</v>
      </c>
      <c r="BP2649" s="36">
        <f t="shared" si="2798"/>
        <v>-5.7522341897358747E-13</v>
      </c>
      <c r="BQ2649" s="36">
        <f t="shared" si="2799"/>
        <v>0.99999999943480056</v>
      </c>
      <c r="BR2649" s="2">
        <f t="shared" si="2788"/>
        <v>-5</v>
      </c>
      <c r="BS2649">
        <v>0</v>
      </c>
      <c r="BT2649" s="37">
        <f t="shared" si="2783"/>
        <v>4.5388683159743697E-2</v>
      </c>
      <c r="BU2649" s="34">
        <f t="shared" si="2766"/>
        <v>-5</v>
      </c>
      <c r="BV2649" s="34">
        <f t="shared" si="2767"/>
        <v>-5</v>
      </c>
      <c r="BW2649" s="34">
        <f t="shared" si="2768"/>
        <v>-5</v>
      </c>
      <c r="BX2649" s="34">
        <f t="shared" si="2769"/>
        <v>-5</v>
      </c>
      <c r="BY2649" s="34">
        <f t="shared" si="2770"/>
        <v>2.7846600536370478</v>
      </c>
      <c r="BZ2649" s="36">
        <f t="shared" si="2784"/>
        <v>4.5275494423684478E-5</v>
      </c>
      <c r="CA2649" s="34">
        <f t="shared" si="2785"/>
        <v>1.4227541494685383E-2</v>
      </c>
    </row>
    <row r="2650" spans="1:79" x14ac:dyDescent="0.2">
      <c r="A2650" s="75">
        <f t="shared" si="2771"/>
        <v>7.1671232876714539</v>
      </c>
      <c r="B2650" s="34">
        <f t="shared" si="2789"/>
        <v>2616.0000000000805</v>
      </c>
      <c r="C2650">
        <f t="shared" si="2772"/>
        <v>15</v>
      </c>
      <c r="D2650" s="35">
        <f t="shared" si="2732"/>
        <v>3000</v>
      </c>
      <c r="E2650" s="27">
        <v>0</v>
      </c>
      <c r="F2650" s="64">
        <f t="shared" si="2773"/>
        <v>0.46593146951268899</v>
      </c>
      <c r="G2650" s="34">
        <v>0</v>
      </c>
      <c r="H2650" s="34">
        <f t="shared" si="2733"/>
        <v>1</v>
      </c>
      <c r="I2650" s="34">
        <f t="shared" si="2774"/>
        <v>6192.2292298236371</v>
      </c>
      <c r="J2650" s="34">
        <f t="shared" si="2734"/>
        <v>10368.437682840107</v>
      </c>
      <c r="K2650" s="34">
        <f t="shared" si="2735"/>
        <v>9201.0817111614851</v>
      </c>
      <c r="L2650" s="36">
        <f t="shared" si="2786"/>
        <v>758.34615544122869</v>
      </c>
      <c r="M2650" s="34">
        <f t="shared" si="2736"/>
        <v>20.399243190166207</v>
      </c>
      <c r="N2650" s="34">
        <f t="shared" si="2775"/>
        <v>34.157049738348071</v>
      </c>
      <c r="O2650" s="34">
        <f t="shared" si="2737"/>
        <v>9.4970811430771391</v>
      </c>
      <c r="P2650">
        <f t="shared" si="2790"/>
        <v>20.577357065045536</v>
      </c>
      <c r="Q2650" s="36">
        <f t="shared" si="2738"/>
        <v>29.11428919756742</v>
      </c>
      <c r="R2650" s="34">
        <f t="shared" si="2739"/>
        <v>20.635339120733754</v>
      </c>
      <c r="S2650" s="34">
        <f t="shared" si="2740"/>
        <v>7.6457437401843436</v>
      </c>
      <c r="T2650" s="36">
        <f t="shared" si="2776"/>
        <v>1.2629463190658997E-13</v>
      </c>
      <c r="U2650" s="36">
        <f t="shared" si="2741"/>
        <v>3446.2876697264714</v>
      </c>
      <c r="V2650" s="36">
        <f t="shared" si="2742"/>
        <v>1.4632442280074136E-3</v>
      </c>
      <c r="W2650" s="68">
        <f t="shared" si="2743"/>
        <v>2.1667033012606534</v>
      </c>
      <c r="X2650">
        <f t="shared" si="2744"/>
        <v>7.8638507390488197</v>
      </c>
      <c r="Y2650">
        <f t="shared" si="2745"/>
        <v>5.9191933886892012E-3</v>
      </c>
      <c r="Z2650" s="34">
        <f t="shared" si="2746"/>
        <v>1.8175536138477263E-3</v>
      </c>
      <c r="AA2650" s="36">
        <f t="shared" si="2747"/>
        <v>6.753320711497758E-4</v>
      </c>
      <c r="AB2650" s="34">
        <f t="shared" si="2748"/>
        <v>2.2083287929023406E-4</v>
      </c>
      <c r="AC2650" s="36">
        <f t="shared" si="2749"/>
        <v>1.4129090601411305E-2</v>
      </c>
      <c r="AD2650" s="34">
        <f t="shared" si="2750"/>
        <v>0</v>
      </c>
      <c r="AE2650">
        <f t="shared" si="2777"/>
        <v>63.980919176631588</v>
      </c>
      <c r="AF2650" s="36">
        <f t="shared" si="2791"/>
        <v>0</v>
      </c>
      <c r="AG2650" s="34">
        <f t="shared" si="2751"/>
        <v>0.87705930173612812</v>
      </c>
      <c r="AH2650">
        <f t="shared" si="2787"/>
        <v>9.1753554545691562E-3</v>
      </c>
      <c r="AI2650" s="29">
        <f t="shared" si="2778"/>
        <v>0.87705930173612812</v>
      </c>
      <c r="AJ2650">
        <f t="shared" si="2779"/>
        <v>0</v>
      </c>
      <c r="AK2650" s="36">
        <f t="shared" si="2792"/>
        <v>0</v>
      </c>
      <c r="AL2650" s="36">
        <f t="shared" si="2780"/>
        <v>-3.3799469900607378E-6</v>
      </c>
      <c r="AM2650" s="36">
        <f t="shared" si="2781"/>
        <v>-1.5824363957834382E-8</v>
      </c>
      <c r="AN2650" s="37">
        <f t="shared" si="2793"/>
        <v>2.6610477441831696E-306</v>
      </c>
      <c r="AO2650" s="36">
        <f t="shared" si="2794"/>
        <v>5.5754580947189073E-3</v>
      </c>
      <c r="AP2650" s="36">
        <f t="shared" si="2795"/>
        <v>7.1641816638795975E-5</v>
      </c>
      <c r="AQ2650" s="74">
        <f t="shared" si="2752"/>
        <v>0</v>
      </c>
      <c r="AR2650" s="73">
        <f t="shared" si="2753"/>
        <v>0</v>
      </c>
      <c r="AS2650" s="72">
        <f t="shared" si="2796"/>
        <v>1.7331720149536877E-7</v>
      </c>
      <c r="AT2650" s="37">
        <f t="shared" si="2754"/>
        <v>3.1320238040934545E-298</v>
      </c>
      <c r="AU2650" s="37">
        <f t="shared" si="2755"/>
        <v>1.4614388402000948E-3</v>
      </c>
      <c r="AV2650" s="34">
        <f t="shared" si="2756"/>
        <v>1.2602930768057635E-6</v>
      </c>
      <c r="AW2650" s="34">
        <f t="shared" si="2757"/>
        <v>0.20376140724466346</v>
      </c>
      <c r="AX2650" s="37">
        <f t="shared" si="2758"/>
        <v>1.0256510380405546</v>
      </c>
      <c r="AY2650" s="7">
        <f t="shared" si="2759"/>
        <v>3.3961170068389483</v>
      </c>
      <c r="AZ2650" s="37">
        <f t="shared" si="2760"/>
        <v>3.1923543393012079</v>
      </c>
      <c r="BA2650" s="2">
        <f>BE2650*'mass balance'!$B$17+BF2650*'mass balance'!$C$17+BG2650*'mass balance'!$D$17+BH2650*'mass balance'!$E$17</f>
        <v>3.5695712105621448E-5</v>
      </c>
      <c r="BB2650" s="2">
        <f>BE2650*'mass balance'!$B$18+BF2650*'mass balance'!$C$18+BG2650*'mass balance'!$D$18+BH2650*'mass balance'!$E$18</f>
        <v>3.6244876907246389E-5</v>
      </c>
      <c r="BC2650" s="2">
        <f>BE2650*'mass balance'!$B$19+BF2650*'mass balance'!$C$19+BG2650*'mass balance'!$D$19+BH2650*'mass balance'!$E$19</f>
        <v>-4.5306096134057979E-5</v>
      </c>
      <c r="BD2650" s="2">
        <f>BE2650*'mass balance'!$B$20+BF2650*'mass balance'!$C$20+BG2650*'mass balance'!$D$20+BH2650*'mass balance'!$E$20</f>
        <v>1.6474944048748359E-6</v>
      </c>
      <c r="BE2650" s="2">
        <f>N2650*'mass balance'!$H$11+R2650*'mass balance'!$I$11+S2650*'mass balance'!$J$11</f>
        <v>-8.1326308900828731E-5</v>
      </c>
      <c r="BF2650" s="2">
        <f>N2650*'mass balance'!$H$12+R2650*'mass balance'!$I$12+S2650*'mass balance'!$J$12</f>
        <v>1.8367082359925705E-5</v>
      </c>
      <c r="BG2650" s="2">
        <f>N2650*'mass balance'!$H$13+R2650*'mass balance'!$I$13+S2650*'mass balance'!$J$13</f>
        <v>1.0130977374879261E-5</v>
      </c>
      <c r="BH2650" s="2">
        <f>N2650*'mass balance'!$H$14+R2650*'mass balance'!$I$14+S2650*'mass balance'!$J$14</f>
        <v>8.8950650360281414E-6</v>
      </c>
      <c r="BI2650" s="36">
        <f t="shared" si="2761"/>
        <v>1.984873985993231E-16</v>
      </c>
      <c r="BJ2650" s="36">
        <f t="shared" si="2762"/>
        <v>2.3409772922231175E-19</v>
      </c>
      <c r="BK2650" s="36">
        <f t="shared" si="2763"/>
        <v>7.9943336066139522E-16</v>
      </c>
      <c r="BL2650" s="36">
        <f t="shared" si="2764"/>
        <v>4.106893127847426E-16</v>
      </c>
      <c r="BM2650" s="36">
        <f t="shared" si="2797"/>
        <v>5.7563392067964827E-13</v>
      </c>
      <c r="BN2650" s="36">
        <f t="shared" ca="1" si="2765"/>
        <v>0.95553639913708699</v>
      </c>
      <c r="BO2650" s="36">
        <f t="shared" ca="1" si="2782"/>
        <v>1</v>
      </c>
      <c r="BP2650" s="36">
        <f t="shared" si="2798"/>
        <v>-5.7563392035396923E-13</v>
      </c>
      <c r="BQ2650" s="36">
        <f t="shared" si="2799"/>
        <v>0.99999999943422535</v>
      </c>
      <c r="BR2650" s="2">
        <f t="shared" si="2788"/>
        <v>-5</v>
      </c>
      <c r="BS2650">
        <v>0</v>
      </c>
      <c r="BT2650" s="37">
        <f t="shared" si="2783"/>
        <v>4.5419361374393119E-2</v>
      </c>
      <c r="BU2650" s="34">
        <f t="shared" si="2766"/>
        <v>-5</v>
      </c>
      <c r="BV2650" s="34">
        <f t="shared" si="2767"/>
        <v>-5</v>
      </c>
      <c r="BW2650" s="34">
        <f t="shared" si="2768"/>
        <v>-5</v>
      </c>
      <c r="BX2650" s="34">
        <f t="shared" si="2769"/>
        <v>-5</v>
      </c>
      <c r="BY2650" s="34">
        <f t="shared" si="2770"/>
        <v>2.7859143717223334</v>
      </c>
      <c r="BZ2650" s="36">
        <f t="shared" si="2784"/>
        <v>4.5306096134057979E-5</v>
      </c>
      <c r="CA2650" s="34">
        <f t="shared" si="2785"/>
        <v>1.4227543858535207E-2</v>
      </c>
    </row>
    <row r="2651" spans="1:79" x14ac:dyDescent="0.2">
      <c r="A2651" s="75">
        <f t="shared" si="2771"/>
        <v>7.1698630136988513</v>
      </c>
      <c r="B2651" s="34">
        <f t="shared" si="2789"/>
        <v>2617.0000000000805</v>
      </c>
      <c r="C2651">
        <f t="shared" si="2772"/>
        <v>15</v>
      </c>
      <c r="D2651" s="35">
        <f t="shared" si="2732"/>
        <v>3000</v>
      </c>
      <c r="E2651" s="27">
        <v>0</v>
      </c>
      <c r="F2651" s="64">
        <f t="shared" si="2773"/>
        <v>0.46593146951268899</v>
      </c>
      <c r="G2651" s="34">
        <v>0</v>
      </c>
      <c r="H2651" s="34">
        <f t="shared" si="2733"/>
        <v>1</v>
      </c>
      <c r="I2651" s="34">
        <f t="shared" si="2774"/>
        <v>6192.2292298236371</v>
      </c>
      <c r="J2651" s="34">
        <f t="shared" si="2734"/>
        <v>10373.105249908964</v>
      </c>
      <c r="K2651" s="34">
        <f t="shared" si="2735"/>
        <v>9205.2237687507368</v>
      </c>
      <c r="L2651" s="36">
        <f t="shared" si="2786"/>
        <v>758.8582909210312</v>
      </c>
      <c r="M2651" s="34">
        <f t="shared" si="2736"/>
        <v>20.399243190166207</v>
      </c>
      <c r="N2651" s="34">
        <f t="shared" si="2775"/>
        <v>34.172426242061057</v>
      </c>
      <c r="O2651" s="34">
        <f t="shared" si="2737"/>
        <v>9.4970811430771391</v>
      </c>
      <c r="P2651">
        <f t="shared" si="2790"/>
        <v>20.591253614211062</v>
      </c>
      <c r="Q2651" s="36">
        <f t="shared" si="2738"/>
        <v>29.129259645978014</v>
      </c>
      <c r="R2651" s="34">
        <f t="shared" si="2739"/>
        <v>20.649258582170571</v>
      </c>
      <c r="S2651" s="34">
        <f t="shared" si="2740"/>
        <v>7.6463593940035635</v>
      </c>
      <c r="T2651" s="36">
        <f t="shared" si="2776"/>
        <v>1.2626621442800651E-13</v>
      </c>
      <c r="U2651" s="36">
        <f t="shared" si="2741"/>
        <v>3446.2876697264714</v>
      </c>
      <c r="V2651" s="36">
        <f t="shared" si="2742"/>
        <v>1.4633620519795536E-3</v>
      </c>
      <c r="W2651" s="68">
        <f t="shared" si="2743"/>
        <v>2.1681665454886607</v>
      </c>
      <c r="X2651">
        <f t="shared" si="2744"/>
        <v>7.8656205775679577</v>
      </c>
      <c r="Y2651">
        <f t="shared" si="2745"/>
        <v>5.9191933886892012E-3</v>
      </c>
      <c r="Z2651" s="34">
        <f t="shared" si="2746"/>
        <v>1.8175536138477263E-3</v>
      </c>
      <c r="AA2651" s="36">
        <f t="shared" si="2747"/>
        <v>6.7493064821260839E-4</v>
      </c>
      <c r="AB2651" s="34">
        <f t="shared" si="2748"/>
        <v>2.2083287929023406E-4</v>
      </c>
      <c r="AC2651" s="36">
        <f t="shared" si="2749"/>
        <v>1.4129090601411305E-2</v>
      </c>
      <c r="AD2651" s="34">
        <f t="shared" si="2750"/>
        <v>0</v>
      </c>
      <c r="AE2651">
        <f t="shared" si="2777"/>
        <v>63.980919176631588</v>
      </c>
      <c r="AF2651" s="36">
        <f t="shared" si="2791"/>
        <v>0</v>
      </c>
      <c r="AG2651" s="34">
        <f t="shared" si="2751"/>
        <v>0.87751754716197639</v>
      </c>
      <c r="AH2651">
        <f t="shared" si="2787"/>
        <v>9.1748331076889622E-3</v>
      </c>
      <c r="AI2651" s="29">
        <f t="shared" si="2778"/>
        <v>0.87751754716197639</v>
      </c>
      <c r="AJ2651">
        <f t="shared" si="2779"/>
        <v>0.87751754716197639</v>
      </c>
      <c r="AK2651" s="36">
        <f t="shared" si="2792"/>
        <v>0</v>
      </c>
      <c r="AL2651" s="36">
        <f t="shared" si="2780"/>
        <v>-3.37789800297097E-6</v>
      </c>
      <c r="AM2651" s="36">
        <f t="shared" si="2781"/>
        <v>-1.5820868645928314E-8</v>
      </c>
      <c r="AN2651" s="37">
        <f t="shared" si="2793"/>
        <v>2.6610477441831696E-306</v>
      </c>
      <c r="AO2651" s="36">
        <f t="shared" si="2794"/>
        <v>5.5720781477288468E-3</v>
      </c>
      <c r="AP2651" s="36">
        <f t="shared" si="2795"/>
        <v>7.1625992274838135E-5</v>
      </c>
      <c r="AQ2651" s="74">
        <f t="shared" si="2752"/>
        <v>0</v>
      </c>
      <c r="AR2651" s="73">
        <f t="shared" si="2753"/>
        <v>0</v>
      </c>
      <c r="AS2651" s="72">
        <f t="shared" si="2796"/>
        <v>1.7300218815083629E-7</v>
      </c>
      <c r="AT2651" s="37">
        <f t="shared" si="2754"/>
        <v>3.1377267914615834E-298</v>
      </c>
      <c r="AU2651" s="37">
        <f t="shared" si="2755"/>
        <v>1.4611160351513891E-3</v>
      </c>
      <c r="AV2651" s="34">
        <f t="shared" si="2756"/>
        <v>1.2179280395658047E-4</v>
      </c>
      <c r="AW2651" s="34">
        <f t="shared" si="2757"/>
        <v>0.20389901385783832</v>
      </c>
      <c r="AX2651" s="37">
        <f t="shared" si="2758"/>
        <v>1.0263436930803516</v>
      </c>
      <c r="AY2651" s="7">
        <f t="shared" si="2759"/>
        <v>3.3985310452308073</v>
      </c>
      <c r="AZ2651" s="37">
        <f t="shared" si="2760"/>
        <v>3.1945102385690123</v>
      </c>
      <c r="BA2651" s="2">
        <f>BE2651*'mass balance'!$B$17+BF2651*'mass balance'!$C$17+BG2651*'mass balance'!$D$17+BH2651*'mass balance'!$E$17</f>
        <v>3.5719824500370669E-5</v>
      </c>
      <c r="BB2651" s="2">
        <f>BE2651*'mass balance'!$B$18+BF2651*'mass balance'!$C$18+BG2651*'mass balance'!$D$18+BH2651*'mass balance'!$E$18</f>
        <v>3.6269360261914838E-5</v>
      </c>
      <c r="BC2651" s="2">
        <f>BE2651*'mass balance'!$B$19+BF2651*'mass balance'!$C$19+BG2651*'mass balance'!$D$19+BH2651*'mass balance'!$E$19</f>
        <v>-4.5336700327393537E-5</v>
      </c>
      <c r="BD2651" s="2">
        <f>BE2651*'mass balance'!$B$20+BF2651*'mass balance'!$C$20+BG2651*'mass balance'!$D$20+BH2651*'mass balance'!$E$20</f>
        <v>1.6486072846324924E-6</v>
      </c>
      <c r="BE2651" s="2">
        <f>N2651*'mass balance'!$H$11+R2651*'mass balance'!$I$11+S2651*'mass balance'!$J$11</f>
        <v>-8.1362919623954893E-5</v>
      </c>
      <c r="BF2651" s="2">
        <f>N2651*'mass balance'!$H$12+R2651*'mass balance'!$I$12+S2651*'mass balance'!$J$12</f>
        <v>1.8368561321919079E-5</v>
      </c>
      <c r="BG2651" s="2">
        <f>N2651*'mass balance'!$H$13+R2651*'mass balance'!$I$13+S2651*'mass balance'!$J$13</f>
        <v>1.0132428044632624E-5</v>
      </c>
      <c r="BH2651" s="2">
        <f>N2651*'mass balance'!$H$14+R2651*'mass balance'!$I$14+S2651*'mass balance'!$J$14</f>
        <v>8.8990693338700651E-6</v>
      </c>
      <c r="BI2651" s="36">
        <f t="shared" si="2761"/>
        <v>1.984873985993231E-16</v>
      </c>
      <c r="BJ2651" s="36">
        <f t="shared" si="2762"/>
        <v>2.3413608069700405E-19</v>
      </c>
      <c r="BK2651" s="36">
        <f t="shared" si="2763"/>
        <v>7.9966745839061755E-16</v>
      </c>
      <c r="BL2651" s="36">
        <f t="shared" si="2764"/>
        <v>4.1087729636904555E-16</v>
      </c>
      <c r="BM2651" s="36">
        <f t="shared" si="2797"/>
        <v>5.7604460999243305E-13</v>
      </c>
      <c r="BN2651" s="36">
        <f t="shared" ca="1" si="2765"/>
        <v>0.25786265132020469</v>
      </c>
      <c r="BO2651" s="36">
        <f t="shared" ca="1" si="2782"/>
        <v>1</v>
      </c>
      <c r="BP2651" s="36">
        <f t="shared" si="2798"/>
        <v>-5.7604460966618996E-13</v>
      </c>
      <c r="BQ2651" s="36">
        <f t="shared" si="2799"/>
        <v>0.9999999994336497</v>
      </c>
      <c r="BR2651" s="2">
        <f t="shared" si="2788"/>
        <v>-5</v>
      </c>
      <c r="BS2651">
        <v>0</v>
      </c>
      <c r="BT2651" s="37">
        <f t="shared" si="2783"/>
        <v>4.5450042078212016E-2</v>
      </c>
      <c r="BU2651" s="34">
        <f t="shared" si="2766"/>
        <v>-5</v>
      </c>
      <c r="BV2651" s="34">
        <f t="shared" si="2767"/>
        <v>-5</v>
      </c>
      <c r="BW2651" s="34">
        <f t="shared" si="2768"/>
        <v>-5</v>
      </c>
      <c r="BX2651" s="34">
        <f t="shared" si="2769"/>
        <v>-5</v>
      </c>
      <c r="BY2651" s="34">
        <f t="shared" si="2770"/>
        <v>2.7871685088041067</v>
      </c>
      <c r="BZ2651" s="36">
        <f t="shared" si="2784"/>
        <v>4.5336700327393537E-5</v>
      </c>
      <c r="CA2651" s="34">
        <f t="shared" si="2785"/>
        <v>1.4227546222725979E-2</v>
      </c>
    </row>
    <row r="2652" spans="1:79" x14ac:dyDescent="0.2">
      <c r="A2652" s="75">
        <f t="shared" si="2771"/>
        <v>7.1726027397262486</v>
      </c>
      <c r="B2652" s="34">
        <f t="shared" si="2789"/>
        <v>2618.0000000000809</v>
      </c>
      <c r="C2652">
        <f t="shared" si="2772"/>
        <v>15</v>
      </c>
      <c r="D2652" s="35">
        <f t="shared" si="2732"/>
        <v>3000</v>
      </c>
      <c r="E2652" s="27">
        <v>0</v>
      </c>
      <c r="F2652" s="64">
        <f t="shared" si="2773"/>
        <v>0.46593146951268899</v>
      </c>
      <c r="G2652" s="34">
        <v>0</v>
      </c>
      <c r="H2652" s="34">
        <f t="shared" si="2733"/>
        <v>1</v>
      </c>
      <c r="I2652" s="34">
        <f t="shared" si="2774"/>
        <v>6192.2292298236371</v>
      </c>
      <c r="J2652" s="34">
        <f t="shared" si="2734"/>
        <v>10377.772142802713</v>
      </c>
      <c r="K2652" s="34">
        <f t="shared" si="2735"/>
        <v>9209.3652280685365</v>
      </c>
      <c r="L2652" s="36">
        <f t="shared" si="2786"/>
        <v>759.3704676392241</v>
      </c>
      <c r="M2652" s="34">
        <f t="shared" si="2736"/>
        <v>20.399243190166207</v>
      </c>
      <c r="N2652" s="34">
        <f t="shared" si="2775"/>
        <v>34.187800524819117</v>
      </c>
      <c r="O2652" s="34">
        <f t="shared" si="2737"/>
        <v>9.4970811430771391</v>
      </c>
      <c r="P2652">
        <f t="shared" si="2790"/>
        <v>20.605151282360413</v>
      </c>
      <c r="Q2652" s="36">
        <f t="shared" si="2738"/>
        <v>29.144229189812805</v>
      </c>
      <c r="R2652" s="34">
        <f t="shared" si="2739"/>
        <v>20.663179161206763</v>
      </c>
      <c r="S2652" s="34">
        <f t="shared" si="2740"/>
        <v>7.6469730519522203</v>
      </c>
      <c r="T2652" s="36">
        <f t="shared" si="2776"/>
        <v>1.2623782022381076E-13</v>
      </c>
      <c r="U2652" s="36">
        <f t="shared" si="2741"/>
        <v>3446.2876697264714</v>
      </c>
      <c r="V2652" s="36">
        <f t="shared" si="2742"/>
        <v>1.463479493981516E-3</v>
      </c>
      <c r="W2652" s="68">
        <f t="shared" si="2743"/>
        <v>2.1696299075406404</v>
      </c>
      <c r="X2652">
        <f t="shared" si="2744"/>
        <v>7.8673897624002844</v>
      </c>
      <c r="Y2652">
        <f t="shared" si="2745"/>
        <v>5.9191933886892012E-3</v>
      </c>
      <c r="Z2652" s="34">
        <f t="shared" si="2746"/>
        <v>1.8175536138477263E-3</v>
      </c>
      <c r="AA2652" s="36">
        <f t="shared" si="2747"/>
        <v>6.7452955404750427E-4</v>
      </c>
      <c r="AB2652" s="34">
        <f t="shared" si="2748"/>
        <v>2.2083287929023406E-4</v>
      </c>
      <c r="AC2652" s="36">
        <f t="shared" si="2749"/>
        <v>1.4129090601411305E-2</v>
      </c>
      <c r="AD2652" s="34">
        <f t="shared" si="2750"/>
        <v>0</v>
      </c>
      <c r="AE2652">
        <f t="shared" si="2777"/>
        <v>63.980919176631588</v>
      </c>
      <c r="AF2652" s="36">
        <f t="shared" si="2791"/>
        <v>0</v>
      </c>
      <c r="AG2652" s="34">
        <f t="shared" si="2751"/>
        <v>0.87797576489875939</v>
      </c>
      <c r="AH2652">
        <f t="shared" si="2787"/>
        <v>9.1743091890875705E-3</v>
      </c>
      <c r="AI2652" s="29">
        <f t="shared" si="2778"/>
        <v>0.87797576489875939</v>
      </c>
      <c r="AJ2652">
        <f t="shared" si="2779"/>
        <v>0</v>
      </c>
      <c r="AK2652" s="36">
        <f t="shared" si="2792"/>
        <v>0</v>
      </c>
      <c r="AL2652" s="36">
        <f t="shared" si="2780"/>
        <v>-3.375850258015504E-6</v>
      </c>
      <c r="AM2652" s="36">
        <f t="shared" si="2781"/>
        <v>-1.5817374106072568E-8</v>
      </c>
      <c r="AN2652" s="37">
        <f t="shared" si="2793"/>
        <v>2.6610477441831696E-306</v>
      </c>
      <c r="AO2652" s="36">
        <f t="shared" si="2794"/>
        <v>5.5687002497258756E-3</v>
      </c>
      <c r="AP2652" s="36">
        <f t="shared" si="2795"/>
        <v>7.1610171406192205E-5</v>
      </c>
      <c r="AQ2652" s="74">
        <f t="shared" si="2752"/>
        <v>0</v>
      </c>
      <c r="AR2652" s="73">
        <f t="shared" si="2753"/>
        <v>0</v>
      </c>
      <c r="AS2652" s="72">
        <f t="shared" si="2796"/>
        <v>1.7268774736001669E-7</v>
      </c>
      <c r="AT2652" s="37">
        <f t="shared" si="2754"/>
        <v>3.1434401631904189E-298</v>
      </c>
      <c r="AU2652" s="37">
        <f t="shared" si="2755"/>
        <v>1.4607933014044012E-3</v>
      </c>
      <c r="AV2652" s="34">
        <f t="shared" si="2756"/>
        <v>1.2601493656275456E-6</v>
      </c>
      <c r="AW2652" s="34">
        <f t="shared" si="2757"/>
        <v>0.20403663155143134</v>
      </c>
      <c r="AX2652" s="37">
        <f t="shared" si="2758"/>
        <v>1.0270364038944111</v>
      </c>
      <c r="AY2652" s="7">
        <f t="shared" si="2759"/>
        <v>3.4007042031358488</v>
      </c>
      <c r="AZ2652" s="37">
        <f t="shared" si="2760"/>
        <v>3.1966663114350515</v>
      </c>
      <c r="BA2652" s="2">
        <f>BE2652*'mass balance'!$B$17+BF2652*'mass balance'!$C$17+BG2652*'mass balance'!$D$17+BH2652*'mass balance'!$E$17</f>
        <v>3.5743938845089358E-5</v>
      </c>
      <c r="BB2652" s="2">
        <f>BE2652*'mass balance'!$B$18+BF2652*'mass balance'!$C$18+BG2652*'mass balance'!$D$18+BH2652*'mass balance'!$E$18</f>
        <v>3.6293845596552279E-5</v>
      </c>
      <c r="BC2652" s="2">
        <f>BE2652*'mass balance'!$B$19+BF2652*'mass balance'!$C$19+BG2652*'mass balance'!$D$19+BH2652*'mass balance'!$E$19</f>
        <v>-4.5367306995690345E-5</v>
      </c>
      <c r="BD2652" s="2">
        <f>BE2652*'mass balance'!$B$20+BF2652*'mass balance'!$C$20+BG2652*'mass balance'!$D$20+BH2652*'mass balance'!$E$20</f>
        <v>1.649720254388739E-6</v>
      </c>
      <c r="BE2652" s="2">
        <f>N2652*'mass balance'!$H$11+R2652*'mass balance'!$I$11+S2652*'mass balance'!$J$11</f>
        <v>-8.1399525059093125E-5</v>
      </c>
      <c r="BF2652" s="2">
        <f>N2652*'mass balance'!$H$12+R2652*'mass balance'!$I$12+S2652*'mass balance'!$J$12</f>
        <v>1.8370035489307736E-5</v>
      </c>
      <c r="BG2652" s="2">
        <f>N2652*'mass balance'!$H$13+R2652*'mass balance'!$I$13+S2652*'mass balance'!$J$13</f>
        <v>1.0133876399414025E-5</v>
      </c>
      <c r="BH2652" s="2">
        <f>N2652*'mass balance'!$H$14+R2652*'mass balance'!$I$14+S2652*'mass balance'!$J$14</f>
        <v>8.9030730533383108E-6</v>
      </c>
      <c r="BI2652" s="36">
        <f t="shared" si="2761"/>
        <v>1.984873985993231E-16</v>
      </c>
      <c r="BJ2652" s="36">
        <f t="shared" si="2762"/>
        <v>2.3417443335130831E-19</v>
      </c>
      <c r="BK2652" s="36">
        <f t="shared" si="2763"/>
        <v>7.9990159447131454E-16</v>
      </c>
      <c r="BL2652" s="36">
        <f t="shared" si="2764"/>
        <v>4.1106533170216205E-16</v>
      </c>
      <c r="BM2652" s="36">
        <f t="shared" si="2797"/>
        <v>5.7645548728880214E-13</v>
      </c>
      <c r="BN2652" s="36">
        <f t="shared" ca="1" si="2765"/>
        <v>0.64590208359778345</v>
      </c>
      <c r="BO2652" s="36">
        <f t="shared" ca="1" si="2782"/>
        <v>1</v>
      </c>
      <c r="BP2652" s="36">
        <f t="shared" si="2798"/>
        <v>-5.7645548696199431E-13</v>
      </c>
      <c r="BQ2652" s="36">
        <f t="shared" si="2799"/>
        <v>0.99999999943307361</v>
      </c>
      <c r="BR2652" s="2">
        <f t="shared" si="2788"/>
        <v>-5</v>
      </c>
      <c r="BS2652">
        <v>0</v>
      </c>
      <c r="BT2652" s="37">
        <f t="shared" si="2783"/>
        <v>4.5480725263179561E-2</v>
      </c>
      <c r="BU2652" s="34">
        <f t="shared" si="2766"/>
        <v>-5</v>
      </c>
      <c r="BV2652" s="34">
        <f t="shared" si="2767"/>
        <v>-5</v>
      </c>
      <c r="BW2652" s="34">
        <f t="shared" si="2768"/>
        <v>-5</v>
      </c>
      <c r="BX2652" s="34">
        <f t="shared" si="2769"/>
        <v>-5</v>
      </c>
      <c r="BY2652" s="34">
        <f t="shared" si="2770"/>
        <v>2.7884224647405444</v>
      </c>
      <c r="BZ2652" s="36">
        <f t="shared" si="2784"/>
        <v>4.5367306995690345E-5</v>
      </c>
      <c r="CA2652" s="34">
        <f t="shared" si="2785"/>
        <v>1.4227548587253794E-2</v>
      </c>
    </row>
    <row r="2653" spans="1:79" x14ac:dyDescent="0.2">
      <c r="A2653" s="75">
        <f t="shared" si="2771"/>
        <v>7.175342465753646</v>
      </c>
      <c r="B2653" s="34">
        <f t="shared" si="2789"/>
        <v>2619.0000000000809</v>
      </c>
      <c r="C2653">
        <f t="shared" si="2772"/>
        <v>15</v>
      </c>
      <c r="D2653" s="35">
        <f t="shared" si="2732"/>
        <v>3000</v>
      </c>
      <c r="E2653" s="27">
        <v>0</v>
      </c>
      <c r="F2653" s="64">
        <f t="shared" si="2773"/>
        <v>0.46593146951268899</v>
      </c>
      <c r="G2653" s="34">
        <v>0</v>
      </c>
      <c r="H2653" s="34">
        <f t="shared" si="2733"/>
        <v>1</v>
      </c>
      <c r="I2653" s="34">
        <f t="shared" si="2774"/>
        <v>6192.2292298236371</v>
      </c>
      <c r="J2653" s="34">
        <f t="shared" si="2734"/>
        <v>10382.438360994283</v>
      </c>
      <c r="K2653" s="34">
        <f t="shared" si="2735"/>
        <v>9213.5060886471547</v>
      </c>
      <c r="L2653" s="36">
        <f t="shared" si="2786"/>
        <v>759.88268546211771</v>
      </c>
      <c r="M2653" s="34">
        <f t="shared" si="2736"/>
        <v>20.399243190166207</v>
      </c>
      <c r="N2653" s="34">
        <f t="shared" si="2775"/>
        <v>34.203172584885912</v>
      </c>
      <c r="O2653" s="34">
        <f t="shared" si="2737"/>
        <v>9.4970811430771391</v>
      </c>
      <c r="P2653">
        <f t="shared" si="2790"/>
        <v>20.619050065865988</v>
      </c>
      <c r="Q2653" s="36">
        <f t="shared" si="2738"/>
        <v>29.159197826553168</v>
      </c>
      <c r="R2653" s="34">
        <f t="shared" si="2739"/>
        <v>20.677100854210867</v>
      </c>
      <c r="S2653" s="34">
        <f t="shared" si="2740"/>
        <v>7.6475847152163867</v>
      </c>
      <c r="T2653" s="36">
        <f t="shared" si="2776"/>
        <v>1.2620944926736081E-13</v>
      </c>
      <c r="U2653" s="36">
        <f t="shared" si="2741"/>
        <v>3446.2876697264714</v>
      </c>
      <c r="V2653" s="36">
        <f t="shared" si="2742"/>
        <v>1.4635965542402942E-3</v>
      </c>
      <c r="W2653" s="68">
        <f t="shared" si="2743"/>
        <v>2.1710933870346221</v>
      </c>
      <c r="X2653">
        <f t="shared" si="2744"/>
        <v>7.8691582937869562</v>
      </c>
      <c r="Y2653">
        <f t="shared" si="2745"/>
        <v>5.9191933886892012E-3</v>
      </c>
      <c r="Z2653" s="34">
        <f t="shared" si="2746"/>
        <v>1.8175536138477263E-3</v>
      </c>
      <c r="AA2653" s="36">
        <f t="shared" si="2747"/>
        <v>6.7412878827812232E-4</v>
      </c>
      <c r="AB2653" s="34">
        <f t="shared" si="2748"/>
        <v>2.2083287929023406E-4</v>
      </c>
      <c r="AC2653" s="36">
        <f t="shared" si="2749"/>
        <v>1.4129090601411305E-2</v>
      </c>
      <c r="AD2653" s="34">
        <f t="shared" si="2750"/>
        <v>0</v>
      </c>
      <c r="AE2653">
        <f t="shared" si="2777"/>
        <v>63.980919176631588</v>
      </c>
      <c r="AF2653" s="36">
        <f t="shared" si="2791"/>
        <v>0</v>
      </c>
      <c r="AG2653" s="34">
        <f t="shared" si="2751"/>
        <v>0.87843395486938192</v>
      </c>
      <c r="AH2653">
        <f t="shared" si="2787"/>
        <v>9.1737837002556777E-3</v>
      </c>
      <c r="AI2653" s="29">
        <f t="shared" si="2778"/>
        <v>0.87843395486938192</v>
      </c>
      <c r="AJ2653">
        <f t="shared" si="2779"/>
        <v>0.87843395486938192</v>
      </c>
      <c r="AK2653" s="36">
        <f t="shared" si="2792"/>
        <v>0</v>
      </c>
      <c r="AL2653" s="36">
        <f t="shared" si="2780"/>
        <v>-3.3738037544413339E-6</v>
      </c>
      <c r="AM2653" s="36">
        <f t="shared" si="2781"/>
        <v>-1.5813880338096615E-8</v>
      </c>
      <c r="AN2653" s="37">
        <f t="shared" si="2793"/>
        <v>2.6610477441831696E-306</v>
      </c>
      <c r="AO2653" s="36">
        <f t="shared" si="2794"/>
        <v>5.5653243994678598E-3</v>
      </c>
      <c r="AP2653" s="36">
        <f t="shared" si="2795"/>
        <v>7.1594354032086138E-5</v>
      </c>
      <c r="AQ2653" s="74">
        <f t="shared" si="2752"/>
        <v>0</v>
      </c>
      <c r="AR2653" s="73">
        <f t="shared" si="2753"/>
        <v>0</v>
      </c>
      <c r="AS2653" s="72">
        <f t="shared" si="2796"/>
        <v>1.7237387808226279E-7</v>
      </c>
      <c r="AT2653" s="37">
        <f t="shared" si="2754"/>
        <v>3.1491639381884632E-298</v>
      </c>
      <c r="AU2653" s="37">
        <f t="shared" si="2755"/>
        <v>1.4604706389433817E-3</v>
      </c>
      <c r="AV2653" s="34">
        <f t="shared" si="2756"/>
        <v>1.2191853420582954E-4</v>
      </c>
      <c r="AW2653" s="34">
        <f t="shared" si="2757"/>
        <v>0.2041742602895211</v>
      </c>
      <c r="AX2653" s="37">
        <f t="shared" si="2758"/>
        <v>1.0277291703019207</v>
      </c>
      <c r="AY2653" s="7">
        <f t="shared" si="2759"/>
        <v>3.4031187361602697</v>
      </c>
      <c r="AZ2653" s="37">
        <f t="shared" si="2760"/>
        <v>3.198822557336543</v>
      </c>
      <c r="BA2653" s="2">
        <f>BE2653*'mass balance'!$B$17+BF2653*'mass balance'!$C$17+BG2653*'mass balance'!$D$17+BH2653*'mass balance'!$E$17</f>
        <v>3.5768055133477645E-5</v>
      </c>
      <c r="BB2653" s="2">
        <f>BE2653*'mass balance'!$B$18+BF2653*'mass balance'!$C$18+BG2653*'mass balance'!$D$18+BH2653*'mass balance'!$E$18</f>
        <v>3.6318332904761917E-5</v>
      </c>
      <c r="BC2653" s="2">
        <f>BE2653*'mass balance'!$B$19+BF2653*'mass balance'!$C$19+BG2653*'mass balance'!$D$19+BH2653*'mass balance'!$E$19</f>
        <v>-4.539791613095239E-5</v>
      </c>
      <c r="BD2653" s="2">
        <f>BE2653*'mass balance'!$B$20+BF2653*'mass balance'!$C$20+BG2653*'mass balance'!$D$20+BH2653*'mass balance'!$E$20</f>
        <v>1.6508333138528141E-6</v>
      </c>
      <c r="BE2653" s="2">
        <f>N2653*'mass balance'!$H$11+R2653*'mass balance'!$I$11+S2653*'mass balance'!$J$11</f>
        <v>-8.1436125202109311E-5</v>
      </c>
      <c r="BF2653" s="2">
        <f>N2653*'mass balance'!$H$12+R2653*'mass balance'!$I$12+S2653*'mass balance'!$J$12</f>
        <v>1.8371504864940931E-5</v>
      </c>
      <c r="BG2653" s="2">
        <f>N2653*'mass balance'!$H$13+R2653*'mass balance'!$I$13+S2653*'mass balance'!$J$13</f>
        <v>1.0135322440445965E-5</v>
      </c>
      <c r="BH2653" s="2">
        <f>N2653*'mass balance'!$H$14+R2653*'mass balance'!$I$14+S2653*'mass balance'!$J$14</f>
        <v>8.9070761939807051E-6</v>
      </c>
      <c r="BI2653" s="36">
        <f t="shared" si="2761"/>
        <v>1.984873985993231E-16</v>
      </c>
      <c r="BJ2653" s="36">
        <f t="shared" si="2762"/>
        <v>2.3421278718393253E-19</v>
      </c>
      <c r="BK2653" s="36">
        <f t="shared" si="2763"/>
        <v>8.0013576890466584E-16</v>
      </c>
      <c r="BL2653" s="36">
        <f t="shared" si="2764"/>
        <v>4.1125341878842759E-16</v>
      </c>
      <c r="BM2653" s="36">
        <f t="shared" si="2797"/>
        <v>5.7686655262050432E-13</v>
      </c>
      <c r="BN2653" s="36">
        <f t="shared" ca="1" si="2765"/>
        <v>0.62050250332649448</v>
      </c>
      <c r="BO2653" s="36">
        <f t="shared" ca="1" si="2782"/>
        <v>1</v>
      </c>
      <c r="BP2653" s="36">
        <f t="shared" si="2798"/>
        <v>-5.7686655229313093E-13</v>
      </c>
      <c r="BQ2653" s="36">
        <f t="shared" si="2799"/>
        <v>0.99999999943249718</v>
      </c>
      <c r="BR2653" s="2">
        <f t="shared" si="2788"/>
        <v>-5</v>
      </c>
      <c r="BS2653">
        <v>0</v>
      </c>
      <c r="BT2653" s="37">
        <f t="shared" si="2783"/>
        <v>4.551141092127977E-2</v>
      </c>
      <c r="BU2653" s="34">
        <f t="shared" si="2766"/>
        <v>-5</v>
      </c>
      <c r="BV2653" s="34">
        <f t="shared" si="2767"/>
        <v>-5</v>
      </c>
      <c r="BW2653" s="34">
        <f t="shared" si="2768"/>
        <v>-5</v>
      </c>
      <c r="BX2653" s="34">
        <f t="shared" si="2769"/>
        <v>-5</v>
      </c>
      <c r="BY2653" s="34">
        <f t="shared" si="2770"/>
        <v>2.7896762393900274</v>
      </c>
      <c r="BZ2653" s="36">
        <f t="shared" si="2784"/>
        <v>4.539791613095239E-5</v>
      </c>
      <c r="CA2653" s="34">
        <f t="shared" si="2785"/>
        <v>1.4227550952114781E-2</v>
      </c>
    </row>
    <row r="2654" spans="1:79" x14ac:dyDescent="0.2">
      <c r="A2654" s="75">
        <f t="shared" si="2771"/>
        <v>7.1780821917810433</v>
      </c>
      <c r="B2654" s="34">
        <f t="shared" si="2789"/>
        <v>2620.0000000000809</v>
      </c>
      <c r="C2654">
        <f t="shared" si="2772"/>
        <v>15</v>
      </c>
      <c r="D2654" s="35">
        <f t="shared" si="2732"/>
        <v>3000</v>
      </c>
      <c r="E2654" s="27">
        <v>0</v>
      </c>
      <c r="F2654" s="64">
        <f t="shared" si="2773"/>
        <v>0.46593146951268899</v>
      </c>
      <c r="G2654" s="34">
        <v>0</v>
      </c>
      <c r="H2654" s="34">
        <f t="shared" si="2733"/>
        <v>1</v>
      </c>
      <c r="I2654" s="34">
        <f t="shared" si="2774"/>
        <v>6192.2292298236371</v>
      </c>
      <c r="J2654" s="34">
        <f t="shared" si="2734"/>
        <v>10387.103903957388</v>
      </c>
      <c r="K2654" s="34">
        <f t="shared" si="2735"/>
        <v>9217.6463500195605</v>
      </c>
      <c r="L2654" s="36">
        <f t="shared" si="2786"/>
        <v>760.39494425610189</v>
      </c>
      <c r="M2654" s="34">
        <f t="shared" si="2736"/>
        <v>20.399243190166207</v>
      </c>
      <c r="N2654" s="34">
        <f t="shared" si="2775"/>
        <v>34.218542420527676</v>
      </c>
      <c r="O2654" s="34">
        <f t="shared" si="2737"/>
        <v>9.4970811430771391</v>
      </c>
      <c r="P2654">
        <f t="shared" si="2790"/>
        <v>20.632949961102337</v>
      </c>
      <c r="Q2654" s="36">
        <f t="shared" si="2738"/>
        <v>29.174165553682908</v>
      </c>
      <c r="R2654" s="34">
        <f t="shared" si="2739"/>
        <v>20.69102365755359</v>
      </c>
      <c r="S2654" s="34">
        <f t="shared" si="2740"/>
        <v>7.6481943849823359</v>
      </c>
      <c r="T2654" s="36">
        <f t="shared" si="2776"/>
        <v>1.2618110153205517E-13</v>
      </c>
      <c r="U2654" s="36">
        <f t="shared" si="2741"/>
        <v>3446.2876697264714</v>
      </c>
      <c r="V2654" s="36">
        <f t="shared" si="2742"/>
        <v>1.4637132329829168E-3</v>
      </c>
      <c r="W2654" s="68">
        <f t="shared" si="2743"/>
        <v>2.1725569835888625</v>
      </c>
      <c r="X2654">
        <f t="shared" si="2744"/>
        <v>7.8709261719690433</v>
      </c>
      <c r="Y2654">
        <f t="shared" si="2745"/>
        <v>5.9191933886892012E-3</v>
      </c>
      <c r="Z2654" s="34">
        <f t="shared" si="2746"/>
        <v>1.8175536138477263E-3</v>
      </c>
      <c r="AA2654" s="36">
        <f t="shared" si="2747"/>
        <v>6.7372835052869283E-4</v>
      </c>
      <c r="AB2654" s="34">
        <f t="shared" si="2748"/>
        <v>2.2083287929023406E-4</v>
      </c>
      <c r="AC2654" s="36">
        <f t="shared" si="2749"/>
        <v>1.4129090601411305E-2</v>
      </c>
      <c r="AD2654" s="34">
        <f t="shared" si="2750"/>
        <v>0</v>
      </c>
      <c r="AE2654">
        <f t="shared" si="2777"/>
        <v>63.980919176631588</v>
      </c>
      <c r="AF2654" s="36">
        <f t="shared" si="2791"/>
        <v>0</v>
      </c>
      <c r="AG2654" s="34">
        <f t="shared" si="2751"/>
        <v>0.87889211699682324</v>
      </c>
      <c r="AH2654">
        <f t="shared" si="2787"/>
        <v>9.1732566426842022E-3</v>
      </c>
      <c r="AI2654" s="29">
        <f t="shared" si="2778"/>
        <v>0.87889211699682324</v>
      </c>
      <c r="AJ2654">
        <f t="shared" si="2779"/>
        <v>0</v>
      </c>
      <c r="AK2654" s="36">
        <f t="shared" si="2792"/>
        <v>0</v>
      </c>
      <c r="AL2654" s="36">
        <f t="shared" si="2780"/>
        <v>-3.3717584914959123E-6</v>
      </c>
      <c r="AM2654" s="36">
        <f t="shared" si="2781"/>
        <v>-1.5810387341829961E-8</v>
      </c>
      <c r="AN2654" s="37">
        <f t="shared" si="2793"/>
        <v>2.6610477441831696E-306</v>
      </c>
      <c r="AO2654" s="36">
        <f t="shared" si="2794"/>
        <v>5.5619505957134182E-3</v>
      </c>
      <c r="AP2654" s="36">
        <f t="shared" si="2795"/>
        <v>7.1578540151748035E-5</v>
      </c>
      <c r="AQ2654" s="74">
        <f t="shared" si="2752"/>
        <v>0</v>
      </c>
      <c r="AR2654" s="73">
        <f t="shared" si="2753"/>
        <v>0</v>
      </c>
      <c r="AS2654" s="72">
        <f t="shared" si="2796"/>
        <v>1.7206057927881895E-7</v>
      </c>
      <c r="AT2654" s="37">
        <f t="shared" si="2754"/>
        <v>3.1548981353986451E-298</v>
      </c>
      <c r="AU2654" s="37">
        <f t="shared" si="2755"/>
        <v>1.4601480477525845E-3</v>
      </c>
      <c r="AV2654" s="34">
        <f t="shared" si="2756"/>
        <v>1.260004791725014E-6</v>
      </c>
      <c r="AW2654" s="34">
        <f t="shared" si="2757"/>
        <v>0.20431190003620769</v>
      </c>
      <c r="AX2654" s="37">
        <f t="shared" si="2758"/>
        <v>1.0284219921221747</v>
      </c>
      <c r="AY2654" s="7">
        <f t="shared" si="2759"/>
        <v>3.4052921357520365</v>
      </c>
      <c r="AZ2654" s="37">
        <f t="shared" si="2760"/>
        <v>3.2009789757110374</v>
      </c>
      <c r="BA2654" s="2">
        <f>BE2654*'mass balance'!$B$17+BF2654*'mass balance'!$C$17+BG2654*'mass balance'!$D$17+BH2654*'mass balance'!$E$17</f>
        <v>3.5792173359239357E-5</v>
      </c>
      <c r="BB2654" s="2">
        <f>BE2654*'mass balance'!$B$18+BF2654*'mass balance'!$C$18+BG2654*'mass balance'!$D$18+BH2654*'mass balance'!$E$18</f>
        <v>3.6342822180150715E-5</v>
      </c>
      <c r="BC2654" s="2">
        <f>BE2654*'mass balance'!$B$19+BF2654*'mass balance'!$C$19+BG2654*'mass balance'!$D$19+BH2654*'mass balance'!$E$19</f>
        <v>-4.5428527725188404E-5</v>
      </c>
      <c r="BD2654" s="2">
        <f>BE2654*'mass balance'!$B$20+BF2654*'mass balance'!$C$20+BG2654*'mass balance'!$D$20+BH2654*'mass balance'!$E$20</f>
        <v>1.6519464627341237E-6</v>
      </c>
      <c r="BE2654" s="2">
        <f>N2654*'mass balance'!$H$11+R2654*'mass balance'!$I$11+S2654*'mass balance'!$J$11</f>
        <v>-8.1472720048875419E-5</v>
      </c>
      <c r="BF2654" s="2">
        <f>N2654*'mass balance'!$H$12+R2654*'mass balance'!$I$12+S2654*'mass balance'!$J$12</f>
        <v>1.8372969451668407E-5</v>
      </c>
      <c r="BG2654" s="2">
        <f>N2654*'mass balance'!$H$13+R2654*'mass balance'!$I$13+S2654*'mass balance'!$J$13</f>
        <v>1.0136766168951297E-5</v>
      </c>
      <c r="BH2654" s="2">
        <f>N2654*'mass balance'!$H$14+R2654*'mass balance'!$I$14+S2654*'mass balance'!$J$14</f>
        <v>8.9110787553457472E-6</v>
      </c>
      <c r="BI2654" s="36">
        <f t="shared" si="2761"/>
        <v>1.984873985993231E-16</v>
      </c>
      <c r="BJ2654" s="36">
        <f t="shared" si="2762"/>
        <v>2.3425114219358392E-19</v>
      </c>
      <c r="BK2654" s="36">
        <f t="shared" si="2763"/>
        <v>8.003699816918498E-16</v>
      </c>
      <c r="BL2654" s="36">
        <f t="shared" si="2764"/>
        <v>4.1144155763217439E-16</v>
      </c>
      <c r="BM2654" s="36">
        <f t="shared" si="2797"/>
        <v>5.7727780603929279E-13</v>
      </c>
      <c r="BN2654" s="36">
        <f t="shared" ca="1" si="2765"/>
        <v>0.23543670602278877</v>
      </c>
      <c r="BO2654" s="36">
        <f t="shared" ca="1" si="2782"/>
        <v>1</v>
      </c>
      <c r="BP2654" s="36">
        <f t="shared" si="2798"/>
        <v>-5.7727780571135304E-13</v>
      </c>
      <c r="BQ2654" s="36">
        <f t="shared" si="2799"/>
        <v>0.99999999943192031</v>
      </c>
      <c r="BR2654" s="2">
        <f t="shared" si="2788"/>
        <v>-5</v>
      </c>
      <c r="BS2654">
        <v>0</v>
      </c>
      <c r="BT2654" s="37">
        <f t="shared" si="2783"/>
        <v>4.5542099044501377E-2</v>
      </c>
      <c r="BU2654" s="34">
        <f t="shared" si="2766"/>
        <v>-5</v>
      </c>
      <c r="BV2654" s="34">
        <f t="shared" si="2767"/>
        <v>-5</v>
      </c>
      <c r="BW2654" s="34">
        <f t="shared" si="2768"/>
        <v>-5</v>
      </c>
      <c r="BX2654" s="34">
        <f t="shared" si="2769"/>
        <v>-5</v>
      </c>
      <c r="BY2654" s="34">
        <f t="shared" si="2770"/>
        <v>2.790929832611146</v>
      </c>
      <c r="BZ2654" s="36">
        <f t="shared" si="2784"/>
        <v>4.5428527725188404E-5</v>
      </c>
      <c r="CA2654" s="34">
        <f t="shared" si="2785"/>
        <v>1.4227553317305077E-2</v>
      </c>
    </row>
    <row r="2655" spans="1:79" x14ac:dyDescent="0.2">
      <c r="A2655" s="75">
        <f t="shared" si="2771"/>
        <v>7.1808219178084407</v>
      </c>
      <c r="B2655" s="34">
        <f t="shared" si="2789"/>
        <v>2621.0000000000809</v>
      </c>
      <c r="C2655">
        <f t="shared" si="2772"/>
        <v>15</v>
      </c>
      <c r="D2655" s="35">
        <f t="shared" si="2732"/>
        <v>3000</v>
      </c>
      <c r="E2655" s="27">
        <v>0</v>
      </c>
      <c r="F2655" s="64">
        <f t="shared" si="2773"/>
        <v>0.46593146951268899</v>
      </c>
      <c r="G2655" s="34">
        <v>0</v>
      </c>
      <c r="H2655" s="34">
        <f t="shared" si="2733"/>
        <v>1</v>
      </c>
      <c r="I2655" s="34">
        <f t="shared" si="2774"/>
        <v>6192.2292298236371</v>
      </c>
      <c r="J2655" s="34">
        <f t="shared" si="2734"/>
        <v>10391.768771166493</v>
      </c>
      <c r="K2655" s="34">
        <f t="shared" si="2735"/>
        <v>9221.7860117193868</v>
      </c>
      <c r="L2655" s="36">
        <f t="shared" si="2786"/>
        <v>760.90724388764602</v>
      </c>
      <c r="M2655" s="34">
        <f t="shared" si="2736"/>
        <v>20.399243190166207</v>
      </c>
      <c r="N2655" s="34">
        <f t="shared" si="2775"/>
        <v>34.233910030013135</v>
      </c>
      <c r="O2655" s="34">
        <f t="shared" si="2737"/>
        <v>9.4970811430771391</v>
      </c>
      <c r="P2655">
        <f t="shared" si="2790"/>
        <v>20.646850964446173</v>
      </c>
      <c r="Q2655" s="36">
        <f t="shared" si="2738"/>
        <v>29.189132368688245</v>
      </c>
      <c r="R2655" s="34">
        <f t="shared" si="2739"/>
        <v>20.704947567607793</v>
      </c>
      <c r="S2655" s="34">
        <f t="shared" si="2740"/>
        <v>7.6488020624365234</v>
      </c>
      <c r="T2655" s="36">
        <f t="shared" si="2776"/>
        <v>1.2615277699133285E-13</v>
      </c>
      <c r="U2655" s="36">
        <f t="shared" si="2741"/>
        <v>3446.2876697264714</v>
      </c>
      <c r="V2655" s="36">
        <f t="shared" si="2742"/>
        <v>1.4638295304364463E-3</v>
      </c>
      <c r="W2655" s="68">
        <f t="shared" si="2743"/>
        <v>2.1740206968218456</v>
      </c>
      <c r="X2655">
        <f t="shared" si="2744"/>
        <v>7.8726933971875237</v>
      </c>
      <c r="Y2655">
        <f t="shared" si="2745"/>
        <v>5.9191933886892012E-3</v>
      </c>
      <c r="Z2655" s="34">
        <f t="shared" si="2746"/>
        <v>1.8175536138477263E-3</v>
      </c>
      <c r="AA2655" s="36">
        <f t="shared" si="2747"/>
        <v>6.7332824042401593E-4</v>
      </c>
      <c r="AB2655" s="34">
        <f t="shared" si="2748"/>
        <v>2.2083287929023406E-4</v>
      </c>
      <c r="AC2655" s="36">
        <f t="shared" si="2749"/>
        <v>1.4129090601411305E-2</v>
      </c>
      <c r="AD2655" s="34">
        <f t="shared" si="2750"/>
        <v>0</v>
      </c>
      <c r="AE2655">
        <f t="shared" si="2777"/>
        <v>63.980919176631588</v>
      </c>
      <c r="AF2655" s="36">
        <f t="shared" si="2791"/>
        <v>0</v>
      </c>
      <c r="AG2655" s="34">
        <f t="shared" si="2751"/>
        <v>0.87935025120413668</v>
      </c>
      <c r="AH2655">
        <f t="shared" si="2787"/>
        <v>9.1727280178633963E-3</v>
      </c>
      <c r="AI2655" s="29">
        <f t="shared" si="2778"/>
        <v>0.87935025120413668</v>
      </c>
      <c r="AJ2655">
        <f t="shared" si="2779"/>
        <v>0.87935025120413668</v>
      </c>
      <c r="AK2655" s="36">
        <f t="shared" si="2792"/>
        <v>0</v>
      </c>
      <c r="AL2655" s="36">
        <f t="shared" si="2780"/>
        <v>-3.3697144684271461E-6</v>
      </c>
      <c r="AM2655" s="36">
        <f t="shared" si="2781"/>
        <v>-1.5806895117102146E-8</v>
      </c>
      <c r="AN2655" s="37">
        <f t="shared" si="2793"/>
        <v>2.6610477441831696E-306</v>
      </c>
      <c r="AO2655" s="36">
        <f t="shared" si="2794"/>
        <v>5.5585788372219226E-3</v>
      </c>
      <c r="AP2655" s="36">
        <f t="shared" si="2795"/>
        <v>7.1562729764406202E-5</v>
      </c>
      <c r="AQ2655" s="74">
        <f t="shared" si="2752"/>
        <v>0</v>
      </c>
      <c r="AR2655" s="73">
        <f t="shared" si="2753"/>
        <v>0</v>
      </c>
      <c r="AS2655" s="72">
        <f t="shared" si="2796"/>
        <v>1.717478499128173E-7</v>
      </c>
      <c r="AT2655" s="37">
        <f t="shared" si="2754"/>
        <v>3.1606427737983914E-298</v>
      </c>
      <c r="AU2655" s="37">
        <f t="shared" si="2755"/>
        <v>1.4598255278162678E-3</v>
      </c>
      <c r="AV2655" s="34">
        <f t="shared" si="2756"/>
        <v>1.2204424829543563E-4</v>
      </c>
      <c r="AW2655" s="34">
        <f t="shared" si="2757"/>
        <v>0.20444955075561247</v>
      </c>
      <c r="AX2655" s="37">
        <f t="shared" si="2758"/>
        <v>1.0291148691745746</v>
      </c>
      <c r="AY2655" s="7">
        <f t="shared" si="2759"/>
        <v>3.407707161000328</v>
      </c>
      <c r="AZ2655" s="37">
        <f t="shared" si="2760"/>
        <v>3.20313556599642</v>
      </c>
      <c r="BA2655" s="2">
        <f>BE2655*'mass balance'!$B$17+BF2655*'mass balance'!$C$17+BG2655*'mass balance'!$D$17+BH2655*'mass balance'!$E$17</f>
        <v>3.5816293516082069E-5</v>
      </c>
      <c r="BB2655" s="2">
        <f>BE2655*'mass balance'!$B$18+BF2655*'mass balance'!$C$18+BG2655*'mass balance'!$D$18+BH2655*'mass balance'!$E$18</f>
        <v>3.6367313416329483E-5</v>
      </c>
      <c r="BC2655" s="2">
        <f>BE2655*'mass balance'!$B$19+BF2655*'mass balance'!$C$19+BG2655*'mass balance'!$D$19+BH2655*'mass balance'!$E$19</f>
        <v>-4.5459141770411857E-5</v>
      </c>
      <c r="BD2655" s="2">
        <f>BE2655*'mass balance'!$B$20+BF2655*'mass balance'!$C$20+BG2655*'mass balance'!$D$20+BH2655*'mass balance'!$E$20</f>
        <v>1.6530597007422497E-6</v>
      </c>
      <c r="BE2655" s="2">
        <f>N2655*'mass balance'!$H$11+R2655*'mass balance'!$I$11+S2655*'mass balance'!$J$11</f>
        <v>-8.1509309595269365E-5</v>
      </c>
      <c r="BF2655" s="2">
        <f>N2655*'mass balance'!$H$12+R2655*'mass balance'!$I$12+S2655*'mass balance'!$J$12</f>
        <v>1.8374429252340335E-5</v>
      </c>
      <c r="BG2655" s="2">
        <f>N2655*'mass balance'!$H$13+R2655*'mass balance'!$I$13+S2655*'mass balance'!$J$13</f>
        <v>1.0138207586153135E-5</v>
      </c>
      <c r="BH2655" s="2">
        <f>N2655*'mass balance'!$H$14+R2655*'mass balance'!$I$14+S2655*'mass balance'!$J$14</f>
        <v>8.9150807369825853E-6</v>
      </c>
      <c r="BI2655" s="36">
        <f t="shared" si="2761"/>
        <v>1.984873985993231E-16</v>
      </c>
      <c r="BJ2655" s="36">
        <f t="shared" si="2762"/>
        <v>2.3428949837897019E-19</v>
      </c>
      <c r="BK2655" s="36">
        <f t="shared" si="2763"/>
        <v>8.0060423283404341E-16</v>
      </c>
      <c r="BL2655" s="36">
        <f t="shared" si="2764"/>
        <v>4.1162974823773226E-16</v>
      </c>
      <c r="BM2655" s="36">
        <f t="shared" si="2797"/>
        <v>5.7768924759692491E-13</v>
      </c>
      <c r="BN2655" s="36">
        <f t="shared" ca="1" si="2765"/>
        <v>0.81675422147324495</v>
      </c>
      <c r="BO2655" s="36">
        <f t="shared" ca="1" si="2782"/>
        <v>1</v>
      </c>
      <c r="BP2655" s="36">
        <f t="shared" si="2798"/>
        <v>-5.7768924726841789E-13</v>
      </c>
      <c r="BQ2655" s="36">
        <f t="shared" si="2799"/>
        <v>0.99999999943134299</v>
      </c>
      <c r="BR2655" s="2">
        <f t="shared" si="2788"/>
        <v>-5</v>
      </c>
      <c r="BS2655">
        <v>0</v>
      </c>
      <c r="BT2655" s="37">
        <f t="shared" si="2783"/>
        <v>4.5572789624837878E-2</v>
      </c>
      <c r="BU2655" s="34">
        <f t="shared" si="2766"/>
        <v>-5</v>
      </c>
      <c r="BV2655" s="34">
        <f t="shared" si="2767"/>
        <v>-5</v>
      </c>
      <c r="BW2655" s="34">
        <f t="shared" si="2768"/>
        <v>-5</v>
      </c>
      <c r="BX2655" s="34">
        <f t="shared" si="2769"/>
        <v>-5</v>
      </c>
      <c r="BY2655" s="34">
        <f t="shared" si="2770"/>
        <v>2.7921832442626942</v>
      </c>
      <c r="BZ2655" s="36">
        <f t="shared" si="2784"/>
        <v>4.5459141770411857E-5</v>
      </c>
      <c r="CA2655" s="34">
        <f t="shared" si="2785"/>
        <v>1.4227555682820829E-2</v>
      </c>
    </row>
    <row r="2656" spans="1:79" x14ac:dyDescent="0.2">
      <c r="A2656" s="75">
        <f t="shared" si="2771"/>
        <v>7.1835616438358381</v>
      </c>
      <c r="B2656" s="34">
        <f t="shared" si="2789"/>
        <v>2622.0000000000809</v>
      </c>
      <c r="C2656">
        <f t="shared" si="2772"/>
        <v>15</v>
      </c>
      <c r="D2656" s="35">
        <f t="shared" si="2732"/>
        <v>3000</v>
      </c>
      <c r="E2656" s="27">
        <v>0</v>
      </c>
      <c r="F2656" s="64">
        <f t="shared" si="2773"/>
        <v>0.46593146951268899</v>
      </c>
      <c r="G2656" s="34">
        <v>0</v>
      </c>
      <c r="H2656" s="34">
        <f t="shared" si="2733"/>
        <v>1</v>
      </c>
      <c r="I2656" s="34">
        <f t="shared" si="2774"/>
        <v>6192.2292298236371</v>
      </c>
      <c r="J2656" s="34">
        <f t="shared" si="2734"/>
        <v>10396.432962096833</v>
      </c>
      <c r="K2656" s="34">
        <f t="shared" si="2735"/>
        <v>9225.9250732809523</v>
      </c>
      <c r="L2656" s="36">
        <f t="shared" si="2786"/>
        <v>761.41958422329878</v>
      </c>
      <c r="M2656" s="34">
        <f t="shared" si="2736"/>
        <v>20.399243190166207</v>
      </c>
      <c r="N2656" s="34">
        <f t="shared" si="2775"/>
        <v>34.249275411613539</v>
      </c>
      <c r="O2656" s="34">
        <f t="shared" si="2737"/>
        <v>9.4970811430771391</v>
      </c>
      <c r="P2656">
        <f t="shared" si="2790"/>
        <v>20.660753072276361</v>
      </c>
      <c r="Q2656" s="36">
        <f t="shared" si="2738"/>
        <v>29.204098269057784</v>
      </c>
      <c r="R2656" s="34">
        <f t="shared" si="2739"/>
        <v>20.718872580748496</v>
      </c>
      <c r="S2656" s="34">
        <f t="shared" si="2740"/>
        <v>7.6494077487655643</v>
      </c>
      <c r="T2656" s="36">
        <f t="shared" si="2776"/>
        <v>1.2612447561867297E-13</v>
      </c>
      <c r="U2656" s="36">
        <f t="shared" si="2741"/>
        <v>3446.2876697264714</v>
      </c>
      <c r="V2656" s="36">
        <f t="shared" si="2742"/>
        <v>1.4639454468279803E-3</v>
      </c>
      <c r="W2656" s="68">
        <f t="shared" si="2743"/>
        <v>2.1754845263522822</v>
      </c>
      <c r="X2656">
        <f t="shared" si="2744"/>
        <v>7.8744599696832891</v>
      </c>
      <c r="Y2656">
        <f t="shared" si="2745"/>
        <v>5.9191933886892012E-3</v>
      </c>
      <c r="Z2656" s="34">
        <f t="shared" si="2746"/>
        <v>1.8175536138477263E-3</v>
      </c>
      <c r="AA2656" s="36">
        <f t="shared" si="2747"/>
        <v>6.7292845758946094E-4</v>
      </c>
      <c r="AB2656" s="34">
        <f t="shared" si="2748"/>
        <v>2.2083287929023406E-4</v>
      </c>
      <c r="AC2656" s="36">
        <f t="shared" si="2749"/>
        <v>1.4129090601411305E-2</v>
      </c>
      <c r="AD2656" s="34">
        <f t="shared" si="2750"/>
        <v>0</v>
      </c>
      <c r="AE2656">
        <f t="shared" si="2777"/>
        <v>63.980919176631588</v>
      </c>
      <c r="AF2656" s="36">
        <f t="shared" si="2791"/>
        <v>0</v>
      </c>
      <c r="AG2656" s="34">
        <f t="shared" si="2751"/>
        <v>0.87980835741444818</v>
      </c>
      <c r="AH2656">
        <f t="shared" si="2787"/>
        <v>9.1721978272817362E-3</v>
      </c>
      <c r="AI2656" s="29">
        <f t="shared" si="2778"/>
        <v>0.87980835741444818</v>
      </c>
      <c r="AJ2656">
        <f t="shared" si="2779"/>
        <v>0</v>
      </c>
      <c r="AK2656" s="36">
        <f t="shared" si="2792"/>
        <v>0</v>
      </c>
      <c r="AL2656" s="36">
        <f t="shared" si="2780"/>
        <v>-3.3676716844833997E-6</v>
      </c>
      <c r="AM2656" s="36">
        <f t="shared" si="2781"/>
        <v>-1.5803403663742755E-8</v>
      </c>
      <c r="AN2656" s="37">
        <f t="shared" si="2793"/>
        <v>2.6610477441831696E-306</v>
      </c>
      <c r="AO2656" s="36">
        <f t="shared" si="2794"/>
        <v>5.5552091227534959E-3</v>
      </c>
      <c r="AP2656" s="36">
        <f t="shared" si="2795"/>
        <v>7.1546922869289095E-5</v>
      </c>
      <c r="AQ2656" s="74">
        <f t="shared" si="2752"/>
        <v>0</v>
      </c>
      <c r="AR2656" s="73">
        <f t="shared" si="2753"/>
        <v>0</v>
      </c>
      <c r="AS2656" s="72">
        <f t="shared" si="2796"/>
        <v>1.714356889492747E-7</v>
      </c>
      <c r="AT2656" s="37">
        <f t="shared" si="2754"/>
        <v>3.1663978723996796E-298</v>
      </c>
      <c r="AU2656" s="37">
        <f t="shared" si="2755"/>
        <v>1.4595030791186923E-3</v>
      </c>
      <c r="AV2656" s="34">
        <f t="shared" si="2756"/>
        <v>1.2598593567358247E-6</v>
      </c>
      <c r="AW2656" s="34">
        <f t="shared" si="2757"/>
        <v>0.20458721241187822</v>
      </c>
      <c r="AX2656" s="37">
        <f t="shared" si="2758"/>
        <v>1.0298078012786303</v>
      </c>
      <c r="AY2656" s="7">
        <f t="shared" si="2759"/>
        <v>3.4098807999021479</v>
      </c>
      <c r="AZ2656" s="37">
        <f t="shared" si="2760"/>
        <v>3.2052923276309127</v>
      </c>
      <c r="BA2656" s="2">
        <f>BE2656*'mass balance'!$B$17+BF2656*'mass balance'!$C$17+BG2656*'mass balance'!$D$17+BH2656*'mass balance'!$E$17</f>
        <v>3.5840415597717111E-5</v>
      </c>
      <c r="BB2656" s="2">
        <f>BE2656*'mass balance'!$B$18+BF2656*'mass balance'!$C$18+BG2656*'mass balance'!$D$18+BH2656*'mass balance'!$E$18</f>
        <v>3.6391806606912757E-5</v>
      </c>
      <c r="BC2656" s="2">
        <f>BE2656*'mass balance'!$B$19+BF2656*'mass balance'!$C$19+BG2656*'mass balance'!$D$19+BH2656*'mass balance'!$E$19</f>
        <v>-4.5489758258640932E-5</v>
      </c>
      <c r="BD2656" s="2">
        <f>BE2656*'mass balance'!$B$20+BF2656*'mass balance'!$C$20+BG2656*'mass balance'!$D$20+BH2656*'mass balance'!$E$20</f>
        <v>1.6541730275869433E-6</v>
      </c>
      <c r="BE2656" s="2">
        <f>N2656*'mass balance'!$H$11+R2656*'mass balance'!$I$11+S2656*'mass balance'!$J$11</f>
        <v>-8.1545893837175085E-5</v>
      </c>
      <c r="BF2656" s="2">
        <f>N2656*'mass balance'!$H$12+R2656*'mass balance'!$I$12+S2656*'mass balance'!$J$12</f>
        <v>1.8375884269807283E-5</v>
      </c>
      <c r="BG2656" s="2">
        <f>N2656*'mass balance'!$H$13+R2656*'mass balance'!$I$13+S2656*'mass balance'!$J$13</f>
        <v>1.0139646693274961E-5</v>
      </c>
      <c r="BH2656" s="2">
        <f>N2656*'mass balance'!$H$14+R2656*'mass balance'!$I$14+S2656*'mass balance'!$J$14</f>
        <v>8.9190821384410247E-6</v>
      </c>
      <c r="BI2656" s="36">
        <f t="shared" si="2761"/>
        <v>1.984873985993231E-16</v>
      </c>
      <c r="BJ2656" s="36">
        <f t="shared" si="2762"/>
        <v>2.3432785573879894E-19</v>
      </c>
      <c r="BK2656" s="36">
        <f t="shared" si="2763"/>
        <v>8.0083852233242236E-16</v>
      </c>
      <c r="BL2656" s="36">
        <f t="shared" si="2764"/>
        <v>4.1181799060942791E-16</v>
      </c>
      <c r="BM2656" s="36">
        <f t="shared" si="2797"/>
        <v>5.7810087734516269E-13</v>
      </c>
      <c r="BN2656" s="36">
        <f t="shared" ca="1" si="2765"/>
        <v>0.26040475844972311</v>
      </c>
      <c r="BO2656" s="36">
        <f t="shared" ca="1" si="2782"/>
        <v>1</v>
      </c>
      <c r="BP2656" s="36">
        <f t="shared" si="2798"/>
        <v>-5.7810087701608758E-13</v>
      </c>
      <c r="BQ2656" s="36">
        <f t="shared" si="2799"/>
        <v>0.99999999943076534</v>
      </c>
      <c r="BR2656" s="2">
        <f t="shared" si="2788"/>
        <v>-5</v>
      </c>
      <c r="BS2656">
        <v>0</v>
      </c>
      <c r="BT2656" s="37">
        <f t="shared" si="2783"/>
        <v>4.5603482654287535E-2</v>
      </c>
      <c r="BU2656" s="34">
        <f t="shared" si="2766"/>
        <v>-5</v>
      </c>
      <c r="BV2656" s="34">
        <f t="shared" si="2767"/>
        <v>-5</v>
      </c>
      <c r="BW2656" s="34">
        <f t="shared" si="2768"/>
        <v>-5</v>
      </c>
      <c r="BX2656" s="34">
        <f t="shared" si="2769"/>
        <v>-5</v>
      </c>
      <c r="BY2656" s="34">
        <f t="shared" si="2770"/>
        <v>2.7934364742036712</v>
      </c>
      <c r="BZ2656" s="36">
        <f t="shared" si="2784"/>
        <v>4.5489758258640932E-5</v>
      </c>
      <c r="CA2656" s="34">
        <f t="shared" si="2785"/>
        <v>1.422755804865819E-2</v>
      </c>
    </row>
    <row r="2657" spans="1:79" x14ac:dyDescent="0.2">
      <c r="A2657" s="75">
        <f t="shared" si="2771"/>
        <v>7.1863013698632354</v>
      </c>
      <c r="B2657" s="34">
        <f t="shared" si="2789"/>
        <v>2623.0000000000809</v>
      </c>
      <c r="C2657">
        <f t="shared" si="2772"/>
        <v>15</v>
      </c>
      <c r="D2657" s="35">
        <f t="shared" si="2732"/>
        <v>3000</v>
      </c>
      <c r="E2657" s="27">
        <v>0</v>
      </c>
      <c r="F2657" s="64">
        <f t="shared" si="2773"/>
        <v>0.46593146951268899</v>
      </c>
      <c r="G2657" s="34">
        <v>0</v>
      </c>
      <c r="H2657" s="34">
        <f t="shared" si="2733"/>
        <v>1</v>
      </c>
      <c r="I2657" s="34">
        <f t="shared" si="2774"/>
        <v>6192.2292298236371</v>
      </c>
      <c r="J2657" s="34">
        <f t="shared" si="2734"/>
        <v>10401.09647622442</v>
      </c>
      <c r="K2657" s="34">
        <f t="shared" si="2735"/>
        <v>9230.0635342392598</v>
      </c>
      <c r="L2657" s="36">
        <f t="shared" si="2786"/>
        <v>761.93196512968859</v>
      </c>
      <c r="M2657" s="34">
        <f t="shared" si="2736"/>
        <v>20.399243190166207</v>
      </c>
      <c r="N2657" s="34">
        <f t="shared" si="2775"/>
        <v>34.264638563602681</v>
      </c>
      <c r="O2657" s="34">
        <f t="shared" si="2737"/>
        <v>9.4970811430771391</v>
      </c>
      <c r="P2657">
        <f t="shared" si="2790"/>
        <v>20.674656280973927</v>
      </c>
      <c r="Q2657" s="36">
        <f t="shared" si="2738"/>
        <v>29.21906325228256</v>
      </c>
      <c r="R2657" s="34">
        <f t="shared" si="2739"/>
        <v>20.732798693352887</v>
      </c>
      <c r="S2657" s="34">
        <f t="shared" si="2740"/>
        <v>7.6500114451562622</v>
      </c>
      <c r="T2657" s="36">
        <f t="shared" si="2776"/>
        <v>1.2609619738759491E-13</v>
      </c>
      <c r="U2657" s="36">
        <f t="shared" si="2741"/>
        <v>3446.2876697264714</v>
      </c>
      <c r="V2657" s="36">
        <f t="shared" si="2742"/>
        <v>1.464060982384649E-3</v>
      </c>
      <c r="W2657" s="68">
        <f t="shared" si="2743"/>
        <v>2.1769484717991103</v>
      </c>
      <c r="X2657">
        <f t="shared" si="2744"/>
        <v>7.8762258896971433</v>
      </c>
      <c r="Y2657">
        <f t="shared" si="2745"/>
        <v>5.9191933886892012E-3</v>
      </c>
      <c r="Z2657" s="34">
        <f t="shared" si="2746"/>
        <v>1.8175536138477263E-3</v>
      </c>
      <c r="AA2657" s="36">
        <f t="shared" si="2747"/>
        <v>6.7252900165096468E-4</v>
      </c>
      <c r="AB2657" s="34">
        <f t="shared" si="2748"/>
        <v>2.2083287929023406E-4</v>
      </c>
      <c r="AC2657" s="36">
        <f t="shared" si="2749"/>
        <v>1.4129090601411305E-2</v>
      </c>
      <c r="AD2657" s="34">
        <f t="shared" si="2750"/>
        <v>0</v>
      </c>
      <c r="AE2657">
        <f t="shared" si="2777"/>
        <v>63.980919176631588</v>
      </c>
      <c r="AF2657" s="36">
        <f t="shared" si="2791"/>
        <v>0</v>
      </c>
      <c r="AG2657" s="34">
        <f t="shared" si="2751"/>
        <v>0.88026643555095863</v>
      </c>
      <c r="AH2657">
        <f t="shared" si="2787"/>
        <v>9.1716660724281418E-3</v>
      </c>
      <c r="AI2657" s="29">
        <f t="shared" si="2778"/>
        <v>0.88026643555095863</v>
      </c>
      <c r="AJ2657">
        <f t="shared" si="2779"/>
        <v>0.88026643555095863</v>
      </c>
      <c r="AK2657" s="36">
        <f t="shared" si="2792"/>
        <v>0</v>
      </c>
      <c r="AL2657" s="36">
        <f t="shared" si="2780"/>
        <v>-3.3656301389134914E-6</v>
      </c>
      <c r="AM2657" s="36">
        <f t="shared" si="2781"/>
        <v>-1.5799912981581405E-8</v>
      </c>
      <c r="AN2657" s="37">
        <f t="shared" si="2793"/>
        <v>2.6610477441831696E-306</v>
      </c>
      <c r="AO2657" s="36">
        <f t="shared" si="2794"/>
        <v>5.5518414510690129E-3</v>
      </c>
      <c r="AP2657" s="36">
        <f t="shared" si="2795"/>
        <v>7.1531119465625357E-5</v>
      </c>
      <c r="AQ2657" s="74">
        <f t="shared" si="2752"/>
        <v>0</v>
      </c>
      <c r="AR2657" s="73">
        <f t="shared" si="2753"/>
        <v>0</v>
      </c>
      <c r="AS2657" s="72">
        <f t="shared" si="2796"/>
        <v>1.7112409535508904E-7</v>
      </c>
      <c r="AT2657" s="37">
        <f t="shared" si="2754"/>
        <v>3.1721634502491085E-298</v>
      </c>
      <c r="AU2657" s="37">
        <f t="shared" si="2755"/>
        <v>1.4591807016441235E-3</v>
      </c>
      <c r="AV2657" s="34">
        <f t="shared" si="2756"/>
        <v>1.2216994614252266E-4</v>
      </c>
      <c r="AW2657" s="34">
        <f t="shared" si="2757"/>
        <v>0.2047248849691691</v>
      </c>
      <c r="AX2657" s="37">
        <f t="shared" si="2758"/>
        <v>1.0305007882539583</v>
      </c>
      <c r="AY2657" s="7">
        <f t="shared" si="2759"/>
        <v>3.4122963149683803</v>
      </c>
      <c r="AZ2657" s="37">
        <f t="shared" si="2760"/>
        <v>3.2074492600530684</v>
      </c>
      <c r="BA2657" s="2">
        <f>BE2657*'mass balance'!$B$17+BF2657*'mass balance'!$C$17+BG2657*'mass balance'!$D$17+BH2657*'mass balance'!$E$17</f>
        <v>3.5864539597859539E-5</v>
      </c>
      <c r="BB2657" s="2">
        <f>BE2657*'mass balance'!$B$18+BF2657*'mass balance'!$C$18+BG2657*'mass balance'!$D$18+BH2657*'mass balance'!$E$18</f>
        <v>3.6416301745518923E-5</v>
      </c>
      <c r="BC2657" s="2">
        <f>BE2657*'mass balance'!$B$19+BF2657*'mass balance'!$C$19+BG2657*'mass balance'!$D$19+BH2657*'mass balance'!$E$19</f>
        <v>-4.5520377181898654E-5</v>
      </c>
      <c r="BD2657" s="2">
        <f>BE2657*'mass balance'!$B$20+BF2657*'mass balance'!$C$20+BG2657*'mass balance'!$D$20+BH2657*'mass balance'!$E$20</f>
        <v>1.6552864429781327E-6</v>
      </c>
      <c r="BE2657" s="2">
        <f>N2657*'mass balance'!$H$11+R2657*'mass balance'!$I$11+S2657*'mass balance'!$J$11</f>
        <v>-8.1582472770482572E-5</v>
      </c>
      <c r="BF2657" s="2">
        <f>N2657*'mass balance'!$H$12+R2657*'mass balance'!$I$12+S2657*'mass balance'!$J$12</f>
        <v>1.8377334506920261E-5</v>
      </c>
      <c r="BG2657" s="2">
        <f>N2657*'mass balance'!$H$13+R2657*'mass balance'!$I$13+S2657*'mass balance'!$J$13</f>
        <v>1.0141083491540572E-5</v>
      </c>
      <c r="BH2657" s="2">
        <f>N2657*'mass balance'!$H$14+R2657*'mass balance'!$I$14+S2657*'mass balance'!$J$14</f>
        <v>8.9230829592715298E-6</v>
      </c>
      <c r="BI2657" s="36">
        <f t="shared" si="2761"/>
        <v>1.984873985993231E-16</v>
      </c>
      <c r="BJ2657" s="36">
        <f t="shared" si="2762"/>
        <v>2.34366214271777E-19</v>
      </c>
      <c r="BK2657" s="36">
        <f t="shared" si="2763"/>
        <v>8.0107285018816117E-16</v>
      </c>
      <c r="BL2657" s="36">
        <f t="shared" si="2764"/>
        <v>4.1200628475158562E-16</v>
      </c>
      <c r="BM2657" s="36">
        <f t="shared" si="2797"/>
        <v>5.7851269533577215E-13</v>
      </c>
      <c r="BN2657" s="36">
        <f t="shared" ca="1" si="2765"/>
        <v>0.62789436716091418</v>
      </c>
      <c r="BO2657" s="36">
        <f t="shared" ca="1" si="2782"/>
        <v>1</v>
      </c>
      <c r="BP2657" s="36">
        <f t="shared" si="2798"/>
        <v>-5.7851269500612825E-13</v>
      </c>
      <c r="BQ2657" s="36">
        <f t="shared" si="2799"/>
        <v>0.99999999943018725</v>
      </c>
      <c r="BR2657" s="2">
        <f t="shared" si="2788"/>
        <v>-5</v>
      </c>
      <c r="BS2657">
        <v>0</v>
      </c>
      <c r="BT2657" s="37">
        <f t="shared" si="2783"/>
        <v>4.5634178124853403E-2</v>
      </c>
      <c r="BU2657" s="34">
        <f t="shared" si="2766"/>
        <v>-5</v>
      </c>
      <c r="BV2657" s="34">
        <f t="shared" si="2767"/>
        <v>-5</v>
      </c>
      <c r="BW2657" s="34">
        <f t="shared" si="2768"/>
        <v>-5</v>
      </c>
      <c r="BX2657" s="34">
        <f t="shared" si="2769"/>
        <v>-5</v>
      </c>
      <c r="BY2657" s="34">
        <f t="shared" si="2770"/>
        <v>2.7946895222932864</v>
      </c>
      <c r="BZ2657" s="36">
        <f t="shared" si="2784"/>
        <v>4.5520377181898654E-5</v>
      </c>
      <c r="CA2657" s="34">
        <f t="shared" si="2785"/>
        <v>1.4227560414813349E-2</v>
      </c>
    </row>
    <row r="2658" spans="1:79" x14ac:dyDescent="0.2">
      <c r="A2658" s="75">
        <f t="shared" si="2771"/>
        <v>7.1890410958906328</v>
      </c>
      <c r="B2658" s="34">
        <f t="shared" si="2789"/>
        <v>2624.0000000000809</v>
      </c>
      <c r="C2658">
        <f t="shared" si="2772"/>
        <v>15</v>
      </c>
      <c r="D2658" s="35">
        <f t="shared" ref="D2658:D2721" si="2800">IF($B$31=1,$B$28,IF(E2658=0,$B$28,0))</f>
        <v>3000</v>
      </c>
      <c r="E2658" s="27">
        <v>0</v>
      </c>
      <c r="F2658" s="64">
        <f t="shared" si="2773"/>
        <v>0.46593146951268899</v>
      </c>
      <c r="G2658" s="34">
        <v>0</v>
      </c>
      <c r="H2658" s="34">
        <f t="shared" ref="H2658:H2721" si="2801">IF(AE2658&gt;$F$24,IF(L2658&gt;0,1,0),1)</f>
        <v>1</v>
      </c>
      <c r="I2658" s="34">
        <f t="shared" si="2774"/>
        <v>6192.2292298236371</v>
      </c>
      <c r="J2658" s="34">
        <f t="shared" ref="J2658:J2721" si="2802">IF(AE2658&lt;$F$24,0,I2658*W2658^(2/3))</f>
        <v>10405.759313026016</v>
      </c>
      <c r="K2658" s="34">
        <f t="shared" ref="K2658:K2721" si="2803">IF(AE2658&lt;$F$24,0,IF(E2658&gt;=0,I2658*(D2658/($F$29+D2658))*W2658^(2/3)-1*(M2658/$D$25)*W2658^(2/3),-1*(M2658/$D$25)*W2658^(2/3)))</f>
        <v>9234.2013941299847</v>
      </c>
      <c r="L2658" s="36">
        <f t="shared" si="2786"/>
        <v>762.44438647352331</v>
      </c>
      <c r="M2658" s="34">
        <f t="shared" ref="M2658:M2721" si="2804">$H$24*F2658</f>
        <v>20.399243190166207</v>
      </c>
      <c r="N2658" s="34">
        <f t="shared" si="2775"/>
        <v>34.279999484256862</v>
      </c>
      <c r="O2658" s="34">
        <f t="shared" ref="O2658:O2721" si="2805">$D$29*F2658</f>
        <v>9.4970811430771391</v>
      </c>
      <c r="P2658">
        <f t="shared" si="2790"/>
        <v>20.688560586922048</v>
      </c>
      <c r="Q2658" s="36">
        <f t="shared" ref="Q2658:Q2721" si="2806">W2658*U2658*($D$30*(Y2658/W2658^(1/3))+O2658)/($D$27*U2658+$D$30)</f>
        <v>29.234027315856011</v>
      </c>
      <c r="R2658" s="34">
        <f t="shared" ref="R2658:R2721" si="2807">IF(AE2658&gt;=$F$25,P2658+AC2658+(1-$D$28)*AG2658,P2658+AC2658+AF2658)</f>
        <v>20.746725901800307</v>
      </c>
      <c r="S2658" s="34">
        <f t="shared" ref="S2658:S2721" si="2808">Q2658-P2658-AC2658-AG2658-AF2658</f>
        <v>7.6506131527956098</v>
      </c>
      <c r="T2658" s="36">
        <f t="shared" si="2776"/>
        <v>1.2606794227165817E-13</v>
      </c>
      <c r="U2658" s="36">
        <f t="shared" ref="U2658:U2721" si="2809">IF(AE2658&lt;$F$24,AT2658,U2657+T2657)</f>
        <v>3446.2876697264714</v>
      </c>
      <c r="V2658" s="36">
        <f t="shared" ref="V2658:V2721" si="2810">W2658*AA2658</f>
        <v>1.4641761373336154E-3</v>
      </c>
      <c r="W2658" s="68">
        <f t="shared" ref="W2658:W2721" si="2811">IF(AE2658&lt;$F$24,AS2658,W2657+V2657)</f>
        <v>2.1784125327814952</v>
      </c>
      <c r="X2658">
        <f t="shared" ref="X2658:X2721" si="2812">W2658^(1/3)/$L$24</f>
        <v>7.8779911574698005</v>
      </c>
      <c r="Y2658">
        <f t="shared" ref="Y2658:Y2721" si="2813">M2658/$H$30</f>
        <v>5.9191933886892012E-3</v>
      </c>
      <c r="Z2658" s="34">
        <f t="shared" ref="Z2658:Z2721" si="2814">$H$28*F2658</f>
        <v>1.8175536138477263E-3</v>
      </c>
      <c r="AA2658" s="36">
        <f t="shared" ref="AA2658:AA2721" si="2815">Y2658*(((U2658/$H$30)/W2658^(1/3)-(1+G2658/W2658^(1/3))/$H$29^(1/3))/(U2658/$H$30+$H$27))</f>
        <v>6.7212987223503045E-4</v>
      </c>
      <c r="AB2658" s="34">
        <f t="shared" ref="AB2658:AB2721" si="2816">$D$31*F2658</f>
        <v>2.2083287929023406E-4</v>
      </c>
      <c r="AC2658" s="36">
        <f t="shared" ref="AC2658:AC2721" si="2817">AB2658*AE2658</f>
        <v>1.4129090601411305E-2</v>
      </c>
      <c r="AD2658" s="34">
        <f t="shared" ref="AD2658:AD2721" si="2818">IF(AE2658&lt;$F$24,AM2658*M2658,IF(AE2658&lt;$F$25,(1-$D$27)*Q2658-AC2658,0))</f>
        <v>0</v>
      </c>
      <c r="AE2658">
        <f t="shared" si="2777"/>
        <v>63.980919176631588</v>
      </c>
      <c r="AF2658" s="36">
        <f t="shared" si="2791"/>
        <v>0</v>
      </c>
      <c r="AG2658" s="34">
        <f t="shared" ref="AG2658:AG2721" si="2819">IF(AE2658&gt;=$F$25,(1-$D$27)*Q2658-AC2658,0)</f>
        <v>0.88072448553694194</v>
      </c>
      <c r="AH2658">
        <f t="shared" si="2787"/>
        <v>9.17113275479009E-3</v>
      </c>
      <c r="AI2658" s="29">
        <f t="shared" si="2778"/>
        <v>0.88072448553694194</v>
      </c>
      <c r="AJ2658">
        <f t="shared" si="2779"/>
        <v>0</v>
      </c>
      <c r="AK2658" s="36">
        <f t="shared" si="2792"/>
        <v>0</v>
      </c>
      <c r="AL2658" s="36">
        <f t="shared" si="2780"/>
        <v>-3.3635898309666963E-6</v>
      </c>
      <c r="AM2658" s="36">
        <f t="shared" si="2781"/>
        <v>-1.5796423070447757E-8</v>
      </c>
      <c r="AN2658" s="37">
        <f t="shared" si="2793"/>
        <v>2.6610477441831696E-306</v>
      </c>
      <c r="AO2658" s="36">
        <f t="shared" si="2794"/>
        <v>5.5484758209300997E-3</v>
      </c>
      <c r="AP2658" s="36">
        <f t="shared" si="2795"/>
        <v>7.1515319552643782E-5</v>
      </c>
      <c r="AQ2658" s="74">
        <f t="shared" ref="AQ2658:AQ2721" si="2820">(AN2658*Y2658)/AO2658^3</f>
        <v>0</v>
      </c>
      <c r="AR2658" s="73">
        <f t="shared" ref="AR2658:AR2721" si="2821">AO2658^2*(($H$27*AQ2658)/($H$27+AQ2658))*(1+((Z2658*AO2658)/Y2658))</f>
        <v>0</v>
      </c>
      <c r="AS2658" s="72">
        <f t="shared" si="2796"/>
        <v>1.7081306809903593E-7</v>
      </c>
      <c r="AT2658" s="37">
        <f t="shared" ref="AT2658:AT2721" si="2822">AN2658*M2658/AS2658</f>
        <v>3.1779395264279576E-298</v>
      </c>
      <c r="AU2658" s="37">
        <f t="shared" ref="AU2658:AU2721" si="2823">AP2658*M2658</f>
        <v>1.4588583953768289E-3</v>
      </c>
      <c r="AV2658" s="34">
        <f t="shared" ref="AV2658:AV2721" si="2824">(((AH2658+AJ2658)/$X$27)*$L$29)/(1-$J$24)</f>
        <v>1.2597130622958802E-6</v>
      </c>
      <c r="AW2658" s="34">
        <f t="shared" ref="AW2658:AW2721" si="2825">L2658/$L$25/(1-$L$26)</f>
        <v>0.20486256839167055</v>
      </c>
      <c r="AX2658" s="37">
        <f t="shared" ref="AX2658:AX2721" si="2826">(((U2658*W2658)/$X$27)*$L$29)/$X$24</f>
        <v>1.0311938299202834</v>
      </c>
      <c r="AY2658" s="7">
        <f t="shared" ref="AY2658:AY2721" si="2827">AX2658+W2658+AV2658+AW2658</f>
        <v>3.4144701908065116</v>
      </c>
      <c r="AZ2658" s="37">
        <f t="shared" ref="AZ2658:AZ2721" si="2828">AX2658+W2658</f>
        <v>3.2096063627017788</v>
      </c>
      <c r="BA2658" s="2">
        <f>BE2658*'mass balance'!$B$17+BF2658*'mass balance'!$C$17+BG2658*'mass balance'!$D$17+BH2658*'mass balance'!$E$17</f>
        <v>3.588866551022817E-5</v>
      </c>
      <c r="BB2658" s="2">
        <f>BE2658*'mass balance'!$B$18+BF2658*'mass balance'!$C$18+BG2658*'mass balance'!$D$18+BH2658*'mass balance'!$E$18</f>
        <v>3.6440798825770143E-5</v>
      </c>
      <c r="BC2658" s="2">
        <f>BE2658*'mass balance'!$B$19+BF2658*'mass balance'!$C$19+BG2658*'mass balance'!$D$19+BH2658*'mass balance'!$E$19</f>
        <v>-4.5550998532212681E-5</v>
      </c>
      <c r="BD2658" s="2">
        <f>BE2658*'mass balance'!$B$20+BF2658*'mass balance'!$C$20+BG2658*'mass balance'!$D$20+BH2658*'mass balance'!$E$20</f>
        <v>1.6563999466259154E-6</v>
      </c>
      <c r="BE2658" s="2">
        <f>N2658*'mass balance'!$H$11+R2658*'mass balance'!$I$11+S2658*'mass balance'!$J$11</f>
        <v>-8.1619046391087754E-5</v>
      </c>
      <c r="BF2658" s="2">
        <f>N2658*'mass balance'!$H$12+R2658*'mass balance'!$I$12+S2658*'mass balance'!$J$12</f>
        <v>1.8378779966530739E-5</v>
      </c>
      <c r="BG2658" s="2">
        <f>N2658*'mass balance'!$H$13+R2658*'mass balance'!$I$13+S2658*'mass balance'!$J$13</f>
        <v>1.0142517982174045E-5</v>
      </c>
      <c r="BH2658" s="2">
        <f>N2658*'mass balance'!$H$14+R2658*'mass balance'!$I$14+S2658*'mass balance'!$J$14</f>
        <v>8.927083199025224E-6</v>
      </c>
      <c r="BI2658" s="36">
        <f t="shared" ref="BI2658:BI2721" si="2829">$F$26*EXP($P$24*(1/(273+$P$29)-1/(273+C2658)))/(1+EXP($P$25*(1/(273+C2658)-1/$P$27))+EXP($P$26*(1/$P$28-1/(273+C2658))))</f>
        <v>1.984873985993231E-16</v>
      </c>
      <c r="BJ2658" s="36">
        <f t="shared" ref="BJ2658:BJ2721" si="2830">($F$27*(W2658/$H$29)*BK2658+BI2658)*(U2658/$H$30)*((Y2658/W2658^(1/3))-AA2658)-AA2658*BK2658</f>
        <v>2.3440457397661227E-19</v>
      </c>
      <c r="BK2658" s="36">
        <f t="shared" ref="BK2658:BK2721" si="2831">IF(AE2658&gt;$F$24,BK2657+BJ2657,0)</f>
        <v>8.0130721640243298E-16</v>
      </c>
      <c r="BL2658" s="36">
        <f t="shared" ref="BL2658:BL2721" si="2832">BK2658-AA2658*BM2658</f>
        <v>4.1219463066852723E-16</v>
      </c>
      <c r="BM2658" s="36">
        <f t="shared" si="2797"/>
        <v>5.7892470162052377E-13</v>
      </c>
      <c r="BN2658" s="36">
        <f t="shared" ref="BN2658:BN2721" ca="1" si="2833">RAND()</f>
        <v>0.80600456136647547</v>
      </c>
      <c r="BO2658" s="36">
        <f t="shared" ca="1" si="2782"/>
        <v>1</v>
      </c>
      <c r="BP2658" s="36">
        <f t="shared" si="2798"/>
        <v>-5.7892470129031018E-13</v>
      </c>
      <c r="BQ2658" s="36">
        <f t="shared" si="2799"/>
        <v>0.99999999942960871</v>
      </c>
      <c r="BR2658" s="2">
        <f t="shared" si="2788"/>
        <v>-5</v>
      </c>
      <c r="BS2658">
        <v>0</v>
      </c>
      <c r="BT2658" s="37">
        <f t="shared" si="2783"/>
        <v>4.566487602854321E-2</v>
      </c>
      <c r="BU2658" s="34">
        <f t="shared" ref="BU2658:BU2721" si="2834">IF(AE2658&lt;=$F$25,X2658,-5)</f>
        <v>-5</v>
      </c>
      <c r="BV2658" s="34">
        <f t="shared" ref="BV2658:BV2721" si="2835">IF(AE2658&lt;=$F$25,AY2658,-5)</f>
        <v>-5</v>
      </c>
      <c r="BW2658" s="34">
        <f t="shared" ref="BW2658:BW2721" si="2836">IF(AE2658&lt;=$F$24,X2658,-5)</f>
        <v>-5</v>
      </c>
      <c r="BX2658" s="34">
        <f t="shared" ref="BX2658:BX2721" si="2837">IF(AE2658&lt;=$F$24,AY2658,-5)</f>
        <v>-5</v>
      </c>
      <c r="BY2658" s="34">
        <f t="shared" ref="BY2658:BY2721" si="2838">J2658/$L$25/(1-$L$26)</f>
        <v>2.7959423883909493</v>
      </c>
      <c r="BZ2658" s="36">
        <f t="shared" si="2784"/>
        <v>4.5550998532212681E-5</v>
      </c>
      <c r="CA2658" s="34">
        <f t="shared" si="2785"/>
        <v>1.4227562781282463E-2</v>
      </c>
    </row>
    <row r="2659" spans="1:79" x14ac:dyDescent="0.2">
      <c r="A2659" s="75">
        <f t="shared" ref="A2659:A2722" si="2839">IF($B$31=24,A2658+1/(365*24),A2658+1/365)</f>
        <v>7.1917808219180301</v>
      </c>
      <c r="B2659" s="34">
        <f t="shared" si="2789"/>
        <v>2625.0000000000809</v>
      </c>
      <c r="C2659">
        <f t="shared" ref="C2659:C2722" si="2840">$B$29</f>
        <v>15</v>
      </c>
      <c r="D2659" s="35">
        <f t="shared" si="2800"/>
        <v>3000</v>
      </c>
      <c r="E2659" s="27">
        <v>0</v>
      </c>
      <c r="F2659" s="64">
        <f t="shared" ref="F2659:F2722" si="2841">EXP($P$24*(1/($P$29)-1/(273+C2659)))/(1+EXP($P$25*(1/(273+C2659)-1/$P$27))+EXP($P$26*(1/$P$28-1/(273+C2659))))</f>
        <v>0.46593146951268899</v>
      </c>
      <c r="G2659" s="34">
        <v>0</v>
      </c>
      <c r="H2659" s="34">
        <f t="shared" si="2801"/>
        <v>1</v>
      </c>
      <c r="I2659" s="34">
        <f t="shared" ref="I2659:I2722" si="2842">$H$25*F2659</f>
        <v>6192.2292298236371</v>
      </c>
      <c r="J2659" s="34">
        <f t="shared" si="2802"/>
        <v>10410.421471979154</v>
      </c>
      <c r="K2659" s="34">
        <f t="shared" si="2803"/>
        <v>9238.3386524894813</v>
      </c>
      <c r="L2659" s="36">
        <f t="shared" si="2786"/>
        <v>762.95684812159004</v>
      </c>
      <c r="M2659" s="34">
        <f t="shared" si="2804"/>
        <v>20.399243190166207</v>
      </c>
      <c r="N2659" s="34">
        <f t="shared" ref="N2659:N2722" si="2843">IF(AE2659&lt;$F$24,0,IF(L2659&gt;0.0000001*$F$28*W2659,H2659*M2659*W2659^(2/3),0))</f>
        <v>34.2953581718549</v>
      </c>
      <c r="O2659" s="34">
        <f t="shared" si="2805"/>
        <v>9.4970811430771391</v>
      </c>
      <c r="P2659">
        <f t="shared" si="2790"/>
        <v>20.702465986506063</v>
      </c>
      <c r="Q2659" s="36">
        <f t="shared" si="2806"/>
        <v>29.248990457273969</v>
      </c>
      <c r="R2659" s="34">
        <f t="shared" si="2807"/>
        <v>20.76065420247226</v>
      </c>
      <c r="S2659" s="34">
        <f t="shared" si="2808"/>
        <v>7.6512128728707491</v>
      </c>
      <c r="T2659" s="36">
        <f t="shared" ref="T2659:T2722" si="2844">IF(AE2659&lt;$F$24,(M2659*0-U2659*Y2659)/W2659^(1/3),IF(L2659/$F$28&lt;0.0000001,(M2659*0-U2659*Y2659)/W2659^(1/3),(M2659*H2659-U2659*Y2659)/W2659^(1/3)))</f>
        <v>1.2603971024446232E-13</v>
      </c>
      <c r="U2659" s="36">
        <f t="shared" si="2809"/>
        <v>3446.2876697264714</v>
      </c>
      <c r="V2659" s="36">
        <f t="shared" si="2810"/>
        <v>1.4642909119020786E-3</v>
      </c>
      <c r="W2659" s="68">
        <f t="shared" si="2811"/>
        <v>2.1798767089188287</v>
      </c>
      <c r="X2659">
        <f t="shared" si="2812"/>
        <v>7.879755773241885</v>
      </c>
      <c r="Y2659">
        <f t="shared" si="2813"/>
        <v>5.9191933886892012E-3</v>
      </c>
      <c r="Z2659" s="34">
        <f t="shared" si="2814"/>
        <v>1.8175536138477263E-3</v>
      </c>
      <c r="AA2659" s="36">
        <f t="shared" si="2815"/>
        <v>6.7173106896872847E-4</v>
      </c>
      <c r="AB2659" s="34">
        <f t="shared" si="2816"/>
        <v>2.2083287929023406E-4</v>
      </c>
      <c r="AC2659" s="36">
        <f t="shared" si="2817"/>
        <v>1.4129090601411305E-2</v>
      </c>
      <c r="AD2659" s="34">
        <f t="shared" si="2818"/>
        <v>0</v>
      </c>
      <c r="AE2659">
        <f t="shared" ref="AE2659:AE2722" si="2845">IF(AE2658&lt;$F$24,AU2659,AE2658+AD2658)</f>
        <v>63.980919176631588</v>
      </c>
      <c r="AF2659" s="36">
        <f t="shared" si="2791"/>
        <v>0</v>
      </c>
      <c r="AG2659" s="34">
        <f t="shared" si="2819"/>
        <v>0.88118250729574565</v>
      </c>
      <c r="AH2659">
        <f t="shared" si="2787"/>
        <v>9.1705978758542805E-3</v>
      </c>
      <c r="AI2659" s="29">
        <f t="shared" ref="AI2659:AI2722" si="2846">IF(AE2658&gt;=$F$25,IF(B2658&gt;=$J$29,IF(AH2658&gt;($D$28/$J$30)*((1-$D$27)*($H$30*(Y2659*W2659^(2/3)+Z2659*W2659)/(1+(1/$H$27)))-AC2659),($D$28/$J$30)*((1-$D$27)*($H$30*(Y2659*W2659^(2/3)+Z2659*W2659)/(1+(1/$H$27)))-AC2659),AG2659),0),0)</f>
        <v>0.88118250729574565</v>
      </c>
      <c r="AJ2659">
        <f t="shared" ref="AJ2659:AJ2722" si="2847">IF(AJ2658&gt;$J$27*$J$28,0,AI2659+AJ2658)</f>
        <v>0.88118250729574565</v>
      </c>
      <c r="AK2659" s="36">
        <f t="shared" si="2792"/>
        <v>0</v>
      </c>
      <c r="AL2659" s="36">
        <f t="shared" ref="AL2659:AL2722" si="2848">(Y2658*AQ2658-Z2658*$H$27*AO2658)/(3*(AQ2658+$H$27))</f>
        <v>-3.3615507598927443E-6</v>
      </c>
      <c r="AM2659" s="36">
        <f t="shared" ref="AM2659:AM2722" si="2849">(1-$D$27)*AR2658-AB2658*AP2658</f>
        <v>-1.57929339301715E-8</v>
      </c>
      <c r="AN2659" s="37">
        <f t="shared" si="2793"/>
        <v>2.6610477441831696E-306</v>
      </c>
      <c r="AO2659" s="36">
        <f t="shared" si="2794"/>
        <v>5.5451122310991334E-3</v>
      </c>
      <c r="AP2659" s="36">
        <f t="shared" si="2795"/>
        <v>7.1499523129573339E-5</v>
      </c>
      <c r="AQ2659" s="74">
        <f t="shared" si="2820"/>
        <v>0</v>
      </c>
      <c r="AR2659" s="73">
        <f t="shared" si="2821"/>
        <v>0</v>
      </c>
      <c r="AS2659" s="72">
        <f t="shared" si="2796"/>
        <v>1.7050260615176536E-7</v>
      </c>
      <c r="AT2659" s="37">
        <f t="shared" si="2822"/>
        <v>3.1837261200522492E-298</v>
      </c>
      <c r="AU2659" s="37">
        <f t="shared" si="2823"/>
        <v>1.4585361603010802E-3</v>
      </c>
      <c r="AV2659" s="34">
        <f t="shared" si="2824"/>
        <v>1.2229562766437492E-4</v>
      </c>
      <c r="AW2659" s="34">
        <f t="shared" si="2825"/>
        <v>0.20500026264358936</v>
      </c>
      <c r="AX2659" s="37">
        <f t="shared" si="2826"/>
        <v>1.031886926097437</v>
      </c>
      <c r="AY2659" s="7">
        <f t="shared" si="2827"/>
        <v>3.4168861932875192</v>
      </c>
      <c r="AZ2659" s="37">
        <f t="shared" si="2828"/>
        <v>3.2117636350162657</v>
      </c>
      <c r="BA2659" s="2">
        <f>BE2659*'mass balance'!$B$17+BF2659*'mass balance'!$C$17+BG2659*'mass balance'!$D$17+BH2659*'mass balance'!$E$17</f>
        <v>3.5912793328545561E-5</v>
      </c>
      <c r="BB2659" s="2">
        <f>BE2659*'mass balance'!$B$18+BF2659*'mass balance'!$C$18+BG2659*'mass balance'!$D$18+BH2659*'mass balance'!$E$18</f>
        <v>3.6465297841292425E-5</v>
      </c>
      <c r="BC2659" s="2">
        <f>BE2659*'mass balance'!$B$19+BF2659*'mass balance'!$C$19+BG2659*'mass balance'!$D$19+BH2659*'mass balance'!$E$19</f>
        <v>-4.5581622301615521E-5</v>
      </c>
      <c r="BD2659" s="2">
        <f>BE2659*'mass balance'!$B$20+BF2659*'mass balance'!$C$20+BG2659*'mass balance'!$D$20+BH2659*'mass balance'!$E$20</f>
        <v>1.6575135382405643E-6</v>
      </c>
      <c r="BE2659" s="2">
        <f>N2659*'mass balance'!$H$11+R2659*'mass balance'!$I$11+S2659*'mass balance'!$J$11</f>
        <v>-8.1655614694892619E-5</v>
      </c>
      <c r="BF2659" s="2">
        <f>N2659*'mass balance'!$H$12+R2659*'mass balance'!$I$12+S2659*'mass balance'!$J$12</f>
        <v>1.8380220651490542E-5</v>
      </c>
      <c r="BG2659" s="2">
        <f>N2659*'mass balance'!$H$13+R2659*'mass balance'!$I$13+S2659*'mass balance'!$J$13</f>
        <v>1.0143950166399812E-5</v>
      </c>
      <c r="BH2659" s="2">
        <f>N2659*'mass balance'!$H$14+R2659*'mass balance'!$I$14+S2659*'mass balance'!$J$14</f>
        <v>8.9310828572538794E-6</v>
      </c>
      <c r="BI2659" s="36">
        <f t="shared" si="2829"/>
        <v>1.984873985993231E-16</v>
      </c>
      <c r="BJ2659" s="36">
        <f t="shared" si="2830"/>
        <v>2.3444293485201091E-19</v>
      </c>
      <c r="BK2659" s="36">
        <f t="shared" si="2831"/>
        <v>8.0154162097640964E-16</v>
      </c>
      <c r="BL2659" s="36">
        <f t="shared" si="2832"/>
        <v>4.123830283645709E-16</v>
      </c>
      <c r="BM2659" s="36">
        <f t="shared" si="2797"/>
        <v>5.7933689625119228E-13</v>
      </c>
      <c r="BN2659" s="36">
        <f t="shared" ca="1" si="2833"/>
        <v>0.64154095969938729</v>
      </c>
      <c r="BO2659" s="36">
        <f t="shared" ref="BO2659:BO2722" ca="1" si="2850">IF(BO2658=1,IF(BN2659&lt;BM2659,0,1),0)</f>
        <v>1</v>
      </c>
      <c r="BP2659" s="36">
        <f t="shared" si="2798"/>
        <v>-5.7933689592040819E-13</v>
      </c>
      <c r="BQ2659" s="36">
        <f t="shared" si="2799"/>
        <v>0.99999999942902984</v>
      </c>
      <c r="BR2659" s="2">
        <f t="shared" si="2788"/>
        <v>-5</v>
      </c>
      <c r="BS2659">
        <v>0</v>
      </c>
      <c r="BT2659" s="37">
        <f t="shared" ref="BT2659:BT2722" si="2851">IF($B$31=24,(-1*BC2659*(0.082058*(20+273.15))/(0.082058*293.15))*24.06*1000,(-1*BC2659*(0.082058*(20+273.15))/(0.082058*293.15))*24.06*1000/24)</f>
        <v>4.5695576357369566E-2</v>
      </c>
      <c r="BU2659" s="34">
        <f t="shared" si="2834"/>
        <v>-5</v>
      </c>
      <c r="BV2659" s="34">
        <f t="shared" si="2835"/>
        <v>-5</v>
      </c>
      <c r="BW2659" s="34">
        <f t="shared" si="2836"/>
        <v>-5</v>
      </c>
      <c r="BX2659" s="34">
        <f t="shared" si="2837"/>
        <v>-5</v>
      </c>
      <c r="BY2659" s="34">
        <f t="shared" si="2838"/>
        <v>2.7971950723562782</v>
      </c>
      <c r="BZ2659" s="36">
        <f t="shared" ref="BZ2659:BZ2722" si="2852">BC2659*-1</f>
        <v>4.5581622301615521E-5</v>
      </c>
      <c r="CA2659" s="34">
        <f t="shared" ref="CA2659:CA2722" si="2853">BT2659/AZ2659</f>
        <v>1.4227565148061758E-2</v>
      </c>
    </row>
    <row r="2660" spans="1:79" x14ac:dyDescent="0.2">
      <c r="A2660" s="75">
        <f t="shared" si="2839"/>
        <v>7.1945205479454275</v>
      </c>
      <c r="B2660" s="34">
        <f t="shared" si="2789"/>
        <v>2626.0000000000809</v>
      </c>
      <c r="C2660">
        <f t="shared" si="2840"/>
        <v>15</v>
      </c>
      <c r="D2660" s="35">
        <f t="shared" si="2800"/>
        <v>3000</v>
      </c>
      <c r="E2660" s="27">
        <v>0</v>
      </c>
      <c r="F2660" s="64">
        <f t="shared" si="2841"/>
        <v>0.46593146951268899</v>
      </c>
      <c r="G2660" s="34">
        <v>0</v>
      </c>
      <c r="H2660" s="34">
        <f t="shared" si="2801"/>
        <v>1</v>
      </c>
      <c r="I2660" s="34">
        <f t="shared" si="2842"/>
        <v>6192.2292298236371</v>
      </c>
      <c r="J2660" s="34">
        <f t="shared" si="2802"/>
        <v>10415.082952562138</v>
      </c>
      <c r="K2660" s="34">
        <f t="shared" si="2803"/>
        <v>9242.4753088547877</v>
      </c>
      <c r="L2660" s="36">
        <f t="shared" ref="L2660:L2723" si="2854">IF(L2659+K2660&gt;$F$28*W2660,$F$28*W2660,L2659+K2660)</f>
        <v>763.46934994075571</v>
      </c>
      <c r="M2660" s="34">
        <f t="shared" si="2804"/>
        <v>20.399243190166207</v>
      </c>
      <c r="N2660" s="34">
        <f t="shared" si="2843"/>
        <v>34.310714624678141</v>
      </c>
      <c r="O2660" s="34">
        <f t="shared" si="2805"/>
        <v>9.4970811430771391</v>
      </c>
      <c r="P2660">
        <f t="shared" si="2790"/>
        <v>20.716372476113467</v>
      </c>
      <c r="Q2660" s="36">
        <f t="shared" si="2806"/>
        <v>29.263952674034648</v>
      </c>
      <c r="R2660" s="34">
        <f t="shared" si="2807"/>
        <v>20.774583591752418</v>
      </c>
      <c r="S2660" s="34">
        <f t="shared" si="2808"/>
        <v>7.6518106065689802</v>
      </c>
      <c r="T2660" s="36">
        <f t="shared" si="2844"/>
        <v>1.2601150127964681E-13</v>
      </c>
      <c r="U2660" s="36">
        <f t="shared" si="2809"/>
        <v>3446.2876697264714</v>
      </c>
      <c r="V2660" s="36">
        <f t="shared" si="2810"/>
        <v>1.4644053063172665E-3</v>
      </c>
      <c r="W2660" s="68">
        <f t="shared" si="2811"/>
        <v>2.1813409998307307</v>
      </c>
      <c r="X2660">
        <f t="shared" si="2812"/>
        <v>7.8815197372539378</v>
      </c>
      <c r="Y2660">
        <f t="shared" si="2813"/>
        <v>5.9191933886892012E-3</v>
      </c>
      <c r="Z2660" s="34">
        <f t="shared" si="2814"/>
        <v>1.8175536138477263E-3</v>
      </c>
      <c r="AA2660" s="36">
        <f t="shared" si="2815"/>
        <v>6.7133259147969179E-4</v>
      </c>
      <c r="AB2660" s="34">
        <f t="shared" si="2816"/>
        <v>2.2083287929023406E-4</v>
      </c>
      <c r="AC2660" s="36">
        <f t="shared" si="2817"/>
        <v>1.4129090601411305E-2</v>
      </c>
      <c r="AD2660" s="34">
        <f t="shared" si="2818"/>
        <v>0</v>
      </c>
      <c r="AE2660">
        <f t="shared" si="2845"/>
        <v>63.980919176631588</v>
      </c>
      <c r="AF2660" s="36">
        <f t="shared" si="2791"/>
        <v>0</v>
      </c>
      <c r="AG2660" s="34">
        <f t="shared" si="2819"/>
        <v>0.88164050075079003</v>
      </c>
      <c r="AH2660">
        <f t="shared" ref="AH2660:AH2723" si="2855">IF(AH2659&lt;0,0,AH2659*$D$28+AG2660-AI2659)</f>
        <v>9.1700614371059697E-3</v>
      </c>
      <c r="AI2660" s="29">
        <f t="shared" si="2846"/>
        <v>0.88164050075079003</v>
      </c>
      <c r="AJ2660">
        <f t="shared" si="2847"/>
        <v>0</v>
      </c>
      <c r="AK2660" s="36">
        <f t="shared" si="2792"/>
        <v>0</v>
      </c>
      <c r="AL2660" s="36">
        <f t="shared" si="2848"/>
        <v>-3.3595129249418194E-6</v>
      </c>
      <c r="AM2660" s="36">
        <f t="shared" si="2849"/>
        <v>-1.5789445560582369E-8</v>
      </c>
      <c r="AN2660" s="37">
        <f t="shared" si="2793"/>
        <v>2.6610477441831696E-306</v>
      </c>
      <c r="AO2660" s="36">
        <f t="shared" si="2794"/>
        <v>5.5417506803392405E-3</v>
      </c>
      <c r="AP2660" s="36">
        <f t="shared" si="2795"/>
        <v>7.1483730195643161E-5</v>
      </c>
      <c r="AQ2660" s="74">
        <f t="shared" si="2820"/>
        <v>0</v>
      </c>
      <c r="AR2660" s="73">
        <f t="shared" si="2821"/>
        <v>0</v>
      </c>
      <c r="AS2660" s="72">
        <f t="shared" si="2796"/>
        <v>1.7019270848579816E-7</v>
      </c>
      <c r="AT2660" s="37">
        <f t="shared" si="2822"/>
        <v>3.189523250272815E-298</v>
      </c>
      <c r="AU2660" s="37">
        <f t="shared" si="2823"/>
        <v>1.4582139964011522E-3</v>
      </c>
      <c r="AV2660" s="34">
        <f t="shared" si="2824"/>
        <v>1.2595659100392682E-6</v>
      </c>
      <c r="AW2660" s="34">
        <f t="shared" si="2825"/>
        <v>0.20513796768915379</v>
      </c>
      <c r="AX2660" s="37">
        <f t="shared" si="2826"/>
        <v>1.0325800766053592</v>
      </c>
      <c r="AY2660" s="7">
        <f t="shared" si="2827"/>
        <v>3.419060303691154</v>
      </c>
      <c r="AZ2660" s="37">
        <f t="shared" si="2828"/>
        <v>3.2139210764360899</v>
      </c>
      <c r="BA2660" s="2">
        <f>BE2660*'mass balance'!$B$17+BF2660*'mass balance'!$C$17+BG2660*'mass balance'!$D$17+BH2660*'mass balance'!$E$17</f>
        <v>3.5936923046538004E-5</v>
      </c>
      <c r="BB2660" s="2">
        <f>BE2660*'mass balance'!$B$18+BF2660*'mass balance'!$C$18+BG2660*'mass balance'!$D$18+BH2660*'mass balance'!$E$18</f>
        <v>3.6489798785715506E-5</v>
      </c>
      <c r="BC2660" s="2">
        <f>BE2660*'mass balance'!$B$19+BF2660*'mass balance'!$C$19+BG2660*'mass balance'!$D$19+BH2660*'mass balance'!$E$19</f>
        <v>-4.5612248482144382E-5</v>
      </c>
      <c r="BD2660" s="2">
        <f>BE2660*'mass balance'!$B$20+BF2660*'mass balance'!$C$20+BG2660*'mass balance'!$D$20+BH2660*'mass balance'!$E$20</f>
        <v>1.6586272175325233E-6</v>
      </c>
      <c r="BE2660" s="2">
        <f>N2660*'mass balance'!$H$11+R2660*'mass balance'!$I$11+S2660*'mass balance'!$J$11</f>
        <v>-8.1692177677805089E-5</v>
      </c>
      <c r="BF2660" s="2">
        <f>N2660*'mass balance'!$H$12+R2660*'mass balance'!$I$12+S2660*'mass balance'!$J$12</f>
        <v>1.8381656564651875E-5</v>
      </c>
      <c r="BG2660" s="2">
        <f>N2660*'mass balance'!$H$13+R2660*'mass balance'!$I$13+S2660*'mass balance'!$J$13</f>
        <v>1.0145380045442662E-5</v>
      </c>
      <c r="BH2660" s="2">
        <f>N2660*'mass balance'!$H$14+R2660*'mass balance'!$I$14+S2660*'mass balance'!$J$14</f>
        <v>8.9350819335099306E-6</v>
      </c>
      <c r="BI2660" s="36">
        <f t="shared" si="2829"/>
        <v>1.984873985993231E-16</v>
      </c>
      <c r="BJ2660" s="36">
        <f t="shared" si="2830"/>
        <v>2.3448129689668081E-19</v>
      </c>
      <c r="BK2660" s="36">
        <f t="shared" si="2831"/>
        <v>8.0177606391126161E-16</v>
      </c>
      <c r="BL2660" s="36">
        <f t="shared" si="2832"/>
        <v>4.1257147784403313E-16</v>
      </c>
      <c r="BM2660" s="36">
        <f t="shared" si="2797"/>
        <v>5.7974927927955684E-13</v>
      </c>
      <c r="BN2660" s="36">
        <f t="shared" ca="1" si="2833"/>
        <v>0.83688031403588903</v>
      </c>
      <c r="BO2660" s="36">
        <f t="shared" ca="1" si="2850"/>
        <v>1</v>
      </c>
      <c r="BP2660" s="36">
        <f t="shared" si="2798"/>
        <v>-5.7974927894820144E-13</v>
      </c>
      <c r="BQ2660" s="36">
        <f t="shared" si="2799"/>
        <v>0.99999999942845053</v>
      </c>
      <c r="BR2660" s="2">
        <f t="shared" ref="BR2660:BR2723" si="2856">IF(AJ2660-AJ2659&lt;-10000,$N$28*0.7,-5)</f>
        <v>-5</v>
      </c>
      <c r="BS2660">
        <v>0</v>
      </c>
      <c r="BT2660" s="37">
        <f t="shared" si="2851"/>
        <v>4.5726279103349733E-2</v>
      </c>
      <c r="BU2660" s="34">
        <f t="shared" si="2834"/>
        <v>-5</v>
      </c>
      <c r="BV2660" s="34">
        <f t="shared" si="2835"/>
        <v>-5</v>
      </c>
      <c r="BW2660" s="34">
        <f t="shared" si="2836"/>
        <v>-5</v>
      </c>
      <c r="BX2660" s="34">
        <f t="shared" si="2837"/>
        <v>-5</v>
      </c>
      <c r="BY2660" s="34">
        <f t="shared" si="2838"/>
        <v>2.7984475740490962</v>
      </c>
      <c r="BZ2660" s="36">
        <f t="shared" si="2852"/>
        <v>4.5612248482144382E-5</v>
      </c>
      <c r="CA2660" s="34">
        <f t="shared" si="2853"/>
        <v>1.4227567515147418E-2</v>
      </c>
    </row>
    <row r="2661" spans="1:79" x14ac:dyDescent="0.2">
      <c r="A2661" s="75">
        <f t="shared" si="2839"/>
        <v>7.1972602739728249</v>
      </c>
      <c r="B2661" s="34">
        <f t="shared" si="2789"/>
        <v>2627.0000000000809</v>
      </c>
      <c r="C2661">
        <f t="shared" si="2840"/>
        <v>15</v>
      </c>
      <c r="D2661" s="35">
        <f t="shared" si="2800"/>
        <v>3000</v>
      </c>
      <c r="E2661" s="27">
        <v>0</v>
      </c>
      <c r="F2661" s="64">
        <f t="shared" si="2841"/>
        <v>0.46593146951268899</v>
      </c>
      <c r="G2661" s="34">
        <v>0</v>
      </c>
      <c r="H2661" s="34">
        <f t="shared" si="2801"/>
        <v>1</v>
      </c>
      <c r="I2661" s="34">
        <f t="shared" si="2842"/>
        <v>6192.2292298236371</v>
      </c>
      <c r="J2661" s="34">
        <f t="shared" si="2802"/>
        <v>10419.743754254017</v>
      </c>
      <c r="K2661" s="34">
        <f t="shared" si="2803"/>
        <v>9246.6113627636114</v>
      </c>
      <c r="L2661" s="36">
        <f t="shared" si="2854"/>
        <v>763.9818917979668</v>
      </c>
      <c r="M2661" s="34">
        <f t="shared" si="2804"/>
        <v>20.399243190166207</v>
      </c>
      <c r="N2661" s="34">
        <f t="shared" si="2843"/>
        <v>34.326068841010425</v>
      </c>
      <c r="O2661" s="34">
        <f t="shared" si="2805"/>
        <v>9.4970811430771391</v>
      </c>
      <c r="P2661">
        <f t="shared" si="2790"/>
        <v>20.730280052133914</v>
      </c>
      <c r="Q2661" s="36">
        <f t="shared" si="2806"/>
        <v>29.278913963638718</v>
      </c>
      <c r="R2661" s="34">
        <f t="shared" si="2807"/>
        <v>20.788514066026604</v>
      </c>
      <c r="S2661" s="34">
        <f t="shared" si="2808"/>
        <v>7.6524063550778223</v>
      </c>
      <c r="T2661" s="36">
        <f t="shared" si="2844"/>
        <v>1.2598331535089114E-13</v>
      </c>
      <c r="U2661" s="36">
        <f t="shared" si="2809"/>
        <v>3446.2876697264714</v>
      </c>
      <c r="V2661" s="36">
        <f t="shared" si="2810"/>
        <v>1.4645193208064429E-3</v>
      </c>
      <c r="W2661" s="68">
        <f t="shared" si="2811"/>
        <v>2.182805405137048</v>
      </c>
      <c r="X2661">
        <f t="shared" si="2812"/>
        <v>7.8832830497464066</v>
      </c>
      <c r="Y2661">
        <f t="shared" si="2813"/>
        <v>5.9191933886892012E-3</v>
      </c>
      <c r="Z2661" s="34">
        <f t="shared" si="2814"/>
        <v>1.8175536138477263E-3</v>
      </c>
      <c r="AA2661" s="36">
        <f t="shared" si="2815"/>
        <v>6.7093443939611865E-4</v>
      </c>
      <c r="AB2661" s="34">
        <f t="shared" si="2816"/>
        <v>2.2083287929023406E-4</v>
      </c>
      <c r="AC2661" s="36">
        <f t="shared" si="2817"/>
        <v>1.4129090601411305E-2</v>
      </c>
      <c r="AD2661" s="34">
        <f t="shared" si="2818"/>
        <v>0</v>
      </c>
      <c r="AE2661">
        <f t="shared" si="2845"/>
        <v>63.980919176631588</v>
      </c>
      <c r="AF2661" s="36">
        <f t="shared" si="2791"/>
        <v>0</v>
      </c>
      <c r="AG2661" s="34">
        <f t="shared" si="2819"/>
        <v>0.88209846582557061</v>
      </c>
      <c r="AH2661">
        <f t="shared" si="2855"/>
        <v>9.1695234400311909E-3</v>
      </c>
      <c r="AI2661" s="29">
        <f t="shared" si="2846"/>
        <v>0.88209846582557061</v>
      </c>
      <c r="AJ2661">
        <f t="shared" si="2847"/>
        <v>0.88209846582557061</v>
      </c>
      <c r="AK2661" s="36">
        <f t="shared" si="2792"/>
        <v>0</v>
      </c>
      <c r="AL2661" s="36">
        <f t="shared" si="2848"/>
        <v>-3.3574763253645613E-6</v>
      </c>
      <c r="AM2661" s="36">
        <f t="shared" si="2849"/>
        <v>-1.5785957961510124E-8</v>
      </c>
      <c r="AN2661" s="37">
        <f t="shared" si="2793"/>
        <v>2.6610477441831696E-306</v>
      </c>
      <c r="AO2661" s="36">
        <f t="shared" si="2794"/>
        <v>5.5383911674142987E-3</v>
      </c>
      <c r="AP2661" s="36">
        <f t="shared" si="2795"/>
        <v>7.1467940750082583E-5</v>
      </c>
      <c r="AQ2661" s="74">
        <f t="shared" si="2820"/>
        <v>0</v>
      </c>
      <c r="AR2661" s="73">
        <f t="shared" si="2821"/>
        <v>0</v>
      </c>
      <c r="AS2661" s="72">
        <f t="shared" si="2796"/>
        <v>1.6988337407552272E-7</v>
      </c>
      <c r="AT2661" s="37">
        <f t="shared" si="2822"/>
        <v>3.1953309362753566E-298</v>
      </c>
      <c r="AU2661" s="37">
        <f t="shared" si="2823"/>
        <v>1.4578919036613242E-3</v>
      </c>
      <c r="AV2661" s="34">
        <f t="shared" si="2824"/>
        <v>1.224212927784361E-4</v>
      </c>
      <c r="AW2661" s="34">
        <f t="shared" si="2825"/>
        <v>0.20527568349261346</v>
      </c>
      <c r="AX2661" s="37">
        <f t="shared" si="2826"/>
        <v>1.0332732812640972</v>
      </c>
      <c r="AY2661" s="7">
        <f t="shared" si="2827"/>
        <v>3.4214767911865374</v>
      </c>
      <c r="AZ2661" s="37">
        <f t="shared" si="2828"/>
        <v>3.2160786864011452</v>
      </c>
      <c r="BA2661" s="2">
        <f>BE2661*'mass balance'!$B$17+BF2661*'mass balance'!$C$17+BG2661*'mass balance'!$D$17+BH2661*'mass balance'!$E$17</f>
        <v>3.5961054657935543E-5</v>
      </c>
      <c r="BB2661" s="2">
        <f>BE2661*'mass balance'!$B$18+BF2661*'mass balance'!$C$18+BG2661*'mass balance'!$D$18+BH2661*'mass balance'!$E$18</f>
        <v>3.6514301652673011E-5</v>
      </c>
      <c r="BC2661" s="2">
        <f>BE2661*'mass balance'!$B$19+BF2661*'mass balance'!$C$19+BG2661*'mass balance'!$D$19+BH2661*'mass balance'!$E$19</f>
        <v>-4.5642877065841253E-5</v>
      </c>
      <c r="BD2661" s="2">
        <f>BE2661*'mass balance'!$B$20+BF2661*'mass balance'!$C$20+BG2661*'mass balance'!$D$20+BH2661*'mass balance'!$E$20</f>
        <v>1.6597409842124092E-6</v>
      </c>
      <c r="BE2661" s="2">
        <f>N2661*'mass balance'!$H$11+R2661*'mass balance'!$I$11+S2661*'mass balance'!$J$11</f>
        <v>-8.1728735335739105E-5</v>
      </c>
      <c r="BF2661" s="2">
        <f>N2661*'mass balance'!$H$12+R2661*'mass balance'!$I$12+S2661*'mass balance'!$J$12</f>
        <v>1.8383087708867472E-5</v>
      </c>
      <c r="BG2661" s="2">
        <f>N2661*'mass balance'!$H$13+R2661*'mass balance'!$I$13+S2661*'mass balance'!$J$13</f>
        <v>1.0146807620527587E-5</v>
      </c>
      <c r="BH2661" s="2">
        <f>N2661*'mass balance'!$H$14+R2661*'mass balance'!$I$14+S2661*'mass balance'!$J$14</f>
        <v>8.9390804273464627E-6</v>
      </c>
      <c r="BI2661" s="36">
        <f t="shared" si="2829"/>
        <v>1.984873985993231E-16</v>
      </c>
      <c r="BJ2661" s="36">
        <f t="shared" si="2830"/>
        <v>2.3451966010932823E-19</v>
      </c>
      <c r="BK2661" s="36">
        <f t="shared" si="2831"/>
        <v>8.020105452081583E-16</v>
      </c>
      <c r="BL2661" s="36">
        <f t="shared" si="2832"/>
        <v>4.1275997911122688E-16</v>
      </c>
      <c r="BM2661" s="36">
        <f t="shared" si="2797"/>
        <v>5.8016185075740086E-13</v>
      </c>
      <c r="BN2661" s="36">
        <f t="shared" ca="1" si="2833"/>
        <v>0.95575046783511264</v>
      </c>
      <c r="BO2661" s="36">
        <f t="shared" ca="1" si="2850"/>
        <v>1</v>
      </c>
      <c r="BP2661" s="36">
        <f t="shared" si="2798"/>
        <v>-5.8016185042547333E-13</v>
      </c>
      <c r="BQ2661" s="36">
        <f t="shared" si="2799"/>
        <v>0.99999999942787077</v>
      </c>
      <c r="BR2661" s="2">
        <f t="shared" si="2856"/>
        <v>-5</v>
      </c>
      <c r="BS2661">
        <v>0</v>
      </c>
      <c r="BT2661" s="37">
        <f t="shared" si="2851"/>
        <v>4.5756984258505856E-2</v>
      </c>
      <c r="BU2661" s="34">
        <f t="shared" si="2834"/>
        <v>-5</v>
      </c>
      <c r="BV2661" s="34">
        <f t="shared" si="2835"/>
        <v>-5</v>
      </c>
      <c r="BW2661" s="34">
        <f t="shared" si="2836"/>
        <v>-5</v>
      </c>
      <c r="BX2661" s="34">
        <f t="shared" si="2837"/>
        <v>-5</v>
      </c>
      <c r="BY2661" s="34">
        <f t="shared" si="2838"/>
        <v>2.7996998933294295</v>
      </c>
      <c r="BZ2661" s="36">
        <f t="shared" si="2852"/>
        <v>4.5642877065841253E-5</v>
      </c>
      <c r="CA2661" s="34">
        <f t="shared" si="2853"/>
        <v>1.4227569882535682E-2</v>
      </c>
    </row>
    <row r="2662" spans="1:79" x14ac:dyDescent="0.2">
      <c r="A2662" s="75">
        <f t="shared" si="2839"/>
        <v>7.2000000000002222</v>
      </c>
      <c r="B2662" s="34">
        <f t="shared" si="2789"/>
        <v>2628.0000000000809</v>
      </c>
      <c r="C2662">
        <f t="shared" si="2840"/>
        <v>15</v>
      </c>
      <c r="D2662" s="35">
        <f t="shared" si="2800"/>
        <v>3000</v>
      </c>
      <c r="E2662" s="27">
        <v>0</v>
      </c>
      <c r="F2662" s="64">
        <f t="shared" si="2841"/>
        <v>0.46593146951268899</v>
      </c>
      <c r="G2662" s="34">
        <v>0</v>
      </c>
      <c r="H2662" s="34">
        <f t="shared" si="2801"/>
        <v>1</v>
      </c>
      <c r="I2662" s="34">
        <f t="shared" si="2842"/>
        <v>6192.2292298236371</v>
      </c>
      <c r="J2662" s="34">
        <f t="shared" si="2802"/>
        <v>10424.403876534623</v>
      </c>
      <c r="K2662" s="34">
        <f t="shared" si="2803"/>
        <v>9250.7468137543474</v>
      </c>
      <c r="L2662" s="36">
        <f t="shared" si="2854"/>
        <v>764.49447356024905</v>
      </c>
      <c r="M2662" s="34">
        <f t="shared" si="2804"/>
        <v>20.399243190166207</v>
      </c>
      <c r="N2662" s="34">
        <f t="shared" si="2843"/>
        <v>34.341420819138129</v>
      </c>
      <c r="O2662" s="34">
        <f t="shared" si="2805"/>
        <v>9.4970811430771391</v>
      </c>
      <c r="P2662">
        <f t="shared" si="2790"/>
        <v>20.744188710959214</v>
      </c>
      <c r="Q2662" s="36">
        <f t="shared" si="2806"/>
        <v>29.293874323589215</v>
      </c>
      <c r="R2662" s="34">
        <f t="shared" si="2807"/>
        <v>20.802445621682807</v>
      </c>
      <c r="S2662" s="34">
        <f t="shared" si="2808"/>
        <v>7.6530001195849335</v>
      </c>
      <c r="T2662" s="36">
        <f t="shared" si="2844"/>
        <v>1.2595515243191446E-13</v>
      </c>
      <c r="U2662" s="36">
        <f t="shared" si="2809"/>
        <v>3446.2876697264714</v>
      </c>
      <c r="V2662" s="36">
        <f t="shared" si="2810"/>
        <v>1.464632955596902E-3</v>
      </c>
      <c r="W2662" s="68">
        <f t="shared" si="2811"/>
        <v>2.1842699244578543</v>
      </c>
      <c r="X2662">
        <f t="shared" si="2812"/>
        <v>7.8850457109596519</v>
      </c>
      <c r="Y2662">
        <f t="shared" si="2813"/>
        <v>5.9191933886892012E-3</v>
      </c>
      <c r="Z2662" s="34">
        <f t="shared" si="2814"/>
        <v>1.8175536138477263E-3</v>
      </c>
      <c r="AA2662" s="36">
        <f t="shared" si="2815"/>
        <v>6.7053661234676867E-4</v>
      </c>
      <c r="AB2662" s="34">
        <f t="shared" si="2816"/>
        <v>2.2083287929023406E-4</v>
      </c>
      <c r="AC2662" s="36">
        <f t="shared" si="2817"/>
        <v>1.4129090601411305E-2</v>
      </c>
      <c r="AD2662" s="34">
        <f t="shared" si="2818"/>
        <v>0</v>
      </c>
      <c r="AE2662">
        <f t="shared" si="2845"/>
        <v>63.980919176631588</v>
      </c>
      <c r="AF2662" s="36">
        <f t="shared" si="2791"/>
        <v>0</v>
      </c>
      <c r="AG2662" s="34">
        <f t="shared" si="2819"/>
        <v>0.8825564024436553</v>
      </c>
      <c r="AH2662">
        <f t="shared" si="2855"/>
        <v>9.1689838861143125E-3</v>
      </c>
      <c r="AI2662" s="29">
        <f t="shared" si="2846"/>
        <v>0.8825564024436553</v>
      </c>
      <c r="AJ2662">
        <f t="shared" si="2847"/>
        <v>0</v>
      </c>
      <c r="AK2662" s="36">
        <f t="shared" si="2792"/>
        <v>0</v>
      </c>
      <c r="AL2662" s="36">
        <f t="shared" si="2848"/>
        <v>-3.3554409604120621E-6</v>
      </c>
      <c r="AM2662" s="36">
        <f t="shared" si="2849"/>
        <v>-1.5782471132784587E-8</v>
      </c>
      <c r="AN2662" s="37">
        <f t="shared" si="2793"/>
        <v>2.6610477441831696E-306</v>
      </c>
      <c r="AO2662" s="36">
        <f t="shared" si="2794"/>
        <v>5.5350336910889343E-3</v>
      </c>
      <c r="AP2662" s="36">
        <f t="shared" si="2795"/>
        <v>7.1452154792121076E-5</v>
      </c>
      <c r="AQ2662" s="74">
        <f t="shared" si="2820"/>
        <v>0</v>
      </c>
      <c r="AR2662" s="73">
        <f t="shared" si="2821"/>
        <v>0</v>
      </c>
      <c r="AS2662" s="72">
        <f t="shared" si="2796"/>
        <v>1.6957460189719145E-7</v>
      </c>
      <c r="AT2662" s="37">
        <f t="shared" si="2822"/>
        <v>3.2011491972805112E-298</v>
      </c>
      <c r="AU2662" s="37">
        <f t="shared" si="2823"/>
        <v>1.4575698820658775E-3</v>
      </c>
      <c r="AV2662" s="34">
        <f t="shared" si="2824"/>
        <v>1.2594179015984601E-6</v>
      </c>
      <c r="AW2662" s="34">
        <f t="shared" si="2825"/>
        <v>0.20541341001823923</v>
      </c>
      <c r="AX2662" s="37">
        <f t="shared" si="2826"/>
        <v>1.0339665398938049</v>
      </c>
      <c r="AY2662" s="7">
        <f t="shared" si="2827"/>
        <v>3.4236511337878004</v>
      </c>
      <c r="AZ2662" s="37">
        <f t="shared" si="2828"/>
        <v>3.2182364643516594</v>
      </c>
      <c r="BA2662" s="2">
        <f>BE2662*'mass balance'!$B$17+BF2662*'mass balance'!$C$17+BG2662*'mass balance'!$D$17+BH2662*'mass balance'!$E$17</f>
        <v>3.5985188156471925E-5</v>
      </c>
      <c r="BB2662" s="2">
        <f>BE2662*'mass balance'!$B$18+BF2662*'mass balance'!$C$18+BG2662*'mass balance'!$D$18+BH2662*'mass balance'!$E$18</f>
        <v>3.6538806435802252E-5</v>
      </c>
      <c r="BC2662" s="2">
        <f>BE2662*'mass balance'!$B$19+BF2662*'mass balance'!$C$19+BG2662*'mass balance'!$D$19+BH2662*'mass balance'!$E$19</f>
        <v>-4.5673508044752827E-5</v>
      </c>
      <c r="BD2662" s="2">
        <f>BE2662*'mass balance'!$B$20+BF2662*'mass balance'!$C$20+BG2662*'mass balance'!$D$20+BH2662*'mass balance'!$E$20</f>
        <v>1.6608548379910114E-6</v>
      </c>
      <c r="BE2662" s="2">
        <f>N2662*'mass balance'!$H$11+R2662*'mass balance'!$I$11+S2662*'mass balance'!$J$11</f>
        <v>-8.1765287664614582E-5</v>
      </c>
      <c r="BF2662" s="2">
        <f>N2662*'mass balance'!$H$12+R2662*'mass balance'!$I$12+S2662*'mass balance'!$J$12</f>
        <v>1.83845140869904E-5</v>
      </c>
      <c r="BG2662" s="2">
        <f>N2662*'mass balance'!$H$13+R2662*'mass balance'!$I$13+S2662*'mass balance'!$J$13</f>
        <v>1.0148232892879979E-5</v>
      </c>
      <c r="BH2662" s="2">
        <f>N2662*'mass balance'!$H$14+R2662*'mass balance'!$I$14+S2662*'mass balance'!$J$14</f>
        <v>8.9430783383172197E-6</v>
      </c>
      <c r="BI2662" s="36">
        <f t="shared" si="2829"/>
        <v>1.984873985993231E-16</v>
      </c>
      <c r="BJ2662" s="36">
        <f t="shared" si="2830"/>
        <v>2.3455802448866039E-19</v>
      </c>
      <c r="BK2662" s="36">
        <f t="shared" si="2831"/>
        <v>8.022450648682676E-16</v>
      </c>
      <c r="BL2662" s="36">
        <f t="shared" si="2832"/>
        <v>4.1294853217046288E-16</v>
      </c>
      <c r="BM2662" s="36">
        <f t="shared" si="2797"/>
        <v>5.8057461073651208E-13</v>
      </c>
      <c r="BN2662" s="36">
        <f t="shared" ca="1" si="2833"/>
        <v>0.16527886098942579</v>
      </c>
      <c r="BO2662" s="36">
        <f t="shared" ca="1" si="2850"/>
        <v>1</v>
      </c>
      <c r="BP2662" s="36">
        <f t="shared" si="2798"/>
        <v>-5.8057461040401153E-13</v>
      </c>
      <c r="BQ2662" s="36">
        <f t="shared" si="2799"/>
        <v>0.99999999942729056</v>
      </c>
      <c r="BR2662" s="2">
        <f t="shared" si="2856"/>
        <v>-5</v>
      </c>
      <c r="BS2662">
        <v>0</v>
      </c>
      <c r="BT2662" s="37">
        <f t="shared" si="2851"/>
        <v>4.5787691814864702E-2</v>
      </c>
      <c r="BU2662" s="34">
        <f t="shared" si="2834"/>
        <v>-5</v>
      </c>
      <c r="BV2662" s="34">
        <f t="shared" si="2835"/>
        <v>-5</v>
      </c>
      <c r="BW2662" s="34">
        <f t="shared" si="2836"/>
        <v>-5</v>
      </c>
      <c r="BX2662" s="34">
        <f t="shared" si="2837"/>
        <v>-5</v>
      </c>
      <c r="BY2662" s="34">
        <f t="shared" si="2838"/>
        <v>2.8009520300575126</v>
      </c>
      <c r="BZ2662" s="36">
        <f t="shared" si="2852"/>
        <v>4.5673508044752827E-5</v>
      </c>
      <c r="CA2662" s="34">
        <f t="shared" si="2853"/>
        <v>1.4227572250222767E-2</v>
      </c>
    </row>
    <row r="2663" spans="1:79" x14ac:dyDescent="0.2">
      <c r="A2663" s="75">
        <f t="shared" si="2839"/>
        <v>7.2027397260276196</v>
      </c>
      <c r="B2663" s="34">
        <f t="shared" si="2789"/>
        <v>2629.0000000000809</v>
      </c>
      <c r="C2663">
        <f t="shared" si="2840"/>
        <v>15</v>
      </c>
      <c r="D2663" s="35">
        <f t="shared" si="2800"/>
        <v>3000</v>
      </c>
      <c r="E2663" s="27">
        <v>0</v>
      </c>
      <c r="F2663" s="64">
        <f t="shared" si="2841"/>
        <v>0.46593146951268899</v>
      </c>
      <c r="G2663" s="34">
        <v>0</v>
      </c>
      <c r="H2663" s="34">
        <f t="shared" si="2801"/>
        <v>1</v>
      </c>
      <c r="I2663" s="34">
        <f t="shared" si="2842"/>
        <v>6192.2292298236371</v>
      </c>
      <c r="J2663" s="34">
        <f t="shared" si="2802"/>
        <v>10429.063318884537</v>
      </c>
      <c r="K2663" s="34">
        <f t="shared" si="2803"/>
        <v>9254.881661366051</v>
      </c>
      <c r="L2663" s="36">
        <f t="shared" si="2854"/>
        <v>765.00709509470789</v>
      </c>
      <c r="M2663" s="34">
        <f t="shared" si="2804"/>
        <v>20.399243190166207</v>
      </c>
      <c r="N2663" s="34">
        <f t="shared" si="2843"/>
        <v>34.356770557350124</v>
      </c>
      <c r="O2663" s="34">
        <f t="shared" si="2805"/>
        <v>9.4970811430771391</v>
      </c>
      <c r="P2663">
        <f t="shared" si="2790"/>
        <v>20.758098448983343</v>
      </c>
      <c r="Q2663" s="36">
        <f t="shared" si="2806"/>
        <v>29.308833751391571</v>
      </c>
      <c r="R2663" s="34">
        <f t="shared" si="2807"/>
        <v>20.816378255111189</v>
      </c>
      <c r="S2663" s="34">
        <f t="shared" si="2808"/>
        <v>7.6535919012781308</v>
      </c>
      <c r="T2663" s="36">
        <f t="shared" si="2844"/>
        <v>1.2592701249647579E-13</v>
      </c>
      <c r="U2663" s="36">
        <f t="shared" si="2809"/>
        <v>3446.2876697264714</v>
      </c>
      <c r="V2663" s="36">
        <f t="shared" si="2810"/>
        <v>1.4647462109159705E-3</v>
      </c>
      <c r="W2663" s="68">
        <f t="shared" si="2811"/>
        <v>2.185734557413451</v>
      </c>
      <c r="X2663">
        <f t="shared" si="2812"/>
        <v>7.8868077211339465</v>
      </c>
      <c r="Y2663">
        <f t="shared" si="2813"/>
        <v>5.9191933886892012E-3</v>
      </c>
      <c r="Z2663" s="34">
        <f t="shared" si="2814"/>
        <v>1.8175536138477263E-3</v>
      </c>
      <c r="AA2663" s="36">
        <f t="shared" si="2815"/>
        <v>6.7013910996096345E-4</v>
      </c>
      <c r="AB2663" s="34">
        <f t="shared" si="2816"/>
        <v>2.2083287929023406E-4</v>
      </c>
      <c r="AC2663" s="36">
        <f t="shared" si="2817"/>
        <v>1.4129090601411305E-2</v>
      </c>
      <c r="AD2663" s="34">
        <f t="shared" si="2818"/>
        <v>0</v>
      </c>
      <c r="AE2663">
        <f t="shared" si="2845"/>
        <v>63.980919176631588</v>
      </c>
      <c r="AF2663" s="36">
        <f t="shared" si="2791"/>
        <v>0</v>
      </c>
      <c r="AG2663" s="34">
        <f t="shared" si="2819"/>
        <v>0.8830143105286854</v>
      </c>
      <c r="AH2663">
        <f t="shared" si="2855"/>
        <v>9.1684427768387033E-3</v>
      </c>
      <c r="AI2663" s="29">
        <f t="shared" si="2846"/>
        <v>0.8830143105286854</v>
      </c>
      <c r="AJ2663">
        <f t="shared" si="2847"/>
        <v>0.8830143105286854</v>
      </c>
      <c r="AK2663" s="36">
        <f t="shared" si="2792"/>
        <v>0</v>
      </c>
      <c r="AL2663" s="36">
        <f t="shared" si="2848"/>
        <v>-3.3534068293358711E-6</v>
      </c>
      <c r="AM2663" s="36">
        <f t="shared" si="2849"/>
        <v>-1.5778985074235592E-8</v>
      </c>
      <c r="AN2663" s="37">
        <f t="shared" si="2793"/>
        <v>2.6610477441831696E-306</v>
      </c>
      <c r="AO2663" s="36">
        <f t="shared" si="2794"/>
        <v>5.531678250128522E-3</v>
      </c>
      <c r="AP2663" s="36">
        <f t="shared" si="2795"/>
        <v>7.1436372320988288E-5</v>
      </c>
      <c r="AQ2663" s="74">
        <f t="shared" si="2820"/>
        <v>0</v>
      </c>
      <c r="AR2663" s="73">
        <f t="shared" si="2821"/>
        <v>0</v>
      </c>
      <c r="AS2663" s="72">
        <f t="shared" si="2796"/>
        <v>1.6926639092891754E-7</v>
      </c>
      <c r="AT2663" s="37">
        <f t="shared" si="2822"/>
        <v>3.2069780525439133E-298</v>
      </c>
      <c r="AU2663" s="37">
        <f t="shared" si="2823"/>
        <v>1.4572479315990981E-3</v>
      </c>
      <c r="AV2663" s="34">
        <f t="shared" si="2824"/>
        <v>1.2254694140231048E-4</v>
      </c>
      <c r="AW2663" s="34">
        <f t="shared" si="2825"/>
        <v>0.20555114723032342</v>
      </c>
      <c r="AX2663" s="37">
        <f t="shared" si="2826"/>
        <v>1.0346598523147452</v>
      </c>
      <c r="AY2663" s="7">
        <f t="shared" si="2827"/>
        <v>3.4260681038999214</v>
      </c>
      <c r="AZ2663" s="37">
        <f t="shared" si="2828"/>
        <v>3.220394409728196</v>
      </c>
      <c r="BA2663" s="2">
        <f>BE2663*'mass balance'!$B$17+BF2663*'mass balance'!$C$17+BG2663*'mass balance'!$D$17+BH2663*'mass balance'!$E$17</f>
        <v>3.6009323535884729E-5</v>
      </c>
      <c r="BB2663" s="2">
        <f>BE2663*'mass balance'!$B$18+BF2663*'mass balance'!$C$18+BG2663*'mass balance'!$D$18+BH2663*'mass balance'!$E$18</f>
        <v>3.6563313128744507E-5</v>
      </c>
      <c r="BC2663" s="2">
        <f>BE2663*'mass balance'!$B$19+BF2663*'mass balance'!$C$19+BG2663*'mass balance'!$D$19+BH2663*'mass balance'!$E$19</f>
        <v>-4.5704141410930622E-5</v>
      </c>
      <c r="BD2663" s="2">
        <f>BE2663*'mass balance'!$B$20+BF2663*'mass balance'!$C$20+BG2663*'mass balance'!$D$20+BH2663*'mass balance'!$E$20</f>
        <v>1.6619687785792949E-6</v>
      </c>
      <c r="BE2663" s="2">
        <f>N2663*'mass balance'!$H$11+R2663*'mass balance'!$I$11+S2663*'mass balance'!$J$11</f>
        <v>-8.1801834660357429E-5</v>
      </c>
      <c r="BF2663" s="2">
        <f>N2663*'mass balance'!$H$12+R2663*'mass balance'!$I$12+S2663*'mass balance'!$J$12</f>
        <v>1.8385935701874108E-5</v>
      </c>
      <c r="BG2663" s="2">
        <f>N2663*'mass balance'!$H$13+R2663*'mass balance'!$I$13+S2663*'mass balance'!$J$13</f>
        <v>1.0149655863725519E-5</v>
      </c>
      <c r="BH2663" s="2">
        <f>N2663*'mass balance'!$H$14+R2663*'mass balance'!$I$14+S2663*'mass balance'!$J$14</f>
        <v>8.947075665976593E-6</v>
      </c>
      <c r="BI2663" s="36">
        <f t="shared" si="2829"/>
        <v>1.984873985993231E-16</v>
      </c>
      <c r="BJ2663" s="36">
        <f t="shared" si="2830"/>
        <v>2.3459639003338373E-19</v>
      </c>
      <c r="BK2663" s="36">
        <f t="shared" si="2831"/>
        <v>8.0247962289275624E-16</v>
      </c>
      <c r="BL2663" s="36">
        <f t="shared" si="2832"/>
        <v>4.1313713702604879E-16</v>
      </c>
      <c r="BM2663" s="36">
        <f t="shared" si="2797"/>
        <v>5.8098755926868259E-13</v>
      </c>
      <c r="BN2663" s="36">
        <f t="shared" ca="1" si="2833"/>
        <v>0.73992960119185147</v>
      </c>
      <c r="BO2663" s="36">
        <f t="shared" ca="1" si="2850"/>
        <v>1</v>
      </c>
      <c r="BP2663" s="36">
        <f t="shared" si="2798"/>
        <v>-5.809875589356082E-13</v>
      </c>
      <c r="BQ2663" s="36">
        <f t="shared" si="2799"/>
        <v>0.99999999942671003</v>
      </c>
      <c r="BR2663" s="2">
        <f t="shared" si="2856"/>
        <v>-5</v>
      </c>
      <c r="BS2663">
        <v>0</v>
      </c>
      <c r="BT2663" s="37">
        <f t="shared" si="2851"/>
        <v>4.5818401764457943E-2</v>
      </c>
      <c r="BU2663" s="34">
        <f t="shared" si="2834"/>
        <v>-5</v>
      </c>
      <c r="BV2663" s="34">
        <f t="shared" si="2835"/>
        <v>-5</v>
      </c>
      <c r="BW2663" s="34">
        <f t="shared" si="2836"/>
        <v>-5</v>
      </c>
      <c r="BX2663" s="34">
        <f t="shared" si="2837"/>
        <v>-5</v>
      </c>
      <c r="BY2663" s="34">
        <f t="shared" si="2838"/>
        <v>2.8022039840937816</v>
      </c>
      <c r="BZ2663" s="36">
        <f t="shared" si="2852"/>
        <v>4.5704141410930622E-5</v>
      </c>
      <c r="CA2663" s="34">
        <f t="shared" si="2853"/>
        <v>1.4227574618204935E-2</v>
      </c>
    </row>
    <row r="2664" spans="1:79" x14ac:dyDescent="0.2">
      <c r="A2664" s="75">
        <f t="shared" si="2839"/>
        <v>7.2054794520550169</v>
      </c>
      <c r="B2664" s="34">
        <f t="shared" si="2789"/>
        <v>2630.0000000000814</v>
      </c>
      <c r="C2664">
        <f t="shared" si="2840"/>
        <v>15</v>
      </c>
      <c r="D2664" s="35">
        <f t="shared" si="2800"/>
        <v>3000</v>
      </c>
      <c r="E2664" s="27">
        <v>0</v>
      </c>
      <c r="F2664" s="64">
        <f t="shared" si="2841"/>
        <v>0.46593146951268899</v>
      </c>
      <c r="G2664" s="34">
        <v>0</v>
      </c>
      <c r="H2664" s="34">
        <f t="shared" si="2801"/>
        <v>1</v>
      </c>
      <c r="I2664" s="34">
        <f t="shared" si="2842"/>
        <v>6192.2292298236371</v>
      </c>
      <c r="J2664" s="34">
        <f t="shared" si="2802"/>
        <v>10433.722080785101</v>
      </c>
      <c r="K2664" s="34">
        <f t="shared" si="2803"/>
        <v>9259.0159051384653</v>
      </c>
      <c r="L2664" s="36">
        <f t="shared" si="2854"/>
        <v>765.51975626852845</v>
      </c>
      <c r="M2664" s="34">
        <f t="shared" si="2804"/>
        <v>20.399243190166207</v>
      </c>
      <c r="N2664" s="34">
        <f t="shared" si="2843"/>
        <v>34.372118053937776</v>
      </c>
      <c r="O2664" s="34">
        <f t="shared" si="2805"/>
        <v>9.4970811430771391</v>
      </c>
      <c r="P2664">
        <f t="shared" si="2790"/>
        <v>20.772009262602428</v>
      </c>
      <c r="Q2664" s="36">
        <f t="shared" si="2806"/>
        <v>29.323792244553619</v>
      </c>
      <c r="R2664" s="34">
        <f t="shared" si="2807"/>
        <v>20.830311962704059</v>
      </c>
      <c r="S2664" s="34">
        <f t="shared" si="2808"/>
        <v>7.6541817013454043</v>
      </c>
      <c r="T2664" s="36">
        <f t="shared" si="2844"/>
        <v>1.2589889551837373E-13</v>
      </c>
      <c r="U2664" s="36">
        <f t="shared" si="2809"/>
        <v>3446.2876697264714</v>
      </c>
      <c r="V2664" s="36">
        <f t="shared" si="2810"/>
        <v>1.464859086991006E-3</v>
      </c>
      <c r="W2664" s="68">
        <f t="shared" si="2811"/>
        <v>2.1871993036243671</v>
      </c>
      <c r="X2664">
        <f t="shared" si="2812"/>
        <v>7.8885690805094768</v>
      </c>
      <c r="Y2664">
        <f t="shared" si="2813"/>
        <v>5.9191933886892012E-3</v>
      </c>
      <c r="Z2664" s="34">
        <f t="shared" si="2814"/>
        <v>1.8175536138477263E-3</v>
      </c>
      <c r="AA2664" s="36">
        <f t="shared" si="2815"/>
        <v>6.6974193186858432E-4</v>
      </c>
      <c r="AB2664" s="34">
        <f t="shared" si="2816"/>
        <v>2.2083287929023406E-4</v>
      </c>
      <c r="AC2664" s="36">
        <f t="shared" si="2817"/>
        <v>1.4129090601411305E-2</v>
      </c>
      <c r="AD2664" s="34">
        <f t="shared" si="2818"/>
        <v>0</v>
      </c>
      <c r="AE2664">
        <f t="shared" si="2845"/>
        <v>63.980919176631588</v>
      </c>
      <c r="AF2664" s="36">
        <f t="shared" si="2791"/>
        <v>0</v>
      </c>
      <c r="AG2664" s="34">
        <f t="shared" si="2819"/>
        <v>0.88347219000437571</v>
      </c>
      <c r="AH2664">
        <f t="shared" si="2855"/>
        <v>9.1679001136870664E-3</v>
      </c>
      <c r="AI2664" s="29">
        <f t="shared" si="2846"/>
        <v>0.88347219000437571</v>
      </c>
      <c r="AJ2664">
        <f t="shared" si="2847"/>
        <v>0</v>
      </c>
      <c r="AK2664" s="36">
        <f t="shared" si="2792"/>
        <v>0</v>
      </c>
      <c r="AL2664" s="36">
        <f t="shared" si="2848"/>
        <v>-3.3513739313879879E-6</v>
      </c>
      <c r="AM2664" s="36">
        <f t="shared" si="2849"/>
        <v>-1.5775499785693026E-8</v>
      </c>
      <c r="AN2664" s="37">
        <f t="shared" si="2793"/>
        <v>2.6610477441831696E-306</v>
      </c>
      <c r="AO2664" s="36">
        <f t="shared" si="2794"/>
        <v>5.5283248432991859E-3</v>
      </c>
      <c r="AP2664" s="36">
        <f t="shared" si="2795"/>
        <v>7.1420593335914056E-5</v>
      </c>
      <c r="AQ2664" s="74">
        <f t="shared" si="2820"/>
        <v>0</v>
      </c>
      <c r="AR2664" s="73">
        <f t="shared" si="2821"/>
        <v>0</v>
      </c>
      <c r="AS2664" s="72">
        <f t="shared" si="2796"/>
        <v>1.6895874015067153E-7</v>
      </c>
      <c r="AT2664" s="37">
        <f t="shared" si="2822"/>
        <v>3.2128175213562586E-298</v>
      </c>
      <c r="AU2664" s="37">
        <f t="shared" si="2823"/>
        <v>1.4569260522452748E-3</v>
      </c>
      <c r="AV2664" s="34">
        <f t="shared" si="2824"/>
        <v>1.2592690386041429E-6</v>
      </c>
      <c r="AW2664" s="34">
        <f t="shared" si="2825"/>
        <v>0.20568889509317981</v>
      </c>
      <c r="AX2664" s="37">
        <f t="shared" si="2826"/>
        <v>1.0353532183472878</v>
      </c>
      <c r="AY2664" s="7">
        <f t="shared" si="2827"/>
        <v>3.4282426763338734</v>
      </c>
      <c r="AZ2664" s="37">
        <f t="shared" si="2828"/>
        <v>3.2225525219716546</v>
      </c>
      <c r="BA2664" s="2">
        <f>BE2664*'mass balance'!$B$17+BF2664*'mass balance'!$C$17+BG2664*'mass balance'!$D$17+BH2664*'mass balance'!$E$17</f>
        <v>3.6033460789915215E-5</v>
      </c>
      <c r="BB2664" s="2">
        <f>BE2664*'mass balance'!$B$18+BF2664*'mass balance'!$C$18+BG2664*'mass balance'!$D$18+BH2664*'mass balance'!$E$18</f>
        <v>3.6587821725144682E-5</v>
      </c>
      <c r="BC2664" s="2">
        <f>BE2664*'mass balance'!$B$19+BF2664*'mass balance'!$C$19+BG2664*'mass balance'!$D$19+BH2664*'mass balance'!$E$19</f>
        <v>-4.5734777156430849E-5</v>
      </c>
      <c r="BD2664" s="2">
        <f>BE2664*'mass balance'!$B$20+BF2664*'mass balance'!$C$20+BG2664*'mass balance'!$D$20+BH2664*'mass balance'!$E$20</f>
        <v>1.6630828056883947E-6</v>
      </c>
      <c r="BE2664" s="2">
        <f>N2664*'mass balance'!$H$11+R2664*'mass balance'!$I$11+S2664*'mass balance'!$J$11</f>
        <v>-8.1838376318899461E-5</v>
      </c>
      <c r="BF2664" s="2">
        <f>N2664*'mass balance'!$H$12+R2664*'mass balance'!$I$12+S2664*'mass balance'!$J$12</f>
        <v>1.8387352556372455E-5</v>
      </c>
      <c r="BG2664" s="2">
        <f>N2664*'mass balance'!$H$13+R2664*'mass balance'!$I$13+S2664*'mass balance'!$J$13</f>
        <v>1.015107653429019E-5</v>
      </c>
      <c r="BH2664" s="2">
        <f>N2664*'mass balance'!$H$14+R2664*'mass balance'!$I$14+S2664*'mass balance'!$J$14</f>
        <v>8.9510724098796275E-6</v>
      </c>
      <c r="BI2664" s="36">
        <f t="shared" si="2829"/>
        <v>1.984873985993231E-16</v>
      </c>
      <c r="BJ2664" s="36">
        <f t="shared" si="2830"/>
        <v>2.3463475674220519E-19</v>
      </c>
      <c r="BK2664" s="36">
        <f t="shared" si="2831"/>
        <v>8.0271421928278967E-16</v>
      </c>
      <c r="BL2664" s="36">
        <f t="shared" si="2832"/>
        <v>4.1332579368229007E-16</v>
      </c>
      <c r="BM2664" s="36">
        <f t="shared" si="2797"/>
        <v>5.8140069640570862E-13</v>
      </c>
      <c r="BN2664" s="36">
        <f t="shared" ca="1" si="2833"/>
        <v>0.6819705853266308</v>
      </c>
      <c r="BO2664" s="36">
        <f t="shared" ca="1" si="2850"/>
        <v>1</v>
      </c>
      <c r="BP2664" s="36">
        <f t="shared" si="2798"/>
        <v>-5.8140069607205968E-13</v>
      </c>
      <c r="BQ2664" s="36">
        <f t="shared" si="2799"/>
        <v>0.99999999942612905</v>
      </c>
      <c r="BR2664" s="2">
        <f t="shared" si="2856"/>
        <v>-5</v>
      </c>
      <c r="BS2664">
        <v>0</v>
      </c>
      <c r="BT2664" s="37">
        <f t="shared" si="2851"/>
        <v>4.5849114099321915E-2</v>
      </c>
      <c r="BU2664" s="34">
        <f t="shared" si="2834"/>
        <v>-5</v>
      </c>
      <c r="BV2664" s="34">
        <f t="shared" si="2835"/>
        <v>-5</v>
      </c>
      <c r="BW2664" s="34">
        <f t="shared" si="2836"/>
        <v>-5</v>
      </c>
      <c r="BX2664" s="34">
        <f t="shared" si="2837"/>
        <v>-5</v>
      </c>
      <c r="BY2664" s="34">
        <f t="shared" si="2838"/>
        <v>2.8034557552988781</v>
      </c>
      <c r="BZ2664" s="36">
        <f t="shared" si="2852"/>
        <v>4.5734777156430849E-5</v>
      </c>
      <c r="CA2664" s="34">
        <f t="shared" si="2853"/>
        <v>1.4227576986478422E-2</v>
      </c>
    </row>
    <row r="2665" spans="1:79" x14ac:dyDescent="0.2">
      <c r="A2665" s="75">
        <f t="shared" si="2839"/>
        <v>7.2082191780824143</v>
      </c>
      <c r="B2665" s="34">
        <f t="shared" si="2789"/>
        <v>2631.0000000000814</v>
      </c>
      <c r="C2665">
        <f t="shared" si="2840"/>
        <v>15</v>
      </c>
      <c r="D2665" s="35">
        <f t="shared" si="2800"/>
        <v>3000</v>
      </c>
      <c r="E2665" s="27">
        <v>0</v>
      </c>
      <c r="F2665" s="64">
        <f t="shared" si="2841"/>
        <v>0.46593146951268899</v>
      </c>
      <c r="G2665" s="34">
        <v>0</v>
      </c>
      <c r="H2665" s="34">
        <f t="shared" si="2801"/>
        <v>1</v>
      </c>
      <c r="I2665" s="34">
        <f t="shared" si="2842"/>
        <v>6192.2292298236371</v>
      </c>
      <c r="J2665" s="34">
        <f t="shared" si="2802"/>
        <v>10438.380161718424</v>
      </c>
      <c r="K2665" s="34">
        <f t="shared" si="2803"/>
        <v>9263.1495446120025</v>
      </c>
      <c r="L2665" s="36">
        <f t="shared" si="2854"/>
        <v>766.03245694897521</v>
      </c>
      <c r="M2665" s="34">
        <f t="shared" si="2804"/>
        <v>20.399243190166207</v>
      </c>
      <c r="N2665" s="34">
        <f t="shared" si="2843"/>
        <v>34.387463307194984</v>
      </c>
      <c r="O2665" s="34">
        <f t="shared" si="2805"/>
        <v>9.4970811430771391</v>
      </c>
      <c r="P2665">
        <f t="shared" si="2790"/>
        <v>20.785921148214751</v>
      </c>
      <c r="Q2665" s="36">
        <f t="shared" si="2806"/>
        <v>29.338749800585603</v>
      </c>
      <c r="R2665" s="34">
        <f t="shared" si="2807"/>
        <v>20.844246740855887</v>
      </c>
      <c r="S2665" s="34">
        <f t="shared" si="2808"/>
        <v>7.6547695209749262</v>
      </c>
      <c r="T2665" s="36">
        <f t="shared" si="2844"/>
        <v>1.2587080147144658E-13</v>
      </c>
      <c r="U2665" s="36">
        <f t="shared" si="2809"/>
        <v>3446.2876697264714</v>
      </c>
      <c r="V2665" s="36">
        <f t="shared" si="2810"/>
        <v>1.4649715840493998E-3</v>
      </c>
      <c r="W2665" s="68">
        <f t="shared" si="2811"/>
        <v>2.1886641627113579</v>
      </c>
      <c r="X2665">
        <f t="shared" si="2812"/>
        <v>7.8903297893263362</v>
      </c>
      <c r="Y2665">
        <f t="shared" si="2813"/>
        <v>5.9191933886892012E-3</v>
      </c>
      <c r="Z2665" s="34">
        <f t="shared" si="2814"/>
        <v>1.8175536138477263E-3</v>
      </c>
      <c r="AA2665" s="36">
        <f t="shared" si="2815"/>
        <v>6.6934507770007338E-4</v>
      </c>
      <c r="AB2665" s="34">
        <f t="shared" si="2816"/>
        <v>2.2083287929023406E-4</v>
      </c>
      <c r="AC2665" s="36">
        <f t="shared" si="2817"/>
        <v>1.4129090601411305E-2</v>
      </c>
      <c r="AD2665" s="34">
        <f t="shared" si="2818"/>
        <v>0</v>
      </c>
      <c r="AE2665">
        <f t="shared" si="2845"/>
        <v>63.980919176631588</v>
      </c>
      <c r="AF2665" s="36">
        <f t="shared" si="2791"/>
        <v>0</v>
      </c>
      <c r="AG2665" s="34">
        <f t="shared" si="2819"/>
        <v>0.88393004079451476</v>
      </c>
      <c r="AH2665">
        <f t="shared" si="2855"/>
        <v>9.1673558981417713E-3</v>
      </c>
      <c r="AI2665" s="29">
        <f t="shared" si="2846"/>
        <v>0.88393004079451476</v>
      </c>
      <c r="AJ2665">
        <f t="shared" si="2847"/>
        <v>0.88393004079451476</v>
      </c>
      <c r="AK2665" s="36">
        <f t="shared" si="2792"/>
        <v>0</v>
      </c>
      <c r="AL2665" s="36">
        <f t="shared" si="2848"/>
        <v>-3.3493422658208674E-6</v>
      </c>
      <c r="AM2665" s="36">
        <f t="shared" si="2849"/>
        <v>-1.5772015266986805E-8</v>
      </c>
      <c r="AN2665" s="37">
        <f t="shared" si="2793"/>
        <v>2.6610477441831696E-306</v>
      </c>
      <c r="AO2665" s="36">
        <f t="shared" si="2794"/>
        <v>5.524973469367798E-3</v>
      </c>
      <c r="AP2665" s="36">
        <f t="shared" si="2795"/>
        <v>7.1404817836128365E-5</v>
      </c>
      <c r="AQ2665" s="74">
        <f t="shared" si="2820"/>
        <v>0</v>
      </c>
      <c r="AR2665" s="73">
        <f t="shared" si="2821"/>
        <v>0</v>
      </c>
      <c r="AS2665" s="72">
        <f t="shared" si="2796"/>
        <v>1.6865164854427784E-7</v>
      </c>
      <c r="AT2665" s="37">
        <f t="shared" si="2822"/>
        <v>3.2186676230433705E-298</v>
      </c>
      <c r="AU2665" s="37">
        <f t="shared" si="2823"/>
        <v>1.4566042439887001E-3</v>
      </c>
      <c r="AV2665" s="34">
        <f t="shared" si="2824"/>
        <v>1.2267257345376144E-4</v>
      </c>
      <c r="AW2665" s="34">
        <f t="shared" si="2825"/>
        <v>0.20582665357114344</v>
      </c>
      <c r="AX2665" s="37">
        <f t="shared" si="2826"/>
        <v>1.03604663781191</v>
      </c>
      <c r="AY2665" s="7">
        <f t="shared" si="2827"/>
        <v>3.4306601266678651</v>
      </c>
      <c r="AZ2665" s="37">
        <f t="shared" si="2828"/>
        <v>3.2247108005232681</v>
      </c>
      <c r="BA2665" s="2">
        <f>BE2665*'mass balance'!$B$17+BF2665*'mass balance'!$C$17+BG2665*'mass balance'!$D$17+BH2665*'mass balance'!$E$17</f>
        <v>3.6057599912308371E-5</v>
      </c>
      <c r="BB2665" s="2">
        <f>BE2665*'mass balance'!$B$18+BF2665*'mass balance'!$C$18+BG2665*'mass balance'!$D$18+BH2665*'mass balance'!$E$18</f>
        <v>3.6612332218651577E-5</v>
      </c>
      <c r="BC2665" s="2">
        <f>BE2665*'mass balance'!$B$19+BF2665*'mass balance'!$C$19+BG2665*'mass balance'!$D$19+BH2665*'mass balance'!$E$19</f>
        <v>-4.5765415273314474E-5</v>
      </c>
      <c r="BD2665" s="2">
        <f>BE2665*'mass balance'!$B$20+BF2665*'mass balance'!$C$20+BG2665*'mass balance'!$D$20+BH2665*'mass balance'!$E$20</f>
        <v>1.6641969190296172E-6</v>
      </c>
      <c r="BE2665" s="2">
        <f>N2665*'mass balance'!$H$11+R2665*'mass balance'!$I$11+S2665*'mass balance'!$J$11</f>
        <v>-8.1874912636178526E-5</v>
      </c>
      <c r="BF2665" s="2">
        <f>N2665*'mass balance'!$H$12+R2665*'mass balance'!$I$12+S2665*'mass balance'!$J$12</f>
        <v>1.8388764653339749E-5</v>
      </c>
      <c r="BG2665" s="2">
        <f>N2665*'mass balance'!$H$13+R2665*'mass balance'!$I$13+S2665*'mass balance'!$J$13</f>
        <v>1.0152494905800293E-5</v>
      </c>
      <c r="BH2665" s="2">
        <f>N2665*'mass balance'!$H$14+R2665*'mass balance'!$I$14+S2665*'mass balance'!$J$14</f>
        <v>8.9550685695820258E-6</v>
      </c>
      <c r="BI2665" s="36">
        <f t="shared" si="2829"/>
        <v>1.984873985993231E-16</v>
      </c>
      <c r="BJ2665" s="36">
        <f t="shared" si="2830"/>
        <v>2.3467312461383036E-19</v>
      </c>
      <c r="BK2665" s="36">
        <f t="shared" si="2831"/>
        <v>8.0294885403953184E-16</v>
      </c>
      <c r="BL2665" s="36">
        <f t="shared" si="2832"/>
        <v>4.1351450214348828E-16</v>
      </c>
      <c r="BM2665" s="36">
        <f t="shared" si="2797"/>
        <v>5.8181402219939093E-13</v>
      </c>
      <c r="BN2665" s="36">
        <f t="shared" ca="1" si="2833"/>
        <v>7.8176083728565215E-2</v>
      </c>
      <c r="BO2665" s="36">
        <f t="shared" ca="1" si="2850"/>
        <v>1</v>
      </c>
      <c r="BP2665" s="36">
        <f t="shared" si="2798"/>
        <v>-5.8181402186516645E-13</v>
      </c>
      <c r="BQ2665" s="36">
        <f t="shared" si="2799"/>
        <v>0.99999999942554763</v>
      </c>
      <c r="BR2665" s="2">
        <f t="shared" si="2856"/>
        <v>-5</v>
      </c>
      <c r="BS2665">
        <v>0</v>
      </c>
      <c r="BT2665" s="37">
        <f t="shared" si="2851"/>
        <v>4.5879828811497762E-2</v>
      </c>
      <c r="BU2665" s="34">
        <f t="shared" si="2834"/>
        <v>-5</v>
      </c>
      <c r="BV2665" s="34">
        <f t="shared" si="2835"/>
        <v>-5</v>
      </c>
      <c r="BW2665" s="34">
        <f t="shared" si="2836"/>
        <v>-5</v>
      </c>
      <c r="BX2665" s="34">
        <f t="shared" si="2837"/>
        <v>-5</v>
      </c>
      <c r="BY2665" s="34">
        <f t="shared" si="2838"/>
        <v>2.8047073435336478</v>
      </c>
      <c r="BZ2665" s="36">
        <f t="shared" si="2852"/>
        <v>4.5765415273314474E-5</v>
      </c>
      <c r="CA2665" s="34">
        <f t="shared" si="2853"/>
        <v>1.4227579355039504E-2</v>
      </c>
    </row>
    <row r="2666" spans="1:79" x14ac:dyDescent="0.2">
      <c r="A2666" s="75">
        <f t="shared" si="2839"/>
        <v>7.2109589041098117</v>
      </c>
      <c r="B2666" s="34">
        <f t="shared" ref="B2666:B2729" si="2857">A2666*365</f>
        <v>2632.0000000000814</v>
      </c>
      <c r="C2666">
        <f t="shared" si="2840"/>
        <v>15</v>
      </c>
      <c r="D2666" s="35">
        <f t="shared" si="2800"/>
        <v>3000</v>
      </c>
      <c r="E2666" s="27">
        <v>0</v>
      </c>
      <c r="F2666" s="64">
        <f t="shared" si="2841"/>
        <v>0.46593146951268899</v>
      </c>
      <c r="G2666" s="34">
        <v>0</v>
      </c>
      <c r="H2666" s="34">
        <f t="shared" si="2801"/>
        <v>1</v>
      </c>
      <c r="I2666" s="34">
        <f t="shared" si="2842"/>
        <v>6192.2292298236371</v>
      </c>
      <c r="J2666" s="34">
        <f t="shared" si="2802"/>
        <v>10443.037561167368</v>
      </c>
      <c r="K2666" s="34">
        <f t="shared" si="2803"/>
        <v>9267.2825793277498</v>
      </c>
      <c r="L2666" s="36">
        <f t="shared" si="2854"/>
        <v>766.54519700339256</v>
      </c>
      <c r="M2666" s="34">
        <f t="shared" si="2804"/>
        <v>20.399243190166207</v>
      </c>
      <c r="N2666" s="34">
        <f t="shared" si="2843"/>
        <v>34.402806315418125</v>
      </c>
      <c r="O2666" s="34">
        <f t="shared" si="2805"/>
        <v>9.4970811430771391</v>
      </c>
      <c r="P2666">
        <f t="shared" ref="P2666:P2729" si="2858">O2666*W2666</f>
        <v>20.799834102220775</v>
      </c>
      <c r="Q2666" s="36">
        <f t="shared" si="2806"/>
        <v>29.353706417000147</v>
      </c>
      <c r="R2666" s="34">
        <f t="shared" si="2807"/>
        <v>20.858182585963334</v>
      </c>
      <c r="S2666" s="34">
        <f t="shared" si="2808"/>
        <v>7.6553553613549976</v>
      </c>
      <c r="T2666" s="36">
        <f t="shared" si="2844"/>
        <v>1.2584273032957202E-13</v>
      </c>
      <c r="U2666" s="36">
        <f t="shared" si="2809"/>
        <v>3446.2876697264714</v>
      </c>
      <c r="V2666" s="36">
        <f t="shared" si="2810"/>
        <v>1.4650837023185708E-3</v>
      </c>
      <c r="W2666" s="68">
        <f t="shared" si="2811"/>
        <v>2.1901291342954075</v>
      </c>
      <c r="X2666">
        <f t="shared" si="2812"/>
        <v>7.8920898478245372</v>
      </c>
      <c r="Y2666">
        <f t="shared" si="2813"/>
        <v>5.9191933886892012E-3</v>
      </c>
      <c r="Z2666" s="34">
        <f t="shared" si="2814"/>
        <v>1.8175536138477263E-3</v>
      </c>
      <c r="AA2666" s="36">
        <f t="shared" si="2815"/>
        <v>6.6894854708642872E-4</v>
      </c>
      <c r="AB2666" s="34">
        <f t="shared" si="2816"/>
        <v>2.2083287929023406E-4</v>
      </c>
      <c r="AC2666" s="36">
        <f t="shared" si="2817"/>
        <v>1.4129090601411305E-2</v>
      </c>
      <c r="AD2666" s="34">
        <f t="shared" si="2818"/>
        <v>0</v>
      </c>
      <c r="AE2666">
        <f t="shared" si="2845"/>
        <v>63.980919176631588</v>
      </c>
      <c r="AF2666" s="36">
        <f t="shared" ref="AF2666:AF2729" si="2859">AD2666</f>
        <v>0</v>
      </c>
      <c r="AG2666" s="34">
        <f t="shared" si="2819"/>
        <v>0.884387862822964</v>
      </c>
      <c r="AH2666">
        <f t="shared" si="2855"/>
        <v>9.1668101316839667E-3</v>
      </c>
      <c r="AI2666" s="29">
        <f t="shared" si="2846"/>
        <v>0.884387862822964</v>
      </c>
      <c r="AJ2666">
        <f t="shared" si="2847"/>
        <v>0</v>
      </c>
      <c r="AK2666" s="36">
        <f t="shared" ref="AK2666:AK2729" si="2860">-1*AR2665</f>
        <v>0</v>
      </c>
      <c r="AL2666" s="36">
        <f t="shared" si="2848"/>
        <v>-3.3473118318874177E-6</v>
      </c>
      <c r="AM2666" s="36">
        <f t="shared" si="2849"/>
        <v>-1.5768531517946886E-8</v>
      </c>
      <c r="AN2666" s="37">
        <f t="shared" ref="AN2666:AN2729" si="2861">AN2665+AK2665</f>
        <v>2.6610477441831696E-306</v>
      </c>
      <c r="AO2666" s="36">
        <f t="shared" ref="AO2666:AO2729" si="2862">AO2665+AL2665</f>
        <v>5.5216241271019767E-3</v>
      </c>
      <c r="AP2666" s="36">
        <f t="shared" ref="AP2666:AP2729" si="2863">AP2665+AM2665</f>
        <v>7.1389045820861378E-5</v>
      </c>
      <c r="AQ2666" s="74">
        <f t="shared" si="2820"/>
        <v>0</v>
      </c>
      <c r="AR2666" s="73">
        <f t="shared" si="2821"/>
        <v>0</v>
      </c>
      <c r="AS2666" s="72">
        <f t="shared" ref="AS2666:AS2729" si="2864">AO2666^3</f>
        <v>1.6834511509341154E-7</v>
      </c>
      <c r="AT2666" s="37">
        <f t="shared" si="2822"/>
        <v>3.2245283769662608E-298</v>
      </c>
      <c r="AU2666" s="37">
        <f t="shared" si="2823"/>
        <v>1.4562825068136697E-3</v>
      </c>
      <c r="AV2666" s="34">
        <f t="shared" si="2824"/>
        <v>1.2591193226853265E-6</v>
      </c>
      <c r="AW2666" s="34">
        <f t="shared" si="2825"/>
        <v>0.20596442262857073</v>
      </c>
      <c r="AX2666" s="37">
        <f t="shared" si="2826"/>
        <v>1.0367401105291971</v>
      </c>
      <c r="AY2666" s="7">
        <f t="shared" si="2827"/>
        <v>3.432834926572498</v>
      </c>
      <c r="AZ2666" s="37">
        <f t="shared" si="2828"/>
        <v>3.2268692448246048</v>
      </c>
      <c r="BA2666" s="2">
        <f>BE2666*'mass balance'!$B$17+BF2666*'mass balance'!$C$17+BG2666*'mass balance'!$D$17+BH2666*'mass balance'!$E$17</f>
        <v>3.6081740896813006E-5</v>
      </c>
      <c r="BB2666" s="2">
        <f>BE2666*'mass balance'!$B$18+BF2666*'mass balance'!$C$18+BG2666*'mass balance'!$D$18+BH2666*'mass balance'!$E$18</f>
        <v>3.663684460291783E-5</v>
      </c>
      <c r="BC2666" s="2">
        <f>BE2666*'mass balance'!$B$19+BF2666*'mass balance'!$C$19+BG2666*'mass balance'!$D$19+BH2666*'mass balance'!$E$19</f>
        <v>-4.5796055753647304E-5</v>
      </c>
      <c r="BD2666" s="2">
        <f>BE2666*'mass balance'!$B$20+BF2666*'mass balance'!$C$20+BG2666*'mass balance'!$D$20+BH2666*'mass balance'!$E$20</f>
        <v>1.6653111183144469E-6</v>
      </c>
      <c r="BE2666" s="2">
        <f>N2666*'mass balance'!$H$11+R2666*'mass balance'!$I$11+S2666*'mass balance'!$J$11</f>
        <v>-8.1911443608138391E-5</v>
      </c>
      <c r="BF2666" s="2">
        <f>N2666*'mass balance'!$H$12+R2666*'mass balance'!$I$12+S2666*'mass balance'!$J$12</f>
        <v>1.8390171995630596E-5</v>
      </c>
      <c r="BG2666" s="2">
        <f>N2666*'mass balance'!$H$13+R2666*'mass balance'!$I$13+S2666*'mass balance'!$J$13</f>
        <v>1.0153910979482409E-5</v>
      </c>
      <c r="BH2666" s="2">
        <f>N2666*'mass balance'!$H$14+R2666*'mass balance'!$I$14+S2666*'mass balance'!$J$14</f>
        <v>8.9590641446401357E-6</v>
      </c>
      <c r="BI2666" s="36">
        <f t="shared" si="2829"/>
        <v>1.984873985993231E-16</v>
      </c>
      <c r="BJ2666" s="36">
        <f t="shared" si="2830"/>
        <v>2.3471149364696692E-19</v>
      </c>
      <c r="BK2666" s="36">
        <f t="shared" si="2831"/>
        <v>8.0318352716414565E-16</v>
      </c>
      <c r="BL2666" s="36">
        <f t="shared" si="2832"/>
        <v>4.1370326241394381E-16</v>
      </c>
      <c r="BM2666" s="36">
        <f t="shared" ref="BM2666:BM2729" si="2865">BM2665+BL2665</f>
        <v>5.8222753670153446E-13</v>
      </c>
      <c r="BN2666" s="36">
        <f t="shared" ca="1" si="2833"/>
        <v>0.57199574412843424</v>
      </c>
      <c r="BO2666" s="36">
        <f t="shared" ca="1" si="2850"/>
        <v>1</v>
      </c>
      <c r="BP2666" s="36">
        <f t="shared" ref="BP2666:BP2729" si="2866">-1*BQ2666*BM2666</f>
        <v>-5.8222753636673371E-13</v>
      </c>
      <c r="BQ2666" s="36">
        <f t="shared" ref="BQ2666:BQ2729" si="2867">BQ2665+BP2665</f>
        <v>0.99999999942496576</v>
      </c>
      <c r="BR2666" s="2">
        <f t="shared" si="2856"/>
        <v>-5</v>
      </c>
      <c r="BS2666">
        <v>0</v>
      </c>
      <c r="BT2666" s="37">
        <f t="shared" si="2851"/>
        <v>4.5910545893031417E-2</v>
      </c>
      <c r="BU2666" s="34">
        <f t="shared" si="2834"/>
        <v>-5</v>
      </c>
      <c r="BV2666" s="34">
        <f t="shared" si="2835"/>
        <v>-5</v>
      </c>
      <c r="BW2666" s="34">
        <f t="shared" si="2836"/>
        <v>-5</v>
      </c>
      <c r="BX2666" s="34">
        <f t="shared" si="2837"/>
        <v>-5</v>
      </c>
      <c r="BY2666" s="34">
        <f t="shared" si="2838"/>
        <v>2.8059587486591413</v>
      </c>
      <c r="BZ2666" s="36">
        <f t="shared" si="2852"/>
        <v>4.5796055753647304E-5</v>
      </c>
      <c r="CA2666" s="34">
        <f t="shared" si="2853"/>
        <v>1.4227581723884466E-2</v>
      </c>
    </row>
    <row r="2667" spans="1:79" x14ac:dyDescent="0.2">
      <c r="A2667" s="75">
        <f t="shared" si="2839"/>
        <v>7.213698630137209</v>
      </c>
      <c r="B2667" s="34">
        <f t="shared" si="2857"/>
        <v>2633.0000000000814</v>
      </c>
      <c r="C2667">
        <f t="shared" si="2840"/>
        <v>15</v>
      </c>
      <c r="D2667" s="35">
        <f t="shared" si="2800"/>
        <v>3000</v>
      </c>
      <c r="E2667" s="27">
        <v>0</v>
      </c>
      <c r="F2667" s="64">
        <f t="shared" si="2841"/>
        <v>0.46593146951268899</v>
      </c>
      <c r="G2667" s="34">
        <v>0</v>
      </c>
      <c r="H2667" s="34">
        <f t="shared" si="2801"/>
        <v>1</v>
      </c>
      <c r="I2667" s="34">
        <f t="shared" si="2842"/>
        <v>6192.2292298236371</v>
      </c>
      <c r="J2667" s="34">
        <f t="shared" si="2802"/>
        <v>10447.694278615554</v>
      </c>
      <c r="K2667" s="34">
        <f t="shared" si="2803"/>
        <v>9271.4150088274691</v>
      </c>
      <c r="L2667" s="36">
        <f t="shared" si="2854"/>
        <v>767.05797629920403</v>
      </c>
      <c r="M2667" s="34">
        <f t="shared" si="2804"/>
        <v>20.399243190166207</v>
      </c>
      <c r="N2667" s="34">
        <f t="shared" si="2843"/>
        <v>34.418147076906081</v>
      </c>
      <c r="O2667" s="34">
        <f t="shared" si="2805"/>
        <v>9.4970811430771391</v>
      </c>
      <c r="P2667">
        <f t="shared" si="2858"/>
        <v>20.813748121023092</v>
      </c>
      <c r="Q2667" s="36">
        <f t="shared" si="2806"/>
        <v>29.36866209131227</v>
      </c>
      <c r="R2667" s="34">
        <f t="shared" si="2807"/>
        <v>20.872119494425185</v>
      </c>
      <c r="S2667" s="34">
        <f t="shared" si="2808"/>
        <v>7.6559392236741086</v>
      </c>
      <c r="T2667" s="36">
        <f t="shared" si="2844"/>
        <v>1.258146820666673E-13</v>
      </c>
      <c r="U2667" s="36">
        <f t="shared" si="2809"/>
        <v>3446.2876697264714</v>
      </c>
      <c r="V2667" s="36">
        <f t="shared" si="2810"/>
        <v>1.4651954420259717E-3</v>
      </c>
      <c r="W2667" s="68">
        <f t="shared" si="2811"/>
        <v>2.1915942179977259</v>
      </c>
      <c r="X2667">
        <f t="shared" si="2812"/>
        <v>7.8938492562439944</v>
      </c>
      <c r="Y2667">
        <f t="shared" si="2813"/>
        <v>5.9191933886892012E-3</v>
      </c>
      <c r="Z2667" s="34">
        <f t="shared" si="2814"/>
        <v>1.8175536138477263E-3</v>
      </c>
      <c r="AA2667" s="36">
        <f t="shared" si="2815"/>
        <v>6.6855233965920787E-4</v>
      </c>
      <c r="AB2667" s="34">
        <f t="shared" si="2816"/>
        <v>2.2083287929023406E-4</v>
      </c>
      <c r="AC2667" s="36">
        <f t="shared" si="2817"/>
        <v>1.4129090601411305E-2</v>
      </c>
      <c r="AD2667" s="34">
        <f t="shared" si="2818"/>
        <v>0</v>
      </c>
      <c r="AE2667">
        <f t="shared" si="2845"/>
        <v>63.980919176631588</v>
      </c>
      <c r="AF2667" s="36">
        <f t="shared" si="2859"/>
        <v>0</v>
      </c>
      <c r="AG2667" s="34">
        <f t="shared" si="2819"/>
        <v>0.88484565601365806</v>
      </c>
      <c r="AH2667">
        <f t="shared" si="2855"/>
        <v>9.166262815793802E-3</v>
      </c>
      <c r="AI2667" s="29">
        <f t="shared" si="2846"/>
        <v>0.88484565601365806</v>
      </c>
      <c r="AJ2667">
        <f t="shared" si="2847"/>
        <v>0.88484565601365806</v>
      </c>
      <c r="AK2667" s="36">
        <f t="shared" si="2860"/>
        <v>0</v>
      </c>
      <c r="AL2667" s="36">
        <f t="shared" si="2848"/>
        <v>-3.3452826288409983E-6</v>
      </c>
      <c r="AM2667" s="36">
        <f t="shared" si="2849"/>
        <v>-1.5765048538403269E-8</v>
      </c>
      <c r="AN2667" s="37">
        <f t="shared" si="2861"/>
        <v>2.6610477441831696E-306</v>
      </c>
      <c r="AO2667" s="36">
        <f t="shared" si="2862"/>
        <v>5.5182768152700892E-3</v>
      </c>
      <c r="AP2667" s="36">
        <f t="shared" si="2863"/>
        <v>7.1373277289343433E-5</v>
      </c>
      <c r="AQ2667" s="74">
        <f t="shared" si="2820"/>
        <v>0</v>
      </c>
      <c r="AR2667" s="73">
        <f t="shared" si="2821"/>
        <v>0</v>
      </c>
      <c r="AS2667" s="72">
        <f t="shared" si="2864"/>
        <v>1.6803913878359498E-7</v>
      </c>
      <c r="AT2667" s="37">
        <f t="shared" si="2822"/>
        <v>3.2303998025211939E-298</v>
      </c>
      <c r="AU2667" s="37">
        <f t="shared" si="2823"/>
        <v>1.4559608407044833E-3</v>
      </c>
      <c r="AV2667" s="34">
        <f t="shared" si="2824"/>
        <v>1.2279818885071206E-4</v>
      </c>
      <c r="AW2667" s="34">
        <f t="shared" si="2825"/>
        <v>0.20610220222983963</v>
      </c>
      <c r="AX2667" s="37">
        <f t="shared" si="2826"/>
        <v>1.037433636319842</v>
      </c>
      <c r="AY2667" s="7">
        <f t="shared" si="2827"/>
        <v>3.4352528547362584</v>
      </c>
      <c r="AZ2667" s="37">
        <f t="shared" si="2828"/>
        <v>3.2290278543175681</v>
      </c>
      <c r="BA2667" s="2">
        <f>BE2667*'mass balance'!$B$17+BF2667*'mass balance'!$C$17+BG2667*'mass balance'!$D$17+BH2667*'mass balance'!$E$17</f>
        <v>3.610588373718164E-5</v>
      </c>
      <c r="BB2667" s="2">
        <f>BE2667*'mass balance'!$B$18+BF2667*'mass balance'!$C$18+BG2667*'mass balance'!$D$18+BH2667*'mass balance'!$E$18</f>
        <v>3.6661358871599816E-5</v>
      </c>
      <c r="BC2667" s="2">
        <f>BE2667*'mass balance'!$B$19+BF2667*'mass balance'!$C$19+BG2667*'mass balance'!$D$19+BH2667*'mass balance'!$E$19</f>
        <v>-4.582669858949977E-5</v>
      </c>
      <c r="BD2667" s="2">
        <f>BE2667*'mass balance'!$B$20+BF2667*'mass balance'!$C$20+BG2667*'mass balance'!$D$20+BH2667*'mass balance'!$E$20</f>
        <v>1.666425403254537E-6</v>
      </c>
      <c r="BE2667" s="2">
        <f>N2667*'mass balance'!$H$11+R2667*'mass balance'!$I$11+S2667*'mass balance'!$J$11</f>
        <v>-8.1947969230728763E-5</v>
      </c>
      <c r="BF2667" s="2">
        <f>N2667*'mass balance'!$H$12+R2667*'mass balance'!$I$12+S2667*'mass balance'!$J$12</f>
        <v>1.8391574586100061E-5</v>
      </c>
      <c r="BG2667" s="2">
        <f>N2667*'mass balance'!$H$13+R2667*'mass balance'!$I$13+S2667*'mass balance'!$J$13</f>
        <v>1.0155324756563425E-5</v>
      </c>
      <c r="BH2667" s="2">
        <f>N2667*'mass balance'!$H$14+R2667*'mass balance'!$I$14+S2667*'mass balance'!$J$14</f>
        <v>8.9630591346109572E-6</v>
      </c>
      <c r="BI2667" s="36">
        <f t="shared" si="2829"/>
        <v>1.984873985993231E-16</v>
      </c>
      <c r="BJ2667" s="36">
        <f t="shared" si="2830"/>
        <v>2.347498638403197E-19</v>
      </c>
      <c r="BK2667" s="36">
        <f t="shared" si="2831"/>
        <v>8.0341823865779258E-16</v>
      </c>
      <c r="BL2667" s="36">
        <f t="shared" si="2832"/>
        <v>4.1389207449795287E-16</v>
      </c>
      <c r="BM2667" s="36">
        <f t="shared" si="2865"/>
        <v>5.8264123996394843E-13</v>
      </c>
      <c r="BN2667" s="36">
        <f t="shared" ca="1" si="2833"/>
        <v>0.60390395429686294</v>
      </c>
      <c r="BO2667" s="36">
        <f t="shared" ca="1" si="2850"/>
        <v>1</v>
      </c>
      <c r="BP2667" s="36">
        <f t="shared" si="2866"/>
        <v>-5.8264123962857052E-13</v>
      </c>
      <c r="BQ2667" s="36">
        <f t="shared" si="2867"/>
        <v>0.99999999942438356</v>
      </c>
      <c r="BR2667" s="2">
        <f t="shared" si="2856"/>
        <v>-5</v>
      </c>
      <c r="BS2667">
        <v>0</v>
      </c>
      <c r="BT2667" s="37">
        <f t="shared" si="2851"/>
        <v>4.5941265335973508E-2</v>
      </c>
      <c r="BU2667" s="34">
        <f t="shared" si="2834"/>
        <v>-5</v>
      </c>
      <c r="BV2667" s="34">
        <f t="shared" si="2835"/>
        <v>-5</v>
      </c>
      <c r="BW2667" s="34">
        <f t="shared" si="2836"/>
        <v>-5</v>
      </c>
      <c r="BX2667" s="34">
        <f t="shared" si="2837"/>
        <v>-5</v>
      </c>
      <c r="BY2667" s="34">
        <f t="shared" si="2838"/>
        <v>2.8072099705366114</v>
      </c>
      <c r="BZ2667" s="36">
        <f t="shared" si="2852"/>
        <v>4.582669858949977E-5</v>
      </c>
      <c r="CA2667" s="34">
        <f t="shared" si="2853"/>
        <v>1.4227584093009586E-2</v>
      </c>
    </row>
    <row r="2668" spans="1:79" x14ac:dyDescent="0.2">
      <c r="A2668" s="75">
        <f t="shared" si="2839"/>
        <v>7.2164383561646064</v>
      </c>
      <c r="B2668" s="34">
        <f t="shared" si="2857"/>
        <v>2634.0000000000814</v>
      </c>
      <c r="C2668">
        <f t="shared" si="2840"/>
        <v>15</v>
      </c>
      <c r="D2668" s="35">
        <f t="shared" si="2800"/>
        <v>3000</v>
      </c>
      <c r="E2668" s="27">
        <v>0</v>
      </c>
      <c r="F2668" s="64">
        <f t="shared" si="2841"/>
        <v>0.46593146951268899</v>
      </c>
      <c r="G2668" s="34">
        <v>0</v>
      </c>
      <c r="H2668" s="34">
        <f t="shared" si="2801"/>
        <v>1</v>
      </c>
      <c r="I2668" s="34">
        <f t="shared" si="2842"/>
        <v>6192.2292298236371</v>
      </c>
      <c r="J2668" s="34">
        <f t="shared" si="2802"/>
        <v>10452.350313547369</v>
      </c>
      <c r="K2668" s="34">
        <f t="shared" si="2803"/>
        <v>9275.546832653592</v>
      </c>
      <c r="L2668" s="36">
        <f t="shared" si="2854"/>
        <v>767.57079470391318</v>
      </c>
      <c r="M2668" s="34">
        <f t="shared" si="2804"/>
        <v>20.399243190166207</v>
      </c>
      <c r="N2668" s="34">
        <f t="shared" si="2843"/>
        <v>34.433485589960235</v>
      </c>
      <c r="O2668" s="34">
        <f t="shared" si="2805"/>
        <v>9.4970811430771391</v>
      </c>
      <c r="P2668">
        <f t="shared" si="2858"/>
        <v>20.827663201026482</v>
      </c>
      <c r="Q2668" s="36">
        <f t="shared" si="2806"/>
        <v>29.383616821039389</v>
      </c>
      <c r="R2668" s="34">
        <f t="shared" si="2807"/>
        <v>20.886057462642423</v>
      </c>
      <c r="S2668" s="34">
        <f t="shared" si="2808"/>
        <v>7.6565211091208907</v>
      </c>
      <c r="T2668" s="36">
        <f t="shared" si="2844"/>
        <v>1.2578665665668897E-13</v>
      </c>
      <c r="U2668" s="36">
        <f t="shared" si="2809"/>
        <v>3446.2876697264714</v>
      </c>
      <c r="V2668" s="36">
        <f t="shared" si="2810"/>
        <v>1.4653068033990834E-3</v>
      </c>
      <c r="W2668" s="68">
        <f t="shared" si="2811"/>
        <v>2.1930594134397521</v>
      </c>
      <c r="X2668">
        <f t="shared" si="2812"/>
        <v>7.8956080148245427</v>
      </c>
      <c r="Y2668">
        <f t="shared" si="2813"/>
        <v>5.9191933886892012E-3</v>
      </c>
      <c r="Z2668" s="34">
        <f t="shared" si="2814"/>
        <v>1.8175536138477263E-3</v>
      </c>
      <c r="AA2668" s="36">
        <f t="shared" si="2815"/>
        <v>6.681564550505227E-4</v>
      </c>
      <c r="AB2668" s="34">
        <f t="shared" si="2816"/>
        <v>2.2083287929023406E-4</v>
      </c>
      <c r="AC2668" s="36">
        <f t="shared" si="2817"/>
        <v>1.4129090601411305E-2</v>
      </c>
      <c r="AD2668" s="34">
        <f t="shared" si="2818"/>
        <v>0</v>
      </c>
      <c r="AE2668">
        <f t="shared" si="2845"/>
        <v>63.980919176631588</v>
      </c>
      <c r="AF2668" s="36">
        <f t="shared" si="2859"/>
        <v>0</v>
      </c>
      <c r="AG2668" s="34">
        <f t="shared" si="2819"/>
        <v>0.88530342029060516</v>
      </c>
      <c r="AH2668">
        <f t="shared" si="2855"/>
        <v>9.1657139519512043E-3</v>
      </c>
      <c r="AI2668" s="29">
        <f t="shared" si="2846"/>
        <v>0.88530342029060516</v>
      </c>
      <c r="AJ2668">
        <f t="shared" si="2847"/>
        <v>0</v>
      </c>
      <c r="AK2668" s="36">
        <f t="shared" si="2860"/>
        <v>0</v>
      </c>
      <c r="AL2668" s="36">
        <f t="shared" si="2848"/>
        <v>-3.3432546559354244E-6</v>
      </c>
      <c r="AM2668" s="36">
        <f t="shared" si="2849"/>
        <v>-1.5761566328185982E-8</v>
      </c>
      <c r="AN2668" s="37">
        <f t="shared" si="2861"/>
        <v>2.6610477441831696E-306</v>
      </c>
      <c r="AO2668" s="36">
        <f t="shared" si="2862"/>
        <v>5.5149315326412478E-3</v>
      </c>
      <c r="AP2668" s="36">
        <f t="shared" si="2863"/>
        <v>7.1357512240805031E-5</v>
      </c>
      <c r="AQ2668" s="74">
        <f t="shared" si="2820"/>
        <v>0</v>
      </c>
      <c r="AR2668" s="73">
        <f t="shared" si="2821"/>
        <v>0</v>
      </c>
      <c r="AS2668" s="72">
        <f t="shared" si="2864"/>
        <v>1.6773371860219418E-7</v>
      </c>
      <c r="AT2668" s="37">
        <f t="shared" si="2822"/>
        <v>3.2362819191397557E-298</v>
      </c>
      <c r="AU2668" s="37">
        <f t="shared" si="2823"/>
        <v>1.4556392456454438E-3</v>
      </c>
      <c r="AV2668" s="34">
        <f t="shared" si="2824"/>
        <v>1.2589687554691597E-6</v>
      </c>
      <c r="AW2668" s="34">
        <f t="shared" si="2825"/>
        <v>0.20623999233934931</v>
      </c>
      <c r="AX2668" s="37">
        <f t="shared" si="2826"/>
        <v>1.0381272150046448</v>
      </c>
      <c r="AY2668" s="7">
        <f t="shared" si="2827"/>
        <v>3.437427879752502</v>
      </c>
      <c r="AZ2668" s="37">
        <f t="shared" si="2828"/>
        <v>3.2311866284443971</v>
      </c>
      <c r="BA2668" s="2">
        <f>BE2668*'mass balance'!$B$17+BF2668*'mass balance'!$C$17+BG2668*'mass balance'!$D$17+BH2668*'mass balance'!$E$17</f>
        <v>3.6130028427170484E-5</v>
      </c>
      <c r="BB2668" s="2">
        <f>BE2668*'mass balance'!$B$18+BF2668*'mass balance'!$C$18+BG2668*'mass balance'!$D$18+BH2668*'mass balance'!$E$18</f>
        <v>3.6685875018357737E-5</v>
      </c>
      <c r="BC2668" s="2">
        <f>BE2668*'mass balance'!$B$19+BF2668*'mass balance'!$C$19+BG2668*'mass balance'!$D$19+BH2668*'mass balance'!$E$19</f>
        <v>-4.5857343772947166E-5</v>
      </c>
      <c r="BD2668" s="2">
        <f>BE2668*'mass balance'!$B$20+BF2668*'mass balance'!$C$20+BG2668*'mass balance'!$D$20+BH2668*'mass balance'!$E$20</f>
        <v>1.6675397735617146E-6</v>
      </c>
      <c r="BE2668" s="2">
        <f>N2668*'mass balance'!$H$11+R2668*'mass balance'!$I$11+S2668*'mass balance'!$J$11</f>
        <v>-8.1984489499905311E-5</v>
      </c>
      <c r="BF2668" s="2">
        <f>N2668*'mass balance'!$H$12+R2668*'mass balance'!$I$12+S2668*'mass balance'!$J$12</f>
        <v>1.8392972427603555E-5</v>
      </c>
      <c r="BG2668" s="2">
        <f>N2668*'mass balance'!$H$13+R2668*'mass balance'!$I$13+S2668*'mass balance'!$J$13</f>
        <v>1.0156736238270548E-5</v>
      </c>
      <c r="BH2668" s="2">
        <f>N2668*'mass balance'!$H$14+R2668*'mass balance'!$I$14+S2668*'mass balance'!$J$14</f>
        <v>8.9670535390521427E-6</v>
      </c>
      <c r="BI2668" s="36">
        <f t="shared" si="2829"/>
        <v>1.984873985993231E-16</v>
      </c>
      <c r="BJ2668" s="36">
        <f t="shared" si="2830"/>
        <v>2.347882351925962E-19</v>
      </c>
      <c r="BK2668" s="36">
        <f t="shared" si="2831"/>
        <v>8.0365298852163286E-16</v>
      </c>
      <c r="BL2668" s="36">
        <f t="shared" si="2832"/>
        <v>4.1408093839981009E-16</v>
      </c>
      <c r="BM2668" s="36">
        <f t="shared" si="2865"/>
        <v>5.8305513203844636E-13</v>
      </c>
      <c r="BN2668" s="36">
        <f t="shared" ca="1" si="2833"/>
        <v>0.17029856816212652</v>
      </c>
      <c r="BO2668" s="36">
        <f t="shared" ca="1" si="2850"/>
        <v>1</v>
      </c>
      <c r="BP2668" s="36">
        <f t="shared" si="2866"/>
        <v>-5.8305513170249057E-13</v>
      </c>
      <c r="BQ2668" s="36">
        <f t="shared" si="2867"/>
        <v>0.99999999942380091</v>
      </c>
      <c r="BR2668" s="2">
        <f t="shared" si="2856"/>
        <v>-5</v>
      </c>
      <c r="BS2668">
        <v>0</v>
      </c>
      <c r="BT2668" s="37">
        <f t="shared" si="2851"/>
        <v>4.5971987132379523E-2</v>
      </c>
      <c r="BU2668" s="34">
        <f t="shared" si="2834"/>
        <v>-5</v>
      </c>
      <c r="BV2668" s="34">
        <f t="shared" si="2835"/>
        <v>-5</v>
      </c>
      <c r="BW2668" s="34">
        <f t="shared" si="2836"/>
        <v>-5</v>
      </c>
      <c r="BX2668" s="34">
        <f t="shared" si="2837"/>
        <v>-5</v>
      </c>
      <c r="BY2668" s="34">
        <f t="shared" si="2838"/>
        <v>2.8084610090275168</v>
      </c>
      <c r="BZ2668" s="36">
        <f t="shared" si="2852"/>
        <v>4.5857343772947166E-5</v>
      </c>
      <c r="CA2668" s="34">
        <f t="shared" si="2853"/>
        <v>1.4227586462411179E-2</v>
      </c>
    </row>
    <row r="2669" spans="1:79" x14ac:dyDescent="0.2">
      <c r="A2669" s="75">
        <f t="shared" si="2839"/>
        <v>7.2191780821920037</v>
      </c>
      <c r="B2669" s="34">
        <f t="shared" si="2857"/>
        <v>2635.0000000000814</v>
      </c>
      <c r="C2669">
        <f t="shared" si="2840"/>
        <v>15</v>
      </c>
      <c r="D2669" s="35">
        <f t="shared" si="2800"/>
        <v>3000</v>
      </c>
      <c r="E2669" s="27">
        <v>0</v>
      </c>
      <c r="F2669" s="64">
        <f t="shared" si="2841"/>
        <v>0.46593146951268899</v>
      </c>
      <c r="G2669" s="34">
        <v>0</v>
      </c>
      <c r="H2669" s="34">
        <f t="shared" si="2801"/>
        <v>1</v>
      </c>
      <c r="I2669" s="34">
        <f t="shared" si="2842"/>
        <v>6192.2292298236371</v>
      </c>
      <c r="J2669" s="34">
        <f t="shared" si="2802"/>
        <v>10457.005665447949</v>
      </c>
      <c r="K2669" s="34">
        <f t="shared" si="2803"/>
        <v>9279.6780503492282</v>
      </c>
      <c r="L2669" s="36">
        <f t="shared" si="2854"/>
        <v>768.08365208510293</v>
      </c>
      <c r="M2669" s="34">
        <f t="shared" si="2804"/>
        <v>20.399243190166207</v>
      </c>
      <c r="N2669" s="34">
        <f t="shared" si="2843"/>
        <v>34.448821852884471</v>
      </c>
      <c r="O2669" s="34">
        <f t="shared" si="2805"/>
        <v>9.4970811430771391</v>
      </c>
      <c r="P2669">
        <f t="shared" si="2858"/>
        <v>20.841579338637867</v>
      </c>
      <c r="Q2669" s="36">
        <f t="shared" si="2806"/>
        <v>29.398570603701316</v>
      </c>
      <c r="R2669" s="34">
        <f t="shared" si="2807"/>
        <v>20.899996487018171</v>
      </c>
      <c r="S2669" s="34">
        <f t="shared" si="2808"/>
        <v>7.6571010188841502</v>
      </c>
      <c r="T2669" s="36">
        <f t="shared" si="2844"/>
        <v>1.2575865407363287E-13</v>
      </c>
      <c r="U2669" s="36">
        <f t="shared" si="2809"/>
        <v>3446.2876697264714</v>
      </c>
      <c r="V2669" s="36">
        <f t="shared" si="2810"/>
        <v>1.4654177866654189E-3</v>
      </c>
      <c r="W2669" s="68">
        <f t="shared" si="2811"/>
        <v>2.1945247202431513</v>
      </c>
      <c r="X2669">
        <f t="shared" si="2812"/>
        <v>7.8973661238059245</v>
      </c>
      <c r="Y2669">
        <f t="shared" si="2813"/>
        <v>5.9191933886892012E-3</v>
      </c>
      <c r="Z2669" s="34">
        <f t="shared" si="2814"/>
        <v>1.8175536138477263E-3</v>
      </c>
      <c r="AA2669" s="36">
        <f t="shared" si="2815"/>
        <v>6.677608928930415E-4</v>
      </c>
      <c r="AB2669" s="34">
        <f t="shared" si="2816"/>
        <v>2.2083287929023406E-4</v>
      </c>
      <c r="AC2669" s="36">
        <f t="shared" si="2817"/>
        <v>1.4129090601411305E-2</v>
      </c>
      <c r="AD2669" s="34">
        <f t="shared" si="2818"/>
        <v>0</v>
      </c>
      <c r="AE2669">
        <f t="shared" si="2845"/>
        <v>63.980919176631588</v>
      </c>
      <c r="AF2669" s="36">
        <f t="shared" si="2859"/>
        <v>0</v>
      </c>
      <c r="AG2669" s="34">
        <f t="shared" si="2819"/>
        <v>0.88576115557788671</v>
      </c>
      <c r="AH2669">
        <f t="shared" si="2855"/>
        <v>9.1651635416352129E-3</v>
      </c>
      <c r="AI2669" s="29">
        <f t="shared" si="2846"/>
        <v>0.88576115557788671</v>
      </c>
      <c r="AJ2669">
        <f t="shared" si="2847"/>
        <v>0.88576115557788671</v>
      </c>
      <c r="AK2669" s="36">
        <f t="shared" si="2860"/>
        <v>0</v>
      </c>
      <c r="AL2669" s="36">
        <f t="shared" si="2848"/>
        <v>-3.3412279124249601E-6</v>
      </c>
      <c r="AM2669" s="36">
        <f t="shared" si="2849"/>
        <v>-1.5758084887125096E-8</v>
      </c>
      <c r="AN2669" s="37">
        <f t="shared" si="2861"/>
        <v>2.6610477441831696E-306</v>
      </c>
      <c r="AO2669" s="36">
        <f t="shared" si="2862"/>
        <v>5.5115882779853123E-3</v>
      </c>
      <c r="AP2669" s="36">
        <f t="shared" si="2863"/>
        <v>7.1341750674476851E-5</v>
      </c>
      <c r="AQ2669" s="74">
        <f t="shared" si="2820"/>
        <v>0</v>
      </c>
      <c r="AR2669" s="73">
        <f t="shared" si="2821"/>
        <v>0</v>
      </c>
      <c r="AS2669" s="72">
        <f t="shared" si="2864"/>
        <v>1.6742885353841589E-7</v>
      </c>
      <c r="AT2669" s="37">
        <f t="shared" si="2822"/>
        <v>3.2421747462889105E-298</v>
      </c>
      <c r="AU2669" s="37">
        <f t="shared" si="2823"/>
        <v>1.4553177216208573E-3</v>
      </c>
      <c r="AV2669" s="34">
        <f t="shared" si="2824"/>
        <v>1.2292378751124465E-4</v>
      </c>
      <c r="AW2669" s="34">
        <f t="shared" si="2825"/>
        <v>0.20637779292152042</v>
      </c>
      <c r="AX2669" s="37">
        <f t="shared" si="2826"/>
        <v>1.0388208464045137</v>
      </c>
      <c r="AY2669" s="7">
        <f t="shared" si="2827"/>
        <v>3.4398462833566961</v>
      </c>
      <c r="AZ2669" s="37">
        <f t="shared" si="2828"/>
        <v>3.2333455666476647</v>
      </c>
      <c r="BA2669" s="2">
        <f>BE2669*'mass balance'!$B$17+BF2669*'mass balance'!$C$17+BG2669*'mass balance'!$D$17+BH2669*'mass balance'!$E$17</f>
        <v>3.6154174960539613E-5</v>
      </c>
      <c r="BB2669" s="2">
        <f>BE2669*'mass balance'!$B$18+BF2669*'mass balance'!$C$18+BG2669*'mass balance'!$D$18+BH2669*'mass balance'!$E$18</f>
        <v>3.6710393036855604E-5</v>
      </c>
      <c r="BC2669" s="2">
        <f>BE2669*'mass balance'!$B$19+BF2669*'mass balance'!$C$19+BG2669*'mass balance'!$D$19+BH2669*'mass balance'!$E$19</f>
        <v>-4.5887991296069498E-5</v>
      </c>
      <c r="BD2669" s="2">
        <f>BE2669*'mass balance'!$B$20+BF2669*'mass balance'!$C$20+BG2669*'mass balance'!$D$20+BH2669*'mass balance'!$E$20</f>
        <v>1.6686542289479817E-6</v>
      </c>
      <c r="BE2669" s="2">
        <f>N2669*'mass balance'!$H$11+R2669*'mass balance'!$I$11+S2669*'mass balance'!$J$11</f>
        <v>-8.2021004411629691E-5</v>
      </c>
      <c r="BF2669" s="2">
        <f>N2669*'mass balance'!$H$12+R2669*'mass balance'!$I$12+S2669*'mass balance'!$J$12</f>
        <v>1.8394365522996894E-5</v>
      </c>
      <c r="BG2669" s="2">
        <f>N2669*'mass balance'!$H$13+R2669*'mass balance'!$I$13+S2669*'mass balance'!$J$13</f>
        <v>1.0158145425831288E-5</v>
      </c>
      <c r="BH2669" s="2">
        <f>N2669*'mass balance'!$H$14+R2669*'mass balance'!$I$14+S2669*'mass balance'!$J$14</f>
        <v>8.9710473575219967E-6</v>
      </c>
      <c r="BI2669" s="36">
        <f t="shared" si="2829"/>
        <v>1.984873985993231E-16</v>
      </c>
      <c r="BJ2669" s="36">
        <f t="shared" si="2830"/>
        <v>2.3482660770250162E-19</v>
      </c>
      <c r="BK2669" s="36">
        <f t="shared" si="2831"/>
        <v>8.0388777675682542E-16</v>
      </c>
      <c r="BL2669" s="36">
        <f t="shared" si="2832"/>
        <v>4.1426985412380643E-16</v>
      </c>
      <c r="BM2669" s="36">
        <f t="shared" si="2865"/>
        <v>5.8346921297684618E-13</v>
      </c>
      <c r="BN2669" s="36">
        <f t="shared" ca="1" si="2833"/>
        <v>0.75248021418747935</v>
      </c>
      <c r="BO2669" s="36">
        <f t="shared" ca="1" si="2850"/>
        <v>1</v>
      </c>
      <c r="BP2669" s="36">
        <f t="shared" si="2866"/>
        <v>-5.8346921264031151E-13</v>
      </c>
      <c r="BQ2669" s="36">
        <f t="shared" si="2867"/>
        <v>0.99999999942321782</v>
      </c>
      <c r="BR2669" s="2">
        <f t="shared" si="2856"/>
        <v>-5</v>
      </c>
      <c r="BS2669">
        <v>0</v>
      </c>
      <c r="BT2669" s="37">
        <f t="shared" si="2851"/>
        <v>4.6002711274309667E-2</v>
      </c>
      <c r="BU2669" s="34">
        <f t="shared" si="2834"/>
        <v>-5</v>
      </c>
      <c r="BV2669" s="34">
        <f t="shared" si="2835"/>
        <v>-5</v>
      </c>
      <c r="BW2669" s="34">
        <f t="shared" si="2836"/>
        <v>-5</v>
      </c>
      <c r="BX2669" s="34">
        <f t="shared" si="2837"/>
        <v>-5</v>
      </c>
      <c r="BY2669" s="34">
        <f t="shared" si="2838"/>
        <v>2.8097118639935168</v>
      </c>
      <c r="BZ2669" s="36">
        <f t="shared" si="2852"/>
        <v>4.5887991296069498E-5</v>
      </c>
      <c r="CA2669" s="34">
        <f t="shared" si="2853"/>
        <v>1.422758883208556E-2</v>
      </c>
    </row>
    <row r="2670" spans="1:79" x14ac:dyDescent="0.2">
      <c r="A2670" s="75">
        <f t="shared" si="2839"/>
        <v>7.2219178082194011</v>
      </c>
      <c r="B2670" s="34">
        <f t="shared" si="2857"/>
        <v>2636.0000000000814</v>
      </c>
      <c r="C2670">
        <f t="shared" si="2840"/>
        <v>15</v>
      </c>
      <c r="D2670" s="35">
        <f t="shared" si="2800"/>
        <v>3000</v>
      </c>
      <c r="E2670" s="27">
        <v>0</v>
      </c>
      <c r="F2670" s="64">
        <f t="shared" si="2841"/>
        <v>0.46593146951268899</v>
      </c>
      <c r="G2670" s="34">
        <v>0</v>
      </c>
      <c r="H2670" s="34">
        <f t="shared" si="2801"/>
        <v>1</v>
      </c>
      <c r="I2670" s="34">
        <f t="shared" si="2842"/>
        <v>6192.2292298236371</v>
      </c>
      <c r="J2670" s="34">
        <f t="shared" si="2802"/>
        <v>10461.660333803189</v>
      </c>
      <c r="K2670" s="34">
        <f t="shared" si="2803"/>
        <v>9283.8086614581516</v>
      </c>
      <c r="L2670" s="36">
        <f t="shared" si="2854"/>
        <v>768.59654831043576</v>
      </c>
      <c r="M2670" s="34">
        <f t="shared" si="2804"/>
        <v>20.399243190166207</v>
      </c>
      <c r="N2670" s="34">
        <f t="shared" si="2843"/>
        <v>34.464155863985162</v>
      </c>
      <c r="O2670" s="34">
        <f t="shared" si="2805"/>
        <v>9.4970811430771391</v>
      </c>
      <c r="P2670">
        <f t="shared" si="2858"/>
        <v>20.855496530266336</v>
      </c>
      <c r="Q2670" s="36">
        <f t="shared" si="2806"/>
        <v>29.413523436820224</v>
      </c>
      <c r="R2670" s="34">
        <f t="shared" si="2807"/>
        <v>20.91393656395773</v>
      </c>
      <c r="S2670" s="34">
        <f t="shared" si="2808"/>
        <v>7.6576789541528196</v>
      </c>
      <c r="T2670" s="36">
        <f t="shared" si="2844"/>
        <v>1.2573067429153411E-13</v>
      </c>
      <c r="U2670" s="36">
        <f t="shared" si="2809"/>
        <v>3446.2876697264714</v>
      </c>
      <c r="V2670" s="36">
        <f t="shared" si="2810"/>
        <v>1.4655283920525185E-3</v>
      </c>
      <c r="W2670" s="68">
        <f t="shared" si="2811"/>
        <v>2.1959901380298166</v>
      </c>
      <c r="X2670">
        <f t="shared" si="2812"/>
        <v>7.8991235834277989</v>
      </c>
      <c r="Y2670">
        <f t="shared" si="2813"/>
        <v>5.9191933886892012E-3</v>
      </c>
      <c r="Z2670" s="34">
        <f t="shared" si="2814"/>
        <v>1.8175536138477263E-3</v>
      </c>
      <c r="AA2670" s="36">
        <f t="shared" si="2815"/>
        <v>6.6736565281998541E-4</v>
      </c>
      <c r="AB2670" s="34">
        <f t="shared" si="2816"/>
        <v>2.2083287929023406E-4</v>
      </c>
      <c r="AC2670" s="36">
        <f t="shared" si="2817"/>
        <v>1.4129090601411305E-2</v>
      </c>
      <c r="AD2670" s="34">
        <f t="shared" si="2818"/>
        <v>0</v>
      </c>
      <c r="AE2670">
        <f t="shared" si="2845"/>
        <v>63.980919176631588</v>
      </c>
      <c r="AF2670" s="36">
        <f t="shared" si="2859"/>
        <v>0</v>
      </c>
      <c r="AG2670" s="34">
        <f t="shared" si="2819"/>
        <v>0.88621886179965648</v>
      </c>
      <c r="AH2670">
        <f t="shared" si="2855"/>
        <v>9.1646115863232014E-3</v>
      </c>
      <c r="AI2670" s="29">
        <f t="shared" si="2846"/>
        <v>0.88621886179965648</v>
      </c>
      <c r="AJ2670">
        <f t="shared" si="2847"/>
        <v>0</v>
      </c>
      <c r="AK2670" s="36">
        <f t="shared" si="2860"/>
        <v>0</v>
      </c>
      <c r="AL2670" s="36">
        <f t="shared" si="2848"/>
        <v>-3.3392023975643241E-6</v>
      </c>
      <c r="AM2670" s="36">
        <f t="shared" si="2849"/>
        <v>-1.5754604215050721E-8</v>
      </c>
      <c r="AN2670" s="37">
        <f t="shared" si="2861"/>
        <v>2.6610477441831696E-306</v>
      </c>
      <c r="AO2670" s="36">
        <f t="shared" si="2862"/>
        <v>5.5082470500728876E-3</v>
      </c>
      <c r="AP2670" s="36">
        <f t="shared" si="2863"/>
        <v>7.132599258958973E-5</v>
      </c>
      <c r="AQ2670" s="74">
        <f t="shared" si="2820"/>
        <v>0</v>
      </c>
      <c r="AR2670" s="73">
        <f t="shared" si="2821"/>
        <v>0</v>
      </c>
      <c r="AS2670" s="72">
        <f t="shared" si="2864"/>
        <v>1.6712454258330399E-7</v>
      </c>
      <c r="AT2670" s="37">
        <f t="shared" si="2822"/>
        <v>3.2480783034710704E-298</v>
      </c>
      <c r="AU2670" s="37">
        <f t="shared" si="2823"/>
        <v>1.4549962686150337E-3</v>
      </c>
      <c r="AV2670" s="34">
        <f t="shared" si="2824"/>
        <v>1.2588173385811753E-6</v>
      </c>
      <c r="AW2670" s="34">
        <f t="shared" si="2825"/>
        <v>0.20651560394079499</v>
      </c>
      <c r="AX2670" s="37">
        <f t="shared" si="2826"/>
        <v>1.0395145303404647</v>
      </c>
      <c r="AY2670" s="7">
        <f t="shared" si="2827"/>
        <v>3.442021531128415</v>
      </c>
      <c r="AZ2670" s="37">
        <f t="shared" si="2828"/>
        <v>3.2355046683702815</v>
      </c>
      <c r="BA2670" s="2">
        <f>BE2670*'mass balance'!$B$17+BF2670*'mass balance'!$C$17+BG2670*'mass balance'!$D$17+BH2670*'mass balance'!$E$17</f>
        <v>3.6178323331052733E-5</v>
      </c>
      <c r="BB2670" s="2">
        <f>BE2670*'mass balance'!$B$18+BF2670*'mass balance'!$C$18+BG2670*'mass balance'!$D$18+BH2670*'mass balance'!$E$18</f>
        <v>3.6734912920761235E-5</v>
      </c>
      <c r="BC2670" s="2">
        <f>BE2670*'mass balance'!$B$19+BF2670*'mass balance'!$C$19+BG2670*'mass balance'!$D$19+BH2670*'mass balance'!$E$19</f>
        <v>-4.5918641150951547E-5</v>
      </c>
      <c r="BD2670" s="2">
        <f>BE2670*'mass balance'!$B$20+BF2670*'mass balance'!$C$20+BG2670*'mass balance'!$D$20+BH2670*'mass balance'!$E$20</f>
        <v>1.6697687691255106E-6</v>
      </c>
      <c r="BE2670" s="2">
        <f>N2670*'mass balance'!$H$11+R2670*'mass balance'!$I$11+S2670*'mass balance'!$J$11</f>
        <v>-8.2057513961869433E-5</v>
      </c>
      <c r="BF2670" s="2">
        <f>N2670*'mass balance'!$H$12+R2670*'mass balance'!$I$12+S2670*'mass balance'!$J$12</f>
        <v>1.8395753875136212E-5</v>
      </c>
      <c r="BG2670" s="2">
        <f>N2670*'mass balance'!$H$13+R2670*'mass balance'!$I$13+S2670*'mass balance'!$J$13</f>
        <v>1.0159552320473473E-5</v>
      </c>
      <c r="BH2670" s="2">
        <f>N2670*'mass balance'!$H$14+R2670*'mass balance'!$I$14+S2670*'mass balance'!$J$14</f>
        <v>8.9750405895794673E-6</v>
      </c>
      <c r="BI2670" s="36">
        <f t="shared" si="2829"/>
        <v>1.984873985993231E-16</v>
      </c>
      <c r="BJ2670" s="36">
        <f t="shared" si="2830"/>
        <v>2.348649813687424E-19</v>
      </c>
      <c r="BK2670" s="36">
        <f t="shared" si="2831"/>
        <v>8.0412260336452791E-16</v>
      </c>
      <c r="BL2670" s="36">
        <f t="shared" si="2832"/>
        <v>4.144588216742309E-16</v>
      </c>
      <c r="BM2670" s="36">
        <f t="shared" si="2865"/>
        <v>5.8388348283096997E-13</v>
      </c>
      <c r="BN2670" s="36">
        <f t="shared" ca="1" si="2833"/>
        <v>0.52078069671333216</v>
      </c>
      <c r="BO2670" s="36">
        <f t="shared" ca="1" si="2850"/>
        <v>1</v>
      </c>
      <c r="BP2670" s="36">
        <f t="shared" si="2866"/>
        <v>-5.838834824938557E-13</v>
      </c>
      <c r="BQ2670" s="36">
        <f t="shared" si="2867"/>
        <v>0.9999999994226344</v>
      </c>
      <c r="BR2670" s="2">
        <f t="shared" si="2856"/>
        <v>-5</v>
      </c>
      <c r="BS2670">
        <v>0</v>
      </c>
      <c r="BT2670" s="37">
        <f t="shared" si="2851"/>
        <v>4.6033437753828919E-2</v>
      </c>
      <c r="BU2670" s="34">
        <f t="shared" si="2834"/>
        <v>-5</v>
      </c>
      <c r="BV2670" s="34">
        <f t="shared" si="2835"/>
        <v>-5</v>
      </c>
      <c r="BW2670" s="34">
        <f t="shared" si="2836"/>
        <v>-5</v>
      </c>
      <c r="BX2670" s="34">
        <f t="shared" si="2837"/>
        <v>-5</v>
      </c>
      <c r="BY2670" s="34">
        <f t="shared" si="2838"/>
        <v>2.8109625352964778</v>
      </c>
      <c r="BZ2670" s="36">
        <f t="shared" si="2852"/>
        <v>4.5918641150951547E-5</v>
      </c>
      <c r="CA2670" s="34">
        <f t="shared" si="2853"/>
        <v>1.4227591202029044E-2</v>
      </c>
    </row>
    <row r="2671" spans="1:79" x14ac:dyDescent="0.2">
      <c r="A2671" s="75">
        <f t="shared" si="2839"/>
        <v>7.2246575342467985</v>
      </c>
      <c r="B2671" s="34">
        <f t="shared" si="2857"/>
        <v>2637.0000000000814</v>
      </c>
      <c r="C2671">
        <f t="shared" si="2840"/>
        <v>15</v>
      </c>
      <c r="D2671" s="35">
        <f t="shared" si="2800"/>
        <v>3000</v>
      </c>
      <c r="E2671" s="27">
        <v>0</v>
      </c>
      <c r="F2671" s="64">
        <f t="shared" si="2841"/>
        <v>0.46593146951268899</v>
      </c>
      <c r="G2671" s="34">
        <v>0</v>
      </c>
      <c r="H2671" s="34">
        <f t="shared" si="2801"/>
        <v>1</v>
      </c>
      <c r="I2671" s="34">
        <f t="shared" si="2842"/>
        <v>6192.2292298236371</v>
      </c>
      <c r="J2671" s="34">
        <f t="shared" si="2802"/>
        <v>10466.314318099739</v>
      </c>
      <c r="K2671" s="34">
        <f t="shared" si="2803"/>
        <v>9287.9386655248109</v>
      </c>
      <c r="L2671" s="36">
        <f t="shared" si="2854"/>
        <v>769.10948324765411</v>
      </c>
      <c r="M2671" s="34">
        <f t="shared" si="2804"/>
        <v>20.399243190166207</v>
      </c>
      <c r="N2671" s="34">
        <f t="shared" si="2843"/>
        <v>34.479487621571153</v>
      </c>
      <c r="O2671" s="34">
        <f t="shared" si="2805"/>
        <v>9.4970811430771391</v>
      </c>
      <c r="P2671">
        <f t="shared" si="2858"/>
        <v>20.86941477232314</v>
      </c>
      <c r="Q2671" s="36">
        <f t="shared" si="2806"/>
        <v>29.428475317920725</v>
      </c>
      <c r="R2671" s="34">
        <f t="shared" si="2807"/>
        <v>20.927877689868559</v>
      </c>
      <c r="S2671" s="34">
        <f t="shared" si="2808"/>
        <v>7.6582549161160314</v>
      </c>
      <c r="T2671" s="36">
        <f t="shared" si="2844"/>
        <v>1.2570271728446692E-13</v>
      </c>
      <c r="U2671" s="36">
        <f t="shared" si="2809"/>
        <v>3446.2876697264714</v>
      </c>
      <c r="V2671" s="36">
        <f t="shared" si="2810"/>
        <v>1.4656386197879553E-3</v>
      </c>
      <c r="W2671" s="68">
        <f t="shared" si="2811"/>
        <v>2.197455666421869</v>
      </c>
      <c r="X2671">
        <f t="shared" si="2812"/>
        <v>7.9008803939297287</v>
      </c>
      <c r="Y2671">
        <f t="shared" si="2813"/>
        <v>5.9191933886892012E-3</v>
      </c>
      <c r="Z2671" s="34">
        <f t="shared" si="2814"/>
        <v>1.8175536138477263E-3</v>
      </c>
      <c r="AA2671" s="36">
        <f t="shared" si="2815"/>
        <v>6.669707344651299E-4</v>
      </c>
      <c r="AB2671" s="34">
        <f t="shared" si="2816"/>
        <v>2.2083287929023406E-4</v>
      </c>
      <c r="AC2671" s="36">
        <f t="shared" si="2817"/>
        <v>1.4129090601411305E-2</v>
      </c>
      <c r="AD2671" s="34">
        <f t="shared" si="2818"/>
        <v>0</v>
      </c>
      <c r="AE2671">
        <f t="shared" si="2845"/>
        <v>63.980919176631588</v>
      </c>
      <c r="AF2671" s="36">
        <f t="shared" si="2859"/>
        <v>0</v>
      </c>
      <c r="AG2671" s="34">
        <f t="shared" si="2819"/>
        <v>0.88667653888014286</v>
      </c>
      <c r="AH2671">
        <f t="shared" si="2855"/>
        <v>9.1640580874934319E-3</v>
      </c>
      <c r="AI2671" s="29">
        <f t="shared" si="2846"/>
        <v>0.88667653888014286</v>
      </c>
      <c r="AJ2671">
        <f t="shared" si="2847"/>
        <v>0.88667653888014286</v>
      </c>
      <c r="AK2671" s="36">
        <f t="shared" si="2860"/>
        <v>0</v>
      </c>
      <c r="AL2671" s="36">
        <f t="shared" si="2848"/>
        <v>-3.3371781106086851E-6</v>
      </c>
      <c r="AM2671" s="36">
        <f t="shared" si="2849"/>
        <v>-1.5751124311793E-8</v>
      </c>
      <c r="AN2671" s="37">
        <f t="shared" si="2861"/>
        <v>2.6610477441831696E-306</v>
      </c>
      <c r="AO2671" s="36">
        <f t="shared" si="2862"/>
        <v>5.504907847675323E-3</v>
      </c>
      <c r="AP2671" s="36">
        <f t="shared" si="2863"/>
        <v>7.1310237985374673E-5</v>
      </c>
      <c r="AQ2671" s="74">
        <f t="shared" si="2820"/>
        <v>0</v>
      </c>
      <c r="AR2671" s="73">
        <f t="shared" si="2821"/>
        <v>0</v>
      </c>
      <c r="AS2671" s="72">
        <f t="shared" si="2864"/>
        <v>1.66820784729736E-7</v>
      </c>
      <c r="AT2671" s="37">
        <f t="shared" si="2822"/>
        <v>3.2539926102241622E-298</v>
      </c>
      <c r="AU2671" s="37">
        <f t="shared" si="2823"/>
        <v>1.4546748866122857E-3</v>
      </c>
      <c r="AV2671" s="34">
        <f t="shared" si="2824"/>
        <v>1.230493693536006E-4</v>
      </c>
      <c r="AW2671" s="34">
        <f t="shared" si="2825"/>
        <v>0.20665342536163644</v>
      </c>
      <c r="AX2671" s="37">
        <f t="shared" si="2826"/>
        <v>1.0402082666336212</v>
      </c>
      <c r="AY2671" s="7">
        <f t="shared" si="2827"/>
        <v>3.4444404077864803</v>
      </c>
      <c r="AZ2671" s="37">
        <f t="shared" si="2828"/>
        <v>3.2376639330554902</v>
      </c>
      <c r="BA2671" s="2">
        <f>BE2671*'mass balance'!$B$17+BF2671*'mass balance'!$C$17+BG2671*'mass balance'!$D$17+BH2671*'mass balance'!$E$17</f>
        <v>3.6202473532477366E-5</v>
      </c>
      <c r="BB2671" s="2">
        <f>BE2671*'mass balance'!$B$18+BF2671*'mass balance'!$C$18+BG2671*'mass balance'!$D$18+BH2671*'mass balance'!$E$18</f>
        <v>3.6759434663746238E-5</v>
      </c>
      <c r="BC2671" s="2">
        <f>BE2671*'mass balance'!$B$19+BF2671*'mass balance'!$C$19+BG2671*'mass balance'!$D$19+BH2671*'mass balance'!$E$19</f>
        <v>-4.5949293329682799E-5</v>
      </c>
      <c r="BD2671" s="2">
        <f>BE2671*'mass balance'!$B$20+BF2671*'mass balance'!$C$20+BG2671*'mass balance'!$D$20+BH2671*'mass balance'!$E$20</f>
        <v>1.670883393806647E-6</v>
      </c>
      <c r="BE2671" s="2">
        <f>N2671*'mass balance'!$H$11+R2671*'mass balance'!$I$11+S2671*'mass balance'!$J$11</f>
        <v>-8.209401814659797E-5</v>
      </c>
      <c r="BF2671" s="2">
        <f>N2671*'mass balance'!$H$12+R2671*'mass balance'!$I$12+S2671*'mass balance'!$J$12</f>
        <v>1.8397137486878114E-5</v>
      </c>
      <c r="BG2671" s="2">
        <f>N2671*'mass balance'!$H$13+R2671*'mass balance'!$I$13+S2671*'mass balance'!$J$13</f>
        <v>1.0160956923425108E-5</v>
      </c>
      <c r="BH2671" s="2">
        <f>N2671*'mass balance'!$H$14+R2671*'mass balance'!$I$14+S2671*'mass balance'!$J$14</f>
        <v>8.9790332347841534E-6</v>
      </c>
      <c r="BI2671" s="36">
        <f t="shared" si="2829"/>
        <v>1.984873985993231E-16</v>
      </c>
      <c r="BJ2671" s="36">
        <f t="shared" si="2830"/>
        <v>2.3490335619002376E-19</v>
      </c>
      <c r="BK2671" s="36">
        <f t="shared" si="2831"/>
        <v>8.0435746834589661E-16</v>
      </c>
      <c r="BL2671" s="36">
        <f t="shared" si="2832"/>
        <v>4.1464784105536887E-16</v>
      </c>
      <c r="BM2671" s="36">
        <f t="shared" si="2865"/>
        <v>5.8429794165264425E-13</v>
      </c>
      <c r="BN2671" s="36">
        <f t="shared" ca="1" si="2833"/>
        <v>0.5647985627549349</v>
      </c>
      <c r="BO2671" s="36">
        <f t="shared" ca="1" si="2850"/>
        <v>1</v>
      </c>
      <c r="BP2671" s="36">
        <f t="shared" si="2866"/>
        <v>-5.8429794131494958E-13</v>
      </c>
      <c r="BQ2671" s="36">
        <f t="shared" si="2867"/>
        <v>0.99999999942205053</v>
      </c>
      <c r="BR2671" s="2">
        <f t="shared" si="2856"/>
        <v>-5</v>
      </c>
      <c r="BS2671">
        <v>0</v>
      </c>
      <c r="BT2671" s="37">
        <f t="shared" si="2851"/>
        <v>4.6064166563006999E-2</v>
      </c>
      <c r="BU2671" s="34">
        <f t="shared" si="2834"/>
        <v>-5</v>
      </c>
      <c r="BV2671" s="34">
        <f t="shared" si="2835"/>
        <v>-5</v>
      </c>
      <c r="BW2671" s="34">
        <f t="shared" si="2836"/>
        <v>-5</v>
      </c>
      <c r="BX2671" s="34">
        <f t="shared" si="2837"/>
        <v>-5</v>
      </c>
      <c r="BY2671" s="34">
        <f t="shared" si="2838"/>
        <v>2.8122130227984656</v>
      </c>
      <c r="BZ2671" s="36">
        <f t="shared" si="2852"/>
        <v>4.5949293329682799E-5</v>
      </c>
      <c r="CA2671" s="34">
        <f t="shared" si="2853"/>
        <v>1.4227593572237971E-2</v>
      </c>
    </row>
    <row r="2672" spans="1:79" x14ac:dyDescent="0.2">
      <c r="A2672" s="75">
        <f t="shared" si="2839"/>
        <v>7.2273972602741958</v>
      </c>
      <c r="B2672" s="34">
        <f t="shared" si="2857"/>
        <v>2638.0000000000814</v>
      </c>
      <c r="C2672">
        <f t="shared" si="2840"/>
        <v>15</v>
      </c>
      <c r="D2672" s="35">
        <f t="shared" si="2800"/>
        <v>3000</v>
      </c>
      <c r="E2672" s="27">
        <v>0</v>
      </c>
      <c r="F2672" s="64">
        <f t="shared" si="2841"/>
        <v>0.46593146951268899</v>
      </c>
      <c r="G2672" s="34">
        <v>0</v>
      </c>
      <c r="H2672" s="34">
        <f t="shared" si="2801"/>
        <v>1</v>
      </c>
      <c r="I2672" s="34">
        <f t="shared" si="2842"/>
        <v>6192.2292298236371</v>
      </c>
      <c r="J2672" s="34">
        <f t="shared" si="2802"/>
        <v>10470.967617825008</v>
      </c>
      <c r="K2672" s="34">
        <f t="shared" si="2803"/>
        <v>9292.068062094324</v>
      </c>
      <c r="L2672" s="36">
        <f t="shared" si="2854"/>
        <v>769.62245676457985</v>
      </c>
      <c r="M2672" s="34">
        <f t="shared" si="2804"/>
        <v>20.399243190166207</v>
      </c>
      <c r="N2672" s="34">
        <f t="shared" si="2843"/>
        <v>34.494817123953801</v>
      </c>
      <c r="O2672" s="34">
        <f t="shared" si="2805"/>
        <v>9.4970811430771391</v>
      </c>
      <c r="P2672">
        <f t="shared" si="2858"/>
        <v>20.883334061221692</v>
      </c>
      <c r="Q2672" s="36">
        <f t="shared" si="2806"/>
        <v>29.443426244529764</v>
      </c>
      <c r="R2672" s="34">
        <f t="shared" si="2807"/>
        <v>20.941819861160287</v>
      </c>
      <c r="S2672" s="34">
        <f t="shared" si="2808"/>
        <v>7.6588289059630146</v>
      </c>
      <c r="T2672" s="36">
        <f t="shared" si="2844"/>
        <v>1.2567478302654459E-13</v>
      </c>
      <c r="U2672" s="36">
        <f t="shared" si="2809"/>
        <v>3446.2876697264714</v>
      </c>
      <c r="V2672" s="36">
        <f t="shared" si="2810"/>
        <v>1.4657484700993299E-3</v>
      </c>
      <c r="W2672" s="68">
        <f t="shared" si="2811"/>
        <v>2.1989213050416567</v>
      </c>
      <c r="X2672">
        <f t="shared" si="2812"/>
        <v>7.9026365555511955</v>
      </c>
      <c r="Y2672">
        <f t="shared" si="2813"/>
        <v>5.9191933886892012E-3</v>
      </c>
      <c r="Z2672" s="34">
        <f t="shared" si="2814"/>
        <v>1.8175536138477263E-3</v>
      </c>
      <c r="AA2672" s="36">
        <f t="shared" si="2815"/>
        <v>6.6657613746280134E-4</v>
      </c>
      <c r="AB2672" s="34">
        <f t="shared" si="2816"/>
        <v>2.2083287929023406E-4</v>
      </c>
      <c r="AC2672" s="36">
        <f t="shared" si="2817"/>
        <v>1.4129090601411305E-2</v>
      </c>
      <c r="AD2672" s="34">
        <f t="shared" si="2818"/>
        <v>0</v>
      </c>
      <c r="AE2672">
        <f t="shared" si="2845"/>
        <v>63.980919176631588</v>
      </c>
      <c r="AF2672" s="36">
        <f t="shared" si="2859"/>
        <v>0</v>
      </c>
      <c r="AG2672" s="34">
        <f t="shared" si="2819"/>
        <v>0.88713418674364553</v>
      </c>
      <c r="AH2672">
        <f t="shared" si="2855"/>
        <v>9.1635030466213907E-3</v>
      </c>
      <c r="AI2672" s="29">
        <f t="shared" si="2846"/>
        <v>0.88713418674364553</v>
      </c>
      <c r="AJ2672">
        <f t="shared" si="2847"/>
        <v>0</v>
      </c>
      <c r="AK2672" s="36">
        <f t="shared" si="2860"/>
        <v>0</v>
      </c>
      <c r="AL2672" s="36">
        <f t="shared" si="2848"/>
        <v>-3.3351550508136646E-6</v>
      </c>
      <c r="AM2672" s="36">
        <f t="shared" si="2849"/>
        <v>-1.574764517718211E-8</v>
      </c>
      <c r="AN2672" s="37">
        <f t="shared" si="2861"/>
        <v>2.6610477441831696E-306</v>
      </c>
      <c r="AO2672" s="36">
        <f t="shared" si="2862"/>
        <v>5.5015706695647143E-3</v>
      </c>
      <c r="AP2672" s="36">
        <f t="shared" si="2863"/>
        <v>7.1294486861062884E-5</v>
      </c>
      <c r="AQ2672" s="74">
        <f t="shared" si="2820"/>
        <v>0</v>
      </c>
      <c r="AR2672" s="73">
        <f t="shared" si="2821"/>
        <v>0</v>
      </c>
      <c r="AS2672" s="72">
        <f t="shared" si="2864"/>
        <v>1.6651757897242023E-7</v>
      </c>
      <c r="AT2672" s="37">
        <f t="shared" si="2822"/>
        <v>3.2599176861216825E-298</v>
      </c>
      <c r="AU2672" s="37">
        <f t="shared" si="2823"/>
        <v>1.454353575596931E-3</v>
      </c>
      <c r="AV2672" s="34">
        <f t="shared" si="2824"/>
        <v>1.2586650736451218E-6</v>
      </c>
      <c r="AW2672" s="34">
        <f t="shared" si="2825"/>
        <v>0.20679125714852961</v>
      </c>
      <c r="AX2672" s="37">
        <f t="shared" si="2826"/>
        <v>1.0409020551052144</v>
      </c>
      <c r="AY2672" s="7">
        <f t="shared" si="2827"/>
        <v>3.4466158759604739</v>
      </c>
      <c r="AZ2672" s="37">
        <f t="shared" si="2828"/>
        <v>3.2398233601468709</v>
      </c>
      <c r="BA2672" s="2">
        <f>BE2672*'mass balance'!$B$17+BF2672*'mass balance'!$C$17+BG2672*'mass balance'!$D$17+BH2672*'mass balance'!$E$17</f>
        <v>3.6226625558584793E-5</v>
      </c>
      <c r="BB2672" s="2">
        <f>BE2672*'mass balance'!$B$18+BF2672*'mass balance'!$C$18+BG2672*'mass balance'!$D$18+BH2672*'mass balance'!$E$18</f>
        <v>3.6783958259486101E-5</v>
      </c>
      <c r="BC2672" s="2">
        <f>BE2672*'mass balance'!$B$19+BF2672*'mass balance'!$C$19+BG2672*'mass balance'!$D$19+BH2672*'mass balance'!$E$19</f>
        <v>-4.597994782435763E-5</v>
      </c>
      <c r="BD2672" s="2">
        <f>BE2672*'mass balance'!$B$20+BF2672*'mass balance'!$C$20+BG2672*'mass balance'!$D$20+BH2672*'mass balance'!$E$20</f>
        <v>1.6719981027039131E-6</v>
      </c>
      <c r="BE2672" s="2">
        <f>N2672*'mass balance'!$H$11+R2672*'mass balance'!$I$11+S2672*'mass balance'!$J$11</f>
        <v>-8.2130516961794757E-5</v>
      </c>
      <c r="BF2672" s="2">
        <f>N2672*'mass balance'!$H$12+R2672*'mass balance'!$I$12+S2672*'mass balance'!$J$12</f>
        <v>1.8398516361079443E-5</v>
      </c>
      <c r="BG2672" s="2">
        <f>N2672*'mass balance'!$H$13+R2672*'mass balance'!$I$13+S2672*'mass balance'!$J$13</f>
        <v>1.0162359235914653E-5</v>
      </c>
      <c r="BH2672" s="2">
        <f>N2672*'mass balance'!$H$14+R2672*'mass balance'!$I$14+S2672*'mass balance'!$J$14</f>
        <v>8.983025292696301E-6</v>
      </c>
      <c r="BI2672" s="36">
        <f t="shared" si="2829"/>
        <v>1.984873985993231E-16</v>
      </c>
      <c r="BJ2672" s="36">
        <f t="shared" si="2830"/>
        <v>2.3494173216505212E-19</v>
      </c>
      <c r="BK2672" s="36">
        <f t="shared" si="2831"/>
        <v>8.0459237170208661E-16</v>
      </c>
      <c r="BL2672" s="36">
        <f t="shared" si="2832"/>
        <v>4.1483691227150379E-16</v>
      </c>
      <c r="BM2672" s="36">
        <f t="shared" si="2865"/>
        <v>5.8471258949369957E-13</v>
      </c>
      <c r="BN2672" s="36">
        <f t="shared" ca="1" si="2833"/>
        <v>0.40857190824837997</v>
      </c>
      <c r="BO2672" s="36">
        <f t="shared" ca="1" si="2850"/>
        <v>1</v>
      </c>
      <c r="BP2672" s="36">
        <f t="shared" si="2866"/>
        <v>-5.8471258915542359E-13</v>
      </c>
      <c r="BQ2672" s="36">
        <f t="shared" si="2867"/>
        <v>0.99999999942146622</v>
      </c>
      <c r="BR2672" s="2">
        <f t="shared" si="2856"/>
        <v>-5</v>
      </c>
      <c r="BS2672">
        <v>0</v>
      </c>
      <c r="BT2672" s="37">
        <f t="shared" si="2851"/>
        <v>4.6094897693918523E-2</v>
      </c>
      <c r="BU2672" s="34">
        <f t="shared" si="2834"/>
        <v>-5</v>
      </c>
      <c r="BV2672" s="34">
        <f t="shared" si="2835"/>
        <v>-5</v>
      </c>
      <c r="BW2672" s="34">
        <f t="shared" si="2836"/>
        <v>-5</v>
      </c>
      <c r="BX2672" s="34">
        <f t="shared" si="2837"/>
        <v>-5</v>
      </c>
      <c r="BY2672" s="34">
        <f t="shared" si="2838"/>
        <v>2.8134633263617514</v>
      </c>
      <c r="BZ2672" s="36">
        <f t="shared" si="2852"/>
        <v>4.597994782435763E-5</v>
      </c>
      <c r="CA2672" s="34">
        <f t="shared" si="2853"/>
        <v>1.4227595942708711E-2</v>
      </c>
    </row>
    <row r="2673" spans="1:79" x14ac:dyDescent="0.2">
      <c r="A2673" s="75">
        <f t="shared" si="2839"/>
        <v>7.2301369863015932</v>
      </c>
      <c r="B2673" s="34">
        <f t="shared" si="2857"/>
        <v>2639.0000000000814</v>
      </c>
      <c r="C2673">
        <f t="shared" si="2840"/>
        <v>15</v>
      </c>
      <c r="D2673" s="35">
        <f t="shared" si="2800"/>
        <v>3000</v>
      </c>
      <c r="E2673" s="27">
        <v>0</v>
      </c>
      <c r="F2673" s="64">
        <f t="shared" si="2841"/>
        <v>0.46593146951268899</v>
      </c>
      <c r="G2673" s="34">
        <v>0</v>
      </c>
      <c r="H2673" s="34">
        <f t="shared" si="2801"/>
        <v>1</v>
      </c>
      <c r="I2673" s="34">
        <f t="shared" si="2842"/>
        <v>6192.2292298236371</v>
      </c>
      <c r="J2673" s="34">
        <f t="shared" si="2802"/>
        <v>10475.620232467159</v>
      </c>
      <c r="K2673" s="34">
        <f t="shared" si="2803"/>
        <v>9296.1968507124802</v>
      </c>
      <c r="L2673" s="36">
        <f t="shared" si="2854"/>
        <v>770.13546872911456</v>
      </c>
      <c r="M2673" s="34">
        <f t="shared" si="2804"/>
        <v>20.399243190166207</v>
      </c>
      <c r="N2673" s="34">
        <f t="shared" si="2843"/>
        <v>34.510144369446955</v>
      </c>
      <c r="O2673" s="34">
        <f t="shared" si="2805"/>
        <v>9.4970811430771391</v>
      </c>
      <c r="P2673">
        <f t="shared" si="2858"/>
        <v>20.897254393377565</v>
      </c>
      <c r="Q2673" s="36">
        <f t="shared" si="2806"/>
        <v>29.458376214176734</v>
      </c>
      <c r="R2673" s="34">
        <f t="shared" si="2807"/>
        <v>20.955763074244704</v>
      </c>
      <c r="S2673" s="34">
        <f t="shared" si="2808"/>
        <v>7.6594009248832187</v>
      </c>
      <c r="T2673" s="36">
        <f t="shared" si="2844"/>
        <v>1.2564687149191944E-13</v>
      </c>
      <c r="U2673" s="36">
        <f t="shared" si="2809"/>
        <v>3446.2876697264714</v>
      </c>
      <c r="V2673" s="36">
        <f t="shared" si="2810"/>
        <v>1.4658579432142707E-3</v>
      </c>
      <c r="W2673" s="68">
        <f t="shared" si="2811"/>
        <v>2.200387053511756</v>
      </c>
      <c r="X2673">
        <f t="shared" si="2812"/>
        <v>7.9043920685315925</v>
      </c>
      <c r="Y2673">
        <f t="shared" si="2813"/>
        <v>5.9191933886892012E-3</v>
      </c>
      <c r="Z2673" s="34">
        <f t="shared" si="2814"/>
        <v>1.8175536138477263E-3</v>
      </c>
      <c r="AA2673" s="36">
        <f t="shared" si="2815"/>
        <v>6.6618186144787686E-4</v>
      </c>
      <c r="AB2673" s="34">
        <f t="shared" si="2816"/>
        <v>2.2083287929023406E-4</v>
      </c>
      <c r="AC2673" s="36">
        <f t="shared" si="2817"/>
        <v>1.4129090601411305E-2</v>
      </c>
      <c r="AD2673" s="34">
        <f t="shared" si="2818"/>
        <v>0</v>
      </c>
      <c r="AE2673">
        <f t="shared" si="2845"/>
        <v>63.980919176631588</v>
      </c>
      <c r="AF2673" s="36">
        <f t="shared" si="2859"/>
        <v>0</v>
      </c>
      <c r="AG2673" s="34">
        <f t="shared" si="2819"/>
        <v>0.88759180531453929</v>
      </c>
      <c r="AH2673">
        <f t="shared" si="2855"/>
        <v>9.1629464651841186E-3</v>
      </c>
      <c r="AI2673" s="29">
        <f t="shared" si="2846"/>
        <v>0.88759180531453929</v>
      </c>
      <c r="AJ2673">
        <f t="shared" si="2847"/>
        <v>0.88759180531453929</v>
      </c>
      <c r="AK2673" s="36">
        <f t="shared" si="2860"/>
        <v>0</v>
      </c>
      <c r="AL2673" s="36">
        <f t="shared" si="2848"/>
        <v>-3.3331332174353343E-6</v>
      </c>
      <c r="AM2673" s="36">
        <f t="shared" si="2849"/>
        <v>-1.574416681104828E-8</v>
      </c>
      <c r="AN2673" s="37">
        <f t="shared" si="2861"/>
        <v>2.6610477441831696E-306</v>
      </c>
      <c r="AO2673" s="36">
        <f t="shared" si="2862"/>
        <v>5.4982355145139009E-3</v>
      </c>
      <c r="AP2673" s="36">
        <f t="shared" si="2863"/>
        <v>7.1278739215885706E-5</v>
      </c>
      <c r="AQ2673" s="74">
        <f t="shared" si="2820"/>
        <v>0</v>
      </c>
      <c r="AR2673" s="73">
        <f t="shared" si="2821"/>
        <v>0</v>
      </c>
      <c r="AS2673" s="72">
        <f t="shared" si="2864"/>
        <v>1.6621492430789192E-7</v>
      </c>
      <c r="AT2673" s="37">
        <f t="shared" si="2822"/>
        <v>3.2658535507727741E-298</v>
      </c>
      <c r="AU2673" s="37">
        <f t="shared" si="2823"/>
        <v>1.4540323355532894E-3</v>
      </c>
      <c r="AV2673" s="34">
        <f t="shared" si="2824"/>
        <v>1.2317493429618039E-4</v>
      </c>
      <c r="AW2673" s="34">
        <f t="shared" si="2825"/>
        <v>0.20692909926598074</v>
      </c>
      <c r="AX2673" s="37">
        <f t="shared" si="2826"/>
        <v>1.0415958955765834</v>
      </c>
      <c r="AY2673" s="7">
        <f t="shared" si="2827"/>
        <v>3.4490352232886168</v>
      </c>
      <c r="AZ2673" s="37">
        <f t="shared" si="2828"/>
        <v>3.2419829490883396</v>
      </c>
      <c r="BA2673" s="2">
        <f>BE2673*'mass balance'!$B$17+BF2673*'mass balance'!$C$17+BG2673*'mass balance'!$D$17+BH2673*'mass balance'!$E$17</f>
        <v>3.6250779403150011E-5</v>
      </c>
      <c r="BB2673" s="2">
        <f>BE2673*'mass balance'!$B$18+BF2673*'mass balance'!$C$18+BG2673*'mass balance'!$D$18+BH2673*'mass balance'!$E$18</f>
        <v>3.6808483701660015E-5</v>
      </c>
      <c r="BC2673" s="2">
        <f>BE2673*'mass balance'!$B$19+BF2673*'mass balance'!$C$19+BG2673*'mass balance'!$D$19+BH2673*'mass balance'!$E$19</f>
        <v>-4.6010604627075025E-5</v>
      </c>
      <c r="BD2673" s="2">
        <f>BE2673*'mass balance'!$B$20+BF2673*'mass balance'!$C$20+BG2673*'mass balance'!$D$20+BH2673*'mass balance'!$E$20</f>
        <v>1.6731128955300002E-6</v>
      </c>
      <c r="BE2673" s="2">
        <f>N2673*'mass balance'!$H$11+R2673*'mass balance'!$I$11+S2673*'mass balance'!$J$11</f>
        <v>-8.2167010403445129E-5</v>
      </c>
      <c r="BF2673" s="2">
        <f>N2673*'mass balance'!$H$12+R2673*'mass balance'!$I$12+S2673*'mass balance'!$J$12</f>
        <v>1.8399890500597565E-5</v>
      </c>
      <c r="BG2673" s="2">
        <f>N2673*'mass balance'!$H$13+R2673*'mass balance'!$I$13+S2673*'mass balance'!$J$13</f>
        <v>1.0163759259170742E-5</v>
      </c>
      <c r="BH2673" s="2">
        <f>N2673*'mass balance'!$H$14+R2673*'mass balance'!$I$14+S2673*'mass balance'!$J$14</f>
        <v>8.9870167628768097E-6</v>
      </c>
      <c r="BI2673" s="36">
        <f t="shared" si="2829"/>
        <v>1.984873985993231E-16</v>
      </c>
      <c r="BJ2673" s="36">
        <f t="shared" si="2830"/>
        <v>2.3498010929253328E-19</v>
      </c>
      <c r="BK2673" s="36">
        <f t="shared" si="2831"/>
        <v>8.0482731343425171E-16</v>
      </c>
      <c r="BL2673" s="36">
        <f t="shared" si="2832"/>
        <v>4.1502603532691637E-16</v>
      </c>
      <c r="BM2673" s="36">
        <f t="shared" si="2865"/>
        <v>5.8512742640597104E-13</v>
      </c>
      <c r="BN2673" s="36">
        <f t="shared" ca="1" si="2833"/>
        <v>0.92084072158400732</v>
      </c>
      <c r="BO2673" s="36">
        <f t="shared" ca="1" si="2850"/>
        <v>1</v>
      </c>
      <c r="BP2673" s="36">
        <f t="shared" si="2866"/>
        <v>-5.8512742606711295E-13</v>
      </c>
      <c r="BQ2673" s="36">
        <f t="shared" si="2867"/>
        <v>0.99999999942088147</v>
      </c>
      <c r="BR2673" s="2">
        <f t="shared" si="2856"/>
        <v>-5</v>
      </c>
      <c r="BS2673">
        <v>0</v>
      </c>
      <c r="BT2673" s="37">
        <f t="shared" si="2851"/>
        <v>4.6125631138642709E-2</v>
      </c>
      <c r="BU2673" s="34">
        <f t="shared" si="2834"/>
        <v>-5</v>
      </c>
      <c r="BV2673" s="34">
        <f t="shared" si="2835"/>
        <v>-5</v>
      </c>
      <c r="BW2673" s="34">
        <f t="shared" si="2836"/>
        <v>-5</v>
      </c>
      <c r="BX2673" s="34">
        <f t="shared" si="2837"/>
        <v>-5</v>
      </c>
      <c r="BY2673" s="34">
        <f t="shared" si="2838"/>
        <v>2.8147134458488079</v>
      </c>
      <c r="BZ2673" s="36">
        <f t="shared" si="2852"/>
        <v>4.6010604627075025E-5</v>
      </c>
      <c r="CA2673" s="34">
        <f t="shared" si="2853"/>
        <v>1.4227598313437598E-2</v>
      </c>
    </row>
    <row r="2674" spans="1:79" x14ac:dyDescent="0.2">
      <c r="A2674" s="75">
        <f t="shared" si="2839"/>
        <v>7.2328767123289905</v>
      </c>
      <c r="B2674" s="34">
        <f t="shared" si="2857"/>
        <v>2640.0000000000814</v>
      </c>
      <c r="C2674">
        <f t="shared" si="2840"/>
        <v>15</v>
      </c>
      <c r="D2674" s="35">
        <f t="shared" si="2800"/>
        <v>3000</v>
      </c>
      <c r="E2674" s="27">
        <v>0</v>
      </c>
      <c r="F2674" s="64">
        <f t="shared" si="2841"/>
        <v>0.46593146951268899</v>
      </c>
      <c r="G2674" s="34">
        <v>0</v>
      </c>
      <c r="H2674" s="34">
        <f t="shared" si="2801"/>
        <v>1</v>
      </c>
      <c r="I2674" s="34">
        <f t="shared" si="2842"/>
        <v>6192.2292298236371</v>
      </c>
      <c r="J2674" s="34">
        <f t="shared" si="2802"/>
        <v>10480.272161515106</v>
      </c>
      <c r="K2674" s="34">
        <f t="shared" si="2803"/>
        <v>9300.3250309257364</v>
      </c>
      <c r="L2674" s="36">
        <f t="shared" si="2854"/>
        <v>770.64851900923964</v>
      </c>
      <c r="M2674" s="34">
        <f t="shared" si="2804"/>
        <v>20.399243190166207</v>
      </c>
      <c r="N2674" s="34">
        <f t="shared" si="2843"/>
        <v>34.525469356366919</v>
      </c>
      <c r="O2674" s="34">
        <f t="shared" si="2805"/>
        <v>9.4970811430771391</v>
      </c>
      <c r="P2674">
        <f t="shared" si="2858"/>
        <v>20.911175765208498</v>
      </c>
      <c r="Q2674" s="36">
        <f t="shared" si="2806"/>
        <v>29.473325224393346</v>
      </c>
      <c r="R2674" s="34">
        <f t="shared" si="2807"/>
        <v>20.969707325535772</v>
      </c>
      <c r="S2674" s="34">
        <f t="shared" si="2808"/>
        <v>7.6599709740661668</v>
      </c>
      <c r="T2674" s="36">
        <f t="shared" si="2844"/>
        <v>1.2561898265478272E-13</v>
      </c>
      <c r="U2674" s="36">
        <f t="shared" si="2809"/>
        <v>3446.2876697264714</v>
      </c>
      <c r="V2674" s="36">
        <f t="shared" si="2810"/>
        <v>1.4659670393604382E-3</v>
      </c>
      <c r="W2674" s="68">
        <f t="shared" si="2811"/>
        <v>2.2018529114549703</v>
      </c>
      <c r="X2674">
        <f t="shared" si="2812"/>
        <v>7.9061469331102199</v>
      </c>
      <c r="Y2674">
        <f t="shared" si="2813"/>
        <v>5.9191933886892012E-3</v>
      </c>
      <c r="Z2674" s="34">
        <f t="shared" si="2814"/>
        <v>1.8175536138477263E-3</v>
      </c>
      <c r="AA2674" s="36">
        <f t="shared" si="2815"/>
        <v>6.6578790605578491E-4</v>
      </c>
      <c r="AB2674" s="34">
        <f t="shared" si="2816"/>
        <v>2.2083287929023406E-4</v>
      </c>
      <c r="AC2674" s="36">
        <f t="shared" si="2817"/>
        <v>1.4129090601411305E-2</v>
      </c>
      <c r="AD2674" s="34">
        <f t="shared" si="2818"/>
        <v>0</v>
      </c>
      <c r="AE2674">
        <f t="shared" si="2845"/>
        <v>63.980919176631588</v>
      </c>
      <c r="AF2674" s="36">
        <f t="shared" si="2859"/>
        <v>0</v>
      </c>
      <c r="AG2674" s="34">
        <f t="shared" si="2819"/>
        <v>0.88804939451726972</v>
      </c>
      <c r="AH2674">
        <f t="shared" si="2855"/>
        <v>9.1623883446553256E-3</v>
      </c>
      <c r="AI2674" s="29">
        <f t="shared" si="2846"/>
        <v>0.88804939451726972</v>
      </c>
      <c r="AJ2674">
        <f t="shared" si="2847"/>
        <v>0</v>
      </c>
      <c r="AK2674" s="36">
        <f t="shared" si="2860"/>
        <v>0</v>
      </c>
      <c r="AL2674" s="36">
        <f t="shared" si="2848"/>
        <v>-3.3311126097302183E-6</v>
      </c>
      <c r="AM2674" s="36">
        <f t="shared" si="2849"/>
        <v>-1.5740689213221759E-8</v>
      </c>
      <c r="AN2674" s="37">
        <f t="shared" si="2861"/>
        <v>2.6610477441831696E-306</v>
      </c>
      <c r="AO2674" s="36">
        <f t="shared" si="2862"/>
        <v>5.4949023812964652E-3</v>
      </c>
      <c r="AP2674" s="36">
        <f t="shared" si="2863"/>
        <v>7.1262995049074654E-5</v>
      </c>
      <c r="AQ2674" s="74">
        <f t="shared" si="2820"/>
        <v>0</v>
      </c>
      <c r="AR2674" s="73">
        <f t="shared" si="2821"/>
        <v>0</v>
      </c>
      <c r="AS2674" s="72">
        <f t="shared" si="2864"/>
        <v>1.659128197345103E-7</v>
      </c>
      <c r="AT2674" s="37">
        <f t="shared" si="2822"/>
        <v>3.2718002238222816E-298</v>
      </c>
      <c r="AU2674" s="37">
        <f t="shared" si="2823"/>
        <v>1.4537111664656842E-3</v>
      </c>
      <c r="AV2674" s="34">
        <f t="shared" si="2824"/>
        <v>1.2585119622831166E-6</v>
      </c>
      <c r="AW2674" s="34">
        <f t="shared" si="2825"/>
        <v>0.20706695167851749</v>
      </c>
      <c r="AX2674" s="37">
        <f t="shared" si="2826"/>
        <v>1.0422897878691753</v>
      </c>
      <c r="AY2674" s="7">
        <f t="shared" si="2827"/>
        <v>3.4512109095146251</v>
      </c>
      <c r="AZ2674" s="37">
        <f t="shared" si="2828"/>
        <v>3.2441426993241453</v>
      </c>
      <c r="BA2674" s="2">
        <f>BE2674*'mass balance'!$B$17+BF2674*'mass balance'!$C$17+BG2674*'mass balance'!$D$17+BH2674*'mass balance'!$E$17</f>
        <v>3.6274935059951789E-5</v>
      </c>
      <c r="BB2674" s="2">
        <f>BE2674*'mass balance'!$B$18+BF2674*'mass balance'!$C$18+BG2674*'mass balance'!$D$18+BH2674*'mass balance'!$E$18</f>
        <v>3.6833010983951038E-5</v>
      </c>
      <c r="BC2674" s="2">
        <f>BE2674*'mass balance'!$B$19+BF2674*'mass balance'!$C$19+BG2674*'mass balance'!$D$19+BH2674*'mass balance'!$E$19</f>
        <v>-4.6041263729938795E-5</v>
      </c>
      <c r="BD2674" s="2">
        <f>BE2674*'mass balance'!$B$20+BF2674*'mass balance'!$C$20+BG2674*'mass balance'!$D$20+BH2674*'mass balance'!$E$20</f>
        <v>1.6742277719977746E-6</v>
      </c>
      <c r="BE2674" s="2">
        <f>N2674*'mass balance'!$H$11+R2674*'mass balance'!$I$11+S2674*'mass balance'!$J$11</f>
        <v>-8.2203498467540274E-5</v>
      </c>
      <c r="BF2674" s="2">
        <f>N2674*'mass balance'!$H$12+R2674*'mass balance'!$I$12+S2674*'mass balance'!$J$12</f>
        <v>1.8401259908290028E-5</v>
      </c>
      <c r="BG2674" s="2">
        <f>N2674*'mass balance'!$H$13+R2674*'mass balance'!$I$13+S2674*'mass balance'!$J$13</f>
        <v>1.0165156994422377E-5</v>
      </c>
      <c r="BH2674" s="2">
        <f>N2674*'mass balance'!$H$14+R2674*'mass balance'!$I$14+S2674*'mass balance'!$J$14</f>
        <v>8.9910076448872164E-6</v>
      </c>
      <c r="BI2674" s="36">
        <f t="shared" si="2829"/>
        <v>1.984873985993231E-16</v>
      </c>
      <c r="BJ2674" s="36">
        <f t="shared" si="2830"/>
        <v>2.3501848757117175E-19</v>
      </c>
      <c r="BK2674" s="36">
        <f t="shared" si="2831"/>
        <v>8.0506229354354425E-16</v>
      </c>
      <c r="BL2674" s="36">
        <f t="shared" si="2832"/>
        <v>4.1521521022588351E-16</v>
      </c>
      <c r="BM2674" s="36">
        <f t="shared" si="2865"/>
        <v>5.8554245244129791E-13</v>
      </c>
      <c r="BN2674" s="36">
        <f t="shared" ca="1" si="2833"/>
        <v>0.13825244084650024</v>
      </c>
      <c r="BO2674" s="36">
        <f t="shared" ca="1" si="2850"/>
        <v>1</v>
      </c>
      <c r="BP2674" s="36">
        <f t="shared" si="2866"/>
        <v>-5.855424521018568E-13</v>
      </c>
      <c r="BQ2674" s="36">
        <f t="shared" si="2867"/>
        <v>0.99999999942029638</v>
      </c>
      <c r="BR2674" s="2">
        <f t="shared" si="2856"/>
        <v>-5</v>
      </c>
      <c r="BS2674">
        <v>0</v>
      </c>
      <c r="BT2674" s="37">
        <f t="shared" si="2851"/>
        <v>4.6156366889263639E-2</v>
      </c>
      <c r="BU2674" s="34">
        <f t="shared" si="2834"/>
        <v>-5</v>
      </c>
      <c r="BV2674" s="34">
        <f t="shared" si="2835"/>
        <v>-5</v>
      </c>
      <c r="BW2674" s="34">
        <f t="shared" si="2836"/>
        <v>-5</v>
      </c>
      <c r="BX2674" s="34">
        <f t="shared" si="2837"/>
        <v>-5</v>
      </c>
      <c r="BY2674" s="34">
        <f t="shared" si="2838"/>
        <v>2.8159633811223119</v>
      </c>
      <c r="BZ2674" s="36">
        <f t="shared" si="2852"/>
        <v>4.6041263729938795E-5</v>
      </c>
      <c r="CA2674" s="34">
        <f t="shared" si="2853"/>
        <v>1.4227600684421011E-2</v>
      </c>
    </row>
    <row r="2675" spans="1:79" x14ac:dyDescent="0.2">
      <c r="A2675" s="75">
        <f t="shared" si="2839"/>
        <v>7.2356164383563879</v>
      </c>
      <c r="B2675" s="34">
        <f t="shared" si="2857"/>
        <v>2641.0000000000814</v>
      </c>
      <c r="C2675">
        <f t="shared" si="2840"/>
        <v>15</v>
      </c>
      <c r="D2675" s="35">
        <f t="shared" si="2800"/>
        <v>3000</v>
      </c>
      <c r="E2675" s="27">
        <v>0</v>
      </c>
      <c r="F2675" s="64">
        <f t="shared" si="2841"/>
        <v>0.46593146951268899</v>
      </c>
      <c r="G2675" s="34">
        <v>0</v>
      </c>
      <c r="H2675" s="34">
        <f t="shared" si="2801"/>
        <v>1</v>
      </c>
      <c r="I2675" s="34">
        <f t="shared" si="2842"/>
        <v>6192.2292298236371</v>
      </c>
      <c r="J2675" s="34">
        <f t="shared" si="2802"/>
        <v>10484.923404458517</v>
      </c>
      <c r="K2675" s="34">
        <f t="shared" si="2803"/>
        <v>9304.4526022812188</v>
      </c>
      <c r="L2675" s="36">
        <f t="shared" si="2854"/>
        <v>771.16160747301581</v>
      </c>
      <c r="M2675" s="34">
        <f t="shared" si="2804"/>
        <v>20.399243190166207</v>
      </c>
      <c r="N2675" s="34">
        <f t="shared" si="2843"/>
        <v>34.540792083032493</v>
      </c>
      <c r="O2675" s="34">
        <f t="shared" si="2805"/>
        <v>9.4970811430771391</v>
      </c>
      <c r="P2675">
        <f t="shared" si="2858"/>
        <v>20.92509817313438</v>
      </c>
      <c r="Q2675" s="36">
        <f t="shared" si="2806"/>
        <v>29.488273272713734</v>
      </c>
      <c r="R2675" s="34">
        <f t="shared" si="2807"/>
        <v>20.98365261144961</v>
      </c>
      <c r="S2675" s="34">
        <f t="shared" si="2808"/>
        <v>7.6605390547015855</v>
      </c>
      <c r="T2675" s="36">
        <f t="shared" si="2844"/>
        <v>1.2559111648936445E-13</v>
      </c>
      <c r="U2675" s="36">
        <f t="shared" si="2809"/>
        <v>3446.2876697264714</v>
      </c>
      <c r="V2675" s="36">
        <f t="shared" si="2810"/>
        <v>1.4660757587655177E-3</v>
      </c>
      <c r="W2675" s="68">
        <f t="shared" si="2811"/>
        <v>2.2033188784943309</v>
      </c>
      <c r="X2675">
        <f t="shared" si="2812"/>
        <v>7.9079011495262979</v>
      </c>
      <c r="Y2675">
        <f t="shared" si="2813"/>
        <v>5.9191933886892012E-3</v>
      </c>
      <c r="Z2675" s="34">
        <f t="shared" si="2814"/>
        <v>1.8175536138477263E-3</v>
      </c>
      <c r="AA2675" s="36">
        <f t="shared" si="2815"/>
        <v>6.6539427092250094E-4</v>
      </c>
      <c r="AB2675" s="34">
        <f t="shared" si="2816"/>
        <v>2.2083287929023406E-4</v>
      </c>
      <c r="AC2675" s="36">
        <f t="shared" si="2817"/>
        <v>1.4129090601411305E-2</v>
      </c>
      <c r="AD2675" s="34">
        <f t="shared" si="2818"/>
        <v>0</v>
      </c>
      <c r="AE2675">
        <f t="shared" si="2845"/>
        <v>63.980919176631588</v>
      </c>
      <c r="AF2675" s="36">
        <f t="shared" si="2859"/>
        <v>0</v>
      </c>
      <c r="AG2675" s="34">
        <f t="shared" si="2819"/>
        <v>0.88850695427635684</v>
      </c>
      <c r="AH2675">
        <f t="shared" si="2855"/>
        <v>9.1618286865097209E-3</v>
      </c>
      <c r="AI2675" s="29">
        <f t="shared" si="2846"/>
        <v>0.88850695427635684</v>
      </c>
      <c r="AJ2675">
        <f t="shared" si="2847"/>
        <v>0.88850695427635684</v>
      </c>
      <c r="AK2675" s="36">
        <f t="shared" si="2860"/>
        <v>0</v>
      </c>
      <c r="AL2675" s="36">
        <f t="shared" si="2848"/>
        <v>-3.3290932269552891E-6</v>
      </c>
      <c r="AM2675" s="36">
        <f t="shared" si="2849"/>
        <v>-1.5737212383532851E-8</v>
      </c>
      <c r="AN2675" s="37">
        <f t="shared" si="2861"/>
        <v>2.6610477441831696E-306</v>
      </c>
      <c r="AO2675" s="36">
        <f t="shared" si="2862"/>
        <v>5.491571268686735E-3</v>
      </c>
      <c r="AP2675" s="36">
        <f t="shared" si="2863"/>
        <v>7.1247254359861438E-5</v>
      </c>
      <c r="AQ2675" s="74">
        <f t="shared" si="2820"/>
        <v>0</v>
      </c>
      <c r="AR2675" s="73">
        <f t="shared" si="2821"/>
        <v>0</v>
      </c>
      <c r="AS2675" s="72">
        <f t="shared" si="2864"/>
        <v>1.6561126425245512E-7</v>
      </c>
      <c r="AT2675" s="37">
        <f t="shared" si="2822"/>
        <v>3.2777577249508221E-298</v>
      </c>
      <c r="AU2675" s="37">
        <f t="shared" si="2823"/>
        <v>1.4533900683184431E-3</v>
      </c>
      <c r="AV2675" s="34">
        <f t="shared" si="2824"/>
        <v>1.2330048225754316E-4</v>
      </c>
      <c r="AW2675" s="34">
        <f t="shared" si="2825"/>
        <v>0.20720481435068891</v>
      </c>
      <c r="AX2675" s="37">
        <f t="shared" si="2826"/>
        <v>1.0429837318045441</v>
      </c>
      <c r="AY2675" s="7">
        <f t="shared" si="2827"/>
        <v>3.4536307251318217</v>
      </c>
      <c r="AZ2675" s="37">
        <f t="shared" si="2828"/>
        <v>3.246302610298875</v>
      </c>
      <c r="BA2675" s="2">
        <f>BE2675*'mass balance'!$B$17+BF2675*'mass balance'!$C$17+BG2675*'mass balance'!$D$17+BH2675*'mass balance'!$E$17</f>
        <v>3.6299092522772619E-5</v>
      </c>
      <c r="BB2675" s="2">
        <f>BE2675*'mass balance'!$B$18+BF2675*'mass balance'!$C$18+BG2675*'mass balance'!$D$18+BH2675*'mass balance'!$E$18</f>
        <v>3.685754010004605E-5</v>
      </c>
      <c r="BC2675" s="2">
        <f>BE2675*'mass balance'!$B$19+BF2675*'mass balance'!$C$19+BG2675*'mass balance'!$D$19+BH2675*'mass balance'!$E$19</f>
        <v>-4.6071925125057561E-5</v>
      </c>
      <c r="BD2675" s="2">
        <f>BE2675*'mass balance'!$B$20+BF2675*'mass balance'!$C$20+BG2675*'mass balance'!$D$20+BH2675*'mass balance'!$E$20</f>
        <v>1.6753427318202749E-6</v>
      </c>
      <c r="BE2675" s="2">
        <f>N2675*'mass balance'!$H$11+R2675*'mass balance'!$I$11+S2675*'mass balance'!$J$11</f>
        <v>-8.2239981150077359E-5</v>
      </c>
      <c r="BF2675" s="2">
        <f>N2675*'mass balance'!$H$12+R2675*'mass balance'!$I$12+S2675*'mass balance'!$J$12</f>
        <v>1.8402624587014867E-5</v>
      </c>
      <c r="BG2675" s="2">
        <f>N2675*'mass balance'!$H$13+R2675*'mass balance'!$I$13+S2675*'mass balance'!$J$13</f>
        <v>1.0166552442898789E-5</v>
      </c>
      <c r="BH2675" s="2">
        <f>N2675*'mass balance'!$H$14+R2675*'mass balance'!$I$14+S2675*'mass balance'!$J$14</f>
        <v>8.99499793828971E-6</v>
      </c>
      <c r="BI2675" s="36">
        <f t="shared" si="2829"/>
        <v>1.984873985993231E-16</v>
      </c>
      <c r="BJ2675" s="36">
        <f t="shared" si="2830"/>
        <v>2.3505686699967359E-19</v>
      </c>
      <c r="BK2675" s="36">
        <f t="shared" si="2831"/>
        <v>8.0529731203111546E-16</v>
      </c>
      <c r="BL2675" s="36">
        <f t="shared" si="2832"/>
        <v>4.154044369726807E-16</v>
      </c>
      <c r="BM2675" s="36">
        <f t="shared" si="2865"/>
        <v>5.8595766765152376E-13</v>
      </c>
      <c r="BN2675" s="36">
        <f t="shared" ca="1" si="2833"/>
        <v>0.47953347564334503</v>
      </c>
      <c r="BO2675" s="36">
        <f t="shared" ca="1" si="2850"/>
        <v>1</v>
      </c>
      <c r="BP2675" s="36">
        <f t="shared" si="2866"/>
        <v>-5.8595766731149891E-13</v>
      </c>
      <c r="BQ2675" s="36">
        <f t="shared" si="2867"/>
        <v>0.99999999941971085</v>
      </c>
      <c r="BR2675" s="2">
        <f t="shared" si="2856"/>
        <v>-5</v>
      </c>
      <c r="BS2675">
        <v>0</v>
      </c>
      <c r="BT2675" s="37">
        <f t="shared" si="2851"/>
        <v>4.6187104937870205E-2</v>
      </c>
      <c r="BU2675" s="34">
        <f t="shared" si="2834"/>
        <v>-5</v>
      </c>
      <c r="BV2675" s="34">
        <f t="shared" si="2835"/>
        <v>-5</v>
      </c>
      <c r="BW2675" s="34">
        <f t="shared" si="2836"/>
        <v>-5</v>
      </c>
      <c r="BX2675" s="34">
        <f t="shared" si="2837"/>
        <v>-5</v>
      </c>
      <c r="BY2675" s="34">
        <f t="shared" si="2838"/>
        <v>2.8172131320451403</v>
      </c>
      <c r="BZ2675" s="36">
        <f t="shared" si="2852"/>
        <v>4.6071925125057561E-5</v>
      </c>
      <c r="CA2675" s="34">
        <f t="shared" si="2853"/>
        <v>1.4227603055655347E-2</v>
      </c>
    </row>
    <row r="2676" spans="1:79" x14ac:dyDescent="0.2">
      <c r="A2676" s="75">
        <f t="shared" si="2839"/>
        <v>7.2383561643837853</v>
      </c>
      <c r="B2676" s="34">
        <f t="shared" si="2857"/>
        <v>2642.0000000000814</v>
      </c>
      <c r="C2676">
        <f t="shared" si="2840"/>
        <v>15</v>
      </c>
      <c r="D2676" s="35">
        <f t="shared" si="2800"/>
        <v>3000</v>
      </c>
      <c r="E2676" s="27">
        <v>0</v>
      </c>
      <c r="F2676" s="64">
        <f t="shared" si="2841"/>
        <v>0.46593146951268899</v>
      </c>
      <c r="G2676" s="34">
        <v>0</v>
      </c>
      <c r="H2676" s="34">
        <f t="shared" si="2801"/>
        <v>1</v>
      </c>
      <c r="I2676" s="34">
        <f t="shared" si="2842"/>
        <v>6192.2292298236371</v>
      </c>
      <c r="J2676" s="34">
        <f t="shared" si="2802"/>
        <v>10489.573960787813</v>
      </c>
      <c r="K2676" s="34">
        <f t="shared" si="2803"/>
        <v>9308.5795643267193</v>
      </c>
      <c r="L2676" s="36">
        <f t="shared" si="2854"/>
        <v>771.67473398858385</v>
      </c>
      <c r="M2676" s="34">
        <f t="shared" si="2804"/>
        <v>20.399243190166207</v>
      </c>
      <c r="N2676" s="34">
        <f t="shared" si="2843"/>
        <v>34.556112547764968</v>
      </c>
      <c r="O2676" s="34">
        <f t="shared" si="2805"/>
        <v>9.4970811430771391</v>
      </c>
      <c r="P2676">
        <f t="shared" si="2858"/>
        <v>20.939021613577278</v>
      </c>
      <c r="Q2676" s="36">
        <f t="shared" si="2806"/>
        <v>29.503220356674415</v>
      </c>
      <c r="R2676" s="34">
        <f t="shared" si="2807"/>
        <v>20.997598928404511</v>
      </c>
      <c r="S2676" s="34">
        <f t="shared" si="2808"/>
        <v>7.6611051679793327</v>
      </c>
      <c r="T2676" s="36">
        <f t="shared" si="2844"/>
        <v>1.2556327296993353E-13</v>
      </c>
      <c r="U2676" s="36">
        <f t="shared" si="2809"/>
        <v>3446.2876697264714</v>
      </c>
      <c r="V2676" s="36">
        <f t="shared" si="2810"/>
        <v>1.4661841016572247E-3</v>
      </c>
      <c r="W2676" s="68">
        <f t="shared" si="2811"/>
        <v>2.2047849542530966</v>
      </c>
      <c r="X2676">
        <f t="shared" si="2812"/>
        <v>7.9096547180189525</v>
      </c>
      <c r="Y2676">
        <f t="shared" si="2813"/>
        <v>5.9191933886892012E-3</v>
      </c>
      <c r="Z2676" s="34">
        <f t="shared" si="2814"/>
        <v>1.8175536138477263E-3</v>
      </c>
      <c r="AA2676" s="36">
        <f t="shared" si="2815"/>
        <v>6.650009556845493E-4</v>
      </c>
      <c r="AB2676" s="34">
        <f t="shared" si="2816"/>
        <v>2.2083287929023406E-4</v>
      </c>
      <c r="AC2676" s="36">
        <f t="shared" si="2817"/>
        <v>1.4129090601411305E-2</v>
      </c>
      <c r="AD2676" s="34">
        <f t="shared" si="2818"/>
        <v>0</v>
      </c>
      <c r="AE2676">
        <f t="shared" si="2845"/>
        <v>63.980919176631588</v>
      </c>
      <c r="AF2676" s="36">
        <f t="shared" si="2859"/>
        <v>0</v>
      </c>
      <c r="AG2676" s="34">
        <f t="shared" si="2819"/>
        <v>0.88896448451639332</v>
      </c>
      <c r="AH2676">
        <f t="shared" si="2855"/>
        <v>9.1612674922206816E-3</v>
      </c>
      <c r="AI2676" s="29">
        <f t="shared" si="2846"/>
        <v>0.88896448451639332</v>
      </c>
      <c r="AJ2676">
        <f t="shared" si="2847"/>
        <v>0</v>
      </c>
      <c r="AK2676" s="36">
        <f t="shared" si="2860"/>
        <v>0</v>
      </c>
      <c r="AL2676" s="36">
        <f t="shared" si="2848"/>
        <v>-3.3270750683679728E-6</v>
      </c>
      <c r="AM2676" s="36">
        <f t="shared" si="2849"/>
        <v>-1.5733736321811883E-8</v>
      </c>
      <c r="AN2676" s="37">
        <f t="shared" si="2861"/>
        <v>2.6610477441831696E-306</v>
      </c>
      <c r="AO2676" s="36">
        <f t="shared" si="2862"/>
        <v>5.4882421754597795E-3</v>
      </c>
      <c r="AP2676" s="36">
        <f t="shared" si="2863"/>
        <v>7.12315171474779E-5</v>
      </c>
      <c r="AQ2676" s="74">
        <f t="shared" si="2820"/>
        <v>0</v>
      </c>
      <c r="AR2676" s="73">
        <f t="shared" si="2821"/>
        <v>0</v>
      </c>
      <c r="AS2676" s="72">
        <f t="shared" si="2864"/>
        <v>1.6531025686372327E-7</v>
      </c>
      <c r="AT2676" s="37">
        <f t="shared" si="2822"/>
        <v>3.283726073874848E-298</v>
      </c>
      <c r="AU2676" s="37">
        <f t="shared" si="2823"/>
        <v>1.453069041095896E-3</v>
      </c>
      <c r="AV2676" s="34">
        <f t="shared" si="2824"/>
        <v>1.2583580061153695E-6</v>
      </c>
      <c r="AW2676" s="34">
        <f t="shared" si="2825"/>
        <v>0.20734268724706545</v>
      </c>
      <c r="AX2676" s="37">
        <f t="shared" si="2826"/>
        <v>1.0436777272043523</v>
      </c>
      <c r="AY2676" s="7">
        <f t="shared" si="2827"/>
        <v>3.4558066270625205</v>
      </c>
      <c r="AZ2676" s="37">
        <f t="shared" si="2828"/>
        <v>3.2484626814574487</v>
      </c>
      <c r="BA2676" s="2">
        <f>BE2676*'mass balance'!$B$17+BF2676*'mass balance'!$C$17+BG2676*'mass balance'!$D$17+BH2676*'mass balance'!$E$17</f>
        <v>3.6323251785398789E-5</v>
      </c>
      <c r="BB2676" s="2">
        <f>BE2676*'mass balance'!$B$18+BF2676*'mass balance'!$C$18+BG2676*'mass balance'!$D$18+BH2676*'mass balance'!$E$18</f>
        <v>3.68820710436357E-5</v>
      </c>
      <c r="BC2676" s="2">
        <f>BE2676*'mass balance'!$B$19+BF2676*'mass balance'!$C$19+BG2676*'mass balance'!$D$19+BH2676*'mass balance'!$E$19</f>
        <v>-4.6102588804544611E-5</v>
      </c>
      <c r="BD2676" s="2">
        <f>BE2676*'mass balance'!$B$20+BF2676*'mass balance'!$C$20+BG2676*'mass balance'!$D$20+BH2676*'mass balance'!$E$20</f>
        <v>1.6764577747107133E-6</v>
      </c>
      <c r="BE2676" s="2">
        <f>N2676*'mass balance'!$H$11+R2676*'mass balance'!$I$11+S2676*'mass balance'!$J$11</f>
        <v>-8.2276458447059445E-5</v>
      </c>
      <c r="BF2676" s="2">
        <f>N2676*'mass balance'!$H$12+R2676*'mass balance'!$I$12+S2676*'mass balance'!$J$12</f>
        <v>1.8403984539630438E-5</v>
      </c>
      <c r="BG2676" s="2">
        <f>N2676*'mass balance'!$H$13+R2676*'mass balance'!$I$13+S2676*'mass balance'!$J$13</f>
        <v>1.0167945605829531E-5</v>
      </c>
      <c r="BH2676" s="2">
        <f>N2676*'mass balance'!$H$14+R2676*'mass balance'!$I$14+S2676*'mass balance'!$J$14</f>
        <v>8.9989876426471251E-6</v>
      </c>
      <c r="BI2676" s="36">
        <f t="shared" si="2829"/>
        <v>1.984873985993231E-16</v>
      </c>
      <c r="BJ2676" s="36">
        <f t="shared" si="2830"/>
        <v>2.350952475767445E-19</v>
      </c>
      <c r="BK2676" s="36">
        <f t="shared" si="2831"/>
        <v>8.0553236889811511E-16</v>
      </c>
      <c r="BL2676" s="36">
        <f t="shared" si="2832"/>
        <v>4.1559371557157985E-16</v>
      </c>
      <c r="BM2676" s="36">
        <f t="shared" si="2865"/>
        <v>5.8637307208849642E-13</v>
      </c>
      <c r="BN2676" s="36">
        <f t="shared" ca="1" si="2833"/>
        <v>0.30571182334250258</v>
      </c>
      <c r="BO2676" s="36">
        <f t="shared" ca="1" si="2850"/>
        <v>1</v>
      </c>
      <c r="BP2676" s="36">
        <f t="shared" si="2866"/>
        <v>-5.8637307174788693E-13</v>
      </c>
      <c r="BQ2676" s="36">
        <f t="shared" si="2867"/>
        <v>0.99999999941912487</v>
      </c>
      <c r="BR2676" s="2">
        <f t="shared" si="2856"/>
        <v>-5</v>
      </c>
      <c r="BS2676">
        <v>0</v>
      </c>
      <c r="BT2676" s="37">
        <f t="shared" si="2851"/>
        <v>4.6217845276555973E-2</v>
      </c>
      <c r="BU2676" s="34">
        <f t="shared" si="2834"/>
        <v>-5</v>
      </c>
      <c r="BV2676" s="34">
        <f t="shared" si="2835"/>
        <v>-5</v>
      </c>
      <c r="BW2676" s="34">
        <f t="shared" si="2836"/>
        <v>-5</v>
      </c>
      <c r="BX2676" s="34">
        <f t="shared" si="2837"/>
        <v>-5</v>
      </c>
      <c r="BY2676" s="34">
        <f t="shared" si="2838"/>
        <v>2.8184626984803742</v>
      </c>
      <c r="BZ2676" s="36">
        <f t="shared" si="2852"/>
        <v>4.6102588804544611E-5</v>
      </c>
      <c r="CA2676" s="34">
        <f t="shared" si="2853"/>
        <v>1.422760542713699E-2</v>
      </c>
    </row>
    <row r="2677" spans="1:79" x14ac:dyDescent="0.2">
      <c r="A2677" s="75">
        <f t="shared" si="2839"/>
        <v>7.2410958904111826</v>
      </c>
      <c r="B2677" s="34">
        <f t="shared" si="2857"/>
        <v>2643.0000000000819</v>
      </c>
      <c r="C2677">
        <f t="shared" si="2840"/>
        <v>15</v>
      </c>
      <c r="D2677" s="35">
        <f t="shared" si="2800"/>
        <v>3000</v>
      </c>
      <c r="E2677" s="27">
        <v>0</v>
      </c>
      <c r="F2677" s="64">
        <f t="shared" si="2841"/>
        <v>0.46593146951268899</v>
      </c>
      <c r="G2677" s="34">
        <v>0</v>
      </c>
      <c r="H2677" s="34">
        <f t="shared" si="2801"/>
        <v>1</v>
      </c>
      <c r="I2677" s="34">
        <f t="shared" si="2842"/>
        <v>6192.2292298236371</v>
      </c>
      <c r="J2677" s="34">
        <f t="shared" si="2802"/>
        <v>10494.223829994169</v>
      </c>
      <c r="K2677" s="34">
        <f t="shared" si="2803"/>
        <v>9312.7059166106992</v>
      </c>
      <c r="L2677" s="36">
        <f t="shared" si="2854"/>
        <v>772.18789842416379</v>
      </c>
      <c r="M2677" s="34">
        <f t="shared" si="2804"/>
        <v>20.399243190166207</v>
      </c>
      <c r="N2677" s="34">
        <f t="shared" si="2843"/>
        <v>34.571430748888083</v>
      </c>
      <c r="O2677" s="34">
        <f t="shared" si="2805"/>
        <v>9.4970811430771391</v>
      </c>
      <c r="P2677">
        <f t="shared" si="2858"/>
        <v>20.952946082961404</v>
      </c>
      <c r="Q2677" s="36">
        <f t="shared" si="2806"/>
        <v>29.518166473814265</v>
      </c>
      <c r="R2677" s="34">
        <f t="shared" si="2807"/>
        <v>21.011546272820919</v>
      </c>
      <c r="S2677" s="34">
        <f t="shared" si="2808"/>
        <v>7.661669315089406</v>
      </c>
      <c r="T2677" s="36">
        <f t="shared" si="2844"/>
        <v>1.2553545207079753E-13</v>
      </c>
      <c r="U2677" s="36">
        <f t="shared" si="2809"/>
        <v>3446.2876697264714</v>
      </c>
      <c r="V2677" s="36">
        <f t="shared" si="2810"/>
        <v>1.4662920682633012E-3</v>
      </c>
      <c r="W2677" s="68">
        <f t="shared" si="2811"/>
        <v>2.2062511383547538</v>
      </c>
      <c r="X2677">
        <f t="shared" si="2812"/>
        <v>7.9114076388272228</v>
      </c>
      <c r="Y2677">
        <f t="shared" si="2813"/>
        <v>5.9191933886892012E-3</v>
      </c>
      <c r="Z2677" s="34">
        <f t="shared" si="2814"/>
        <v>1.8175536138477263E-3</v>
      </c>
      <c r="AA2677" s="36">
        <f t="shared" si="2815"/>
        <v>6.6460795997900081E-4</v>
      </c>
      <c r="AB2677" s="34">
        <f t="shared" si="2816"/>
        <v>2.2083287929023406E-4</v>
      </c>
      <c r="AC2677" s="36">
        <f t="shared" si="2817"/>
        <v>1.4129090601411305E-2</v>
      </c>
      <c r="AD2677" s="34">
        <f t="shared" si="2818"/>
        <v>0</v>
      </c>
      <c r="AE2677">
        <f t="shared" si="2845"/>
        <v>63.980919176631588</v>
      </c>
      <c r="AF2677" s="36">
        <f t="shared" si="2859"/>
        <v>0</v>
      </c>
      <c r="AG2677" s="34">
        <f t="shared" si="2819"/>
        <v>0.88942198516204407</v>
      </c>
      <c r="AH2677">
        <f t="shared" si="2855"/>
        <v>9.1607047632603633E-3</v>
      </c>
      <c r="AI2677" s="29">
        <f t="shared" si="2846"/>
        <v>0.88942198516204407</v>
      </c>
      <c r="AJ2677">
        <f t="shared" si="2847"/>
        <v>0.88942198516204407</v>
      </c>
      <c r="AK2677" s="36">
        <f t="shared" si="2860"/>
        <v>0</v>
      </c>
      <c r="AL2677" s="36">
        <f t="shared" si="2848"/>
        <v>-3.3250581332261432E-6</v>
      </c>
      <c r="AM2677" s="36">
        <f t="shared" si="2849"/>
        <v>-1.5730261027889225E-8</v>
      </c>
      <c r="AN2677" s="37">
        <f t="shared" si="2861"/>
        <v>2.6610477441831696E-306</v>
      </c>
      <c r="AO2677" s="36">
        <f t="shared" si="2862"/>
        <v>5.4849151003914113E-3</v>
      </c>
      <c r="AP2677" s="36">
        <f t="shared" si="2863"/>
        <v>7.1215783411156085E-5</v>
      </c>
      <c r="AQ2677" s="74">
        <f t="shared" si="2820"/>
        <v>0</v>
      </c>
      <c r="AR2677" s="73">
        <f t="shared" si="2821"/>
        <v>0</v>
      </c>
      <c r="AS2677" s="72">
        <f t="shared" si="2864"/>
        <v>1.650097965721257E-7</v>
      </c>
      <c r="AT2677" s="37">
        <f t="shared" si="2822"/>
        <v>3.289705290346712E-298</v>
      </c>
      <c r="AU2677" s="37">
        <f t="shared" si="2823"/>
        <v>1.4527480847823773E-3</v>
      </c>
      <c r="AV2677" s="34">
        <f t="shared" si="2824"/>
        <v>1.2342601315640676E-4</v>
      </c>
      <c r="AW2677" s="34">
        <f t="shared" si="2825"/>
        <v>0.20748057033223891</v>
      </c>
      <c r="AX2677" s="37">
        <f t="shared" si="2826"/>
        <v>1.0443717738903697</v>
      </c>
      <c r="AY2677" s="7">
        <f t="shared" si="2827"/>
        <v>3.4582269085905195</v>
      </c>
      <c r="AZ2677" s="37">
        <f t="shared" si="2828"/>
        <v>3.2506229122451238</v>
      </c>
      <c r="BA2677" s="2">
        <f>BE2677*'mass balance'!$B$17+BF2677*'mass balance'!$C$17+BG2677*'mass balance'!$D$17+BH2677*'mass balance'!$E$17</f>
        <v>3.6347412841620288E-5</v>
      </c>
      <c r="BB2677" s="2">
        <f>BE2677*'mass balance'!$B$18+BF2677*'mass balance'!$C$18+BG2677*'mass balance'!$D$18+BH2677*'mass balance'!$E$18</f>
        <v>3.690660380841445E-5</v>
      </c>
      <c r="BC2677" s="2">
        <f>BE2677*'mass balance'!$B$19+BF2677*'mass balance'!$C$19+BG2677*'mass balance'!$D$19+BH2677*'mass balance'!$E$19</f>
        <v>-4.6133254760518061E-5</v>
      </c>
      <c r="BD2677" s="2">
        <f>BE2677*'mass balance'!$B$20+BF2677*'mass balance'!$C$20+BG2677*'mass balance'!$D$20+BH2677*'mass balance'!$E$20</f>
        <v>1.677572900382475E-6</v>
      </c>
      <c r="BE2677" s="2">
        <f>N2677*'mass balance'!$H$11+R2677*'mass balance'!$I$11+S2677*'mass balance'!$J$11</f>
        <v>-8.2312930354495436E-5</v>
      </c>
      <c r="BF2677" s="2">
        <f>N2677*'mass balance'!$H$12+R2677*'mass balance'!$I$12+S2677*'mass balance'!$J$12</f>
        <v>1.840533976899542E-5</v>
      </c>
      <c r="BG2677" s="2">
        <f>N2677*'mass balance'!$H$13+R2677*'mass balance'!$I$13+S2677*'mass balance'!$J$13</f>
        <v>1.0169336484444412E-5</v>
      </c>
      <c r="BH2677" s="2">
        <f>N2677*'mass balance'!$H$14+R2677*'mass balance'!$I$14+S2677*'mass balance'!$J$14</f>
        <v>9.0029767575229364E-6</v>
      </c>
      <c r="BI2677" s="36">
        <f t="shared" si="2829"/>
        <v>1.984873985993231E-16</v>
      </c>
      <c r="BJ2677" s="36">
        <f t="shared" si="2830"/>
        <v>2.3513362930108956E-19</v>
      </c>
      <c r="BK2677" s="36">
        <f t="shared" si="2831"/>
        <v>8.0576746414569188E-16</v>
      </c>
      <c r="BL2677" s="36">
        <f t="shared" si="2832"/>
        <v>4.1578304602685054E-16</v>
      </c>
      <c r="BM2677" s="36">
        <f t="shared" si="2865"/>
        <v>5.8678866580406805E-13</v>
      </c>
      <c r="BN2677" s="36">
        <f t="shared" ca="1" si="2833"/>
        <v>0.19461745823751553</v>
      </c>
      <c r="BO2677" s="36">
        <f t="shared" ca="1" si="2850"/>
        <v>1</v>
      </c>
      <c r="BP2677" s="36">
        <f t="shared" si="2866"/>
        <v>-5.8678866546287301E-13</v>
      </c>
      <c r="BQ2677" s="36">
        <f t="shared" si="2867"/>
        <v>0.99999999941853845</v>
      </c>
      <c r="BR2677" s="2">
        <f t="shared" si="2856"/>
        <v>-5</v>
      </c>
      <c r="BS2677">
        <v>0</v>
      </c>
      <c r="BT2677" s="37">
        <f t="shared" si="2851"/>
        <v>4.6248587897419362E-2</v>
      </c>
      <c r="BU2677" s="34">
        <f t="shared" si="2834"/>
        <v>-5</v>
      </c>
      <c r="BV2677" s="34">
        <f t="shared" si="2835"/>
        <v>-5</v>
      </c>
      <c r="BW2677" s="34">
        <f t="shared" si="2836"/>
        <v>-5</v>
      </c>
      <c r="BX2677" s="34">
        <f t="shared" si="2837"/>
        <v>-5</v>
      </c>
      <c r="BY2677" s="34">
        <f t="shared" si="2838"/>
        <v>2.8197120802912958</v>
      </c>
      <c r="BZ2677" s="36">
        <f t="shared" si="2852"/>
        <v>4.6133254760518061E-5</v>
      </c>
      <c r="CA2677" s="34">
        <f t="shared" si="2853"/>
        <v>1.4227607798862348E-2</v>
      </c>
    </row>
    <row r="2678" spans="1:79" x14ac:dyDescent="0.2">
      <c r="A2678" s="75">
        <f t="shared" si="2839"/>
        <v>7.24383561643858</v>
      </c>
      <c r="B2678" s="34">
        <f t="shared" si="2857"/>
        <v>2644.0000000000819</v>
      </c>
      <c r="C2678">
        <f t="shared" si="2840"/>
        <v>15</v>
      </c>
      <c r="D2678" s="35">
        <f t="shared" si="2800"/>
        <v>3000</v>
      </c>
      <c r="E2678" s="27">
        <v>0</v>
      </c>
      <c r="F2678" s="64">
        <f t="shared" si="2841"/>
        <v>0.46593146951268899</v>
      </c>
      <c r="G2678" s="34">
        <v>0</v>
      </c>
      <c r="H2678" s="34">
        <f t="shared" si="2801"/>
        <v>1</v>
      </c>
      <c r="I2678" s="34">
        <f t="shared" si="2842"/>
        <v>6192.2292298236371</v>
      </c>
      <c r="J2678" s="34">
        <f t="shared" si="2802"/>
        <v>10498.873011569505</v>
      </c>
      <c r="K2678" s="34">
        <f t="shared" si="2803"/>
        <v>9316.8316586822821</v>
      </c>
      <c r="L2678" s="36">
        <f t="shared" si="2854"/>
        <v>772.7011006480559</v>
      </c>
      <c r="M2678" s="34">
        <f t="shared" si="2804"/>
        <v>20.399243190166207</v>
      </c>
      <c r="N2678" s="34">
        <f t="shared" si="2843"/>
        <v>34.586746684728077</v>
      </c>
      <c r="O2678" s="34">
        <f t="shared" si="2805"/>
        <v>9.4970811430771391</v>
      </c>
      <c r="P2678">
        <f t="shared" si="2858"/>
        <v>20.96687157771315</v>
      </c>
      <c r="Q2678" s="36">
        <f t="shared" si="2806"/>
        <v>29.533111621674554</v>
      </c>
      <c r="R2678" s="34">
        <f t="shared" si="2807"/>
        <v>21.025494641121462</v>
      </c>
      <c r="S2678" s="34">
        <f t="shared" si="2808"/>
        <v>7.6622314972219447</v>
      </c>
      <c r="T2678" s="36">
        <f t="shared" si="2844"/>
        <v>1.2550765376630266E-13</v>
      </c>
      <c r="U2678" s="36">
        <f t="shared" si="2809"/>
        <v>3446.2876697264714</v>
      </c>
      <c r="V2678" s="36">
        <f t="shared" si="2810"/>
        <v>1.466399658811519E-3</v>
      </c>
      <c r="W2678" s="68">
        <f t="shared" si="2811"/>
        <v>2.2077174304230169</v>
      </c>
      <c r="X2678">
        <f t="shared" si="2812"/>
        <v>7.9131599121900615</v>
      </c>
      <c r="Y2678">
        <f t="shared" si="2813"/>
        <v>5.9191933886892012E-3</v>
      </c>
      <c r="Z2678" s="34">
        <f t="shared" si="2814"/>
        <v>1.8175536138477263E-3</v>
      </c>
      <c r="AA2678" s="36">
        <f t="shared" si="2815"/>
        <v>6.6421528344347248E-4</v>
      </c>
      <c r="AB2678" s="34">
        <f t="shared" si="2816"/>
        <v>2.2083287929023406E-4</v>
      </c>
      <c r="AC2678" s="36">
        <f t="shared" si="2817"/>
        <v>1.4129090601411305E-2</v>
      </c>
      <c r="AD2678" s="34">
        <f t="shared" si="2818"/>
        <v>0</v>
      </c>
      <c r="AE2678">
        <f t="shared" si="2845"/>
        <v>63.980919176631588</v>
      </c>
      <c r="AF2678" s="36">
        <f t="shared" si="2859"/>
        <v>0</v>
      </c>
      <c r="AG2678" s="34">
        <f t="shared" si="2819"/>
        <v>0.88987945613804753</v>
      </c>
      <c r="AH2678">
        <f t="shared" si="2855"/>
        <v>9.1601405011008108E-3</v>
      </c>
      <c r="AI2678" s="29">
        <f t="shared" si="2846"/>
        <v>0.88987945613804753</v>
      </c>
      <c r="AJ2678">
        <f t="shared" si="2847"/>
        <v>0</v>
      </c>
      <c r="AK2678" s="36">
        <f t="shared" si="2860"/>
        <v>0</v>
      </c>
      <c r="AL2678" s="36">
        <f t="shared" si="2848"/>
        <v>-3.3230424207881247E-6</v>
      </c>
      <c r="AM2678" s="36">
        <f t="shared" si="2849"/>
        <v>-1.5726786501595286E-8</v>
      </c>
      <c r="AN2678" s="37">
        <f t="shared" si="2861"/>
        <v>2.6610477441831696E-306</v>
      </c>
      <c r="AO2678" s="36">
        <f t="shared" si="2862"/>
        <v>5.4815900422581854E-3</v>
      </c>
      <c r="AP2678" s="36">
        <f t="shared" si="2863"/>
        <v>7.1200053150128202E-5</v>
      </c>
      <c r="AQ2678" s="74">
        <f t="shared" si="2820"/>
        <v>0</v>
      </c>
      <c r="AR2678" s="73">
        <f t="shared" si="2821"/>
        <v>0</v>
      </c>
      <c r="AS2678" s="72">
        <f t="shared" si="2864"/>
        <v>1.6470988238328388E-7</v>
      </c>
      <c r="AT2678" s="37">
        <f t="shared" si="2822"/>
        <v>3.2956953941547342E-298</v>
      </c>
      <c r="AU2678" s="37">
        <f t="shared" si="2823"/>
        <v>1.4524271993622247E-3</v>
      </c>
      <c r="AV2678" s="34">
        <f t="shared" si="2824"/>
        <v>1.2582032067603987E-6</v>
      </c>
      <c r="AW2678" s="34">
        <f t="shared" si="2825"/>
        <v>0.2076184635708227</v>
      </c>
      <c r="AX2678" s="37">
        <f t="shared" si="2826"/>
        <v>1.0450658716844745</v>
      </c>
      <c r="AY2678" s="7">
        <f t="shared" si="2827"/>
        <v>3.4604030238815211</v>
      </c>
      <c r="AZ2678" s="37">
        <f t="shared" si="2828"/>
        <v>3.2527833021074914</v>
      </c>
      <c r="BA2678" s="2">
        <f>BE2678*'mass balance'!$B$17+BF2678*'mass balance'!$C$17+BG2678*'mass balance'!$D$17+BH2678*'mass balance'!$E$17</f>
        <v>3.6371575685230892E-5</v>
      </c>
      <c r="BB2678" s="2">
        <f>BE2678*'mass balance'!$B$18+BF2678*'mass balance'!$C$18+BG2678*'mass balance'!$D$18+BH2678*'mass balance'!$E$18</f>
        <v>3.6931138388080606E-5</v>
      </c>
      <c r="BC2678" s="2">
        <f>BE2678*'mass balance'!$B$19+BF2678*'mass balance'!$C$19+BG2678*'mass balance'!$D$19+BH2678*'mass balance'!$E$19</f>
        <v>-4.6163922985100761E-5</v>
      </c>
      <c r="BD2678" s="2">
        <f>BE2678*'mass balance'!$B$20+BF2678*'mass balance'!$C$20+BG2678*'mass balance'!$D$20+BH2678*'mass balance'!$E$20</f>
        <v>1.6786881085491183E-6</v>
      </c>
      <c r="BE2678" s="2">
        <f>N2678*'mass balance'!$H$11+R2678*'mass balance'!$I$11+S2678*'mass balance'!$J$11</f>
        <v>-8.234939686840017E-5</v>
      </c>
      <c r="BF2678" s="2">
        <f>N2678*'mass balance'!$H$12+R2678*'mass balance'!$I$12+S2678*'mass balance'!$J$12</f>
        <v>1.8406690277968844E-5</v>
      </c>
      <c r="BG2678" s="2">
        <f>N2678*'mass balance'!$H$13+R2678*'mass balance'!$I$13+S2678*'mass balance'!$J$13</f>
        <v>1.0170725079973569E-5</v>
      </c>
      <c r="BH2678" s="2">
        <f>N2678*'mass balance'!$H$14+R2678*'mass balance'!$I$14+S2678*'mass balance'!$J$14</f>
        <v>9.0069652824812693E-6</v>
      </c>
      <c r="BI2678" s="36">
        <f t="shared" si="2829"/>
        <v>1.984873985993231E-16</v>
      </c>
      <c r="BJ2678" s="36">
        <f t="shared" si="2830"/>
        <v>2.3517201217141358E-19</v>
      </c>
      <c r="BK2678" s="36">
        <f t="shared" si="2831"/>
        <v>8.0600259777499297E-16</v>
      </c>
      <c r="BL2678" s="36">
        <f t="shared" si="2832"/>
        <v>4.1597242834275918E-16</v>
      </c>
      <c r="BM2678" s="36">
        <f t="shared" si="2865"/>
        <v>5.8720444885009486E-13</v>
      </c>
      <c r="BN2678" s="36">
        <f t="shared" ca="1" si="2833"/>
        <v>0.49722128736137361</v>
      </c>
      <c r="BO2678" s="36">
        <f t="shared" ca="1" si="2850"/>
        <v>1</v>
      </c>
      <c r="BP2678" s="36">
        <f t="shared" si="2866"/>
        <v>-5.8720444850831346E-13</v>
      </c>
      <c r="BQ2678" s="36">
        <f t="shared" si="2867"/>
        <v>0.9999999994179517</v>
      </c>
      <c r="BR2678" s="2">
        <f t="shared" si="2856"/>
        <v>-5</v>
      </c>
      <c r="BS2678">
        <v>0</v>
      </c>
      <c r="BT2678" s="37">
        <f t="shared" si="2851"/>
        <v>4.6279332792563521E-2</v>
      </c>
      <c r="BU2678" s="34">
        <f t="shared" si="2834"/>
        <v>-5</v>
      </c>
      <c r="BV2678" s="34">
        <f t="shared" si="2835"/>
        <v>-5</v>
      </c>
      <c r="BW2678" s="34">
        <f t="shared" si="2836"/>
        <v>-5</v>
      </c>
      <c r="BX2678" s="34">
        <f t="shared" si="2837"/>
        <v>-5</v>
      </c>
      <c r="BY2678" s="34">
        <f t="shared" si="2838"/>
        <v>2.820961277341389</v>
      </c>
      <c r="BZ2678" s="36">
        <f t="shared" si="2852"/>
        <v>4.6163922985100761E-5</v>
      </c>
      <c r="CA2678" s="34">
        <f t="shared" si="2853"/>
        <v>1.4227610170827843E-2</v>
      </c>
    </row>
    <row r="2679" spans="1:79" x14ac:dyDescent="0.2">
      <c r="A2679" s="75">
        <f t="shared" si="2839"/>
        <v>7.2465753424659773</v>
      </c>
      <c r="B2679" s="34">
        <f t="shared" si="2857"/>
        <v>2645.0000000000819</v>
      </c>
      <c r="C2679">
        <f t="shared" si="2840"/>
        <v>15</v>
      </c>
      <c r="D2679" s="35">
        <f t="shared" si="2800"/>
        <v>3000</v>
      </c>
      <c r="E2679" s="27">
        <v>0</v>
      </c>
      <c r="F2679" s="64">
        <f t="shared" si="2841"/>
        <v>0.46593146951268899</v>
      </c>
      <c r="G2679" s="34">
        <v>0</v>
      </c>
      <c r="H2679" s="34">
        <f t="shared" si="2801"/>
        <v>1</v>
      </c>
      <c r="I2679" s="34">
        <f t="shared" si="2842"/>
        <v>6192.2292298236371</v>
      </c>
      <c r="J2679" s="34">
        <f t="shared" si="2802"/>
        <v>10503.521505006498</v>
      </c>
      <c r="K2679" s="34">
        <f t="shared" si="2803"/>
        <v>9320.956790091268</v>
      </c>
      <c r="L2679" s="36">
        <f t="shared" si="2854"/>
        <v>773.21434052863992</v>
      </c>
      <c r="M2679" s="34">
        <f t="shared" si="2804"/>
        <v>20.399243190166207</v>
      </c>
      <c r="N2679" s="34">
        <f t="shared" si="2843"/>
        <v>34.602060353613659</v>
      </c>
      <c r="O2679" s="34">
        <f t="shared" si="2805"/>
        <v>9.4970811430771391</v>
      </c>
      <c r="P2679">
        <f t="shared" si="2858"/>
        <v>20.980798094261065</v>
      </c>
      <c r="Q2679" s="36">
        <f t="shared" si="2806"/>
        <v>29.548055797798948</v>
      </c>
      <c r="R2679" s="34">
        <f t="shared" si="2807"/>
        <v>21.039444029730937</v>
      </c>
      <c r="S2679" s="34">
        <f t="shared" si="2808"/>
        <v>7.6627917155672574</v>
      </c>
      <c r="T2679" s="36">
        <f t="shared" si="2844"/>
        <v>1.2547987803083368E-13</v>
      </c>
      <c r="U2679" s="36">
        <f t="shared" si="2809"/>
        <v>3446.2876697264714</v>
      </c>
      <c r="V2679" s="36">
        <f t="shared" si="2810"/>
        <v>1.4665068735296748E-3</v>
      </c>
      <c r="W2679" s="68">
        <f t="shared" si="2811"/>
        <v>2.2091838300818285</v>
      </c>
      <c r="X2679">
        <f t="shared" si="2812"/>
        <v>7.9149115383463355</v>
      </c>
      <c r="Y2679">
        <f t="shared" si="2813"/>
        <v>5.9191933886892012E-3</v>
      </c>
      <c r="Z2679" s="34">
        <f t="shared" si="2814"/>
        <v>1.8175536138477263E-3</v>
      </c>
      <c r="AA2679" s="36">
        <f t="shared" si="2815"/>
        <v>6.6382292571612528E-4</v>
      </c>
      <c r="AB2679" s="34">
        <f t="shared" si="2816"/>
        <v>2.2083287929023406E-4</v>
      </c>
      <c r="AC2679" s="36">
        <f t="shared" si="2817"/>
        <v>1.4129090601411305E-2</v>
      </c>
      <c r="AD2679" s="34">
        <f t="shared" si="2818"/>
        <v>0</v>
      </c>
      <c r="AE2679">
        <f t="shared" si="2845"/>
        <v>63.980919176631588</v>
      </c>
      <c r="AF2679" s="36">
        <f t="shared" si="2859"/>
        <v>0</v>
      </c>
      <c r="AG2679" s="34">
        <f t="shared" si="2819"/>
        <v>0.89033689736921529</v>
      </c>
      <c r="AH2679">
        <f t="shared" si="2855"/>
        <v>9.1595747072135136E-3</v>
      </c>
      <c r="AI2679" s="29">
        <f t="shared" si="2846"/>
        <v>0.89033689736921529</v>
      </c>
      <c r="AJ2679">
        <f t="shared" si="2847"/>
        <v>0.89033689736921529</v>
      </c>
      <c r="AK2679" s="36">
        <f t="shared" si="2860"/>
        <v>0</v>
      </c>
      <c r="AL2679" s="36">
        <f t="shared" si="2848"/>
        <v>-3.3210279303126919E-6</v>
      </c>
      <c r="AM2679" s="36">
        <f t="shared" si="2849"/>
        <v>-1.5723312742760509E-8</v>
      </c>
      <c r="AN2679" s="37">
        <f t="shared" si="2861"/>
        <v>2.6610477441831696E-306</v>
      </c>
      <c r="AO2679" s="36">
        <f t="shared" si="2862"/>
        <v>5.4782669998373976E-3</v>
      </c>
      <c r="AP2679" s="36">
        <f t="shared" si="2863"/>
        <v>7.1184326363626609E-5</v>
      </c>
      <c r="AQ2679" s="74">
        <f t="shared" si="2820"/>
        <v>0</v>
      </c>
      <c r="AR2679" s="73">
        <f t="shared" si="2821"/>
        <v>0</v>
      </c>
      <c r="AS2679" s="72">
        <f t="shared" si="2864"/>
        <v>1.6441051330462667E-7</v>
      </c>
      <c r="AT2679" s="37">
        <f t="shared" si="2822"/>
        <v>3.3016964051232654E-298</v>
      </c>
      <c r="AU2679" s="37">
        <f t="shared" si="2823"/>
        <v>1.4521063848197788E-3</v>
      </c>
      <c r="AV2679" s="34">
        <f t="shared" si="2824"/>
        <v>1.2355152691164738E-4</v>
      </c>
      <c r="AW2679" s="34">
        <f t="shared" si="2825"/>
        <v>0.20775636692745147</v>
      </c>
      <c r="AX2679" s="37">
        <f t="shared" si="2826"/>
        <v>1.0457600204086526</v>
      </c>
      <c r="AY2679" s="7">
        <f t="shared" si="2827"/>
        <v>3.462823768944844</v>
      </c>
      <c r="AZ2679" s="37">
        <f t="shared" si="2828"/>
        <v>3.2549438504904811</v>
      </c>
      <c r="BA2679" s="2">
        <f>BE2679*'mass balance'!$B$17+BF2679*'mass balance'!$C$17+BG2679*'mass balance'!$D$17+BH2679*'mass balance'!$E$17</f>
        <v>3.6395740310028164E-5</v>
      </c>
      <c r="BB2679" s="2">
        <f>BE2679*'mass balance'!$B$18+BF2679*'mass balance'!$C$18+BG2679*'mass balance'!$D$18+BH2679*'mass balance'!$E$18</f>
        <v>3.6955674776336282E-5</v>
      </c>
      <c r="BC2679" s="2">
        <f>BE2679*'mass balance'!$B$19+BF2679*'mass balance'!$C$19+BG2679*'mass balance'!$D$19+BH2679*'mass balance'!$E$19</f>
        <v>-4.6194593470420341E-5</v>
      </c>
      <c r="BD2679" s="2">
        <f>BE2679*'mass balance'!$B$20+BF2679*'mass balance'!$C$20+BG2679*'mass balance'!$D$20+BH2679*'mass balance'!$E$20</f>
        <v>1.6798033989243764E-6</v>
      </c>
      <c r="BE2679" s="2">
        <f>N2679*'mass balance'!$H$11+R2679*'mass balance'!$I$11+S2679*'mass balance'!$J$11</f>
        <v>-8.2385857984794422E-5</v>
      </c>
      <c r="BF2679" s="2">
        <f>N2679*'mass balance'!$H$12+R2679*'mass balance'!$I$12+S2679*'mass balance'!$J$12</f>
        <v>1.8408036069410141E-5</v>
      </c>
      <c r="BG2679" s="2">
        <f>N2679*'mass balance'!$H$13+R2679*'mass balance'!$I$13+S2679*'mass balance'!$J$13</f>
        <v>1.0172111393647353E-5</v>
      </c>
      <c r="BH2679" s="2">
        <f>N2679*'mass balance'!$H$14+R2679*'mass balance'!$I$14+S2679*'mass balance'!$J$14</f>
        <v>9.0109532170868893E-6</v>
      </c>
      <c r="BI2679" s="36">
        <f t="shared" si="2829"/>
        <v>1.984873985993231E-16</v>
      </c>
      <c r="BJ2679" s="36">
        <f t="shared" si="2830"/>
        <v>2.3521039618642168E-19</v>
      </c>
      <c r="BK2679" s="36">
        <f t="shared" si="2831"/>
        <v>8.0623776978716441E-16</v>
      </c>
      <c r="BL2679" s="36">
        <f t="shared" si="2832"/>
        <v>4.1616186252356988E-16</v>
      </c>
      <c r="BM2679" s="36">
        <f t="shared" si="2865"/>
        <v>5.876204212784376E-13</v>
      </c>
      <c r="BN2679" s="36">
        <f t="shared" ca="1" si="2833"/>
        <v>0.38122875254560529</v>
      </c>
      <c r="BO2679" s="36">
        <f t="shared" ca="1" si="2850"/>
        <v>1</v>
      </c>
      <c r="BP2679" s="36">
        <f t="shared" si="2866"/>
        <v>-5.8762042093606904E-13</v>
      </c>
      <c r="BQ2679" s="36">
        <f t="shared" si="2867"/>
        <v>0.9999999994173645</v>
      </c>
      <c r="BR2679" s="2">
        <f t="shared" si="2856"/>
        <v>-5</v>
      </c>
      <c r="BS2679">
        <v>0</v>
      </c>
      <c r="BT2679" s="37">
        <f t="shared" si="2851"/>
        <v>4.6310079954096389E-2</v>
      </c>
      <c r="BU2679" s="34">
        <f t="shared" si="2834"/>
        <v>-5</v>
      </c>
      <c r="BV2679" s="34">
        <f t="shared" si="2835"/>
        <v>-5</v>
      </c>
      <c r="BW2679" s="34">
        <f t="shared" si="2836"/>
        <v>-5</v>
      </c>
      <c r="BX2679" s="34">
        <f t="shared" si="2837"/>
        <v>-5</v>
      </c>
      <c r="BY2679" s="34">
        <f t="shared" si="2838"/>
        <v>2.8222102894943393</v>
      </c>
      <c r="BZ2679" s="36">
        <f t="shared" si="2852"/>
        <v>4.6194593470420341E-5</v>
      </c>
      <c r="CA2679" s="34">
        <f t="shared" si="2853"/>
        <v>1.4227612543029894E-2</v>
      </c>
    </row>
    <row r="2680" spans="1:79" x14ac:dyDescent="0.2">
      <c r="A2680" s="75">
        <f t="shared" si="2839"/>
        <v>7.2493150684933747</v>
      </c>
      <c r="B2680" s="34">
        <f t="shared" si="2857"/>
        <v>2646.0000000000819</v>
      </c>
      <c r="C2680">
        <f t="shared" si="2840"/>
        <v>15</v>
      </c>
      <c r="D2680" s="35">
        <f t="shared" si="2800"/>
        <v>3000</v>
      </c>
      <c r="E2680" s="27">
        <v>0</v>
      </c>
      <c r="F2680" s="64">
        <f t="shared" si="2841"/>
        <v>0.46593146951268899</v>
      </c>
      <c r="G2680" s="34">
        <v>0</v>
      </c>
      <c r="H2680" s="34">
        <f t="shared" si="2801"/>
        <v>1</v>
      </c>
      <c r="I2680" s="34">
        <f t="shared" si="2842"/>
        <v>6192.2292298236371</v>
      </c>
      <c r="J2680" s="34">
        <f t="shared" si="2802"/>
        <v>10508.169309798575</v>
      </c>
      <c r="K2680" s="34">
        <f t="shared" si="2803"/>
        <v>9325.0813103881101</v>
      </c>
      <c r="L2680" s="36">
        <f t="shared" si="2854"/>
        <v>773.7276179343753</v>
      </c>
      <c r="M2680" s="34">
        <f t="shared" si="2804"/>
        <v>20.399243190166207</v>
      </c>
      <c r="N2680" s="34">
        <f t="shared" si="2843"/>
        <v>34.617371753876</v>
      </c>
      <c r="O2680" s="34">
        <f t="shared" si="2805"/>
        <v>9.4970811430771391</v>
      </c>
      <c r="P2680">
        <f t="shared" si="2858"/>
        <v>20.994725629035855</v>
      </c>
      <c r="Q2680" s="36">
        <f t="shared" si="2806"/>
        <v>29.562998999733452</v>
      </c>
      <c r="R2680" s="34">
        <f t="shared" si="2807"/>
        <v>21.053394435076289</v>
      </c>
      <c r="S2680" s="34">
        <f t="shared" si="2808"/>
        <v>7.6633499713157551</v>
      </c>
      <c r="T2680" s="36">
        <f t="shared" si="2844"/>
        <v>1.2545212483881383E-13</v>
      </c>
      <c r="U2680" s="36">
        <f t="shared" si="2809"/>
        <v>3446.2876697264714</v>
      </c>
      <c r="V2680" s="36">
        <f t="shared" si="2810"/>
        <v>1.4666137126455928E-3</v>
      </c>
      <c r="W2680" s="68">
        <f t="shared" si="2811"/>
        <v>2.2106503369553581</v>
      </c>
      <c r="X2680">
        <f t="shared" si="2812"/>
        <v>7.9166625175348182</v>
      </c>
      <c r="Y2680">
        <f t="shared" si="2813"/>
        <v>5.9191933886892012E-3</v>
      </c>
      <c r="Z2680" s="34">
        <f t="shared" si="2814"/>
        <v>1.8175536138477263E-3</v>
      </c>
      <c r="AA2680" s="36">
        <f t="shared" si="2815"/>
        <v>6.6343088643566414E-4</v>
      </c>
      <c r="AB2680" s="34">
        <f t="shared" si="2816"/>
        <v>2.2083287929023406E-4</v>
      </c>
      <c r="AC2680" s="36">
        <f t="shared" si="2817"/>
        <v>1.4129090601411305E-2</v>
      </c>
      <c r="AD2680" s="34">
        <f t="shared" si="2818"/>
        <v>0</v>
      </c>
      <c r="AE2680">
        <f t="shared" si="2845"/>
        <v>63.980919176631588</v>
      </c>
      <c r="AF2680" s="36">
        <f t="shared" si="2859"/>
        <v>0</v>
      </c>
      <c r="AG2680" s="34">
        <f t="shared" si="2819"/>
        <v>0.89079430878043042</v>
      </c>
      <c r="AH2680">
        <f t="shared" si="2855"/>
        <v>9.159007383067963E-3</v>
      </c>
      <c r="AI2680" s="29">
        <f t="shared" si="2846"/>
        <v>0.89079430878043042</v>
      </c>
      <c r="AJ2680">
        <f t="shared" si="2847"/>
        <v>0</v>
      </c>
      <c r="AK2680" s="36">
        <f t="shared" si="2860"/>
        <v>0</v>
      </c>
      <c r="AL2680" s="36">
        <f t="shared" si="2848"/>
        <v>-3.3190146610590683E-6</v>
      </c>
      <c r="AM2680" s="36">
        <f t="shared" si="2849"/>
        <v>-1.5719839751215382E-8</v>
      </c>
      <c r="AN2680" s="37">
        <f t="shared" si="2861"/>
        <v>2.6610477441831696E-306</v>
      </c>
      <c r="AO2680" s="36">
        <f t="shared" si="2862"/>
        <v>5.4749459719070854E-3</v>
      </c>
      <c r="AP2680" s="36">
        <f t="shared" si="2863"/>
        <v>7.1168603050883854E-5</v>
      </c>
      <c r="AQ2680" s="74">
        <f t="shared" si="2820"/>
        <v>0</v>
      </c>
      <c r="AR2680" s="73">
        <f t="shared" si="2821"/>
        <v>0</v>
      </c>
      <c r="AS2680" s="72">
        <f t="shared" si="2864"/>
        <v>1.6411168834538696E-7</v>
      </c>
      <c r="AT2680" s="37">
        <f t="shared" si="2822"/>
        <v>3.3077083431127549E-298</v>
      </c>
      <c r="AU2680" s="37">
        <f t="shared" si="2823"/>
        <v>1.4517856411393843E-3</v>
      </c>
      <c r="AV2680" s="34">
        <f t="shared" si="2824"/>
        <v>1.2580475658351971E-6</v>
      </c>
      <c r="AW2680" s="34">
        <f t="shared" si="2825"/>
        <v>0.20789428036678143</v>
      </c>
      <c r="AX2680" s="37">
        <f t="shared" si="2826"/>
        <v>1.0464542198849971</v>
      </c>
      <c r="AY2680" s="7">
        <f t="shared" si="2827"/>
        <v>3.4650000952547022</v>
      </c>
      <c r="AZ2680" s="37">
        <f t="shared" si="2828"/>
        <v>3.2571045568403552</v>
      </c>
      <c r="BA2680" s="2">
        <f>BE2680*'mass balance'!$B$17+BF2680*'mass balance'!$C$17+BG2680*'mass balance'!$D$17+BH2680*'mass balance'!$E$17</f>
        <v>3.6419906709813315E-5</v>
      </c>
      <c r="BB2680" s="2">
        <f>BE2680*'mass balance'!$B$18+BF2680*'mass balance'!$C$18+BG2680*'mass balance'!$D$18+BH2680*'mass balance'!$E$18</f>
        <v>3.6980212966887372E-5</v>
      </c>
      <c r="BC2680" s="2">
        <f>BE2680*'mass balance'!$B$19+BF2680*'mass balance'!$C$19+BG2680*'mass balance'!$D$19+BH2680*'mass balance'!$E$19</f>
        <v>-4.6225266208609205E-5</v>
      </c>
      <c r="BD2680" s="2">
        <f>BE2680*'mass balance'!$B$20+BF2680*'mass balance'!$C$20+BG2680*'mass balance'!$D$20+BH2680*'mass balance'!$E$20</f>
        <v>1.6809187712221527E-6</v>
      </c>
      <c r="BE2680" s="2">
        <f>N2680*'mass balance'!$H$11+R2680*'mass balance'!$I$11+S2680*'mass balance'!$J$11</f>
        <v>-8.2422313699704754E-5</v>
      </c>
      <c r="BF2680" s="2">
        <f>N2680*'mass balance'!$H$12+R2680*'mass balance'!$I$12+S2680*'mass balance'!$J$12</f>
        <v>1.8409377146178995E-5</v>
      </c>
      <c r="BG2680" s="2">
        <f>N2680*'mass balance'!$H$13+R2680*'mass balance'!$I$13+S2680*'mass balance'!$J$13</f>
        <v>1.0173495426696471E-5</v>
      </c>
      <c r="BH2680" s="2">
        <f>N2680*'mass balance'!$H$14+R2680*'mass balance'!$I$14+S2680*'mass balance'!$J$14</f>
        <v>9.0149405609052076E-6</v>
      </c>
      <c r="BI2680" s="36">
        <f t="shared" si="2829"/>
        <v>1.984873985993231E-16</v>
      </c>
      <c r="BJ2680" s="36">
        <f t="shared" si="2830"/>
        <v>2.3524878134481924E-19</v>
      </c>
      <c r="BK2680" s="36">
        <f t="shared" si="2831"/>
        <v>8.0647298018335082E-16</v>
      </c>
      <c r="BL2680" s="36">
        <f t="shared" si="2832"/>
        <v>4.1635134857354385E-16</v>
      </c>
      <c r="BM2680" s="36">
        <f t="shared" si="2865"/>
        <v>5.8803658314096117E-13</v>
      </c>
      <c r="BN2680" s="36">
        <f t="shared" ca="1" si="2833"/>
        <v>0.49406905892080455</v>
      </c>
      <c r="BO2680" s="36">
        <f t="shared" ca="1" si="2850"/>
        <v>1</v>
      </c>
      <c r="BP2680" s="36">
        <f t="shared" si="2866"/>
        <v>-5.8803658279800463E-13</v>
      </c>
      <c r="BQ2680" s="36">
        <f t="shared" si="2867"/>
        <v>0.99999999941677686</v>
      </c>
      <c r="BR2680" s="2">
        <f t="shared" si="2856"/>
        <v>-5</v>
      </c>
      <c r="BS2680">
        <v>0</v>
      </c>
      <c r="BT2680" s="37">
        <f t="shared" si="2851"/>
        <v>4.6340829374130726E-2</v>
      </c>
      <c r="BU2680" s="34">
        <f t="shared" si="2834"/>
        <v>-5</v>
      </c>
      <c r="BV2680" s="34">
        <f t="shared" si="2835"/>
        <v>-5</v>
      </c>
      <c r="BW2680" s="34">
        <f t="shared" si="2836"/>
        <v>-5</v>
      </c>
      <c r="BX2680" s="34">
        <f t="shared" si="2837"/>
        <v>-5</v>
      </c>
      <c r="BY2680" s="34">
        <f t="shared" si="2838"/>
        <v>2.823459116614035</v>
      </c>
      <c r="BZ2680" s="36">
        <f t="shared" si="2852"/>
        <v>4.6225266208609205E-5</v>
      </c>
      <c r="CA2680" s="34">
        <f t="shared" si="2853"/>
        <v>1.422761491546496E-2</v>
      </c>
    </row>
    <row r="2681" spans="1:79" x14ac:dyDescent="0.2">
      <c r="A2681" s="75">
        <f t="shared" si="2839"/>
        <v>7.2520547945207721</v>
      </c>
      <c r="B2681" s="34">
        <f t="shared" si="2857"/>
        <v>2647.0000000000819</v>
      </c>
      <c r="C2681">
        <f t="shared" si="2840"/>
        <v>15</v>
      </c>
      <c r="D2681" s="35">
        <f t="shared" si="2800"/>
        <v>3000</v>
      </c>
      <c r="E2681" s="27">
        <v>0</v>
      </c>
      <c r="F2681" s="64">
        <f t="shared" si="2841"/>
        <v>0.46593146951268899</v>
      </c>
      <c r="G2681" s="34">
        <v>0</v>
      </c>
      <c r="H2681" s="34">
        <f t="shared" si="2801"/>
        <v>1</v>
      </c>
      <c r="I2681" s="34">
        <f t="shared" si="2842"/>
        <v>6192.2292298236371</v>
      </c>
      <c r="J2681" s="34">
        <f t="shared" si="2802"/>
        <v>10512.816425439907</v>
      </c>
      <c r="K2681" s="34">
        <f t="shared" si="2803"/>
        <v>9329.2052191239327</v>
      </c>
      <c r="L2681" s="36">
        <f t="shared" si="2854"/>
        <v>774.2409327338014</v>
      </c>
      <c r="M2681" s="34">
        <f t="shared" si="2804"/>
        <v>20.399243190166207</v>
      </c>
      <c r="N2681" s="34">
        <f t="shared" si="2843"/>
        <v>34.632680883848742</v>
      </c>
      <c r="O2681" s="34">
        <f t="shared" si="2805"/>
        <v>9.4970811430771391</v>
      </c>
      <c r="P2681">
        <f t="shared" si="2858"/>
        <v>21.008654178470401</v>
      </c>
      <c r="Q2681" s="36">
        <f t="shared" si="2806"/>
        <v>29.577941225026475</v>
      </c>
      <c r="R2681" s="34">
        <f t="shared" si="2807"/>
        <v>21.067345853586644</v>
      </c>
      <c r="S2681" s="34">
        <f t="shared" si="2808"/>
        <v>7.6639062656580128</v>
      </c>
      <c r="T2681" s="36">
        <f t="shared" si="2844"/>
        <v>1.2542439416470483E-13</v>
      </c>
      <c r="U2681" s="36">
        <f t="shared" si="2809"/>
        <v>3446.2876697264714</v>
      </c>
      <c r="V2681" s="36">
        <f t="shared" si="2810"/>
        <v>1.466720176387126E-3</v>
      </c>
      <c r="W2681" s="68">
        <f t="shared" si="2811"/>
        <v>2.2121169506680038</v>
      </c>
      <c r="X2681">
        <f t="shared" si="2812"/>
        <v>7.9184128499941995</v>
      </c>
      <c r="Y2681">
        <f t="shared" si="2813"/>
        <v>5.9191933886892012E-3</v>
      </c>
      <c r="Z2681" s="34">
        <f t="shared" si="2814"/>
        <v>1.8175536138477263E-3</v>
      </c>
      <c r="AA2681" s="36">
        <f t="shared" si="2815"/>
        <v>6.6303916524133736E-4</v>
      </c>
      <c r="AB2681" s="34">
        <f t="shared" si="2816"/>
        <v>2.2083287929023406E-4</v>
      </c>
      <c r="AC2681" s="36">
        <f t="shared" si="2817"/>
        <v>1.4129090601411305E-2</v>
      </c>
      <c r="AD2681" s="34">
        <f t="shared" si="2818"/>
        <v>0</v>
      </c>
      <c r="AE2681">
        <f t="shared" si="2845"/>
        <v>63.980919176631588</v>
      </c>
      <c r="AF2681" s="36">
        <f t="shared" si="2859"/>
        <v>0</v>
      </c>
      <c r="AG2681" s="34">
        <f t="shared" si="2819"/>
        <v>0.89125169029664986</v>
      </c>
      <c r="AH2681">
        <f t="shared" si="2855"/>
        <v>9.1584385301339832E-3</v>
      </c>
      <c r="AI2681" s="29">
        <f t="shared" si="2846"/>
        <v>0.89125169029664986</v>
      </c>
      <c r="AJ2681">
        <f t="shared" si="2847"/>
        <v>0.89125169029664986</v>
      </c>
      <c r="AK2681" s="36">
        <f t="shared" si="2860"/>
        <v>0</v>
      </c>
      <c r="AL2681" s="36">
        <f t="shared" si="2848"/>
        <v>-3.3170026122869255E-6</v>
      </c>
      <c r="AM2681" s="36">
        <f t="shared" si="2849"/>
        <v>-1.5716367526790418E-8</v>
      </c>
      <c r="AN2681" s="37">
        <f t="shared" si="2861"/>
        <v>2.6610477441831696E-306</v>
      </c>
      <c r="AO2681" s="36">
        <f t="shared" si="2862"/>
        <v>5.4716269572460266E-3</v>
      </c>
      <c r="AP2681" s="36">
        <f t="shared" si="2863"/>
        <v>7.1152883211132633E-5</v>
      </c>
      <c r="AQ2681" s="74">
        <f t="shared" si="2820"/>
        <v>0</v>
      </c>
      <c r="AR2681" s="73">
        <f t="shared" si="2821"/>
        <v>0</v>
      </c>
      <c r="AS2681" s="72">
        <f t="shared" si="2864"/>
        <v>1.6381340651659841E-7</v>
      </c>
      <c r="AT2681" s="37">
        <f t="shared" si="2822"/>
        <v>3.3137312280198143E-298</v>
      </c>
      <c r="AU2681" s="37">
        <f t="shared" si="2823"/>
        <v>1.4514649683053887E-3</v>
      </c>
      <c r="AV2681" s="34">
        <f t="shared" si="2824"/>
        <v>1.236770234422996E-4</v>
      </c>
      <c r="AW2681" s="34">
        <f t="shared" si="2825"/>
        <v>0.20803220385349008</v>
      </c>
      <c r="AX2681" s="37">
        <f t="shared" si="2826"/>
        <v>1.0471484699357099</v>
      </c>
      <c r="AY2681" s="7">
        <f t="shared" si="2827"/>
        <v>3.4674213014806465</v>
      </c>
      <c r="AZ2681" s="37">
        <f t="shared" si="2828"/>
        <v>3.2592654206037137</v>
      </c>
      <c r="BA2681" s="2">
        <f>BE2681*'mass balance'!$B$17+BF2681*'mass balance'!$C$17+BG2681*'mass balance'!$D$17+BH2681*'mass balance'!$E$17</f>
        <v>3.6444074878391402E-5</v>
      </c>
      <c r="BB2681" s="2">
        <f>BE2681*'mass balance'!$B$18+BF2681*'mass balance'!$C$18+BG2681*'mass balance'!$D$18+BH2681*'mass balance'!$E$18</f>
        <v>3.7004752953443579E-5</v>
      </c>
      <c r="BC2681" s="2">
        <f>BE2681*'mass balance'!$B$19+BF2681*'mass balance'!$C$19+BG2681*'mass balance'!$D$19+BH2681*'mass balance'!$E$19</f>
        <v>-4.6255941191804476E-5</v>
      </c>
      <c r="BD2681" s="2">
        <f>BE2681*'mass balance'!$B$20+BF2681*'mass balance'!$C$20+BG2681*'mass balance'!$D$20+BH2681*'mass balance'!$E$20</f>
        <v>1.6820342251565265E-6</v>
      </c>
      <c r="BE2681" s="2">
        <f>N2681*'mass balance'!$H$11+R2681*'mass balance'!$I$11+S2681*'mass balance'!$J$11</f>
        <v>-8.2458764009163662E-5</v>
      </c>
      <c r="BF2681" s="2">
        <f>N2681*'mass balance'!$H$12+R2681*'mass balance'!$I$12+S2681*'mass balance'!$J$12</f>
        <v>1.8410713511135475E-5</v>
      </c>
      <c r="BG2681" s="2">
        <f>N2681*'mass balance'!$H$13+R2681*'mass balance'!$I$13+S2681*'mass balance'!$J$13</f>
        <v>1.0174877180351868E-5</v>
      </c>
      <c r="BH2681" s="2">
        <f>N2681*'mass balance'!$H$14+R2681*'mass balance'!$I$14+S2681*'mass balance'!$J$14</f>
        <v>9.0189273135022757E-6</v>
      </c>
      <c r="BI2681" s="36">
        <f t="shared" si="2829"/>
        <v>1.984873985993231E-16</v>
      </c>
      <c r="BJ2681" s="36">
        <f t="shared" si="2830"/>
        <v>2.3528716764531039E-19</v>
      </c>
      <c r="BK2681" s="36">
        <f t="shared" si="2831"/>
        <v>8.0670822896469567E-16</v>
      </c>
      <c r="BL2681" s="36">
        <f t="shared" si="2832"/>
        <v>4.165408864969392E-16</v>
      </c>
      <c r="BM2681" s="36">
        <f t="shared" si="2865"/>
        <v>5.8845293448953469E-13</v>
      </c>
      <c r="BN2681" s="36">
        <f t="shared" ca="1" si="2833"/>
        <v>0.75404190158803786</v>
      </c>
      <c r="BO2681" s="36">
        <f t="shared" ca="1" si="2850"/>
        <v>1</v>
      </c>
      <c r="BP2681" s="36">
        <f t="shared" si="2866"/>
        <v>-5.8845293414598927E-13</v>
      </c>
      <c r="BQ2681" s="36">
        <f t="shared" si="2867"/>
        <v>0.99999999941618878</v>
      </c>
      <c r="BR2681" s="2">
        <f t="shared" si="2856"/>
        <v>-5</v>
      </c>
      <c r="BS2681">
        <v>0</v>
      </c>
      <c r="BT2681" s="37">
        <f t="shared" si="2851"/>
        <v>4.6371581044783984E-2</v>
      </c>
      <c r="BU2681" s="34">
        <f t="shared" si="2834"/>
        <v>-5</v>
      </c>
      <c r="BV2681" s="34">
        <f t="shared" si="2835"/>
        <v>-5</v>
      </c>
      <c r="BW2681" s="34">
        <f t="shared" si="2836"/>
        <v>-5</v>
      </c>
      <c r="BX2681" s="34">
        <f t="shared" si="2837"/>
        <v>-5</v>
      </c>
      <c r="BY2681" s="34">
        <f t="shared" si="2838"/>
        <v>2.8247077585645641</v>
      </c>
      <c r="BZ2681" s="36">
        <f t="shared" si="2852"/>
        <v>4.6255941191804476E-5</v>
      </c>
      <c r="CA2681" s="34">
        <f t="shared" si="2853"/>
        <v>1.4227617288129475E-2</v>
      </c>
    </row>
    <row r="2682" spans="1:79" x14ac:dyDescent="0.2">
      <c r="A2682" s="75">
        <f t="shared" si="2839"/>
        <v>7.2547945205481694</v>
      </c>
      <c r="B2682" s="34">
        <f t="shared" si="2857"/>
        <v>2648.0000000000819</v>
      </c>
      <c r="C2682">
        <f t="shared" si="2840"/>
        <v>15</v>
      </c>
      <c r="D2682" s="35">
        <f t="shared" si="2800"/>
        <v>3000</v>
      </c>
      <c r="E2682" s="27">
        <v>0</v>
      </c>
      <c r="F2682" s="64">
        <f t="shared" si="2841"/>
        <v>0.46593146951268899</v>
      </c>
      <c r="G2682" s="34">
        <v>0</v>
      </c>
      <c r="H2682" s="34">
        <f t="shared" si="2801"/>
        <v>1</v>
      </c>
      <c r="I2682" s="34">
        <f t="shared" si="2842"/>
        <v>6192.2292298236371</v>
      </c>
      <c r="J2682" s="34">
        <f t="shared" si="2802"/>
        <v>10517.462851425415</v>
      </c>
      <c r="K2682" s="34">
        <f t="shared" si="2803"/>
        <v>9333.3285158505241</v>
      </c>
      <c r="L2682" s="36">
        <f t="shared" si="2854"/>
        <v>774.75428479553682</v>
      </c>
      <c r="M2682" s="34">
        <f t="shared" si="2804"/>
        <v>20.399243190166207</v>
      </c>
      <c r="N2682" s="34">
        <f t="shared" si="2843"/>
        <v>34.647987741867972</v>
      </c>
      <c r="O2682" s="34">
        <f t="shared" si="2805"/>
        <v>9.4970811430771391</v>
      </c>
      <c r="P2682">
        <f t="shared" si="2858"/>
        <v>21.022583738999739</v>
      </c>
      <c r="Q2682" s="36">
        <f t="shared" si="2806"/>
        <v>29.592882471228787</v>
      </c>
      <c r="R2682" s="34">
        <f t="shared" si="2807"/>
        <v>21.081298281693297</v>
      </c>
      <c r="S2682" s="34">
        <f t="shared" si="2808"/>
        <v>7.6644605997847339</v>
      </c>
      <c r="T2682" s="36">
        <f t="shared" si="2844"/>
        <v>1.2539668598300665E-13</v>
      </c>
      <c r="U2682" s="36">
        <f t="shared" si="2809"/>
        <v>3446.2876697264714</v>
      </c>
      <c r="V2682" s="36">
        <f t="shared" si="2810"/>
        <v>1.46682626498215E-3</v>
      </c>
      <c r="W2682" s="68">
        <f t="shared" si="2811"/>
        <v>2.213583670844391</v>
      </c>
      <c r="X2682">
        <f t="shared" si="2812"/>
        <v>7.9201625359630823</v>
      </c>
      <c r="Y2682">
        <f t="shared" si="2813"/>
        <v>5.9191933886892012E-3</v>
      </c>
      <c r="Z2682" s="34">
        <f t="shared" si="2814"/>
        <v>1.8175536138477263E-3</v>
      </c>
      <c r="AA2682" s="36">
        <f t="shared" si="2815"/>
        <v>6.6264776177293362E-4</v>
      </c>
      <c r="AB2682" s="34">
        <f t="shared" si="2816"/>
        <v>2.2083287929023406E-4</v>
      </c>
      <c r="AC2682" s="36">
        <f t="shared" si="2817"/>
        <v>1.4129090601411305E-2</v>
      </c>
      <c r="AD2682" s="34">
        <f t="shared" si="2818"/>
        <v>0</v>
      </c>
      <c r="AE2682">
        <f t="shared" si="2845"/>
        <v>63.980919176631588</v>
      </c>
      <c r="AF2682" s="36">
        <f t="shared" si="2859"/>
        <v>0</v>
      </c>
      <c r="AG2682" s="34">
        <f t="shared" si="2819"/>
        <v>0.89170904184290267</v>
      </c>
      <c r="AH2682">
        <f t="shared" si="2855"/>
        <v>9.1578681498800663E-3</v>
      </c>
      <c r="AI2682" s="29">
        <f t="shared" si="2846"/>
        <v>0.89170904184290267</v>
      </c>
      <c r="AJ2682">
        <f t="shared" si="2847"/>
        <v>0</v>
      </c>
      <c r="AK2682" s="36">
        <f t="shared" si="2860"/>
        <v>0</v>
      </c>
      <c r="AL2682" s="36">
        <f t="shared" si="2848"/>
        <v>-3.314991783256385E-6</v>
      </c>
      <c r="AM2682" s="36">
        <f t="shared" si="2849"/>
        <v>-1.5712896069316173E-8</v>
      </c>
      <c r="AN2682" s="37">
        <f t="shared" si="2861"/>
        <v>2.6610477441831696E-306</v>
      </c>
      <c r="AO2682" s="36">
        <f t="shared" si="2862"/>
        <v>5.4683099546337394E-3</v>
      </c>
      <c r="AP2682" s="36">
        <f t="shared" si="2863"/>
        <v>7.1137166843605846E-5</v>
      </c>
      <c r="AQ2682" s="74">
        <f t="shared" si="2820"/>
        <v>0</v>
      </c>
      <c r="AR2682" s="73">
        <f t="shared" si="2821"/>
        <v>0</v>
      </c>
      <c r="AS2682" s="72">
        <f t="shared" si="2864"/>
        <v>1.6351566683109208E-7</v>
      </c>
      <c r="AT2682" s="37">
        <f t="shared" si="2822"/>
        <v>3.3197650797772872E-298</v>
      </c>
      <c r="AU2682" s="37">
        <f t="shared" si="2823"/>
        <v>1.4511443663021439E-3</v>
      </c>
      <c r="AV2682" s="34">
        <f t="shared" si="2824"/>
        <v>1.2578910849547907E-6</v>
      </c>
      <c r="AW2682" s="34">
        <f t="shared" si="2825"/>
        <v>0.20817013735227641</v>
      </c>
      <c r="AX2682" s="37">
        <f t="shared" si="2826"/>
        <v>1.0478427703830999</v>
      </c>
      <c r="AY2682" s="7">
        <f t="shared" si="2827"/>
        <v>3.4695978364708528</v>
      </c>
      <c r="AZ2682" s="37">
        <f t="shared" si="2828"/>
        <v>3.2614264412274911</v>
      </c>
      <c r="BA2682" s="2">
        <f>BE2682*'mass balance'!$B$17+BF2682*'mass balance'!$C$17+BG2682*'mass balance'!$D$17+BH2682*'mass balance'!$E$17</f>
        <v>3.6468244809571233E-5</v>
      </c>
      <c r="BB2682" s="2">
        <f>BE2682*'mass balance'!$B$18+BF2682*'mass balance'!$C$18+BG2682*'mass balance'!$D$18+BH2682*'mass balance'!$E$18</f>
        <v>3.7029294729718489E-5</v>
      </c>
      <c r="BC2682" s="2">
        <f>BE2682*'mass balance'!$B$19+BF2682*'mass balance'!$C$19+BG2682*'mass balance'!$D$19+BH2682*'mass balance'!$E$19</f>
        <v>-4.6286618412148107E-5</v>
      </c>
      <c r="BD2682" s="2">
        <f>BE2682*'mass balance'!$B$20+BF2682*'mass balance'!$C$20+BG2682*'mass balance'!$D$20+BH2682*'mass balance'!$E$20</f>
        <v>1.683149760441749E-6</v>
      </c>
      <c r="BE2682" s="2">
        <f>N2682*'mass balance'!$H$11+R2682*'mass balance'!$I$11+S2682*'mass balance'!$J$11</f>
        <v>-8.2495208909209446E-5</v>
      </c>
      <c r="BF2682" s="2">
        <f>N2682*'mass balance'!$H$12+R2682*'mass balance'!$I$12+S2682*'mass balance'!$J$12</f>
        <v>1.8412045167139962E-5</v>
      </c>
      <c r="BG2682" s="2">
        <f>N2682*'mass balance'!$H$13+R2682*'mass balance'!$I$13+S2682*'mass balance'!$J$13</f>
        <v>1.0176256655844727E-5</v>
      </c>
      <c r="BH2682" s="2">
        <f>N2682*'mass balance'!$H$14+R2682*'mass balance'!$I$14+S2682*'mass balance'!$J$14</f>
        <v>9.0229134744447838E-6</v>
      </c>
      <c r="BI2682" s="36">
        <f t="shared" si="2829"/>
        <v>1.984873985993231E-16</v>
      </c>
      <c r="BJ2682" s="36">
        <f t="shared" si="2830"/>
        <v>2.3532555508660035E-19</v>
      </c>
      <c r="BK2682" s="36">
        <f t="shared" si="2831"/>
        <v>8.0694351613234101E-16</v>
      </c>
      <c r="BL2682" s="36">
        <f t="shared" si="2832"/>
        <v>4.1673047629801198E-16</v>
      </c>
      <c r="BM2682" s="36">
        <f t="shared" si="2865"/>
        <v>5.8886947537603164E-13</v>
      </c>
      <c r="BN2682" s="36">
        <f t="shared" ca="1" si="2833"/>
        <v>0.54846884226586556</v>
      </c>
      <c r="BO2682" s="36">
        <f t="shared" ca="1" si="2850"/>
        <v>1</v>
      </c>
      <c r="BP2682" s="36">
        <f t="shared" si="2866"/>
        <v>-5.8886947503189653E-13</v>
      </c>
      <c r="BQ2682" s="36">
        <f t="shared" si="2867"/>
        <v>0.99999999941560036</v>
      </c>
      <c r="BR2682" s="2">
        <f t="shared" si="2856"/>
        <v>-5</v>
      </c>
      <c r="BS2682">
        <v>0</v>
      </c>
      <c r="BT2682" s="37">
        <f t="shared" si="2851"/>
        <v>4.6402334958178471E-2</v>
      </c>
      <c r="BU2682" s="34">
        <f t="shared" si="2834"/>
        <v>-5</v>
      </c>
      <c r="BV2682" s="34">
        <f t="shared" si="2835"/>
        <v>-5</v>
      </c>
      <c r="BW2682" s="34">
        <f t="shared" si="2836"/>
        <v>-5</v>
      </c>
      <c r="BX2682" s="34">
        <f t="shared" si="2837"/>
        <v>-5</v>
      </c>
      <c r="BY2682" s="34">
        <f t="shared" si="2838"/>
        <v>2.8259562152102164</v>
      </c>
      <c r="BZ2682" s="36">
        <f t="shared" si="2852"/>
        <v>4.6286618412148107E-5</v>
      </c>
      <c r="CA2682" s="34">
        <f t="shared" si="2853"/>
        <v>1.4227619661019916E-2</v>
      </c>
    </row>
    <row r="2683" spans="1:79" x14ac:dyDescent="0.2">
      <c r="A2683" s="75">
        <f t="shared" si="2839"/>
        <v>7.2575342465755668</v>
      </c>
      <c r="B2683" s="34">
        <f t="shared" si="2857"/>
        <v>2649.0000000000819</v>
      </c>
      <c r="C2683">
        <f t="shared" si="2840"/>
        <v>15</v>
      </c>
      <c r="D2683" s="35">
        <f t="shared" si="2800"/>
        <v>3000</v>
      </c>
      <c r="E2683" s="27">
        <v>0</v>
      </c>
      <c r="F2683" s="64">
        <f t="shared" si="2841"/>
        <v>0.46593146951268899</v>
      </c>
      <c r="G2683" s="34">
        <v>0</v>
      </c>
      <c r="H2683" s="34">
        <f t="shared" si="2801"/>
        <v>1</v>
      </c>
      <c r="I2683" s="34">
        <f t="shared" si="2842"/>
        <v>6192.2292298236371</v>
      </c>
      <c r="J2683" s="34">
        <f t="shared" si="2802"/>
        <v>10522.108587250768</v>
      </c>
      <c r="K2683" s="34">
        <f t="shared" si="2803"/>
        <v>9337.4512001203366</v>
      </c>
      <c r="L2683" s="36">
        <f t="shared" si="2854"/>
        <v>775.26767398828054</v>
      </c>
      <c r="M2683" s="34">
        <f t="shared" si="2804"/>
        <v>20.399243190166207</v>
      </c>
      <c r="N2683" s="34">
        <f t="shared" si="2843"/>
        <v>34.663292326272284</v>
      </c>
      <c r="O2683" s="34">
        <f t="shared" si="2805"/>
        <v>9.4970811430771391</v>
      </c>
      <c r="P2683">
        <f t="shared" si="2858"/>
        <v>21.036514307061069</v>
      </c>
      <c r="Q2683" s="36">
        <f t="shared" si="2806"/>
        <v>29.607822735893528</v>
      </c>
      <c r="R2683" s="34">
        <f t="shared" si="2807"/>
        <v>21.095251715829693</v>
      </c>
      <c r="S2683" s="34">
        <f t="shared" si="2808"/>
        <v>7.6650129748867579</v>
      </c>
      <c r="T2683" s="36">
        <f t="shared" si="2844"/>
        <v>1.2536900026825759E-13</v>
      </c>
      <c r="U2683" s="36">
        <f t="shared" si="2809"/>
        <v>3446.2876697264714</v>
      </c>
      <c r="V2683" s="36">
        <f t="shared" si="2810"/>
        <v>1.466931978658569E-3</v>
      </c>
      <c r="W2683" s="68">
        <f t="shared" si="2811"/>
        <v>2.215050497109373</v>
      </c>
      <c r="X2683">
        <f t="shared" si="2812"/>
        <v>7.9219115756799789</v>
      </c>
      <c r="Y2683">
        <f t="shared" si="2813"/>
        <v>5.9191933886892012E-3</v>
      </c>
      <c r="Z2683" s="34">
        <f t="shared" si="2814"/>
        <v>1.8175536138477263E-3</v>
      </c>
      <c r="AA2683" s="36">
        <f t="shared" si="2815"/>
        <v>6.6225667567078317E-4</v>
      </c>
      <c r="AB2683" s="34">
        <f t="shared" si="2816"/>
        <v>2.2083287929023406E-4</v>
      </c>
      <c r="AC2683" s="36">
        <f t="shared" si="2817"/>
        <v>1.4129090601411305E-2</v>
      </c>
      <c r="AD2683" s="34">
        <f t="shared" si="2818"/>
        <v>0</v>
      </c>
      <c r="AE2683">
        <f t="shared" si="2845"/>
        <v>63.980919176631588</v>
      </c>
      <c r="AF2683" s="36">
        <f t="shared" si="2859"/>
        <v>0</v>
      </c>
      <c r="AG2683" s="34">
        <f t="shared" si="2819"/>
        <v>0.89216636334429034</v>
      </c>
      <c r="AH2683">
        <f t="shared" si="2855"/>
        <v>9.1572962437737049E-3</v>
      </c>
      <c r="AI2683" s="29">
        <f t="shared" si="2846"/>
        <v>0.89216636334429034</v>
      </c>
      <c r="AJ2683">
        <f t="shared" si="2847"/>
        <v>0.89216636334429034</v>
      </c>
      <c r="AK2683" s="36">
        <f t="shared" si="2860"/>
        <v>0</v>
      </c>
      <c r="AL2683" s="36">
        <f t="shared" si="2848"/>
        <v>-3.3129821732280169E-6</v>
      </c>
      <c r="AM2683" s="36">
        <f t="shared" si="2849"/>
        <v>-1.5709425378623249E-8</v>
      </c>
      <c r="AN2683" s="37">
        <f t="shared" si="2861"/>
        <v>2.6610477441831696E-306</v>
      </c>
      <c r="AO2683" s="36">
        <f t="shared" si="2862"/>
        <v>5.4649949628504833E-3</v>
      </c>
      <c r="AP2683" s="36">
        <f t="shared" si="2863"/>
        <v>7.1121453947536528E-5</v>
      </c>
      <c r="AQ2683" s="74">
        <f t="shared" si="2820"/>
        <v>0</v>
      </c>
      <c r="AR2683" s="73">
        <f t="shared" si="2821"/>
        <v>0</v>
      </c>
      <c r="AS2683" s="72">
        <f t="shared" si="2864"/>
        <v>1.632184683034935E-7</v>
      </c>
      <c r="AT2683" s="37">
        <f t="shared" si="2822"/>
        <v>3.3258099183543066E-298</v>
      </c>
      <c r="AU2683" s="37">
        <f t="shared" si="2823"/>
        <v>1.4508238351140039E-3</v>
      </c>
      <c r="AV2683" s="34">
        <f t="shared" si="2824"/>
        <v>1.2380250266755591E-4</v>
      </c>
      <c r="AW2683" s="34">
        <f t="shared" si="2825"/>
        <v>0.20830808082786084</v>
      </c>
      <c r="AX2683" s="37">
        <f t="shared" si="2826"/>
        <v>1.048537121049584</v>
      </c>
      <c r="AY2683" s="7">
        <f t="shared" si="2827"/>
        <v>3.4720195014894859</v>
      </c>
      <c r="AZ2683" s="37">
        <f t="shared" si="2828"/>
        <v>3.2635876181589571</v>
      </c>
      <c r="BA2683" s="2">
        <f>BE2683*'mass balance'!$B$17+BF2683*'mass balance'!$C$17+BG2683*'mass balance'!$D$17+BH2683*'mass balance'!$E$17</f>
        <v>3.6492416497165304E-5</v>
      </c>
      <c r="BB2683" s="2">
        <f>BE2683*'mass balance'!$B$18+BF2683*'mass balance'!$C$18+BG2683*'mass balance'!$D$18+BH2683*'mass balance'!$E$18</f>
        <v>3.7053838289429388E-5</v>
      </c>
      <c r="BC2683" s="2">
        <f>BE2683*'mass balance'!$B$19+BF2683*'mass balance'!$C$19+BG2683*'mass balance'!$D$19+BH2683*'mass balance'!$E$19</f>
        <v>-4.6317297861786726E-5</v>
      </c>
      <c r="BD2683" s="2">
        <f>BE2683*'mass balance'!$B$20+BF2683*'mass balance'!$C$20+BG2683*'mass balance'!$D$20+BH2683*'mass balance'!$E$20</f>
        <v>1.6842653767922446E-6</v>
      </c>
      <c r="BE2683" s="2">
        <f>N2683*'mass balance'!$H$11+R2683*'mass balance'!$I$11+S2683*'mass balance'!$J$11</f>
        <v>-8.253164839588638E-5</v>
      </c>
      <c r="BF2683" s="2">
        <f>N2683*'mass balance'!$H$12+R2683*'mass balance'!$I$12+S2683*'mass balance'!$J$12</f>
        <v>1.8413372117053173E-5</v>
      </c>
      <c r="BG2683" s="2">
        <f>N2683*'mass balance'!$H$13+R2683*'mass balance'!$I$13+S2683*'mass balance'!$J$13</f>
        <v>1.0177633854406605E-5</v>
      </c>
      <c r="BH2683" s="2">
        <f>N2683*'mass balance'!$H$14+R2683*'mass balance'!$I$14+S2683*'mass balance'!$J$14</f>
        <v>9.0268990433000724E-6</v>
      </c>
      <c r="BI2683" s="36">
        <f t="shared" si="2829"/>
        <v>1.984873985993231E-16</v>
      </c>
      <c r="BJ2683" s="36">
        <f t="shared" si="2830"/>
        <v>2.3536394366739381E-19</v>
      </c>
      <c r="BK2683" s="36">
        <f t="shared" si="2831"/>
        <v>8.0717884168742766E-16</v>
      </c>
      <c r="BL2683" s="36">
        <f t="shared" si="2832"/>
        <v>4.1692011798101504E-16</v>
      </c>
      <c r="BM2683" s="36">
        <f t="shared" si="2865"/>
        <v>5.8928620585232963E-13</v>
      </c>
      <c r="BN2683" s="36">
        <f t="shared" ca="1" si="2833"/>
        <v>0.49827663456494486</v>
      </c>
      <c r="BO2683" s="36">
        <f t="shared" ca="1" si="2850"/>
        <v>1</v>
      </c>
      <c r="BP2683" s="36">
        <f t="shared" si="2866"/>
        <v>-5.8928620550760392E-13</v>
      </c>
      <c r="BQ2683" s="36">
        <f t="shared" si="2867"/>
        <v>0.9999999994150115</v>
      </c>
      <c r="BR2683" s="2">
        <f t="shared" si="2856"/>
        <v>-5</v>
      </c>
      <c r="BS2683">
        <v>0</v>
      </c>
      <c r="BT2683" s="37">
        <f t="shared" si="2851"/>
        <v>4.6433091106441192E-2</v>
      </c>
      <c r="BU2683" s="34">
        <f t="shared" si="2834"/>
        <v>-5</v>
      </c>
      <c r="BV2683" s="34">
        <f t="shared" si="2835"/>
        <v>-5</v>
      </c>
      <c r="BW2683" s="34">
        <f t="shared" si="2836"/>
        <v>-5</v>
      </c>
      <c r="BX2683" s="34">
        <f t="shared" si="2837"/>
        <v>-5</v>
      </c>
      <c r="BY2683" s="34">
        <f t="shared" si="2838"/>
        <v>2.8272044864154817</v>
      </c>
      <c r="BZ2683" s="36">
        <f t="shared" si="2852"/>
        <v>4.6317297861786726E-5</v>
      </c>
      <c r="CA2683" s="34">
        <f t="shared" si="2853"/>
        <v>1.4227622034132748E-2</v>
      </c>
    </row>
    <row r="2684" spans="1:79" x14ac:dyDescent="0.2">
      <c r="A2684" s="75">
        <f t="shared" si="2839"/>
        <v>7.2602739726029641</v>
      </c>
      <c r="B2684" s="34">
        <f t="shared" si="2857"/>
        <v>2650.0000000000819</v>
      </c>
      <c r="C2684">
        <f t="shared" si="2840"/>
        <v>15</v>
      </c>
      <c r="D2684" s="35">
        <f t="shared" si="2800"/>
        <v>3000</v>
      </c>
      <c r="E2684" s="27">
        <v>0</v>
      </c>
      <c r="F2684" s="64">
        <f t="shared" si="2841"/>
        <v>0.46593146951268899</v>
      </c>
      <c r="G2684" s="34">
        <v>0</v>
      </c>
      <c r="H2684" s="34">
        <f t="shared" si="2801"/>
        <v>1</v>
      </c>
      <c r="I2684" s="34">
        <f t="shared" si="2842"/>
        <v>6192.2292298236371</v>
      </c>
      <c r="J2684" s="34">
        <f t="shared" si="2802"/>
        <v>10526.753632412387</v>
      </c>
      <c r="K2684" s="34">
        <f t="shared" si="2803"/>
        <v>9341.5732714864789</v>
      </c>
      <c r="L2684" s="36">
        <f t="shared" si="2854"/>
        <v>775.78110018081099</v>
      </c>
      <c r="M2684" s="34">
        <f t="shared" si="2804"/>
        <v>20.399243190166207</v>
      </c>
      <c r="N2684" s="34">
        <f t="shared" si="2843"/>
        <v>34.678594635402696</v>
      </c>
      <c r="O2684" s="34">
        <f t="shared" si="2805"/>
        <v>9.4970811430771391</v>
      </c>
      <c r="P2684">
        <f t="shared" si="2858"/>
        <v>21.050445879093761</v>
      </c>
      <c r="Q2684" s="36">
        <f t="shared" si="2806"/>
        <v>29.622762016576221</v>
      </c>
      <c r="R2684" s="34">
        <f t="shared" si="2807"/>
        <v>21.109206152431472</v>
      </c>
      <c r="S2684" s="34">
        <f t="shared" si="2808"/>
        <v>7.665563392155061</v>
      </c>
      <c r="T2684" s="36">
        <f t="shared" si="2844"/>
        <v>1.2534133699503412E-13</v>
      </c>
      <c r="U2684" s="36">
        <f t="shared" si="2809"/>
        <v>3446.2876697264714</v>
      </c>
      <c r="V2684" s="36">
        <f t="shared" si="2810"/>
        <v>1.4670373176443126E-3</v>
      </c>
      <c r="W2684" s="68">
        <f t="shared" si="2811"/>
        <v>2.2165174290880314</v>
      </c>
      <c r="X2684">
        <f t="shared" si="2812"/>
        <v>7.9236599693833174</v>
      </c>
      <c r="Y2684">
        <f t="shared" si="2813"/>
        <v>5.9191933886892012E-3</v>
      </c>
      <c r="Z2684" s="34">
        <f t="shared" si="2814"/>
        <v>1.8175536138477263E-3</v>
      </c>
      <c r="AA2684" s="36">
        <f t="shared" si="2815"/>
        <v>6.6186590657575542E-4</v>
      </c>
      <c r="AB2684" s="34">
        <f t="shared" si="2816"/>
        <v>2.2083287929023406E-4</v>
      </c>
      <c r="AC2684" s="36">
        <f t="shared" si="2817"/>
        <v>1.4129090601411305E-2</v>
      </c>
      <c r="AD2684" s="34">
        <f t="shared" si="2818"/>
        <v>0</v>
      </c>
      <c r="AE2684">
        <f t="shared" si="2845"/>
        <v>63.980919176631588</v>
      </c>
      <c r="AF2684" s="36">
        <f t="shared" si="2859"/>
        <v>0</v>
      </c>
      <c r="AG2684" s="34">
        <f t="shared" si="2819"/>
        <v>0.89262365472598759</v>
      </c>
      <c r="AH2684">
        <f t="shared" si="2855"/>
        <v>9.1567228132822809E-3</v>
      </c>
      <c r="AI2684" s="29">
        <f t="shared" si="2846"/>
        <v>0.89262365472598759</v>
      </c>
      <c r="AJ2684">
        <f t="shared" si="2847"/>
        <v>0</v>
      </c>
      <c r="AK2684" s="36">
        <f t="shared" si="2860"/>
        <v>0</v>
      </c>
      <c r="AL2684" s="36">
        <f t="shared" si="2848"/>
        <v>-3.3109737814628394E-6</v>
      </c>
      <c r="AM2684" s="36">
        <f t="shared" si="2849"/>
        <v>-1.5705955454542275E-8</v>
      </c>
      <c r="AN2684" s="37">
        <f t="shared" si="2861"/>
        <v>2.6610477441831696E-306</v>
      </c>
      <c r="AO2684" s="36">
        <f t="shared" si="2862"/>
        <v>5.461681980677255E-3</v>
      </c>
      <c r="AP2684" s="36">
        <f t="shared" si="2863"/>
        <v>7.1105744522157905E-5</v>
      </c>
      <c r="AQ2684" s="74">
        <f t="shared" si="2820"/>
        <v>0</v>
      </c>
      <c r="AR2684" s="73">
        <f t="shared" si="2821"/>
        <v>0</v>
      </c>
      <c r="AS2684" s="72">
        <f t="shared" si="2864"/>
        <v>1.6292180995021898E-7</v>
      </c>
      <c r="AT2684" s="37">
        <f t="shared" si="2822"/>
        <v>3.3318657637563711E-298</v>
      </c>
      <c r="AU2684" s="37">
        <f t="shared" si="2823"/>
        <v>1.4505033747253277E-3</v>
      </c>
      <c r="AV2684" s="34">
        <f t="shared" si="2824"/>
        <v>1.2577337657324512E-6</v>
      </c>
      <c r="AW2684" s="34">
        <f t="shared" si="2825"/>
        <v>0.20844603424498526</v>
      </c>
      <c r="AX2684" s="37">
        <f t="shared" si="2826"/>
        <v>1.0492315217576877</v>
      </c>
      <c r="AY2684" s="7">
        <f t="shared" si="2827"/>
        <v>3.4741962428244699</v>
      </c>
      <c r="AZ2684" s="37">
        <f t="shared" si="2828"/>
        <v>3.2657489508457189</v>
      </c>
      <c r="BA2684" s="2">
        <f>BE2684*'mass balance'!$B$17+BF2684*'mass balance'!$C$17+BG2684*'mass balance'!$D$17+BH2684*'mass balance'!$E$17</f>
        <v>3.6516589934989952E-5</v>
      </c>
      <c r="BB2684" s="2">
        <f>BE2684*'mass balance'!$B$18+BF2684*'mass balance'!$C$18+BG2684*'mass balance'!$D$18+BH2684*'mass balance'!$E$18</f>
        <v>3.707838362629749E-5</v>
      </c>
      <c r="BC2684" s="2">
        <f>BE2684*'mass balance'!$B$19+BF2684*'mass balance'!$C$19+BG2684*'mass balance'!$D$19+BH2684*'mass balance'!$E$19</f>
        <v>-4.6347979532871856E-5</v>
      </c>
      <c r="BD2684" s="2">
        <f>BE2684*'mass balance'!$B$20+BF2684*'mass balance'!$C$20+BG2684*'mass balance'!$D$20+BH2684*'mass balance'!$E$20</f>
        <v>1.6853810739226127E-6</v>
      </c>
      <c r="BE2684" s="2">
        <f>N2684*'mass balance'!$H$11+R2684*'mass balance'!$I$11+S2684*'mass balance'!$J$11</f>
        <v>-8.2568082465244512E-5</v>
      </c>
      <c r="BF2684" s="2">
        <f>N2684*'mass balance'!$H$12+R2684*'mass balance'!$I$12+S2684*'mass balance'!$J$12</f>
        <v>1.8414694363736136E-5</v>
      </c>
      <c r="BG2684" s="2">
        <f>N2684*'mass balance'!$H$13+R2684*'mass balance'!$I$13+S2684*'mass balance'!$J$13</f>
        <v>1.0179008777269244E-5</v>
      </c>
      <c r="BH2684" s="2">
        <f>N2684*'mass balance'!$H$14+R2684*'mass balance'!$I$14+S2684*'mass balance'!$J$14</f>
        <v>9.0308840196361175E-6</v>
      </c>
      <c r="BI2684" s="36">
        <f t="shared" si="2829"/>
        <v>1.984873985993231E-16</v>
      </c>
      <c r="BJ2684" s="36">
        <f t="shared" si="2830"/>
        <v>2.3540233338639501E-19</v>
      </c>
      <c r="BK2684" s="36">
        <f t="shared" si="2831"/>
        <v>8.0741420563109501E-16</v>
      </c>
      <c r="BL2684" s="36">
        <f t="shared" si="2832"/>
        <v>4.1710981155019848E-16</v>
      </c>
      <c r="BM2684" s="36">
        <f t="shared" si="2865"/>
        <v>5.8970312597031061E-13</v>
      </c>
      <c r="BN2684" s="36">
        <f t="shared" ca="1" si="2833"/>
        <v>0.41791053336977679</v>
      </c>
      <c r="BO2684" s="36">
        <f t="shared" ca="1" si="2850"/>
        <v>1</v>
      </c>
      <c r="BP2684" s="36">
        <f t="shared" si="2866"/>
        <v>-5.8970312562499351E-13</v>
      </c>
      <c r="BQ2684" s="36">
        <f t="shared" si="2867"/>
        <v>0.99999999941442219</v>
      </c>
      <c r="BR2684" s="2">
        <f t="shared" si="2856"/>
        <v>-5</v>
      </c>
      <c r="BS2684">
        <v>0</v>
      </c>
      <c r="BT2684" s="37">
        <f t="shared" si="2851"/>
        <v>4.6463849481704018E-2</v>
      </c>
      <c r="BU2684" s="34">
        <f t="shared" si="2834"/>
        <v>-5</v>
      </c>
      <c r="BV2684" s="34">
        <f t="shared" si="2835"/>
        <v>-5</v>
      </c>
      <c r="BW2684" s="34">
        <f t="shared" si="2836"/>
        <v>-5</v>
      </c>
      <c r="BX2684" s="34">
        <f t="shared" si="2837"/>
        <v>-5</v>
      </c>
      <c r="BY2684" s="34">
        <f t="shared" si="2838"/>
        <v>2.8284525720450522</v>
      </c>
      <c r="BZ2684" s="36">
        <f t="shared" si="2852"/>
        <v>4.6347979532871856E-5</v>
      </c>
      <c r="CA2684" s="34">
        <f t="shared" si="2853"/>
        <v>1.4227624407464464E-2</v>
      </c>
    </row>
    <row r="2685" spans="1:79" x14ac:dyDescent="0.2">
      <c r="A2685" s="75">
        <f t="shared" si="2839"/>
        <v>7.2630136986303615</v>
      </c>
      <c r="B2685" s="34">
        <f t="shared" si="2857"/>
        <v>2651.0000000000819</v>
      </c>
      <c r="C2685">
        <f t="shared" si="2840"/>
        <v>15</v>
      </c>
      <c r="D2685" s="35">
        <f t="shared" si="2800"/>
        <v>3000</v>
      </c>
      <c r="E2685" s="27">
        <v>0</v>
      </c>
      <c r="F2685" s="64">
        <f t="shared" si="2841"/>
        <v>0.46593146951268899</v>
      </c>
      <c r="G2685" s="34">
        <v>0</v>
      </c>
      <c r="H2685" s="34">
        <f t="shared" si="2801"/>
        <v>1</v>
      </c>
      <c r="I2685" s="34">
        <f t="shared" si="2842"/>
        <v>6192.2292298236371</v>
      </c>
      <c r="J2685" s="34">
        <f t="shared" si="2802"/>
        <v>10531.397986407432</v>
      </c>
      <c r="K2685" s="34">
        <f t="shared" si="2803"/>
        <v>9345.6947295027312</v>
      </c>
      <c r="L2685" s="36">
        <f t="shared" si="2854"/>
        <v>776.29456324198657</v>
      </c>
      <c r="M2685" s="34">
        <f t="shared" si="2804"/>
        <v>20.399243190166207</v>
      </c>
      <c r="N2685" s="34">
        <f t="shared" si="2843"/>
        <v>34.693894667602706</v>
      </c>
      <c r="O2685" s="34">
        <f t="shared" si="2805"/>
        <v>9.4970811430771391</v>
      </c>
      <c r="P2685">
        <f t="shared" si="2858"/>
        <v>21.064378451539355</v>
      </c>
      <c r="Q2685" s="36">
        <f t="shared" si="2806"/>
        <v>29.637700310834781</v>
      </c>
      <c r="R2685" s="34">
        <f t="shared" si="2807"/>
        <v>21.12316158793643</v>
      </c>
      <c r="S2685" s="34">
        <f t="shared" si="2808"/>
        <v>7.6661118527807721</v>
      </c>
      <c r="T2685" s="36">
        <f t="shared" si="2844"/>
        <v>1.2531369613795091E-13</v>
      </c>
      <c r="U2685" s="36">
        <f t="shared" si="2809"/>
        <v>3446.2876697264714</v>
      </c>
      <c r="V2685" s="36">
        <f t="shared" si="2810"/>
        <v>1.4671422821673364E-3</v>
      </c>
      <c r="W2685" s="68">
        <f t="shared" si="2811"/>
        <v>2.2179844664056758</v>
      </c>
      <c r="X2685">
        <f t="shared" si="2812"/>
        <v>7.925407717311435</v>
      </c>
      <c r="Y2685">
        <f t="shared" si="2813"/>
        <v>5.9191933886892012E-3</v>
      </c>
      <c r="Z2685" s="34">
        <f t="shared" si="2814"/>
        <v>1.8175536138477263E-3</v>
      </c>
      <c r="AA2685" s="36">
        <f t="shared" si="2815"/>
        <v>6.6147545412925896E-4</v>
      </c>
      <c r="AB2685" s="34">
        <f t="shared" si="2816"/>
        <v>2.2083287929023406E-4</v>
      </c>
      <c r="AC2685" s="36">
        <f t="shared" si="2817"/>
        <v>1.4129090601411305E-2</v>
      </c>
      <c r="AD2685" s="34">
        <f t="shared" si="2818"/>
        <v>0</v>
      </c>
      <c r="AE2685">
        <f t="shared" si="2845"/>
        <v>63.980919176631588</v>
      </c>
      <c r="AF2685" s="36">
        <f t="shared" si="2859"/>
        <v>0</v>
      </c>
      <c r="AG2685" s="34">
        <f t="shared" si="2819"/>
        <v>0.89308091591324212</v>
      </c>
      <c r="AH2685">
        <f t="shared" si="2855"/>
        <v>9.1561478598727319E-3</v>
      </c>
      <c r="AI2685" s="29">
        <f t="shared" si="2846"/>
        <v>0.89308091591324212</v>
      </c>
      <c r="AJ2685">
        <f t="shared" si="2847"/>
        <v>0.89308091591324212</v>
      </c>
      <c r="AK2685" s="36">
        <f t="shared" si="2860"/>
        <v>0</v>
      </c>
      <c r="AL2685" s="36">
        <f t="shared" si="2848"/>
        <v>-3.3089666072223179E-6</v>
      </c>
      <c r="AM2685" s="36">
        <f t="shared" si="2849"/>
        <v>-1.5702486296903918E-8</v>
      </c>
      <c r="AN2685" s="37">
        <f t="shared" si="2861"/>
        <v>2.6610477441831696E-306</v>
      </c>
      <c r="AO2685" s="36">
        <f t="shared" si="2862"/>
        <v>5.4583710068957922E-3</v>
      </c>
      <c r="AP2685" s="36">
        <f t="shared" si="2863"/>
        <v>7.1090038566703364E-5</v>
      </c>
      <c r="AQ2685" s="74">
        <f t="shared" si="2820"/>
        <v>0</v>
      </c>
      <c r="AR2685" s="73">
        <f t="shared" si="2821"/>
        <v>0</v>
      </c>
      <c r="AS2685" s="72">
        <f t="shared" si="2864"/>
        <v>1.6262569078947264E-7</v>
      </c>
      <c r="AT2685" s="37">
        <f t="shared" si="2822"/>
        <v>3.3379326360254041E-298</v>
      </c>
      <c r="AU2685" s="37">
        <f t="shared" si="2823"/>
        <v>1.4501829851204767E-3</v>
      </c>
      <c r="AV2685" s="34">
        <f t="shared" si="2824"/>
        <v>1.239279645067669E-4</v>
      </c>
      <c r="AW2685" s="34">
        <f t="shared" si="2825"/>
        <v>0.20858399756841292</v>
      </c>
      <c r="AX2685" s="37">
        <f t="shared" si="2826"/>
        <v>1.0499259723300436</v>
      </c>
      <c r="AY2685" s="7">
        <f t="shared" si="2827"/>
        <v>3.476618364268639</v>
      </c>
      <c r="AZ2685" s="37">
        <f t="shared" si="2828"/>
        <v>3.2679104387357194</v>
      </c>
      <c r="BA2685" s="2">
        <f>BE2685*'mass balance'!$B$17+BF2685*'mass balance'!$C$17+BG2685*'mass balance'!$D$17+BH2685*'mass balance'!$E$17</f>
        <v>3.6540765116865202E-5</v>
      </c>
      <c r="BB2685" s="2">
        <f>BE2685*'mass balance'!$B$18+BF2685*'mass balance'!$C$18+BG2685*'mass balance'!$D$18+BH2685*'mass balance'!$E$18</f>
        <v>3.710293073404774E-5</v>
      </c>
      <c r="BC2685" s="2">
        <f>BE2685*'mass balance'!$B$19+BF2685*'mass balance'!$C$19+BG2685*'mass balance'!$D$19+BH2685*'mass balance'!$E$19</f>
        <v>-4.6378663417559666E-5</v>
      </c>
      <c r="BD2685" s="2">
        <f>BE2685*'mass balance'!$B$20+BF2685*'mass balance'!$C$20+BG2685*'mass balance'!$D$20+BH2685*'mass balance'!$E$20</f>
        <v>1.6864968515476244E-6</v>
      </c>
      <c r="BE2685" s="2">
        <f>N2685*'mass balance'!$H$11+R2685*'mass balance'!$I$11+S2685*'mass balance'!$J$11</f>
        <v>-8.2604511113339773E-5</v>
      </c>
      <c r="BF2685" s="2">
        <f>N2685*'mass balance'!$H$12+R2685*'mass balance'!$I$12+S2685*'mass balance'!$J$12</f>
        <v>1.8416011910050258E-5</v>
      </c>
      <c r="BG2685" s="2">
        <f>N2685*'mass balance'!$H$13+R2685*'mass balance'!$I$13+S2685*'mass balance'!$J$13</f>
        <v>1.0180381425664661E-5</v>
      </c>
      <c r="BH2685" s="2">
        <f>N2685*'mass balance'!$H$14+R2685*'mass balance'!$I$14+S2685*'mass balance'!$J$14</f>
        <v>9.034868403021537E-6</v>
      </c>
      <c r="BI2685" s="36">
        <f t="shared" si="2829"/>
        <v>1.984873985993231E-16</v>
      </c>
      <c r="BJ2685" s="36">
        <f t="shared" si="2830"/>
        <v>2.3544072424230878E-19</v>
      </c>
      <c r="BK2685" s="36">
        <f t="shared" si="2831"/>
        <v>8.0764960796448139E-16</v>
      </c>
      <c r="BL2685" s="36">
        <f t="shared" si="2832"/>
        <v>4.1729955700980965E-16</v>
      </c>
      <c r="BM2685" s="36">
        <f t="shared" si="2865"/>
        <v>5.901202357818608E-13</v>
      </c>
      <c r="BN2685" s="36">
        <f t="shared" ca="1" si="2833"/>
        <v>0.76289595305750135</v>
      </c>
      <c r="BO2685" s="36">
        <f t="shared" ca="1" si="2850"/>
        <v>1</v>
      </c>
      <c r="BP2685" s="36">
        <f t="shared" si="2866"/>
        <v>-5.9012023543595147E-13</v>
      </c>
      <c r="BQ2685" s="36">
        <f t="shared" si="2867"/>
        <v>0.99999999941383244</v>
      </c>
      <c r="BR2685" s="2">
        <f t="shared" si="2856"/>
        <v>-5</v>
      </c>
      <c r="BS2685">
        <v>0</v>
      </c>
      <c r="BT2685" s="37">
        <f t="shared" si="2851"/>
        <v>4.6494610076103567E-2</v>
      </c>
      <c r="BU2685" s="34">
        <f t="shared" si="2834"/>
        <v>-5</v>
      </c>
      <c r="BV2685" s="34">
        <f t="shared" si="2835"/>
        <v>-5</v>
      </c>
      <c r="BW2685" s="34">
        <f t="shared" si="2836"/>
        <v>-5</v>
      </c>
      <c r="BX2685" s="34">
        <f t="shared" si="2837"/>
        <v>-5</v>
      </c>
      <c r="BY2685" s="34">
        <f t="shared" si="2838"/>
        <v>2.8297004719638199</v>
      </c>
      <c r="BZ2685" s="36">
        <f t="shared" si="2852"/>
        <v>4.6378663417559666E-5</v>
      </c>
      <c r="CA2685" s="34">
        <f t="shared" si="2853"/>
        <v>1.4227626781011563E-2</v>
      </c>
    </row>
    <row r="2686" spans="1:79" x14ac:dyDescent="0.2">
      <c r="A2686" s="75">
        <f t="shared" si="2839"/>
        <v>7.2657534246577589</v>
      </c>
      <c r="B2686" s="34">
        <f t="shared" si="2857"/>
        <v>2652.0000000000819</v>
      </c>
      <c r="C2686">
        <f t="shared" si="2840"/>
        <v>15</v>
      </c>
      <c r="D2686" s="35">
        <f t="shared" si="2800"/>
        <v>3000</v>
      </c>
      <c r="E2686" s="27">
        <v>0</v>
      </c>
      <c r="F2686" s="64">
        <f t="shared" si="2841"/>
        <v>0.46593146951268899</v>
      </c>
      <c r="G2686" s="34">
        <v>0</v>
      </c>
      <c r="H2686" s="34">
        <f t="shared" si="2801"/>
        <v>1</v>
      </c>
      <c r="I2686" s="34">
        <f t="shared" si="2842"/>
        <v>6192.2292298236371</v>
      </c>
      <c r="J2686" s="34">
        <f t="shared" si="2802"/>
        <v>10536.041648733806</v>
      </c>
      <c r="K2686" s="34">
        <f t="shared" si="2803"/>
        <v>9349.8155737235284</v>
      </c>
      <c r="L2686" s="36">
        <f t="shared" si="2854"/>
        <v>776.80806304074508</v>
      </c>
      <c r="M2686" s="34">
        <f t="shared" si="2804"/>
        <v>20.399243190166207</v>
      </c>
      <c r="N2686" s="34">
        <f t="shared" si="2843"/>
        <v>34.709192421218241</v>
      </c>
      <c r="O2686" s="34">
        <f t="shared" si="2805"/>
        <v>9.4970811430771391</v>
      </c>
      <c r="P2686">
        <f t="shared" si="2858"/>
        <v>21.078312020841537</v>
      </c>
      <c r="Q2686" s="36">
        <f t="shared" si="2806"/>
        <v>29.652637616229431</v>
      </c>
      <c r="R2686" s="34">
        <f t="shared" si="2807"/>
        <v>21.137118018784516</v>
      </c>
      <c r="S2686" s="34">
        <f t="shared" si="2808"/>
        <v>7.66665835795511</v>
      </c>
      <c r="T2686" s="36">
        <f t="shared" si="2844"/>
        <v>1.2528607767166059E-13</v>
      </c>
      <c r="U2686" s="36">
        <f t="shared" si="2809"/>
        <v>3446.2876697264714</v>
      </c>
      <c r="V2686" s="36">
        <f t="shared" si="2810"/>
        <v>1.4672468724556203E-3</v>
      </c>
      <c r="W2686" s="68">
        <f t="shared" si="2811"/>
        <v>2.2194516086878431</v>
      </c>
      <c r="X2686">
        <f t="shared" si="2812"/>
        <v>7.9271548197025812</v>
      </c>
      <c r="Y2686">
        <f t="shared" si="2813"/>
        <v>5.9191933886892012E-3</v>
      </c>
      <c r="Z2686" s="34">
        <f t="shared" si="2814"/>
        <v>1.8175536138477263E-3</v>
      </c>
      <c r="AA2686" s="36">
        <f t="shared" si="2815"/>
        <v>6.6108531797323938E-4</v>
      </c>
      <c r="AB2686" s="34">
        <f t="shared" si="2816"/>
        <v>2.2083287929023406E-4</v>
      </c>
      <c r="AC2686" s="36">
        <f t="shared" si="2817"/>
        <v>1.4129090601411305E-2</v>
      </c>
      <c r="AD2686" s="34">
        <f t="shared" si="2818"/>
        <v>0</v>
      </c>
      <c r="AE2686">
        <f t="shared" si="2845"/>
        <v>63.980919176631588</v>
      </c>
      <c r="AF2686" s="36">
        <f t="shared" si="2859"/>
        <v>0</v>
      </c>
      <c r="AG2686" s="34">
        <f t="shared" si="2819"/>
        <v>0.89353814683137234</v>
      </c>
      <c r="AH2686">
        <f t="shared" si="2855"/>
        <v>9.1555713850093312E-3</v>
      </c>
      <c r="AI2686" s="29">
        <f t="shared" si="2846"/>
        <v>0.89353814683137234</v>
      </c>
      <c r="AJ2686">
        <f t="shared" si="2847"/>
        <v>0</v>
      </c>
      <c r="AK2686" s="36">
        <f t="shared" si="2860"/>
        <v>0</v>
      </c>
      <c r="AL2686" s="36">
        <f t="shared" si="2848"/>
        <v>-3.3069606497683662E-6</v>
      </c>
      <c r="AM2686" s="36">
        <f t="shared" si="2849"/>
        <v>-1.5699017905538889E-8</v>
      </c>
      <c r="AN2686" s="37">
        <f t="shared" si="2861"/>
        <v>2.6610477441831696E-306</v>
      </c>
      <c r="AO2686" s="36">
        <f t="shared" si="2862"/>
        <v>5.4550620402885695E-3</v>
      </c>
      <c r="AP2686" s="36">
        <f t="shared" si="2863"/>
        <v>7.1074336080406456E-5</v>
      </c>
      <c r="AQ2686" s="74">
        <f t="shared" si="2820"/>
        <v>0</v>
      </c>
      <c r="AR2686" s="73">
        <f t="shared" si="2821"/>
        <v>0</v>
      </c>
      <c r="AS2686" s="72">
        <f t="shared" si="2864"/>
        <v>1.6233010984124297E-7</v>
      </c>
      <c r="AT2686" s="37">
        <f t="shared" si="2822"/>
        <v>3.344010555239825E-298</v>
      </c>
      <c r="AU2686" s="37">
        <f t="shared" si="2823"/>
        <v>1.4498626662838158E-3</v>
      </c>
      <c r="AV2686" s="34">
        <f t="shared" si="2824"/>
        <v>1.2575756097800172E-6</v>
      </c>
      <c r="AW2686" s="34">
        <f t="shared" si="2825"/>
        <v>0.20872197076292859</v>
      </c>
      <c r="AX2686" s="37">
        <f t="shared" si="2826"/>
        <v>1.0506204725893928</v>
      </c>
      <c r="AY2686" s="7">
        <f t="shared" si="2827"/>
        <v>3.4787953096157742</v>
      </c>
      <c r="AZ2686" s="37">
        <f t="shared" si="2828"/>
        <v>3.2700720812772359</v>
      </c>
      <c r="BA2686" s="2">
        <f>BE2686*'mass balance'!$B$17+BF2686*'mass balance'!$C$17+BG2686*'mass balance'!$D$17+BH2686*'mass balance'!$E$17</f>
        <v>3.6564942036614843E-5</v>
      </c>
      <c r="BB2686" s="2">
        <f>BE2686*'mass balance'!$B$18+BF2686*'mass balance'!$C$18+BG2686*'mass balance'!$D$18+BH2686*'mass balance'!$E$18</f>
        <v>3.7127479606408921E-5</v>
      </c>
      <c r="BC2686" s="2">
        <f>BE2686*'mass balance'!$B$19+BF2686*'mass balance'!$C$19+BG2686*'mass balance'!$D$19+BH2686*'mass balance'!$E$19</f>
        <v>-4.6409349508011151E-5</v>
      </c>
      <c r="BD2686" s="2">
        <f>BE2686*'mass balance'!$B$20+BF2686*'mass balance'!$C$20+BG2686*'mass balance'!$D$20+BH2686*'mass balance'!$E$20</f>
        <v>1.6876127093822236E-6</v>
      </c>
      <c r="BE2686" s="2">
        <f>N2686*'mass balance'!$H$11+R2686*'mass balance'!$I$11+S2686*'mass balance'!$J$11</f>
        <v>-8.2640934336233906E-5</v>
      </c>
      <c r="BF2686" s="2">
        <f>N2686*'mass balance'!$H$12+R2686*'mass balance'!$I$12+S2686*'mass balance'!$J$12</f>
        <v>1.8417324758857163E-5</v>
      </c>
      <c r="BG2686" s="2">
        <f>N2686*'mass balance'!$H$13+R2686*'mass balance'!$I$13+S2686*'mass balance'!$J$13</f>
        <v>1.0181751800825198E-5</v>
      </c>
      <c r="BH2686" s="2">
        <f>N2686*'mass balance'!$H$14+R2686*'mass balance'!$I$14+S2686*'mass balance'!$J$14</f>
        <v>9.0388521930255826E-6</v>
      </c>
      <c r="BI2686" s="36">
        <f t="shared" si="2829"/>
        <v>1.984873985993231E-16</v>
      </c>
      <c r="BJ2686" s="36">
        <f t="shared" si="2830"/>
        <v>2.3547911623383933E-19</v>
      </c>
      <c r="BK2686" s="36">
        <f t="shared" si="2831"/>
        <v>8.0788504868872365E-16</v>
      </c>
      <c r="BL2686" s="36">
        <f t="shared" si="2832"/>
        <v>4.1748935436409328E-16</v>
      </c>
      <c r="BM2686" s="36">
        <f t="shared" si="2865"/>
        <v>5.9053753533887061E-13</v>
      </c>
      <c r="BN2686" s="36">
        <f t="shared" ca="1" si="2833"/>
        <v>0.19346096684449765</v>
      </c>
      <c r="BO2686" s="36">
        <f t="shared" ca="1" si="2850"/>
        <v>1</v>
      </c>
      <c r="BP2686" s="36">
        <f t="shared" si="2866"/>
        <v>-5.9053753499236817E-13</v>
      </c>
      <c r="BQ2686" s="36">
        <f t="shared" si="2867"/>
        <v>0.99999999941324236</v>
      </c>
      <c r="BR2686" s="2">
        <f t="shared" si="2856"/>
        <v>-5</v>
      </c>
      <c r="BS2686">
        <v>0</v>
      </c>
      <c r="BT2686" s="37">
        <f t="shared" si="2851"/>
        <v>4.6525372881781178E-2</v>
      </c>
      <c r="BU2686" s="34">
        <f t="shared" si="2834"/>
        <v>-5</v>
      </c>
      <c r="BV2686" s="34">
        <f t="shared" si="2835"/>
        <v>-5</v>
      </c>
      <c r="BW2686" s="34">
        <f t="shared" si="2836"/>
        <v>-5</v>
      </c>
      <c r="BX2686" s="34">
        <f t="shared" si="2837"/>
        <v>-5</v>
      </c>
      <c r="BY2686" s="34">
        <f t="shared" si="2838"/>
        <v>2.8309481860368746</v>
      </c>
      <c r="BZ2686" s="36">
        <f t="shared" si="2852"/>
        <v>4.6409349508011151E-5</v>
      </c>
      <c r="CA2686" s="34">
        <f t="shared" si="2853"/>
        <v>1.4227629154770539E-2</v>
      </c>
    </row>
    <row r="2687" spans="1:79" x14ac:dyDescent="0.2">
      <c r="A2687" s="75">
        <f t="shared" si="2839"/>
        <v>7.2684931506851562</v>
      </c>
      <c r="B2687" s="34">
        <f t="shared" si="2857"/>
        <v>2653.0000000000819</v>
      </c>
      <c r="C2687">
        <f t="shared" si="2840"/>
        <v>15</v>
      </c>
      <c r="D2687" s="35">
        <f t="shared" si="2800"/>
        <v>3000</v>
      </c>
      <c r="E2687" s="27">
        <v>0</v>
      </c>
      <c r="F2687" s="64">
        <f t="shared" si="2841"/>
        <v>0.46593146951268899</v>
      </c>
      <c r="G2687" s="34">
        <v>0</v>
      </c>
      <c r="H2687" s="34">
        <f t="shared" si="2801"/>
        <v>1</v>
      </c>
      <c r="I2687" s="34">
        <f t="shared" si="2842"/>
        <v>6192.2292298236371</v>
      </c>
      <c r="J2687" s="34">
        <f t="shared" si="2802"/>
        <v>10540.684618890173</v>
      </c>
      <c r="K2687" s="34">
        <f t="shared" si="2803"/>
        <v>9353.9358037039729</v>
      </c>
      <c r="L2687" s="36">
        <f t="shared" si="2854"/>
        <v>777.32159944610453</v>
      </c>
      <c r="M2687" s="34">
        <f t="shared" si="2804"/>
        <v>20.399243190166207</v>
      </c>
      <c r="N2687" s="34">
        <f t="shared" si="2843"/>
        <v>34.724487894597715</v>
      </c>
      <c r="O2687" s="34">
        <f t="shared" si="2805"/>
        <v>9.4970811430771391</v>
      </c>
      <c r="P2687">
        <f t="shared" si="2858"/>
        <v>21.092246583446173</v>
      </c>
      <c r="Q2687" s="36">
        <f t="shared" si="2806"/>
        <v>29.667573930322821</v>
      </c>
      <c r="R2687" s="34">
        <f t="shared" si="2807"/>
        <v>21.151075441417873</v>
      </c>
      <c r="S2687" s="34">
        <f t="shared" si="2808"/>
        <v>7.6672029088694655</v>
      </c>
      <c r="T2687" s="36">
        <f t="shared" si="2844"/>
        <v>1.2525848157085386E-13</v>
      </c>
      <c r="U2687" s="36">
        <f t="shared" si="2809"/>
        <v>3446.2876697264714</v>
      </c>
      <c r="V2687" s="36">
        <f t="shared" si="2810"/>
        <v>1.4673510887371699E-3</v>
      </c>
      <c r="W2687" s="68">
        <f t="shared" si="2811"/>
        <v>2.2209188555602988</v>
      </c>
      <c r="X2687">
        <f t="shared" si="2812"/>
        <v>7.9289012767949218</v>
      </c>
      <c r="Y2687">
        <f t="shared" si="2813"/>
        <v>5.9191933886892012E-3</v>
      </c>
      <c r="Z2687" s="34">
        <f t="shared" si="2814"/>
        <v>1.8175536138477263E-3</v>
      </c>
      <c r="AA2687" s="36">
        <f t="shared" si="2815"/>
        <v>6.6069549775017917E-4</v>
      </c>
      <c r="AB2687" s="34">
        <f t="shared" si="2816"/>
        <v>2.2083287929023406E-4</v>
      </c>
      <c r="AC2687" s="36">
        <f t="shared" si="2817"/>
        <v>1.4129090601411305E-2</v>
      </c>
      <c r="AD2687" s="34">
        <f t="shared" si="2818"/>
        <v>0</v>
      </c>
      <c r="AE2687">
        <f t="shared" si="2845"/>
        <v>63.980919176631588</v>
      </c>
      <c r="AF2687" s="36">
        <f t="shared" si="2859"/>
        <v>0</v>
      </c>
      <c r="AG2687" s="34">
        <f t="shared" si="2819"/>
        <v>0.89399534740577102</v>
      </c>
      <c r="AH2687">
        <f t="shared" si="2855"/>
        <v>9.1549933901575731E-3</v>
      </c>
      <c r="AI2687" s="29">
        <f t="shared" si="2846"/>
        <v>0.89399534740577102</v>
      </c>
      <c r="AJ2687">
        <f t="shared" si="2847"/>
        <v>0.89399534740577102</v>
      </c>
      <c r="AK2687" s="36">
        <f t="shared" si="2860"/>
        <v>0</v>
      </c>
      <c r="AL2687" s="36">
        <f t="shared" si="2848"/>
        <v>-3.3049559083633469E-6</v>
      </c>
      <c r="AM2687" s="36">
        <f t="shared" si="2849"/>
        <v>-1.5695550280277927E-8</v>
      </c>
      <c r="AN2687" s="37">
        <f t="shared" si="2861"/>
        <v>2.6610477441831696E-306</v>
      </c>
      <c r="AO2687" s="36">
        <f t="shared" si="2862"/>
        <v>5.4517550796388007E-3</v>
      </c>
      <c r="AP2687" s="36">
        <f t="shared" si="2863"/>
        <v>7.105863706250092E-5</v>
      </c>
      <c r="AQ2687" s="74">
        <f t="shared" si="2820"/>
        <v>0</v>
      </c>
      <c r="AR2687" s="73">
        <f t="shared" si="2821"/>
        <v>0</v>
      </c>
      <c r="AS2687" s="72">
        <f t="shared" si="2864"/>
        <v>1.6203506612729982E-7</v>
      </c>
      <c r="AT2687" s="37">
        <f t="shared" si="2822"/>
        <v>3.3500995415146102E-298</v>
      </c>
      <c r="AU2687" s="37">
        <f t="shared" si="2823"/>
        <v>1.4495424181997139E-3</v>
      </c>
      <c r="AV2687" s="34">
        <f t="shared" si="2824"/>
        <v>1.2405340887944075E-4</v>
      </c>
      <c r="AW2687" s="34">
        <f t="shared" si="2825"/>
        <v>0.20885995379333838</v>
      </c>
      <c r="AX2687" s="37">
        <f t="shared" si="2826"/>
        <v>1.0513150223585839</v>
      </c>
      <c r="AY2687" s="7">
        <f t="shared" si="2827"/>
        <v>3.4812178851211004</v>
      </c>
      <c r="AZ2687" s="37">
        <f t="shared" si="2828"/>
        <v>3.2722338779188824</v>
      </c>
      <c r="BA2687" s="2">
        <f>BE2687*'mass balance'!$B$17+BF2687*'mass balance'!$C$17+BG2687*'mass balance'!$D$17+BH2687*'mass balance'!$E$17</f>
        <v>3.6589120688066466E-5</v>
      </c>
      <c r="BB2687" s="2">
        <f>BE2687*'mass balance'!$B$18+BF2687*'mass balance'!$C$18+BG2687*'mass balance'!$D$18+BH2687*'mass balance'!$E$18</f>
        <v>3.7152030237113648E-5</v>
      </c>
      <c r="BC2687" s="2">
        <f>BE2687*'mass balance'!$B$19+BF2687*'mass balance'!$C$19+BG2687*'mass balance'!$D$19+BH2687*'mass balance'!$E$19</f>
        <v>-4.644003779639207E-5</v>
      </c>
      <c r="BD2687" s="2">
        <f>BE2687*'mass balance'!$B$20+BF2687*'mass balance'!$C$20+BG2687*'mass balance'!$D$20+BH2687*'mass balance'!$E$20</f>
        <v>1.6887286471415295E-6</v>
      </c>
      <c r="BE2687" s="2">
        <f>N2687*'mass balance'!$H$11+R2687*'mass balance'!$I$11+S2687*'mass balance'!$J$11</f>
        <v>-8.2677352129994551E-5</v>
      </c>
      <c r="BF2687" s="2">
        <f>N2687*'mass balance'!$H$12+R2687*'mass balance'!$I$12+S2687*'mass balance'!$J$12</f>
        <v>1.8418632913018878E-5</v>
      </c>
      <c r="BG2687" s="2">
        <f>N2687*'mass balance'!$H$13+R2687*'mass balance'!$I$13+S2687*'mass balance'!$J$13</f>
        <v>1.0183119903983405E-5</v>
      </c>
      <c r="BH2687" s="2">
        <f>N2687*'mass balance'!$H$14+R2687*'mass balance'!$I$14+S2687*'mass balance'!$J$14</f>
        <v>9.0428353892181529E-6</v>
      </c>
      <c r="BI2687" s="36">
        <f t="shared" si="2829"/>
        <v>1.984873985993231E-16</v>
      </c>
      <c r="BJ2687" s="36">
        <f t="shared" si="2830"/>
        <v>2.3551750935969053E-19</v>
      </c>
      <c r="BK2687" s="36">
        <f t="shared" si="2831"/>
        <v>8.0812052780495746E-16</v>
      </c>
      <c r="BL2687" s="36">
        <f t="shared" si="2832"/>
        <v>4.1767920361729132E-16</v>
      </c>
      <c r="BM2687" s="36">
        <f t="shared" si="2865"/>
        <v>5.9095502469323473E-13</v>
      </c>
      <c r="BN2687" s="36">
        <f t="shared" ca="1" si="2833"/>
        <v>0.946817191513319</v>
      </c>
      <c r="BO2687" s="36">
        <f t="shared" ca="1" si="2850"/>
        <v>1</v>
      </c>
      <c r="BP2687" s="36">
        <f t="shared" si="2866"/>
        <v>-5.9095502434613836E-13</v>
      </c>
      <c r="BQ2687" s="36">
        <f t="shared" si="2867"/>
        <v>0.99999999941265183</v>
      </c>
      <c r="BR2687" s="2">
        <f t="shared" si="2856"/>
        <v>-5</v>
      </c>
      <c r="BS2687">
        <v>0</v>
      </c>
      <c r="BT2687" s="37">
        <f t="shared" si="2851"/>
        <v>4.6556137890883038E-2</v>
      </c>
      <c r="BU2687" s="34">
        <f t="shared" si="2834"/>
        <v>-5</v>
      </c>
      <c r="BV2687" s="34">
        <f t="shared" si="2835"/>
        <v>-5</v>
      </c>
      <c r="BW2687" s="34">
        <f t="shared" si="2836"/>
        <v>-5</v>
      </c>
      <c r="BX2687" s="34">
        <f t="shared" si="2837"/>
        <v>-5</v>
      </c>
      <c r="BY2687" s="34">
        <f t="shared" si="2838"/>
        <v>2.832195714129512</v>
      </c>
      <c r="BZ2687" s="36">
        <f t="shared" si="2852"/>
        <v>4.644003779639207E-5</v>
      </c>
      <c r="CA2687" s="34">
        <f t="shared" si="2853"/>
        <v>1.4227631528737919E-2</v>
      </c>
    </row>
    <row r="2688" spans="1:79" x14ac:dyDescent="0.2">
      <c r="A2688" s="75">
        <f t="shared" si="2839"/>
        <v>7.2712328767125536</v>
      </c>
      <c r="B2688" s="34">
        <f t="shared" si="2857"/>
        <v>2654.0000000000819</v>
      </c>
      <c r="C2688">
        <f t="shared" si="2840"/>
        <v>15</v>
      </c>
      <c r="D2688" s="35">
        <f t="shared" si="2800"/>
        <v>3000</v>
      </c>
      <c r="E2688" s="27">
        <v>0</v>
      </c>
      <c r="F2688" s="64">
        <f t="shared" si="2841"/>
        <v>0.46593146951268899</v>
      </c>
      <c r="G2688" s="34">
        <v>0</v>
      </c>
      <c r="H2688" s="34">
        <f t="shared" si="2801"/>
        <v>1</v>
      </c>
      <c r="I2688" s="34">
        <f t="shared" si="2842"/>
        <v>6192.2292298236371</v>
      </c>
      <c r="J2688" s="34">
        <f t="shared" si="2802"/>
        <v>10545.326896375922</v>
      </c>
      <c r="K2688" s="34">
        <f t="shared" si="2803"/>
        <v>9358.055418999822</v>
      </c>
      <c r="L2688" s="36">
        <f t="shared" si="2854"/>
        <v>777.83517232716258</v>
      </c>
      <c r="M2688" s="34">
        <f t="shared" si="2804"/>
        <v>20.399243190166207</v>
      </c>
      <c r="N2688" s="34">
        <f t="shared" si="2843"/>
        <v>34.739781086091973</v>
      </c>
      <c r="O2688" s="34">
        <f t="shared" si="2805"/>
        <v>9.4970811430771391</v>
      </c>
      <c r="P2688">
        <f t="shared" si="2858"/>
        <v>21.106182135801294</v>
      </c>
      <c r="Q2688" s="36">
        <f t="shared" si="2806"/>
        <v>29.682509250679928</v>
      </c>
      <c r="R2688" s="34">
        <f t="shared" si="2807"/>
        <v>21.1650338522808</v>
      </c>
      <c r="S2688" s="34">
        <f t="shared" si="2808"/>
        <v>7.6677455067153204</v>
      </c>
      <c r="T2688" s="36">
        <f t="shared" si="2844"/>
        <v>1.2523090781025924E-13</v>
      </c>
      <c r="U2688" s="36">
        <f t="shared" si="2809"/>
        <v>3446.2876697264714</v>
      </c>
      <c r="V2688" s="36">
        <f t="shared" si="2810"/>
        <v>1.4674549312400139E-3</v>
      </c>
      <c r="W2688" s="68">
        <f t="shared" si="2811"/>
        <v>2.2223862066490359</v>
      </c>
      <c r="X2688">
        <f t="shared" si="2812"/>
        <v>7.9306470888265315</v>
      </c>
      <c r="Y2688">
        <f t="shared" si="2813"/>
        <v>5.9191933886892012E-3</v>
      </c>
      <c r="Z2688" s="34">
        <f t="shared" si="2814"/>
        <v>1.8175536138477263E-3</v>
      </c>
      <c r="AA2688" s="36">
        <f t="shared" si="2815"/>
        <v>6.6030599310309599E-4</v>
      </c>
      <c r="AB2688" s="34">
        <f t="shared" si="2816"/>
        <v>2.2083287929023406E-4</v>
      </c>
      <c r="AC2688" s="36">
        <f t="shared" si="2817"/>
        <v>1.4129090601411305E-2</v>
      </c>
      <c r="AD2688" s="34">
        <f t="shared" si="2818"/>
        <v>0</v>
      </c>
      <c r="AE2688">
        <f t="shared" si="2845"/>
        <v>63.980919176631588</v>
      </c>
      <c r="AF2688" s="36">
        <f t="shared" si="2859"/>
        <v>0</v>
      </c>
      <c r="AG2688" s="34">
        <f t="shared" si="2819"/>
        <v>0.89445251756190203</v>
      </c>
      <c r="AH2688">
        <f t="shared" si="2855"/>
        <v>9.1544138767807315E-3</v>
      </c>
      <c r="AI2688" s="29">
        <f t="shared" si="2846"/>
        <v>0.89445251756190203</v>
      </c>
      <c r="AJ2688">
        <f t="shared" si="2847"/>
        <v>0</v>
      </c>
      <c r="AK2688" s="36">
        <f t="shared" si="2860"/>
        <v>0</v>
      </c>
      <c r="AL2688" s="36">
        <f t="shared" si="2848"/>
        <v>-3.302952382270067E-6</v>
      </c>
      <c r="AM2688" s="36">
        <f t="shared" si="2849"/>
        <v>-1.5692083420951819E-8</v>
      </c>
      <c r="AN2688" s="37">
        <f t="shared" si="2861"/>
        <v>2.6610477441831696E-306</v>
      </c>
      <c r="AO2688" s="36">
        <f t="shared" si="2862"/>
        <v>5.448450123730437E-3</v>
      </c>
      <c r="AP2688" s="36">
        <f t="shared" si="2863"/>
        <v>7.1042941512220646E-5</v>
      </c>
      <c r="AQ2688" s="74">
        <f t="shared" si="2820"/>
        <v>0</v>
      </c>
      <c r="AR2688" s="73">
        <f t="shared" si="2821"/>
        <v>0</v>
      </c>
      <c r="AS2688" s="72">
        <f t="shared" si="2864"/>
        <v>1.617405586711909E-7</v>
      </c>
      <c r="AT2688" s="37">
        <f t="shared" si="2822"/>
        <v>3.3561996150013658E-298</v>
      </c>
      <c r="AU2688" s="37">
        <f t="shared" si="2823"/>
        <v>1.4492222408525432E-3</v>
      </c>
      <c r="AV2688" s="34">
        <f t="shared" si="2824"/>
        <v>1.2574166187072384E-6</v>
      </c>
      <c r="AW2688" s="34">
        <f t="shared" si="2825"/>
        <v>0.20899794662446997</v>
      </c>
      <c r="AX2688" s="37">
        <f t="shared" si="2826"/>
        <v>1.0520096214605732</v>
      </c>
      <c r="AY2688" s="7">
        <f t="shared" si="2827"/>
        <v>3.4833950321506979</v>
      </c>
      <c r="AZ2688" s="37">
        <f t="shared" si="2828"/>
        <v>3.2743958281096091</v>
      </c>
      <c r="BA2688" s="2">
        <f>BE2688*'mass balance'!$B$17+BF2688*'mass balance'!$C$17+BG2688*'mass balance'!$D$17+BH2688*'mass balance'!$E$17</f>
        <v>3.6613301065051405E-5</v>
      </c>
      <c r="BB2688" s="2">
        <f>BE2688*'mass balance'!$B$18+BF2688*'mass balance'!$C$18+BG2688*'mass balance'!$D$18+BH2688*'mass balance'!$E$18</f>
        <v>3.7176582619898348E-5</v>
      </c>
      <c r="BC2688" s="2">
        <f>BE2688*'mass balance'!$B$19+BF2688*'mass balance'!$C$19+BG2688*'mass balance'!$D$19+BH2688*'mass balance'!$E$19</f>
        <v>-4.647072827487293E-5</v>
      </c>
      <c r="BD2688" s="2">
        <f>BE2688*'mass balance'!$B$20+BF2688*'mass balance'!$C$20+BG2688*'mass balance'!$D$20+BH2688*'mass balance'!$E$20</f>
        <v>1.6898446645408341E-6</v>
      </c>
      <c r="BE2688" s="2">
        <f>N2688*'mass balance'!$H$11+R2688*'mass balance'!$I$11+S2688*'mass balance'!$J$11</f>
        <v>-8.2713764490695174E-5</v>
      </c>
      <c r="BF2688" s="2">
        <f>N2688*'mass balance'!$H$12+R2688*'mass balance'!$I$12+S2688*'mass balance'!$J$12</f>
        <v>1.8419936375397658E-5</v>
      </c>
      <c r="BG2688" s="2">
        <f>N2688*'mass balance'!$H$13+R2688*'mass balance'!$I$13+S2688*'mass balance'!$J$13</f>
        <v>1.0184485736372156E-5</v>
      </c>
      <c r="BH2688" s="2">
        <f>N2688*'mass balance'!$H$14+R2688*'mass balance'!$I$14+S2688*'mass balance'!$J$14</f>
        <v>9.0468179911697836E-6</v>
      </c>
      <c r="BI2688" s="36">
        <f t="shared" si="2829"/>
        <v>1.984873985993231E-16</v>
      </c>
      <c r="BJ2688" s="36">
        <f t="shared" si="2830"/>
        <v>2.3555590361856699E-19</v>
      </c>
      <c r="BK2688" s="36">
        <f t="shared" si="2831"/>
        <v>8.083560453143172E-16</v>
      </c>
      <c r="BL2688" s="36">
        <f t="shared" si="2832"/>
        <v>4.178691047736432E-16</v>
      </c>
      <c r="BM2688" s="36">
        <f t="shared" si="2865"/>
        <v>5.9137270389685198E-13</v>
      </c>
      <c r="BN2688" s="36">
        <f t="shared" ca="1" si="2833"/>
        <v>0.72476209004973347</v>
      </c>
      <c r="BO2688" s="36">
        <f t="shared" ca="1" si="2850"/>
        <v>1</v>
      </c>
      <c r="BP2688" s="36">
        <f t="shared" si="2866"/>
        <v>-5.9137270354916087E-13</v>
      </c>
      <c r="BQ2688" s="36">
        <f t="shared" si="2867"/>
        <v>0.99999999941206086</v>
      </c>
      <c r="BR2688" s="2">
        <f t="shared" si="2856"/>
        <v>-5</v>
      </c>
      <c r="BS2688">
        <v>0</v>
      </c>
      <c r="BT2688" s="37">
        <f t="shared" si="2851"/>
        <v>4.6586905095560106E-2</v>
      </c>
      <c r="BU2688" s="34">
        <f t="shared" si="2834"/>
        <v>-5</v>
      </c>
      <c r="BV2688" s="34">
        <f t="shared" si="2835"/>
        <v>-5</v>
      </c>
      <c r="BW2688" s="34">
        <f t="shared" si="2836"/>
        <v>-5</v>
      </c>
      <c r="BX2688" s="34">
        <f t="shared" si="2837"/>
        <v>-5</v>
      </c>
      <c r="BY2688" s="34">
        <f t="shared" si="2838"/>
        <v>2.8334430561072215</v>
      </c>
      <c r="BZ2688" s="36">
        <f t="shared" si="2852"/>
        <v>4.647072827487293E-5</v>
      </c>
      <c r="CA2688" s="34">
        <f t="shared" si="2853"/>
        <v>1.4227633902910234E-2</v>
      </c>
    </row>
    <row r="2689" spans="1:79" x14ac:dyDescent="0.2">
      <c r="A2689" s="75">
        <f t="shared" si="2839"/>
        <v>7.2739726027399509</v>
      </c>
      <c r="B2689" s="34">
        <f t="shared" si="2857"/>
        <v>2655.0000000000823</v>
      </c>
      <c r="C2689">
        <f t="shared" si="2840"/>
        <v>15</v>
      </c>
      <c r="D2689" s="35">
        <f t="shared" si="2800"/>
        <v>3000</v>
      </c>
      <c r="E2689" s="27">
        <v>0</v>
      </c>
      <c r="F2689" s="64">
        <f t="shared" si="2841"/>
        <v>0.46593146951268899</v>
      </c>
      <c r="G2689" s="34">
        <v>0</v>
      </c>
      <c r="H2689" s="34">
        <f t="shared" si="2801"/>
        <v>1</v>
      </c>
      <c r="I2689" s="34">
        <f t="shared" si="2842"/>
        <v>6192.2292298236371</v>
      </c>
      <c r="J2689" s="34">
        <f t="shared" si="2802"/>
        <v>10549.968480691199</v>
      </c>
      <c r="K2689" s="34">
        <f t="shared" si="2803"/>
        <v>9362.1744191674934</v>
      </c>
      <c r="L2689" s="36">
        <f t="shared" si="2854"/>
        <v>778.34878155309661</v>
      </c>
      <c r="M2689" s="34">
        <f t="shared" si="2804"/>
        <v>20.399243190166207</v>
      </c>
      <c r="N2689" s="34">
        <f t="shared" si="2843"/>
        <v>34.755071994054326</v>
      </c>
      <c r="O2689" s="34">
        <f t="shared" si="2805"/>
        <v>9.4970811430771391</v>
      </c>
      <c r="P2689">
        <f t="shared" si="2858"/>
        <v>21.120118674357087</v>
      </c>
      <c r="Q2689" s="36">
        <f t="shared" si="2806"/>
        <v>29.697443574868124</v>
      </c>
      <c r="R2689" s="34">
        <f t="shared" si="2807"/>
        <v>21.178993247819765</v>
      </c>
      <c r="S2689" s="34">
        <f t="shared" si="2808"/>
        <v>7.6682861526843231</v>
      </c>
      <c r="T2689" s="36">
        <f t="shared" si="2844"/>
        <v>1.252033563646432E-13</v>
      </c>
      <c r="U2689" s="36">
        <f t="shared" si="2809"/>
        <v>3446.2876697264714</v>
      </c>
      <c r="V2689" s="36">
        <f t="shared" si="2810"/>
        <v>1.4675584001922085E-3</v>
      </c>
      <c r="W2689" s="68">
        <f t="shared" si="2811"/>
        <v>2.223853661580276</v>
      </c>
      <c r="X2689">
        <f t="shared" si="2812"/>
        <v>7.9323922560354001</v>
      </c>
      <c r="Y2689">
        <f t="shared" si="2813"/>
        <v>5.9191933886892012E-3</v>
      </c>
      <c r="Z2689" s="34">
        <f t="shared" si="2814"/>
        <v>1.8175536138477263E-3</v>
      </c>
      <c r="AA2689" s="36">
        <f t="shared" si="2815"/>
        <v>6.5991680367554297E-4</v>
      </c>
      <c r="AB2689" s="34">
        <f t="shared" si="2816"/>
        <v>2.2083287929023406E-4</v>
      </c>
      <c r="AC2689" s="36">
        <f t="shared" si="2817"/>
        <v>1.4129090601411305E-2</v>
      </c>
      <c r="AD2689" s="34">
        <f t="shared" si="2818"/>
        <v>0</v>
      </c>
      <c r="AE2689">
        <f t="shared" si="2845"/>
        <v>63.980919176631588</v>
      </c>
      <c r="AF2689" s="36">
        <f t="shared" si="2859"/>
        <v>0</v>
      </c>
      <c r="AG2689" s="34">
        <f t="shared" si="2819"/>
        <v>0.89490965722530269</v>
      </c>
      <c r="AH2689">
        <f t="shared" si="2855"/>
        <v>9.1538328463423024E-3</v>
      </c>
      <c r="AI2689" s="29">
        <f t="shared" si="2846"/>
        <v>0.89490965722530269</v>
      </c>
      <c r="AJ2689">
        <f t="shared" si="2847"/>
        <v>0.89490965722530269</v>
      </c>
      <c r="AK2689" s="36">
        <f t="shared" si="2860"/>
        <v>0</v>
      </c>
      <c r="AL2689" s="36">
        <f t="shared" si="2848"/>
        <v>-3.300950070751783E-6</v>
      </c>
      <c r="AM2689" s="36">
        <f t="shared" si="2849"/>
        <v>-1.5688617327391379E-8</v>
      </c>
      <c r="AN2689" s="37">
        <f t="shared" si="2861"/>
        <v>2.6610477441831696E-306</v>
      </c>
      <c r="AO2689" s="36">
        <f t="shared" si="2862"/>
        <v>5.4451471713481666E-3</v>
      </c>
      <c r="AP2689" s="36">
        <f t="shared" si="2863"/>
        <v>7.10272494287997E-5</v>
      </c>
      <c r="AQ2689" s="74">
        <f t="shared" si="2820"/>
        <v>0</v>
      </c>
      <c r="AR2689" s="73">
        <f t="shared" si="2821"/>
        <v>0</v>
      </c>
      <c r="AS2689" s="72">
        <f t="shared" si="2864"/>
        <v>1.6144658649823874E-7</v>
      </c>
      <c r="AT2689" s="37">
        <f t="shared" si="2822"/>
        <v>3.3623107958883887E-298</v>
      </c>
      <c r="AU2689" s="37">
        <f t="shared" si="2823"/>
        <v>1.4489021342266788E-3</v>
      </c>
      <c r="AV2689" s="34">
        <f t="shared" si="2824"/>
        <v>1.2417883570524317E-4</v>
      </c>
      <c r="AW2689" s="34">
        <f t="shared" si="2825"/>
        <v>0.20913594922117237</v>
      </c>
      <c r="AX2689" s="37">
        <f t="shared" si="2826"/>
        <v>1.0527042697184259</v>
      </c>
      <c r="AY2689" s="7">
        <f t="shared" si="2827"/>
        <v>3.4858180593555792</v>
      </c>
      <c r="AZ2689" s="37">
        <f t="shared" si="2828"/>
        <v>3.2765579312987017</v>
      </c>
      <c r="BA2689" s="2">
        <f>BE2689*'mass balance'!$B$17+BF2689*'mass balance'!$C$17+BG2689*'mass balance'!$D$17+BH2689*'mass balance'!$E$17</f>
        <v>3.6637483161404699E-5</v>
      </c>
      <c r="BB2689" s="2">
        <f>BE2689*'mass balance'!$B$18+BF2689*'mass balance'!$C$18+BG2689*'mass balance'!$D$18+BH2689*'mass balance'!$E$18</f>
        <v>3.7201136748503239E-5</v>
      </c>
      <c r="BC2689" s="2">
        <f>BE2689*'mass balance'!$B$19+BF2689*'mass balance'!$C$19+BG2689*'mass balance'!$D$19+BH2689*'mass balance'!$E$19</f>
        <v>-4.6501420935629053E-5</v>
      </c>
      <c r="BD2689" s="2">
        <f>BE2689*'mass balance'!$B$20+BF2689*'mass balance'!$C$20+BG2689*'mass balance'!$D$20+BH2689*'mass balance'!$E$20</f>
        <v>1.6909607612956012E-6</v>
      </c>
      <c r="BE2689" s="2">
        <f>N2689*'mass balance'!$H$11+R2689*'mass balance'!$I$11+S2689*'mass balance'!$J$11</f>
        <v>-8.2750171414415057E-5</v>
      </c>
      <c r="BF2689" s="2">
        <f>N2689*'mass balance'!$H$12+R2689*'mass balance'!$I$12+S2689*'mass balance'!$J$12</f>
        <v>1.8421235148856159E-5</v>
      </c>
      <c r="BG2689" s="2">
        <f>N2689*'mass balance'!$H$13+R2689*'mass balance'!$I$13+S2689*'mass balance'!$J$13</f>
        <v>1.0185849299224544E-5</v>
      </c>
      <c r="BH2689" s="2">
        <f>N2689*'mass balance'!$H$14+R2689*'mass balance'!$I$14+S2689*'mass balance'!$J$14</f>
        <v>9.0507999984516456E-6</v>
      </c>
      <c r="BI2689" s="36">
        <f t="shared" si="2829"/>
        <v>1.984873985993231E-16</v>
      </c>
      <c r="BJ2689" s="36">
        <f t="shared" si="2830"/>
        <v>2.3559429900917236E-19</v>
      </c>
      <c r="BK2689" s="36">
        <f t="shared" si="2831"/>
        <v>8.0859160121793576E-16</v>
      </c>
      <c r="BL2689" s="36">
        <f t="shared" si="2832"/>
        <v>4.1805905783738492E-16</v>
      </c>
      <c r="BM2689" s="36">
        <f t="shared" si="2865"/>
        <v>5.9179057300162562E-13</v>
      </c>
      <c r="BN2689" s="36">
        <f t="shared" ca="1" si="2833"/>
        <v>0.62363771058373729</v>
      </c>
      <c r="BO2689" s="36">
        <f t="shared" ca="1" si="2850"/>
        <v>1</v>
      </c>
      <c r="BP2689" s="36">
        <f t="shared" si="2866"/>
        <v>-5.9179057265333876E-13</v>
      </c>
      <c r="BQ2689" s="36">
        <f t="shared" si="2867"/>
        <v>0.99999999941146944</v>
      </c>
      <c r="BR2689" s="2">
        <f t="shared" si="2856"/>
        <v>-5</v>
      </c>
      <c r="BS2689">
        <v>0</v>
      </c>
      <c r="BT2689" s="37">
        <f t="shared" si="2851"/>
        <v>4.6617674487968129E-2</v>
      </c>
      <c r="BU2689" s="34">
        <f t="shared" si="2834"/>
        <v>-5</v>
      </c>
      <c r="BV2689" s="34">
        <f t="shared" si="2835"/>
        <v>-5</v>
      </c>
      <c r="BW2689" s="34">
        <f t="shared" si="2836"/>
        <v>-5</v>
      </c>
      <c r="BX2689" s="34">
        <f t="shared" si="2837"/>
        <v>-5</v>
      </c>
      <c r="BY2689" s="34">
        <f t="shared" si="2838"/>
        <v>2.8346902118356962</v>
      </c>
      <c r="BZ2689" s="36">
        <f t="shared" si="2852"/>
        <v>4.6501420935629053E-5</v>
      </c>
      <c r="CA2689" s="34">
        <f t="shared" si="2853"/>
        <v>1.4227636277284033E-2</v>
      </c>
    </row>
    <row r="2690" spans="1:79" x14ac:dyDescent="0.2">
      <c r="A2690" s="75">
        <f t="shared" si="2839"/>
        <v>7.2767123287673483</v>
      </c>
      <c r="B2690" s="34">
        <f t="shared" si="2857"/>
        <v>2656.0000000000823</v>
      </c>
      <c r="C2690">
        <f t="shared" si="2840"/>
        <v>15</v>
      </c>
      <c r="D2690" s="35">
        <f t="shared" si="2800"/>
        <v>3000</v>
      </c>
      <c r="E2690" s="27">
        <v>0</v>
      </c>
      <c r="F2690" s="64">
        <f t="shared" si="2841"/>
        <v>0.46593146951268899</v>
      </c>
      <c r="G2690" s="34">
        <v>0</v>
      </c>
      <c r="H2690" s="34">
        <f t="shared" si="2801"/>
        <v>1</v>
      </c>
      <c r="I2690" s="34">
        <f t="shared" si="2842"/>
        <v>6192.2292298236371</v>
      </c>
      <c r="J2690" s="34">
        <f t="shared" si="2802"/>
        <v>10554.609371336886</v>
      </c>
      <c r="K2690" s="34">
        <f t="shared" si="2803"/>
        <v>9366.292803764065</v>
      </c>
      <c r="L2690" s="36">
        <f t="shared" si="2854"/>
        <v>778.86242699316381</v>
      </c>
      <c r="M2690" s="34">
        <f t="shared" si="2804"/>
        <v>20.399243190166207</v>
      </c>
      <c r="N2690" s="34">
        <f t="shared" si="2843"/>
        <v>34.770360616840506</v>
      </c>
      <c r="O2690" s="34">
        <f t="shared" si="2805"/>
        <v>9.4970811430771391</v>
      </c>
      <c r="P2690">
        <f t="shared" si="2858"/>
        <v>21.134056195565918</v>
      </c>
      <c r="Q2690" s="36">
        <f t="shared" si="2806"/>
        <v>29.712376900457137</v>
      </c>
      <c r="R2690" s="34">
        <f t="shared" si="2807"/>
        <v>21.192953624483408</v>
      </c>
      <c r="S2690" s="34">
        <f t="shared" si="2808"/>
        <v>7.6688248479682253</v>
      </c>
      <c r="T2690" s="36">
        <f t="shared" si="2844"/>
        <v>1.2517582720880992E-13</v>
      </c>
      <c r="U2690" s="36">
        <f t="shared" si="2809"/>
        <v>3446.2876697264714</v>
      </c>
      <c r="V2690" s="36">
        <f t="shared" si="2810"/>
        <v>1.4676614958218307E-3</v>
      </c>
      <c r="W2690" s="68">
        <f t="shared" si="2811"/>
        <v>2.2253212199804682</v>
      </c>
      <c r="X2690">
        <f t="shared" si="2812"/>
        <v>7.9341367786594272</v>
      </c>
      <c r="Y2690">
        <f t="shared" si="2813"/>
        <v>5.9191933886892012E-3</v>
      </c>
      <c r="Z2690" s="34">
        <f t="shared" si="2814"/>
        <v>1.8175536138477263E-3</v>
      </c>
      <c r="AA2690" s="36">
        <f t="shared" si="2815"/>
        <v>6.5952792911160593E-4</v>
      </c>
      <c r="AB2690" s="34">
        <f t="shared" si="2816"/>
        <v>2.2083287929023406E-4</v>
      </c>
      <c r="AC2690" s="36">
        <f t="shared" si="2817"/>
        <v>1.4129090601411305E-2</v>
      </c>
      <c r="AD2690" s="34">
        <f t="shared" si="2818"/>
        <v>0</v>
      </c>
      <c r="AE2690">
        <f t="shared" si="2845"/>
        <v>63.980919176631588</v>
      </c>
      <c r="AF2690" s="36">
        <f t="shared" si="2859"/>
        <v>0</v>
      </c>
      <c r="AG2690" s="34">
        <f t="shared" si="2819"/>
        <v>0.89536676632158241</v>
      </c>
      <c r="AH2690">
        <f t="shared" si="2855"/>
        <v>9.1532503003048937E-3</v>
      </c>
      <c r="AI2690" s="29">
        <f t="shared" si="2846"/>
        <v>0.89536676632158241</v>
      </c>
      <c r="AJ2690">
        <f t="shared" si="2847"/>
        <v>0</v>
      </c>
      <c r="AK2690" s="36">
        <f t="shared" si="2860"/>
        <v>0</v>
      </c>
      <c r="AL2690" s="36">
        <f t="shared" si="2848"/>
        <v>-3.2989489730721947E-6</v>
      </c>
      <c r="AM2690" s="36">
        <f t="shared" si="2849"/>
        <v>-1.5685151999427472E-8</v>
      </c>
      <c r="AN2690" s="37">
        <f t="shared" si="2861"/>
        <v>2.6610477441831696E-306</v>
      </c>
      <c r="AO2690" s="36">
        <f t="shared" si="2862"/>
        <v>5.441846221277415E-3</v>
      </c>
      <c r="AP2690" s="36">
        <f t="shared" si="2863"/>
        <v>7.1011560811472309E-5</v>
      </c>
      <c r="AQ2690" s="74">
        <f t="shared" si="2820"/>
        <v>0</v>
      </c>
      <c r="AR2690" s="73">
        <f t="shared" si="2821"/>
        <v>0</v>
      </c>
      <c r="AS2690" s="72">
        <f t="shared" si="2864"/>
        <v>1.6115314863553747E-7</v>
      </c>
      <c r="AT2690" s="37">
        <f t="shared" si="2822"/>
        <v>3.3684331044007359E-298</v>
      </c>
      <c r="AU2690" s="37">
        <f t="shared" si="2823"/>
        <v>1.4485820983065E-3</v>
      </c>
      <c r="AV2690" s="34">
        <f t="shared" si="2824"/>
        <v>1.2572567941223389E-6</v>
      </c>
      <c r="AW2690" s="34">
        <f t="shared" si="2825"/>
        <v>0.20927396154831601</v>
      </c>
      <c r="AX2690" s="37">
        <f t="shared" si="2826"/>
        <v>1.0533989669553141</v>
      </c>
      <c r="AY2690" s="7">
        <f t="shared" si="2827"/>
        <v>3.4879954057408926</v>
      </c>
      <c r="AZ2690" s="37">
        <f t="shared" si="2828"/>
        <v>3.2787201869357823</v>
      </c>
      <c r="BA2690" s="2">
        <f>BE2690*'mass balance'!$B$17+BF2690*'mass balance'!$C$17+BG2690*'mass balance'!$D$17+BH2690*'mass balance'!$E$17</f>
        <v>3.6661666970965199E-5</v>
      </c>
      <c r="BB2690" s="2">
        <f>BE2690*'mass balance'!$B$18+BF2690*'mass balance'!$C$18+BG2690*'mass balance'!$D$18+BH2690*'mass balance'!$E$18</f>
        <v>3.7225692616672359E-5</v>
      </c>
      <c r="BC2690" s="2">
        <f>BE2690*'mass balance'!$B$19+BF2690*'mass balance'!$C$19+BG2690*'mass balance'!$D$19+BH2690*'mass balance'!$E$19</f>
        <v>-4.6532115770840445E-5</v>
      </c>
      <c r="BD2690" s="2">
        <f>BE2690*'mass balance'!$B$20+BF2690*'mass balance'!$C$20+BG2690*'mass balance'!$D$20+BH2690*'mass balance'!$E$20</f>
        <v>1.6920769371214708E-6</v>
      </c>
      <c r="BE2690" s="2">
        <f>N2690*'mass balance'!$H$11+R2690*'mass balance'!$I$11+S2690*'mass balance'!$J$11</f>
        <v>-8.2786572897239295E-5</v>
      </c>
      <c r="BF2690" s="2">
        <f>N2690*'mass balance'!$H$12+R2690*'mass balance'!$I$12+S2690*'mass balance'!$J$12</f>
        <v>1.8422529236257274E-5</v>
      </c>
      <c r="BG2690" s="2">
        <f>N2690*'mass balance'!$H$13+R2690*'mass balance'!$I$13+S2690*'mass balance'!$J$13</f>
        <v>1.0187210593773916E-5</v>
      </c>
      <c r="BH2690" s="2">
        <f>N2690*'mass balance'!$H$14+R2690*'mass balance'!$I$14+S2690*'mass balance'!$J$14</f>
        <v>9.0547814106355468E-6</v>
      </c>
      <c r="BI2690" s="36">
        <f t="shared" si="2829"/>
        <v>1.984873985993231E-16</v>
      </c>
      <c r="BJ2690" s="36">
        <f t="shared" si="2830"/>
        <v>2.3563269553021069E-19</v>
      </c>
      <c r="BK2690" s="36">
        <f t="shared" si="2831"/>
        <v>8.0882719551694497E-16</v>
      </c>
      <c r="BL2690" s="36">
        <f t="shared" si="2832"/>
        <v>4.1824906281275033E-16</v>
      </c>
      <c r="BM2690" s="36">
        <f t="shared" si="2865"/>
        <v>5.9220863205946305E-13</v>
      </c>
      <c r="BN2690" s="36">
        <f t="shared" ca="1" si="2833"/>
        <v>0.44695954704256413</v>
      </c>
      <c r="BO2690" s="36">
        <f t="shared" ca="1" si="2850"/>
        <v>1</v>
      </c>
      <c r="BP2690" s="36">
        <f t="shared" si="2866"/>
        <v>-5.9220863171057973E-13</v>
      </c>
      <c r="BQ2690" s="36">
        <f t="shared" si="2867"/>
        <v>0.99999999941087769</v>
      </c>
      <c r="BR2690" s="2">
        <f t="shared" si="2856"/>
        <v>-5</v>
      </c>
      <c r="BS2690">
        <v>0</v>
      </c>
      <c r="BT2690" s="37">
        <f t="shared" si="2851"/>
        <v>4.6648446060267544E-2</v>
      </c>
      <c r="BU2690" s="34">
        <f t="shared" si="2834"/>
        <v>-5</v>
      </c>
      <c r="BV2690" s="34">
        <f t="shared" si="2835"/>
        <v>-5</v>
      </c>
      <c r="BW2690" s="34">
        <f t="shared" si="2836"/>
        <v>-5</v>
      </c>
      <c r="BX2690" s="34">
        <f t="shared" si="2837"/>
        <v>-5</v>
      </c>
      <c r="BY2690" s="34">
        <f t="shared" si="2838"/>
        <v>2.835937181180828</v>
      </c>
      <c r="BZ2690" s="36">
        <f t="shared" si="2852"/>
        <v>4.6532115770840445E-5</v>
      </c>
      <c r="CA2690" s="34">
        <f t="shared" si="2853"/>
        <v>1.4227638651855841E-2</v>
      </c>
    </row>
    <row r="2691" spans="1:79" x14ac:dyDescent="0.2">
      <c r="A2691" s="75">
        <f t="shared" si="2839"/>
        <v>7.2794520547947457</v>
      </c>
      <c r="B2691" s="34">
        <f t="shared" si="2857"/>
        <v>2657.0000000000823</v>
      </c>
      <c r="C2691">
        <f t="shared" si="2840"/>
        <v>15</v>
      </c>
      <c r="D2691" s="35">
        <f t="shared" si="2800"/>
        <v>3000</v>
      </c>
      <c r="E2691" s="27">
        <v>0</v>
      </c>
      <c r="F2691" s="64">
        <f t="shared" si="2841"/>
        <v>0.46593146951268899</v>
      </c>
      <c r="G2691" s="34">
        <v>0</v>
      </c>
      <c r="H2691" s="34">
        <f t="shared" si="2801"/>
        <v>1</v>
      </c>
      <c r="I2691" s="34">
        <f t="shared" si="2842"/>
        <v>6192.2292298236371</v>
      </c>
      <c r="J2691" s="34">
        <f t="shared" si="2802"/>
        <v>10559.24956781461</v>
      </c>
      <c r="K2691" s="34">
        <f t="shared" si="2803"/>
        <v>9370.4105723472767</v>
      </c>
      <c r="L2691" s="36">
        <f t="shared" si="2854"/>
        <v>779.37610851670161</v>
      </c>
      <c r="M2691" s="34">
        <f t="shared" si="2804"/>
        <v>20.399243190166207</v>
      </c>
      <c r="N2691" s="34">
        <f t="shared" si="2843"/>
        <v>34.785646952808712</v>
      </c>
      <c r="O2691" s="34">
        <f t="shared" si="2805"/>
        <v>9.4970811430771391</v>
      </c>
      <c r="P2691">
        <f t="shared" si="2858"/>
        <v>21.147994695882311</v>
      </c>
      <c r="Q2691" s="36">
        <f t="shared" si="2806"/>
        <v>29.727309225019056</v>
      </c>
      <c r="R2691" s="34">
        <f t="shared" si="2807"/>
        <v>21.206914978722544</v>
      </c>
      <c r="S2691" s="34">
        <f t="shared" si="2808"/>
        <v>7.6693615937589108</v>
      </c>
      <c r="T2691" s="36">
        <f t="shared" si="2844"/>
        <v>1.2514832031760131E-13</v>
      </c>
      <c r="U2691" s="36">
        <f t="shared" si="2809"/>
        <v>3446.2876697264714</v>
      </c>
      <c r="V2691" s="36">
        <f t="shared" si="2810"/>
        <v>1.467764218356983E-3</v>
      </c>
      <c r="W2691" s="68">
        <f t="shared" si="2811"/>
        <v>2.2267888814762902</v>
      </c>
      <c r="X2691">
        <f t="shared" si="2812"/>
        <v>7.9358806569364262</v>
      </c>
      <c r="Y2691">
        <f t="shared" si="2813"/>
        <v>5.9191933886892012E-3</v>
      </c>
      <c r="Z2691" s="34">
        <f t="shared" si="2814"/>
        <v>1.8175536138477263E-3</v>
      </c>
      <c r="AA2691" s="36">
        <f t="shared" si="2815"/>
        <v>6.5913936905590345E-4</v>
      </c>
      <c r="AB2691" s="34">
        <f t="shared" si="2816"/>
        <v>2.2083287929023406E-4</v>
      </c>
      <c r="AC2691" s="36">
        <f t="shared" si="2817"/>
        <v>1.4129090601411305E-2</v>
      </c>
      <c r="AD2691" s="34">
        <f t="shared" si="2818"/>
        <v>0</v>
      </c>
      <c r="AE2691">
        <f t="shared" si="2845"/>
        <v>63.980919176631588</v>
      </c>
      <c r="AF2691" s="36">
        <f t="shared" si="2859"/>
        <v>0</v>
      </c>
      <c r="AG2691" s="34">
        <f t="shared" si="2819"/>
        <v>0.89582384477642274</v>
      </c>
      <c r="AH2691">
        <f t="shared" si="2855"/>
        <v>9.152666240130003E-3</v>
      </c>
      <c r="AI2691" s="29">
        <f t="shared" si="2846"/>
        <v>0.89582384477642274</v>
      </c>
      <c r="AJ2691">
        <f t="shared" si="2847"/>
        <v>0.89582384477642274</v>
      </c>
      <c r="AK2691" s="36">
        <f t="shared" si="2860"/>
        <v>0</v>
      </c>
      <c r="AL2691" s="36">
        <f t="shared" si="2848"/>
        <v>-3.2969490884954532E-6</v>
      </c>
      <c r="AM2691" s="36">
        <f t="shared" si="2849"/>
        <v>-1.5681687436890979E-8</v>
      </c>
      <c r="AN2691" s="37">
        <f t="shared" si="2861"/>
        <v>2.6610477441831696E-306</v>
      </c>
      <c r="AO2691" s="36">
        <f t="shared" si="2862"/>
        <v>5.4385472723043424E-3</v>
      </c>
      <c r="AP2691" s="36">
        <f t="shared" si="2863"/>
        <v>7.0995875659472877E-5</v>
      </c>
      <c r="AQ2691" s="74">
        <f t="shared" si="2820"/>
        <v>0</v>
      </c>
      <c r="AR2691" s="73">
        <f t="shared" si="2821"/>
        <v>0</v>
      </c>
      <c r="AS2691" s="72">
        <f t="shared" si="2864"/>
        <v>1.6086024411194931E-7</v>
      </c>
      <c r="AT2691" s="37">
        <f t="shared" si="2822"/>
        <v>3.3745665608002951E-298</v>
      </c>
      <c r="AU2691" s="37">
        <f t="shared" si="2823"/>
        <v>1.4482621330763887E-3</v>
      </c>
      <c r="AV2691" s="34">
        <f t="shared" si="2824"/>
        <v>1.2430424490399776E-4</v>
      </c>
      <c r="AW2691" s="34">
        <f t="shared" si="2825"/>
        <v>0.20941198357079302</v>
      </c>
      <c r="AX2691" s="37">
        <f t="shared" si="2826"/>
        <v>1.0540937129945185</v>
      </c>
      <c r="AY2691" s="7">
        <f t="shared" si="2827"/>
        <v>3.4904188822865057</v>
      </c>
      <c r="AZ2691" s="37">
        <f t="shared" si="2828"/>
        <v>3.2808825944708087</v>
      </c>
      <c r="BA2691" s="2">
        <f>BE2691*'mass balance'!$B$17+BF2691*'mass balance'!$C$17+BG2691*'mass balance'!$D$17+BH2691*'mass balance'!$E$17</f>
        <v>3.6685852487575511E-5</v>
      </c>
      <c r="BB2691" s="2">
        <f>BE2691*'mass balance'!$B$18+BF2691*'mass balance'!$C$18+BG2691*'mass balance'!$D$18+BH2691*'mass balance'!$E$18</f>
        <v>3.7250250218153601E-5</v>
      </c>
      <c r="BC2691" s="2">
        <f>BE2691*'mass balance'!$B$19+BF2691*'mass balance'!$C$19+BG2691*'mass balance'!$D$19+BH2691*'mass balance'!$E$19</f>
        <v>-4.656281277269201E-5</v>
      </c>
      <c r="BD2691" s="2">
        <f>BE2691*'mass balance'!$B$20+BF2691*'mass balance'!$C$20+BG2691*'mass balance'!$D$20+BH2691*'mass balance'!$E$20</f>
        <v>1.6931931917342544E-6</v>
      </c>
      <c r="BE2691" s="2">
        <f>N2691*'mass balance'!$H$11+R2691*'mass balance'!$I$11+S2691*'mass balance'!$J$11</f>
        <v>-8.2822968935258837E-5</v>
      </c>
      <c r="BF2691" s="2">
        <f>N2691*'mass balance'!$H$12+R2691*'mass balance'!$I$12+S2691*'mass balance'!$J$12</f>
        <v>1.8423818640464224E-5</v>
      </c>
      <c r="BG2691" s="2">
        <f>N2691*'mass balance'!$H$13+R2691*'mass balance'!$I$13+S2691*'mass balance'!$J$13</f>
        <v>1.0188569621253894E-5</v>
      </c>
      <c r="BH2691" s="2">
        <f>N2691*'mass balance'!$H$14+R2691*'mass balance'!$I$14+S2691*'mass balance'!$J$14</f>
        <v>9.0587622272939339E-6</v>
      </c>
      <c r="BI2691" s="36">
        <f t="shared" si="2829"/>
        <v>1.984873985993231E-16</v>
      </c>
      <c r="BJ2691" s="36">
        <f t="shared" si="2830"/>
        <v>2.3567109318038631E-19</v>
      </c>
      <c r="BK2691" s="36">
        <f t="shared" si="2831"/>
        <v>8.0906282821247517E-16</v>
      </c>
      <c r="BL2691" s="36">
        <f t="shared" si="2832"/>
        <v>4.1843911970397039E-16</v>
      </c>
      <c r="BM2691" s="36">
        <f t="shared" si="2865"/>
        <v>5.9262688112227581E-13</v>
      </c>
      <c r="BN2691" s="36">
        <f t="shared" ca="1" si="2833"/>
        <v>0.69070101430253217</v>
      </c>
      <c r="BO2691" s="36">
        <f t="shared" ca="1" si="2850"/>
        <v>1</v>
      </c>
      <c r="BP2691" s="36">
        <f t="shared" si="2866"/>
        <v>-5.9262688077279513E-13</v>
      </c>
      <c r="BQ2691" s="36">
        <f t="shared" si="2867"/>
        <v>0.9999999994102855</v>
      </c>
      <c r="BR2691" s="2">
        <f t="shared" si="2856"/>
        <v>-5</v>
      </c>
      <c r="BS2691">
        <v>0</v>
      </c>
      <c r="BT2691" s="37">
        <f t="shared" si="2851"/>
        <v>4.6679219804623744E-2</v>
      </c>
      <c r="BU2691" s="34">
        <f t="shared" si="2834"/>
        <v>-5</v>
      </c>
      <c r="BV2691" s="34">
        <f t="shared" si="2835"/>
        <v>-5</v>
      </c>
      <c r="BW2691" s="34">
        <f t="shared" si="2836"/>
        <v>-5</v>
      </c>
      <c r="BX2691" s="34">
        <f t="shared" si="2837"/>
        <v>-5</v>
      </c>
      <c r="BY2691" s="34">
        <f t="shared" si="2838"/>
        <v>2.837183964008708</v>
      </c>
      <c r="BZ2691" s="36">
        <f t="shared" si="2852"/>
        <v>4.656281277269201E-5</v>
      </c>
      <c r="CA2691" s="34">
        <f t="shared" si="2853"/>
        <v>1.4227641026622256E-2</v>
      </c>
    </row>
    <row r="2692" spans="1:79" x14ac:dyDescent="0.2">
      <c r="A2692" s="75">
        <f t="shared" si="2839"/>
        <v>7.282191780822143</v>
      </c>
      <c r="B2692" s="34">
        <f t="shared" si="2857"/>
        <v>2658.0000000000823</v>
      </c>
      <c r="C2692">
        <f t="shared" si="2840"/>
        <v>15</v>
      </c>
      <c r="D2692" s="35">
        <f t="shared" si="2800"/>
        <v>3000</v>
      </c>
      <c r="E2692" s="27">
        <v>0</v>
      </c>
      <c r="F2692" s="64">
        <f t="shared" si="2841"/>
        <v>0.46593146951268899</v>
      </c>
      <c r="G2692" s="34">
        <v>0</v>
      </c>
      <c r="H2692" s="34">
        <f t="shared" si="2801"/>
        <v>1</v>
      </c>
      <c r="I2692" s="34">
        <f t="shared" si="2842"/>
        <v>6192.2292298236371</v>
      </c>
      <c r="J2692" s="34">
        <f t="shared" si="2802"/>
        <v>10563.889069626737</v>
      </c>
      <c r="K2692" s="34">
        <f t="shared" si="2803"/>
        <v>9374.5277244755198</v>
      </c>
      <c r="L2692" s="36">
        <f t="shared" si="2854"/>
        <v>779.88982599312646</v>
      </c>
      <c r="M2692" s="34">
        <f t="shared" si="2804"/>
        <v>20.399243190166207</v>
      </c>
      <c r="N2692" s="34">
        <f t="shared" si="2843"/>
        <v>34.800931000319579</v>
      </c>
      <c r="O2692" s="34">
        <f t="shared" si="2805"/>
        <v>9.4970811430771391</v>
      </c>
      <c r="P2692">
        <f t="shared" si="2858"/>
        <v>21.161934171762951</v>
      </c>
      <c r="Q2692" s="36">
        <f t="shared" si="2806"/>
        <v>29.742240546128301</v>
      </c>
      <c r="R2692" s="34">
        <f t="shared" si="2807"/>
        <v>21.22087730699014</v>
      </c>
      <c r="S2692" s="34">
        <f t="shared" si="2808"/>
        <v>7.6698963912483613</v>
      </c>
      <c r="T2692" s="36">
        <f t="shared" si="2844"/>
        <v>1.2512083566589689E-13</v>
      </c>
      <c r="U2692" s="36">
        <f t="shared" si="2809"/>
        <v>3446.2876697264714</v>
      </c>
      <c r="V2692" s="36">
        <f t="shared" si="2810"/>
        <v>1.4678665680257913E-3</v>
      </c>
      <c r="W2692" s="68">
        <f t="shared" si="2811"/>
        <v>2.2282566456946471</v>
      </c>
      <c r="X2692">
        <f t="shared" si="2812"/>
        <v>7.9376238911041259</v>
      </c>
      <c r="Y2692">
        <f t="shared" si="2813"/>
        <v>5.9191933886892012E-3</v>
      </c>
      <c r="Z2692" s="34">
        <f t="shared" si="2814"/>
        <v>1.8175536138477263E-3</v>
      </c>
      <c r="AA2692" s="36">
        <f t="shared" si="2815"/>
        <v>6.5875112315358613E-4</v>
      </c>
      <c r="AB2692" s="34">
        <f t="shared" si="2816"/>
        <v>2.2083287929023406E-4</v>
      </c>
      <c r="AC2692" s="36">
        <f t="shared" si="2817"/>
        <v>1.4129090601411305E-2</v>
      </c>
      <c r="AD2692" s="34">
        <f t="shared" si="2818"/>
        <v>0</v>
      </c>
      <c r="AE2692">
        <f t="shared" si="2845"/>
        <v>63.980919176631588</v>
      </c>
      <c r="AF2692" s="36">
        <f t="shared" si="2859"/>
        <v>0</v>
      </c>
      <c r="AG2692" s="34">
        <f t="shared" si="2819"/>
        <v>0.89628089251557674</v>
      </c>
      <c r="AH2692">
        <f t="shared" si="2855"/>
        <v>9.1520806672774624E-3</v>
      </c>
      <c r="AI2692" s="29">
        <f t="shared" si="2846"/>
        <v>0.89628089251557674</v>
      </c>
      <c r="AJ2692">
        <f t="shared" si="2847"/>
        <v>0</v>
      </c>
      <c r="AK2692" s="36">
        <f t="shared" si="2860"/>
        <v>0</v>
      </c>
      <c r="AL2692" s="36">
        <f t="shared" si="2848"/>
        <v>-3.2949504162861509E-6</v>
      </c>
      <c r="AM2692" s="36">
        <f t="shared" si="2849"/>
        <v>-1.5678223639612841E-8</v>
      </c>
      <c r="AN2692" s="37">
        <f t="shared" si="2861"/>
        <v>2.6610477441831696E-306</v>
      </c>
      <c r="AO2692" s="36">
        <f t="shared" si="2862"/>
        <v>5.4352503232158473E-3</v>
      </c>
      <c r="AP2692" s="36">
        <f t="shared" si="2863"/>
        <v>7.0980193972035985E-5</v>
      </c>
      <c r="AQ2692" s="74">
        <f t="shared" si="2820"/>
        <v>0</v>
      </c>
      <c r="AR2692" s="73">
        <f t="shared" si="2821"/>
        <v>0</v>
      </c>
      <c r="AS2692" s="72">
        <f t="shared" si="2864"/>
        <v>1.6056787195810183E-7</v>
      </c>
      <c r="AT2692" s="37">
        <f t="shared" si="2822"/>
        <v>3.3807111853858429E-298</v>
      </c>
      <c r="AU2692" s="37">
        <f t="shared" si="2823"/>
        <v>1.4479422385207314E-3</v>
      </c>
      <c r="AV2692" s="34">
        <f t="shared" si="2824"/>
        <v>1.257096137631789E-6</v>
      </c>
      <c r="AW2692" s="34">
        <f t="shared" si="2825"/>
        <v>0.2095500152535166</v>
      </c>
      <c r="AX2692" s="37">
        <f t="shared" si="2826"/>
        <v>1.0547885076594274</v>
      </c>
      <c r="AY2692" s="7">
        <f t="shared" si="2827"/>
        <v>3.4925964257037294</v>
      </c>
      <c r="AZ2692" s="37">
        <f t="shared" si="2828"/>
        <v>3.2830451533540748</v>
      </c>
      <c r="BA2692" s="2">
        <f>BE2692*'mass balance'!$B$17+BF2692*'mass balance'!$C$17+BG2692*'mass balance'!$D$17+BH2692*'mass balance'!$E$17</f>
        <v>3.6710039705081968E-5</v>
      </c>
      <c r="BB2692" s="2">
        <f>BE2692*'mass balance'!$B$18+BF2692*'mass balance'!$C$18+BG2692*'mass balance'!$D$18+BH2692*'mass balance'!$E$18</f>
        <v>3.7274809546698621E-5</v>
      </c>
      <c r="BC2692" s="2">
        <f>BE2692*'mass balance'!$B$19+BF2692*'mass balance'!$C$19+BG2692*'mass balance'!$D$19+BH2692*'mass balance'!$E$19</f>
        <v>-4.6593511933373269E-5</v>
      </c>
      <c r="BD2692" s="2">
        <f>BE2692*'mass balance'!$B$20+BF2692*'mass balance'!$C$20+BG2692*'mass balance'!$D$20+BH2692*'mass balance'!$E$20</f>
        <v>1.6943095248499377E-6</v>
      </c>
      <c r="BE2692" s="2">
        <f>N2692*'mass balance'!$H$11+R2692*'mass balance'!$I$11+S2692*'mass balance'!$J$11</f>
        <v>-8.2859359524570421E-5</v>
      </c>
      <c r="BF2692" s="2">
        <f>N2692*'mass balance'!$H$12+R2692*'mass balance'!$I$12+S2692*'mass balance'!$J$12</f>
        <v>1.8425103364340464E-5</v>
      </c>
      <c r="BG2692" s="2">
        <f>N2692*'mass balance'!$H$13+R2692*'mass balance'!$I$13+S2692*'mass balance'!$J$13</f>
        <v>1.0189926382898408E-5</v>
      </c>
      <c r="BH2692" s="2">
        <f>N2692*'mass balance'!$H$14+R2692*'mass balance'!$I$14+S2692*'mass balance'!$J$14</f>
        <v>9.0627424479998885E-6</v>
      </c>
      <c r="BI2692" s="36">
        <f t="shared" si="2829"/>
        <v>1.984873985993231E-16</v>
      </c>
      <c r="BJ2692" s="36">
        <f t="shared" si="2830"/>
        <v>2.3570949195840259E-19</v>
      </c>
      <c r="BK2692" s="36">
        <f t="shared" si="2831"/>
        <v>8.0929849930565551E-16</v>
      </c>
      <c r="BL2692" s="36">
        <f t="shared" si="2832"/>
        <v>4.1862922851527316E-16</v>
      </c>
      <c r="BM2692" s="36">
        <f t="shared" si="2865"/>
        <v>5.9304532024197978E-13</v>
      </c>
      <c r="BN2692" s="36">
        <f t="shared" ca="1" si="2833"/>
        <v>0.55822653378930986</v>
      </c>
      <c r="BO2692" s="36">
        <f t="shared" ca="1" si="2850"/>
        <v>1</v>
      </c>
      <c r="BP2692" s="36">
        <f t="shared" si="2866"/>
        <v>-5.9304531989190093E-13</v>
      </c>
      <c r="BQ2692" s="36">
        <f t="shared" si="2867"/>
        <v>0.99999999940969286</v>
      </c>
      <c r="BR2692" s="2">
        <f t="shared" si="2856"/>
        <v>-5</v>
      </c>
      <c r="BS2692">
        <v>0</v>
      </c>
      <c r="BT2692" s="37">
        <f t="shared" si="2851"/>
        <v>4.6709995713206699E-2</v>
      </c>
      <c r="BU2692" s="34">
        <f t="shared" si="2834"/>
        <v>-5</v>
      </c>
      <c r="BV2692" s="34">
        <f t="shared" si="2835"/>
        <v>-5</v>
      </c>
      <c r="BW2692" s="34">
        <f t="shared" si="2836"/>
        <v>-5</v>
      </c>
      <c r="BX2692" s="34">
        <f t="shared" si="2837"/>
        <v>-5</v>
      </c>
      <c r="BY2692" s="34">
        <f t="shared" si="2838"/>
        <v>2.8384305601856257</v>
      </c>
      <c r="BZ2692" s="36">
        <f t="shared" si="2852"/>
        <v>4.6593511933373269E-5</v>
      </c>
      <c r="CA2692" s="34">
        <f t="shared" si="2853"/>
        <v>1.4227643401579816E-2</v>
      </c>
    </row>
    <row r="2693" spans="1:79" x14ac:dyDescent="0.2">
      <c r="A2693" s="75">
        <f t="shared" si="2839"/>
        <v>7.2849315068495404</v>
      </c>
      <c r="B2693" s="34">
        <f t="shared" si="2857"/>
        <v>2659.0000000000823</v>
      </c>
      <c r="C2693">
        <f t="shared" si="2840"/>
        <v>15</v>
      </c>
      <c r="D2693" s="35">
        <f t="shared" si="2800"/>
        <v>3000</v>
      </c>
      <c r="E2693" s="27">
        <v>0</v>
      </c>
      <c r="F2693" s="64">
        <f t="shared" si="2841"/>
        <v>0.46593146951268899</v>
      </c>
      <c r="G2693" s="34">
        <v>0</v>
      </c>
      <c r="H2693" s="34">
        <f t="shared" si="2801"/>
        <v>1</v>
      </c>
      <c r="I2693" s="34">
        <f t="shared" si="2842"/>
        <v>6192.2292298236371</v>
      </c>
      <c r="J2693" s="34">
        <f t="shared" si="2802"/>
        <v>10568.527876276379</v>
      </c>
      <c r="K2693" s="34">
        <f t="shared" si="2803"/>
        <v>9378.6442597078494</v>
      </c>
      <c r="L2693" s="36">
        <f t="shared" si="2854"/>
        <v>780.40357929193544</v>
      </c>
      <c r="M2693" s="34">
        <f t="shared" si="2804"/>
        <v>20.399243190166207</v>
      </c>
      <c r="N2693" s="34">
        <f t="shared" si="2843"/>
        <v>34.816212757736189</v>
      </c>
      <c r="O2693" s="34">
        <f t="shared" si="2805"/>
        <v>9.4970811430771391</v>
      </c>
      <c r="P2693">
        <f t="shared" si="2858"/>
        <v>21.1758746196667</v>
      </c>
      <c r="Q2693" s="36">
        <f t="shared" si="2806"/>
        <v>29.757170861361711</v>
      </c>
      <c r="R2693" s="34">
        <f t="shared" si="2807"/>
        <v>21.234840605741354</v>
      </c>
      <c r="S2693" s="34">
        <f t="shared" si="2808"/>
        <v>7.6704292416287281</v>
      </c>
      <c r="T2693" s="36">
        <f t="shared" si="2844"/>
        <v>1.2509337322861373E-13</v>
      </c>
      <c r="U2693" s="36">
        <f t="shared" si="2809"/>
        <v>3446.2876697264714</v>
      </c>
      <c r="V2693" s="36">
        <f t="shared" si="2810"/>
        <v>1.4679685450564046E-3</v>
      </c>
      <c r="W2693" s="68">
        <f t="shared" si="2811"/>
        <v>2.2297245122626728</v>
      </c>
      <c r="X2693">
        <f t="shared" si="2812"/>
        <v>7.9393664814001621</v>
      </c>
      <c r="Y2693">
        <f t="shared" si="2813"/>
        <v>5.9191933886892012E-3</v>
      </c>
      <c r="Z2693" s="34">
        <f t="shared" si="2814"/>
        <v>1.8175536138477263E-3</v>
      </c>
      <c r="AA2693" s="36">
        <f t="shared" si="2815"/>
        <v>6.5836319105033476E-4</v>
      </c>
      <c r="AB2693" s="34">
        <f t="shared" si="2816"/>
        <v>2.2083287929023406E-4</v>
      </c>
      <c r="AC2693" s="36">
        <f t="shared" si="2817"/>
        <v>1.4129090601411305E-2</v>
      </c>
      <c r="AD2693" s="34">
        <f t="shared" si="2818"/>
        <v>0</v>
      </c>
      <c r="AE2693">
        <f t="shared" si="2845"/>
        <v>63.980919176631588</v>
      </c>
      <c r="AF2693" s="36">
        <f t="shared" si="2859"/>
        <v>0</v>
      </c>
      <c r="AG2693" s="34">
        <f t="shared" si="2819"/>
        <v>0.89673790946487142</v>
      </c>
      <c r="AH2693">
        <f t="shared" si="2855"/>
        <v>9.1514935832082145E-3</v>
      </c>
      <c r="AI2693" s="29">
        <f t="shared" si="2846"/>
        <v>0.89673790946487142</v>
      </c>
      <c r="AJ2693">
        <f t="shared" si="2847"/>
        <v>0.89673790946487142</v>
      </c>
      <c r="AK2693" s="36">
        <f t="shared" si="2860"/>
        <v>0</v>
      </c>
      <c r="AL2693" s="36">
        <f t="shared" si="2848"/>
        <v>-3.2929529557093289E-6</v>
      </c>
      <c r="AM2693" s="36">
        <f t="shared" si="2849"/>
        <v>-1.5674760607424022E-8</v>
      </c>
      <c r="AN2693" s="37">
        <f t="shared" si="2861"/>
        <v>2.6610477441831696E-306</v>
      </c>
      <c r="AO2693" s="36">
        <f t="shared" si="2862"/>
        <v>5.4319553727995608E-3</v>
      </c>
      <c r="AP2693" s="36">
        <f t="shared" si="2863"/>
        <v>7.0964515748396376E-5</v>
      </c>
      <c r="AQ2693" s="74">
        <f t="shared" si="2820"/>
        <v>0</v>
      </c>
      <c r="AR2693" s="73">
        <f t="shared" si="2821"/>
        <v>0</v>
      </c>
      <c r="AS2693" s="72">
        <f t="shared" si="2864"/>
        <v>1.6027603120638422E-7</v>
      </c>
      <c r="AT2693" s="37">
        <f t="shared" si="2822"/>
        <v>3.3868669984931233E-298</v>
      </c>
      <c r="AU2693" s="37">
        <f t="shared" si="2823"/>
        <v>1.4476224146239172E-3</v>
      </c>
      <c r="AV2693" s="34">
        <f t="shared" si="2824"/>
        <v>1.2442963639568451E-4</v>
      </c>
      <c r="AW2693" s="34">
        <f t="shared" si="2825"/>
        <v>0.2096880565614217</v>
      </c>
      <c r="AX2693" s="37">
        <f t="shared" si="2826"/>
        <v>1.0554833507735375</v>
      </c>
      <c r="AY2693" s="7">
        <f t="shared" si="2827"/>
        <v>3.4950203492340277</v>
      </c>
      <c r="AZ2693" s="37">
        <f t="shared" si="2828"/>
        <v>3.2852078630362103</v>
      </c>
      <c r="BA2693" s="2">
        <f>BE2693*'mass balance'!$B$17+BF2693*'mass balance'!$C$17+BG2693*'mass balance'!$D$17+BH2693*'mass balance'!$E$17</f>
        <v>3.6734228617334696E-5</v>
      </c>
      <c r="BB2693" s="2">
        <f>BE2693*'mass balance'!$B$18+BF2693*'mass balance'!$C$18+BG2693*'mass balance'!$D$18+BH2693*'mass balance'!$E$18</f>
        <v>3.7299370596062935E-5</v>
      </c>
      <c r="BC2693" s="2">
        <f>BE2693*'mass balance'!$B$19+BF2693*'mass balance'!$C$19+BG2693*'mass balance'!$D$19+BH2693*'mass balance'!$E$19</f>
        <v>-4.6624213245078658E-5</v>
      </c>
      <c r="BD2693" s="2">
        <f>BE2693*'mass balance'!$B$20+BF2693*'mass balance'!$C$20+BG2693*'mass balance'!$D$20+BH2693*'mass balance'!$E$20</f>
        <v>1.6954259361846786E-6</v>
      </c>
      <c r="BE2693" s="2">
        <f>N2693*'mass balance'!$H$11+R2693*'mass balance'!$I$11+S2693*'mass balance'!$J$11</f>
        <v>-8.2895744661276637E-5</v>
      </c>
      <c r="BF2693" s="2">
        <f>N2693*'mass balance'!$H$12+R2693*'mass balance'!$I$12+S2693*'mass balance'!$J$12</f>
        <v>1.8426383410749851E-5</v>
      </c>
      <c r="BG2693" s="2">
        <f>N2693*'mass balance'!$H$13+R2693*'mass balance'!$I$13+S2693*'mass balance'!$J$13</f>
        <v>1.0191280879941558E-5</v>
      </c>
      <c r="BH2693" s="2">
        <f>N2693*'mass balance'!$H$14+R2693*'mass balance'!$I$14+S2693*'mass balance'!$J$14</f>
        <v>9.0667220723271313E-6</v>
      </c>
      <c r="BI2693" s="36">
        <f t="shared" si="2829"/>
        <v>1.984873985993231E-16</v>
      </c>
      <c r="BJ2693" s="36">
        <f t="shared" si="2830"/>
        <v>2.3574789186296309E-19</v>
      </c>
      <c r="BK2693" s="36">
        <f t="shared" si="2831"/>
        <v>8.0953420879761386E-16</v>
      </c>
      <c r="BL2693" s="36">
        <f t="shared" si="2832"/>
        <v>4.1881938925088411E-16</v>
      </c>
      <c r="BM2693" s="36">
        <f t="shared" si="2865"/>
        <v>5.9346394947049509E-13</v>
      </c>
      <c r="BN2693" s="36">
        <f t="shared" ca="1" si="2833"/>
        <v>0.68909517551775057</v>
      </c>
      <c r="BO2693" s="36">
        <f t="shared" ca="1" si="2850"/>
        <v>1</v>
      </c>
      <c r="BP2693" s="36">
        <f t="shared" si="2866"/>
        <v>-5.9346394911981716E-13</v>
      </c>
      <c r="BQ2693" s="36">
        <f t="shared" si="2867"/>
        <v>0.99999999940909978</v>
      </c>
      <c r="BR2693" s="2">
        <f t="shared" si="2856"/>
        <v>-5</v>
      </c>
      <c r="BS2693">
        <v>0</v>
      </c>
      <c r="BT2693" s="37">
        <f t="shared" si="2851"/>
        <v>4.6740773778191358E-2</v>
      </c>
      <c r="BU2693" s="34">
        <f t="shared" si="2834"/>
        <v>-5</v>
      </c>
      <c r="BV2693" s="34">
        <f t="shared" si="2835"/>
        <v>-5</v>
      </c>
      <c r="BW2693" s="34">
        <f t="shared" si="2836"/>
        <v>-5</v>
      </c>
      <c r="BX2693" s="34">
        <f t="shared" si="2837"/>
        <v>-5</v>
      </c>
      <c r="BY2693" s="34">
        <f t="shared" si="2838"/>
        <v>2.839676969578071</v>
      </c>
      <c r="BZ2693" s="36">
        <f t="shared" si="2852"/>
        <v>4.6624213245078658E-5</v>
      </c>
      <c r="CA2693" s="34">
        <f t="shared" si="2853"/>
        <v>1.422764577672514E-2</v>
      </c>
    </row>
    <row r="2694" spans="1:79" x14ac:dyDescent="0.2">
      <c r="A2694" s="75">
        <f t="shared" si="2839"/>
        <v>7.2876712328769377</v>
      </c>
      <c r="B2694" s="34">
        <f t="shared" si="2857"/>
        <v>2660.0000000000823</v>
      </c>
      <c r="C2694">
        <f t="shared" si="2840"/>
        <v>15</v>
      </c>
      <c r="D2694" s="35">
        <f t="shared" si="2800"/>
        <v>3000</v>
      </c>
      <c r="E2694" s="27">
        <v>0</v>
      </c>
      <c r="F2694" s="64">
        <f t="shared" si="2841"/>
        <v>0.46593146951268899</v>
      </c>
      <c r="G2694" s="34">
        <v>0</v>
      </c>
      <c r="H2694" s="34">
        <f t="shared" si="2801"/>
        <v>1</v>
      </c>
      <c r="I2694" s="34">
        <f t="shared" si="2842"/>
        <v>6192.2292298236371</v>
      </c>
      <c r="J2694" s="34">
        <f t="shared" si="2802"/>
        <v>10573.165987267381</v>
      </c>
      <c r="K2694" s="34">
        <f t="shared" si="2803"/>
        <v>9382.7601776039719</v>
      </c>
      <c r="L2694" s="36">
        <f t="shared" si="2854"/>
        <v>780.91736828270518</v>
      </c>
      <c r="M2694" s="34">
        <f t="shared" si="2804"/>
        <v>20.399243190166207</v>
      </c>
      <c r="N2694" s="34">
        <f t="shared" si="2843"/>
        <v>34.831492223424043</v>
      </c>
      <c r="O2694" s="34">
        <f t="shared" si="2805"/>
        <v>9.4970811430771391</v>
      </c>
      <c r="P2694">
        <f t="shared" si="2858"/>
        <v>21.189816036054587</v>
      </c>
      <c r="Q2694" s="36">
        <f t="shared" si="2806"/>
        <v>29.77210016829844</v>
      </c>
      <c r="R2694" s="34">
        <f t="shared" si="2807"/>
        <v>21.24880487143351</v>
      </c>
      <c r="S2694" s="34">
        <f t="shared" si="2808"/>
        <v>7.670960146092237</v>
      </c>
      <c r="T2694" s="36">
        <f t="shared" si="2844"/>
        <v>1.2506593298070644E-13</v>
      </c>
      <c r="U2694" s="36">
        <f t="shared" si="2809"/>
        <v>3446.2876697264714</v>
      </c>
      <c r="V2694" s="36">
        <f t="shared" si="2810"/>
        <v>1.4680701496769955E-3</v>
      </c>
      <c r="W2694" s="68">
        <f t="shared" si="2811"/>
        <v>2.2311924808077293</v>
      </c>
      <c r="X2694">
        <f t="shared" si="2812"/>
        <v>7.9411084280620887</v>
      </c>
      <c r="Y2694">
        <f t="shared" si="2813"/>
        <v>5.9191933886892012E-3</v>
      </c>
      <c r="Z2694" s="34">
        <f t="shared" si="2814"/>
        <v>1.8175536138477263E-3</v>
      </c>
      <c r="AA2694" s="36">
        <f t="shared" si="2815"/>
        <v>6.5797557239236006E-4</v>
      </c>
      <c r="AB2694" s="34">
        <f t="shared" si="2816"/>
        <v>2.2083287929023406E-4</v>
      </c>
      <c r="AC2694" s="36">
        <f t="shared" si="2817"/>
        <v>1.4129090601411305E-2</v>
      </c>
      <c r="AD2694" s="34">
        <f t="shared" si="2818"/>
        <v>0</v>
      </c>
      <c r="AE2694">
        <f t="shared" si="2845"/>
        <v>63.980919176631588</v>
      </c>
      <c r="AF2694" s="36">
        <f t="shared" si="2859"/>
        <v>0</v>
      </c>
      <c r="AG2694" s="34">
        <f t="shared" si="2819"/>
        <v>0.89719489555020471</v>
      </c>
      <c r="AH2694">
        <f t="shared" si="2855"/>
        <v>9.1509049893810923E-3</v>
      </c>
      <c r="AI2694" s="29">
        <f t="shared" si="2846"/>
        <v>0.89719489555020471</v>
      </c>
      <c r="AJ2694">
        <f t="shared" si="2847"/>
        <v>0</v>
      </c>
      <c r="AK2694" s="36">
        <f t="shared" si="2860"/>
        <v>0</v>
      </c>
      <c r="AL2694" s="36">
        <f t="shared" si="2848"/>
        <v>-3.2909567060304718E-6</v>
      </c>
      <c r="AM2694" s="36">
        <f t="shared" si="2849"/>
        <v>-1.5671298340155532E-8</v>
      </c>
      <c r="AN2694" s="37">
        <f t="shared" si="2861"/>
        <v>2.6610477441831696E-306</v>
      </c>
      <c r="AO2694" s="36">
        <f t="shared" si="2862"/>
        <v>5.4286624198438514E-3</v>
      </c>
      <c r="AP2694" s="36">
        <f t="shared" si="2863"/>
        <v>7.0948840987788956E-5</v>
      </c>
      <c r="AQ2694" s="74">
        <f t="shared" si="2820"/>
        <v>0</v>
      </c>
      <c r="AR2694" s="73">
        <f t="shared" si="2821"/>
        <v>0</v>
      </c>
      <c r="AS2694" s="72">
        <f t="shared" si="2864"/>
        <v>1.5998472089094462E-7</v>
      </c>
      <c r="AT2694" s="37">
        <f t="shared" si="2822"/>
        <v>3.3930340204949027E-298</v>
      </c>
      <c r="AU2694" s="37">
        <f t="shared" si="2823"/>
        <v>1.4473026613703388E-3</v>
      </c>
      <c r="AV2694" s="34">
        <f t="shared" si="2824"/>
        <v>1.2569346508402765E-6</v>
      </c>
      <c r="AW2694" s="34">
        <f t="shared" si="2825"/>
        <v>0.20982610745946459</v>
      </c>
      <c r="AX2694" s="37">
        <f t="shared" si="2826"/>
        <v>1.0561782421604535</v>
      </c>
      <c r="AY2694" s="7">
        <f t="shared" si="2827"/>
        <v>3.4971980873622983</v>
      </c>
      <c r="AZ2694" s="37">
        <f t="shared" si="2828"/>
        <v>3.2873707229681828</v>
      </c>
      <c r="BA2694" s="2">
        <f>BE2694*'mass balance'!$B$17+BF2694*'mass balance'!$C$17+BG2694*'mass balance'!$D$17+BH2694*'mass balance'!$E$17</f>
        <v>3.6758419218187578E-5</v>
      </c>
      <c r="BB2694" s="2">
        <f>BE2694*'mass balance'!$B$18+BF2694*'mass balance'!$C$18+BG2694*'mass balance'!$D$18+BH2694*'mass balance'!$E$18</f>
        <v>3.7323933360005849E-5</v>
      </c>
      <c r="BC2694" s="2">
        <f>BE2694*'mass balance'!$B$19+BF2694*'mass balance'!$C$19+BG2694*'mass balance'!$D$19+BH2694*'mass balance'!$E$19</f>
        <v>-4.6654916700007309E-5</v>
      </c>
      <c r="BD2694" s="2">
        <f>BE2694*'mass balance'!$B$20+BF2694*'mass balance'!$C$20+BG2694*'mass balance'!$D$20+BH2694*'mass balance'!$E$20</f>
        <v>1.696542425454811E-6</v>
      </c>
      <c r="BE2694" s="2">
        <f>N2694*'mass balance'!$H$11+R2694*'mass balance'!$I$11+S2694*'mass balance'!$J$11</f>
        <v>-8.2932124341485809E-5</v>
      </c>
      <c r="BF2694" s="2">
        <f>N2694*'mass balance'!$H$12+R2694*'mass balance'!$I$12+S2694*'mass balance'!$J$12</f>
        <v>1.8427658782556425E-5</v>
      </c>
      <c r="BG2694" s="2">
        <f>N2694*'mass balance'!$H$13+R2694*'mass balance'!$I$13+S2694*'mass balance'!$J$13</f>
        <v>1.0192633113617747E-5</v>
      </c>
      <c r="BH2694" s="2">
        <f>N2694*'mass balance'!$H$14+R2694*'mass balance'!$I$14+S2694*'mass balance'!$J$14</f>
        <v>9.0707010998500095E-6</v>
      </c>
      <c r="BI2694" s="36">
        <f t="shared" si="2829"/>
        <v>1.984873985993231E-16</v>
      </c>
      <c r="BJ2694" s="36">
        <f t="shared" si="2830"/>
        <v>2.3578629289277117E-19</v>
      </c>
      <c r="BK2694" s="36">
        <f t="shared" si="2831"/>
        <v>8.0976995668947683E-16</v>
      </c>
      <c r="BL2694" s="36">
        <f t="shared" si="2832"/>
        <v>4.1900960191502577E-16</v>
      </c>
      <c r="BM2694" s="36">
        <f t="shared" si="2865"/>
        <v>5.93882768859746E-13</v>
      </c>
      <c r="BN2694" s="36">
        <f t="shared" ca="1" si="2833"/>
        <v>0.15356791490557686</v>
      </c>
      <c r="BO2694" s="36">
        <f t="shared" ca="1" si="2850"/>
        <v>1</v>
      </c>
      <c r="BP2694" s="36">
        <f t="shared" si="2866"/>
        <v>-5.9388276850846808E-13</v>
      </c>
      <c r="BQ2694" s="36">
        <f t="shared" si="2867"/>
        <v>0.99999999940850637</v>
      </c>
      <c r="BR2694" s="2">
        <f t="shared" si="2856"/>
        <v>-5</v>
      </c>
      <c r="BS2694">
        <v>0</v>
      </c>
      <c r="BT2694" s="37">
        <f t="shared" si="2851"/>
        <v>4.6771553991757329E-2</v>
      </c>
      <c r="BU2694" s="34">
        <f t="shared" si="2834"/>
        <v>-5</v>
      </c>
      <c r="BV2694" s="34">
        <f t="shared" si="2835"/>
        <v>-5</v>
      </c>
      <c r="BW2694" s="34">
        <f t="shared" si="2836"/>
        <v>-5</v>
      </c>
      <c r="BX2694" s="34">
        <f t="shared" si="2837"/>
        <v>-5</v>
      </c>
      <c r="BY2694" s="34">
        <f t="shared" si="2838"/>
        <v>2.840923192052732</v>
      </c>
      <c r="BZ2694" s="36">
        <f t="shared" si="2852"/>
        <v>4.6654916700007309E-5</v>
      </c>
      <c r="CA2694" s="34">
        <f t="shared" si="2853"/>
        <v>1.4227648152054804E-2</v>
      </c>
    </row>
    <row r="2695" spans="1:79" x14ac:dyDescent="0.2">
      <c r="A2695" s="75">
        <f t="shared" si="2839"/>
        <v>7.2904109589043351</v>
      </c>
      <c r="B2695" s="34">
        <f t="shared" si="2857"/>
        <v>2661.0000000000823</v>
      </c>
      <c r="C2695">
        <f t="shared" si="2840"/>
        <v>15</v>
      </c>
      <c r="D2695" s="35">
        <f t="shared" si="2800"/>
        <v>3000</v>
      </c>
      <c r="E2695" s="27">
        <v>0</v>
      </c>
      <c r="F2695" s="64">
        <f t="shared" si="2841"/>
        <v>0.46593146951268899</v>
      </c>
      <c r="G2695" s="34">
        <v>0</v>
      </c>
      <c r="H2695" s="34">
        <f t="shared" si="2801"/>
        <v>1</v>
      </c>
      <c r="I2695" s="34">
        <f t="shared" si="2842"/>
        <v>6192.2292298236371</v>
      </c>
      <c r="J2695" s="34">
        <f t="shared" si="2802"/>
        <v>10577.803402104335</v>
      </c>
      <c r="K2695" s="34">
        <f t="shared" si="2803"/>
        <v>9386.8754777242575</v>
      </c>
      <c r="L2695" s="36">
        <f t="shared" si="2854"/>
        <v>781.43119283509225</v>
      </c>
      <c r="M2695" s="34">
        <f t="shared" si="2804"/>
        <v>20.399243190166207</v>
      </c>
      <c r="N2695" s="34">
        <f t="shared" si="2843"/>
        <v>34.84676939575111</v>
      </c>
      <c r="O2695" s="34">
        <f t="shared" si="2805"/>
        <v>9.4970811430771391</v>
      </c>
      <c r="P2695">
        <f t="shared" si="2858"/>
        <v>21.2037584173898</v>
      </c>
      <c r="Q2695" s="36">
        <f t="shared" si="2806"/>
        <v>29.787028464520013</v>
      </c>
      <c r="R2695" s="34">
        <f t="shared" si="2807"/>
        <v>21.262770100526087</v>
      </c>
      <c r="S2695" s="34">
        <f t="shared" si="2808"/>
        <v>7.6714891058312551</v>
      </c>
      <c r="T2695" s="36">
        <f t="shared" si="2844"/>
        <v>1.2503851489716701E-13</v>
      </c>
      <c r="U2695" s="36">
        <f t="shared" si="2809"/>
        <v>3446.2876697264714</v>
      </c>
      <c r="V2695" s="36">
        <f t="shared" si="2810"/>
        <v>1.4681713821157582E-3</v>
      </c>
      <c r="W2695" s="68">
        <f t="shared" si="2811"/>
        <v>2.2326605509574065</v>
      </c>
      <c r="X2695">
        <f t="shared" si="2812"/>
        <v>7.9428497313273692</v>
      </c>
      <c r="Y2695">
        <f t="shared" si="2813"/>
        <v>5.9191933886892012E-3</v>
      </c>
      <c r="Z2695" s="34">
        <f t="shared" si="2814"/>
        <v>1.8175536138477263E-3</v>
      </c>
      <c r="AA2695" s="36">
        <f t="shared" si="2815"/>
        <v>6.5758826682640089E-4</v>
      </c>
      <c r="AB2695" s="34">
        <f t="shared" si="2816"/>
        <v>2.2083287929023406E-4</v>
      </c>
      <c r="AC2695" s="36">
        <f t="shared" si="2817"/>
        <v>1.4129090601411305E-2</v>
      </c>
      <c r="AD2695" s="34">
        <f t="shared" si="2818"/>
        <v>0</v>
      </c>
      <c r="AE2695">
        <f t="shared" si="2845"/>
        <v>63.980919176631588</v>
      </c>
      <c r="AF2695" s="36">
        <f t="shared" si="2859"/>
        <v>0</v>
      </c>
      <c r="AG2695" s="34">
        <f t="shared" si="2819"/>
        <v>0.89765185069754705</v>
      </c>
      <c r="AH2695">
        <f t="shared" si="2855"/>
        <v>9.1503148872543738E-3</v>
      </c>
      <c r="AI2695" s="29">
        <f t="shared" si="2846"/>
        <v>0.89765185069754705</v>
      </c>
      <c r="AJ2695">
        <f t="shared" si="2847"/>
        <v>0.89765185069754705</v>
      </c>
      <c r="AK2695" s="36">
        <f t="shared" si="2860"/>
        <v>0</v>
      </c>
      <c r="AL2695" s="36">
        <f t="shared" si="2848"/>
        <v>-3.2889616665155117E-6</v>
      </c>
      <c r="AM2695" s="36">
        <f t="shared" si="2849"/>
        <v>-1.5667836837638408E-8</v>
      </c>
      <c r="AN2695" s="37">
        <f t="shared" si="2861"/>
        <v>2.6610477441831696E-306</v>
      </c>
      <c r="AO2695" s="36">
        <f t="shared" si="2862"/>
        <v>5.4253714631378206E-3</v>
      </c>
      <c r="AP2695" s="36">
        <f t="shared" si="2863"/>
        <v>7.0933169689448806E-5</v>
      </c>
      <c r="AQ2695" s="74">
        <f t="shared" si="2820"/>
        <v>0</v>
      </c>
      <c r="AR2695" s="73">
        <f t="shared" si="2821"/>
        <v>0</v>
      </c>
      <c r="AS2695" s="72">
        <f t="shared" si="2864"/>
        <v>1.5969394004768647E-7</v>
      </c>
      <c r="AT2695" s="37">
        <f t="shared" si="2822"/>
        <v>3.3992122718010479E-298</v>
      </c>
      <c r="AU2695" s="37">
        <f t="shared" si="2823"/>
        <v>1.4469829787443925E-3</v>
      </c>
      <c r="AV2695" s="34">
        <f t="shared" si="2824"/>
        <v>1.2455501010044112E-4</v>
      </c>
      <c r="AW2695" s="34">
        <f t="shared" si="2825"/>
        <v>0.20996416791262315</v>
      </c>
      <c r="AX2695" s="37">
        <f t="shared" si="2826"/>
        <v>1.0568731816438872</v>
      </c>
      <c r="AY2695" s="7">
        <f t="shared" si="2827"/>
        <v>3.4996224555240176</v>
      </c>
      <c r="AZ2695" s="37">
        <f t="shared" si="2828"/>
        <v>3.2895337326012939</v>
      </c>
      <c r="BA2695" s="2">
        <f>BE2695*'mass balance'!$B$17+BF2695*'mass balance'!$C$17+BG2695*'mass balance'!$D$17+BH2695*'mass balance'!$E$17</f>
        <v>3.6782611501498209E-5</v>
      </c>
      <c r="BB2695" s="2">
        <f>BE2695*'mass balance'!$B$18+BF2695*'mass balance'!$C$18+BG2695*'mass balance'!$D$18+BH2695*'mass balance'!$E$18</f>
        <v>3.734849783229049E-5</v>
      </c>
      <c r="BC2695" s="2">
        <f>BE2695*'mass balance'!$B$19+BF2695*'mass balance'!$C$19+BG2695*'mass balance'!$D$19+BH2695*'mass balance'!$E$19</f>
        <v>-4.668562229036311E-5</v>
      </c>
      <c r="BD2695" s="2">
        <f>BE2695*'mass balance'!$B$20+BF2695*'mass balance'!$C$20+BG2695*'mass balance'!$D$20+BH2695*'mass balance'!$E$20</f>
        <v>1.6976589923768396E-6</v>
      </c>
      <c r="BE2695" s="2">
        <f>N2695*'mass balance'!$H$11+R2695*'mass balance'!$I$11+S2695*'mass balance'!$J$11</f>
        <v>-8.2968498561312157E-5</v>
      </c>
      <c r="BF2695" s="2">
        <f>N2695*'mass balance'!$H$12+R2695*'mass balance'!$I$12+S2695*'mass balance'!$J$12</f>
        <v>1.8428929482624566E-5</v>
      </c>
      <c r="BG2695" s="2">
        <f>N2695*'mass balance'!$H$13+R2695*'mass balance'!$I$13+S2695*'mass balance'!$J$13</f>
        <v>1.0193983085161668E-5</v>
      </c>
      <c r="BH2695" s="2">
        <f>N2695*'mass balance'!$H$14+R2695*'mass balance'!$I$14+S2695*'mass balance'!$J$14</f>
        <v>9.0746795301435176E-6</v>
      </c>
      <c r="BI2695" s="36">
        <f t="shared" si="2829"/>
        <v>1.984873985993231E-16</v>
      </c>
      <c r="BJ2695" s="36">
        <f t="shared" si="2830"/>
        <v>2.3582469504653059E-19</v>
      </c>
      <c r="BK2695" s="36">
        <f t="shared" si="2831"/>
        <v>8.1000574298236961E-16</v>
      </c>
      <c r="BL2695" s="36">
        <f t="shared" si="2832"/>
        <v>4.1919986651191825E-16</v>
      </c>
      <c r="BM2695" s="36">
        <f t="shared" si="2865"/>
        <v>5.9430177846166101E-13</v>
      </c>
      <c r="BN2695" s="36">
        <f t="shared" ca="1" si="2833"/>
        <v>0.96143851164306871</v>
      </c>
      <c r="BO2695" s="36">
        <f t="shared" ca="1" si="2850"/>
        <v>1</v>
      </c>
      <c r="BP2695" s="36">
        <f t="shared" si="2866"/>
        <v>-5.943017781097824E-13</v>
      </c>
      <c r="BQ2695" s="36">
        <f t="shared" si="2867"/>
        <v>0.99999999940791251</v>
      </c>
      <c r="BR2695" s="2">
        <f t="shared" si="2856"/>
        <v>-5</v>
      </c>
      <c r="BS2695">
        <v>0</v>
      </c>
      <c r="BT2695" s="37">
        <f t="shared" si="2851"/>
        <v>4.6802336346089018E-2</v>
      </c>
      <c r="BU2695" s="34">
        <f t="shared" si="2834"/>
        <v>-5</v>
      </c>
      <c r="BV2695" s="34">
        <f t="shared" si="2835"/>
        <v>-5</v>
      </c>
      <c r="BW2695" s="34">
        <f t="shared" si="2836"/>
        <v>-5</v>
      </c>
      <c r="BX2695" s="34">
        <f t="shared" si="2837"/>
        <v>-5</v>
      </c>
      <c r="BY2695" s="34">
        <f t="shared" si="2838"/>
        <v>2.842169227476496</v>
      </c>
      <c r="BZ2695" s="36">
        <f t="shared" si="2852"/>
        <v>4.668562229036311E-5</v>
      </c>
      <c r="CA2695" s="34">
        <f t="shared" si="2853"/>
        <v>1.4227650527565413E-2</v>
      </c>
    </row>
    <row r="2696" spans="1:79" x14ac:dyDescent="0.2">
      <c r="A2696" s="75">
        <f t="shared" si="2839"/>
        <v>7.2931506849317325</v>
      </c>
      <c r="B2696" s="34">
        <f t="shared" si="2857"/>
        <v>2662.0000000000823</v>
      </c>
      <c r="C2696">
        <f t="shared" si="2840"/>
        <v>15</v>
      </c>
      <c r="D2696" s="35">
        <f t="shared" si="2800"/>
        <v>3000</v>
      </c>
      <c r="E2696" s="27">
        <v>0</v>
      </c>
      <c r="F2696" s="64">
        <f t="shared" si="2841"/>
        <v>0.46593146951268899</v>
      </c>
      <c r="G2696" s="34">
        <v>0</v>
      </c>
      <c r="H2696" s="34">
        <f t="shared" si="2801"/>
        <v>1</v>
      </c>
      <c r="I2696" s="34">
        <f t="shared" si="2842"/>
        <v>6192.2292298236371</v>
      </c>
      <c r="J2696" s="34">
        <f t="shared" si="2802"/>
        <v>10582.440120292562</v>
      </c>
      <c r="K2696" s="34">
        <f t="shared" si="2803"/>
        <v>9390.9901596297223</v>
      </c>
      <c r="L2696" s="36">
        <f t="shared" si="2854"/>
        <v>781.94505281883278</v>
      </c>
      <c r="M2696" s="34">
        <f t="shared" si="2804"/>
        <v>20.399243190166207</v>
      </c>
      <c r="N2696" s="34">
        <f t="shared" si="2843"/>
        <v>34.862044273087754</v>
      </c>
      <c r="O2696" s="34">
        <f t="shared" si="2805"/>
        <v>9.4970811430771391</v>
      </c>
      <c r="P2696">
        <f t="shared" si="2858"/>
        <v>21.217701760137697</v>
      </c>
      <c r="Q2696" s="36">
        <f t="shared" si="2806"/>
        <v>29.801955747610322</v>
      </c>
      <c r="R2696" s="34">
        <f t="shared" si="2807"/>
        <v>21.276736289480755</v>
      </c>
      <c r="S2696" s="34">
        <f t="shared" si="2808"/>
        <v>7.6720161220382721</v>
      </c>
      <c r="T2696" s="36">
        <f t="shared" si="2844"/>
        <v>1.2501111895302481E-13</v>
      </c>
      <c r="U2696" s="36">
        <f t="shared" si="2809"/>
        <v>3446.2876697264714</v>
      </c>
      <c r="V2696" s="36">
        <f t="shared" si="2810"/>
        <v>1.4682722426009093E-3</v>
      </c>
      <c r="W2696" s="68">
        <f t="shared" si="2811"/>
        <v>2.2341287223395221</v>
      </c>
      <c r="X2696">
        <f t="shared" si="2812"/>
        <v>7.9445903914333815</v>
      </c>
      <c r="Y2696">
        <f t="shared" si="2813"/>
        <v>5.9191933886892012E-3</v>
      </c>
      <c r="Z2696" s="34">
        <f t="shared" si="2814"/>
        <v>1.8175536138477263E-3</v>
      </c>
      <c r="AA2696" s="36">
        <f t="shared" si="2815"/>
        <v>6.572012739997239E-4</v>
      </c>
      <c r="AB2696" s="34">
        <f t="shared" si="2816"/>
        <v>2.2083287929023406E-4</v>
      </c>
      <c r="AC2696" s="36">
        <f t="shared" si="2817"/>
        <v>1.4129090601411305E-2</v>
      </c>
      <c r="AD2696" s="34">
        <f t="shared" si="2818"/>
        <v>0</v>
      </c>
      <c r="AE2696">
        <f t="shared" si="2845"/>
        <v>63.980919176631588</v>
      </c>
      <c r="AF2696" s="36">
        <f t="shared" si="2859"/>
        <v>0</v>
      </c>
      <c r="AG2696" s="34">
        <f t="shared" si="2819"/>
        <v>0.89810877483294138</v>
      </c>
      <c r="AH2696">
        <f t="shared" si="2855"/>
        <v>9.1497232782860038E-3</v>
      </c>
      <c r="AI2696" s="29">
        <f t="shared" si="2846"/>
        <v>0.89810877483294138</v>
      </c>
      <c r="AJ2696">
        <f t="shared" si="2847"/>
        <v>0</v>
      </c>
      <c r="AK2696" s="36">
        <f t="shared" si="2860"/>
        <v>0</v>
      </c>
      <c r="AL2696" s="36">
        <f t="shared" si="2848"/>
        <v>-3.2869678364308241E-6</v>
      </c>
      <c r="AM2696" s="36">
        <f t="shared" si="2849"/>
        <v>-1.5664376099703737E-8</v>
      </c>
      <c r="AN2696" s="37">
        <f t="shared" si="2861"/>
        <v>2.6610477441831696E-306</v>
      </c>
      <c r="AO2696" s="36">
        <f t="shared" si="2862"/>
        <v>5.4220825014713054E-3</v>
      </c>
      <c r="AP2696" s="36">
        <f t="shared" si="2863"/>
        <v>7.091750185261117E-5</v>
      </c>
      <c r="AQ2696" s="74">
        <f t="shared" si="2820"/>
        <v>0</v>
      </c>
      <c r="AR2696" s="73">
        <f t="shared" si="2821"/>
        <v>0</v>
      </c>
      <c r="AS2696" s="72">
        <f t="shared" si="2864"/>
        <v>1.5940368771426563E-7</v>
      </c>
      <c r="AT2696" s="37">
        <f t="shared" si="2822"/>
        <v>3.4054017728585867E-298</v>
      </c>
      <c r="AU2696" s="37">
        <f t="shared" si="2823"/>
        <v>1.4466633667304777E-3</v>
      </c>
      <c r="AV2696" s="34">
        <f t="shared" si="2824"/>
        <v>1.2567723353507787E-6</v>
      </c>
      <c r="AW2696" s="34">
        <f t="shared" si="2825"/>
        <v>0.21010223788589644</v>
      </c>
      <c r="AX2696" s="37">
        <f t="shared" si="2826"/>
        <v>1.0575681690476597</v>
      </c>
      <c r="AY2696" s="7">
        <f t="shared" si="2827"/>
        <v>3.5018003860454137</v>
      </c>
      <c r="AZ2696" s="37">
        <f t="shared" si="2828"/>
        <v>3.2916968913871818</v>
      </c>
      <c r="BA2696" s="2">
        <f>BE2696*'mass balance'!$B$17+BF2696*'mass balance'!$C$17+BG2696*'mass balance'!$D$17+BH2696*'mass balance'!$E$17</f>
        <v>3.6806805461127998E-5</v>
      </c>
      <c r="BB2696" s="2">
        <f>BE2696*'mass balance'!$B$18+BF2696*'mass balance'!$C$18+BG2696*'mass balance'!$D$18+BH2696*'mass balance'!$E$18</f>
        <v>3.7373064006683833E-5</v>
      </c>
      <c r="BC2696" s="2">
        <f>BE2696*'mass balance'!$B$19+BF2696*'mass balance'!$C$19+BG2696*'mass balance'!$D$19+BH2696*'mass balance'!$E$19</f>
        <v>-4.6716330008354775E-5</v>
      </c>
      <c r="BD2696" s="2">
        <f>BE2696*'mass balance'!$B$20+BF2696*'mass balance'!$C$20+BG2696*'mass balance'!$D$20+BH2696*'mass balance'!$E$20</f>
        <v>1.6987756366674462E-6</v>
      </c>
      <c r="BE2696" s="2">
        <f>N2696*'mass balance'!$H$11+R2696*'mass balance'!$I$11+S2696*'mass balance'!$J$11</f>
        <v>-8.3004867316875593E-5</v>
      </c>
      <c r="BF2696" s="2">
        <f>N2696*'mass balance'!$H$12+R2696*'mass balance'!$I$12+S2696*'mass balance'!$J$12</f>
        <v>1.8430195513818942E-5</v>
      </c>
      <c r="BG2696" s="2">
        <f>N2696*'mass balance'!$H$13+R2696*'mass balance'!$I$13+S2696*'mass balance'!$J$13</f>
        <v>1.0195330795808148E-5</v>
      </c>
      <c r="BH2696" s="2">
        <f>N2696*'mass balance'!$H$14+R2696*'mass balance'!$I$14+S2696*'mass balance'!$J$14</f>
        <v>9.0786573627832684E-6</v>
      </c>
      <c r="BI2696" s="36">
        <f t="shared" si="2829"/>
        <v>1.984873985993231E-16</v>
      </c>
      <c r="BJ2696" s="36">
        <f t="shared" si="2830"/>
        <v>2.35863098322945E-19</v>
      </c>
      <c r="BK2696" s="36">
        <f t="shared" si="2831"/>
        <v>8.1024156767741614E-16</v>
      </c>
      <c r="BL2696" s="36">
        <f t="shared" si="2832"/>
        <v>4.1939018304577866E-16</v>
      </c>
      <c r="BM2696" s="36">
        <f t="shared" si="2865"/>
        <v>5.9472097832817298E-13</v>
      </c>
      <c r="BN2696" s="36">
        <f t="shared" ca="1" si="2833"/>
        <v>0.11112817798745145</v>
      </c>
      <c r="BO2696" s="36">
        <f t="shared" ca="1" si="2850"/>
        <v>1</v>
      </c>
      <c r="BP2696" s="36">
        <f t="shared" si="2866"/>
        <v>-5.9472097797569266E-13</v>
      </c>
      <c r="BQ2696" s="36">
        <f t="shared" si="2867"/>
        <v>0.99999999940731821</v>
      </c>
      <c r="BR2696" s="2">
        <f t="shared" si="2856"/>
        <v>-5</v>
      </c>
      <c r="BS2696">
        <v>0</v>
      </c>
      <c r="BT2696" s="37">
        <f t="shared" si="2851"/>
        <v>4.6833120833375659E-2</v>
      </c>
      <c r="BU2696" s="34">
        <f t="shared" si="2834"/>
        <v>-5</v>
      </c>
      <c r="BV2696" s="34">
        <f t="shared" si="2835"/>
        <v>-5</v>
      </c>
      <c r="BW2696" s="34">
        <f t="shared" si="2836"/>
        <v>-5</v>
      </c>
      <c r="BX2696" s="34">
        <f t="shared" si="2837"/>
        <v>-5</v>
      </c>
      <c r="BY2696" s="34">
        <f t="shared" si="2838"/>
        <v>2.8434150757164467</v>
      </c>
      <c r="BZ2696" s="36">
        <f t="shared" si="2852"/>
        <v>4.6716330008354775E-5</v>
      </c>
      <c r="CA2696" s="34">
        <f t="shared" si="2853"/>
        <v>1.4227652903253592E-2</v>
      </c>
    </row>
    <row r="2697" spans="1:79" x14ac:dyDescent="0.2">
      <c r="A2697" s="75">
        <f t="shared" si="2839"/>
        <v>7.2958904109591298</v>
      </c>
      <c r="B2697" s="34">
        <f t="shared" si="2857"/>
        <v>2663.0000000000823</v>
      </c>
      <c r="C2697">
        <f t="shared" si="2840"/>
        <v>15</v>
      </c>
      <c r="D2697" s="35">
        <f t="shared" si="2800"/>
        <v>3000</v>
      </c>
      <c r="E2697" s="27">
        <v>0</v>
      </c>
      <c r="F2697" s="64">
        <f t="shared" si="2841"/>
        <v>0.46593146951268899</v>
      </c>
      <c r="G2697" s="34">
        <v>0</v>
      </c>
      <c r="H2697" s="34">
        <f t="shared" si="2801"/>
        <v>1</v>
      </c>
      <c r="I2697" s="34">
        <f t="shared" si="2842"/>
        <v>6192.2292298236371</v>
      </c>
      <c r="J2697" s="34">
        <f t="shared" si="2802"/>
        <v>10587.076141338131</v>
      </c>
      <c r="K2697" s="34">
        <f t="shared" si="2803"/>
        <v>9395.1042228820424</v>
      </c>
      <c r="L2697" s="36">
        <f t="shared" si="2854"/>
        <v>782.45894810374307</v>
      </c>
      <c r="M2697" s="34">
        <f t="shared" si="2804"/>
        <v>20.399243190166207</v>
      </c>
      <c r="N2697" s="34">
        <f t="shared" si="2843"/>
        <v>34.877316853806796</v>
      </c>
      <c r="O2697" s="34">
        <f t="shared" si="2805"/>
        <v>9.4970811430771391</v>
      </c>
      <c r="P2697">
        <f t="shared" si="2858"/>
        <v>21.231646060765804</v>
      </c>
      <c r="Q2697" s="36">
        <f t="shared" si="2806"/>
        <v>29.816882015155596</v>
      </c>
      <c r="R2697" s="34">
        <f t="shared" si="2807"/>
        <v>21.29070343476134</v>
      </c>
      <c r="S2697" s="34">
        <f t="shared" si="2808"/>
        <v>7.6725411959058771</v>
      </c>
      <c r="T2697" s="36">
        <f t="shared" si="2844"/>
        <v>1.2498374512334643E-13</v>
      </c>
      <c r="U2697" s="36">
        <f t="shared" si="2809"/>
        <v>3446.2876697264714</v>
      </c>
      <c r="V2697" s="36">
        <f t="shared" si="2810"/>
        <v>1.4683727313606894E-3</v>
      </c>
      <c r="W2697" s="68">
        <f t="shared" si="2811"/>
        <v>2.235596994582123</v>
      </c>
      <c r="X2697">
        <f t="shared" si="2812"/>
        <v>7.9463304086174142</v>
      </c>
      <c r="Y2697">
        <f t="shared" si="2813"/>
        <v>5.9191933886892012E-3</v>
      </c>
      <c r="Z2697" s="34">
        <f t="shared" si="2814"/>
        <v>1.8175536138477263E-3</v>
      </c>
      <c r="AA2697" s="36">
        <f t="shared" si="2815"/>
        <v>6.5681459356012285E-4</v>
      </c>
      <c r="AB2697" s="34">
        <f t="shared" si="2816"/>
        <v>2.2083287929023406E-4</v>
      </c>
      <c r="AC2697" s="36">
        <f t="shared" si="2817"/>
        <v>1.4129090601411305E-2</v>
      </c>
      <c r="AD2697" s="34">
        <f t="shared" si="2818"/>
        <v>0</v>
      </c>
      <c r="AE2697">
        <f t="shared" si="2845"/>
        <v>63.980919176631588</v>
      </c>
      <c r="AF2697" s="36">
        <f t="shared" si="2859"/>
        <v>0</v>
      </c>
      <c r="AG2697" s="34">
        <f t="shared" si="2819"/>
        <v>0.89856566788250225</v>
      </c>
      <c r="AH2697">
        <f t="shared" si="2855"/>
        <v>9.149130163932595E-3</v>
      </c>
      <c r="AI2697" s="29">
        <f t="shared" si="2846"/>
        <v>0.89856566788250225</v>
      </c>
      <c r="AJ2697">
        <f t="shared" si="2847"/>
        <v>0.89856566788250225</v>
      </c>
      <c r="AK2697" s="36">
        <f t="shared" si="2860"/>
        <v>0</v>
      </c>
      <c r="AL2697" s="36">
        <f t="shared" si="2848"/>
        <v>-3.2849752150432307E-6</v>
      </c>
      <c r="AM2697" s="36">
        <f t="shared" si="2849"/>
        <v>-1.5660916126182634E-8</v>
      </c>
      <c r="AN2697" s="37">
        <f t="shared" si="2861"/>
        <v>2.6610477441831696E-306</v>
      </c>
      <c r="AO2697" s="36">
        <f t="shared" si="2862"/>
        <v>5.4187955336348747E-3</v>
      </c>
      <c r="AP2697" s="36">
        <f t="shared" si="2863"/>
        <v>7.090183747651147E-5</v>
      </c>
      <c r="AQ2697" s="74">
        <f t="shared" si="2820"/>
        <v>0</v>
      </c>
      <c r="AR2697" s="73">
        <f t="shared" si="2821"/>
        <v>0</v>
      </c>
      <c r="AS2697" s="72">
        <f t="shared" si="2864"/>
        <v>1.5911396293008704E-7</v>
      </c>
      <c r="AT2697" s="37">
        <f t="shared" si="2822"/>
        <v>3.4116025441517784E-298</v>
      </c>
      <c r="AU2697" s="37">
        <f t="shared" si="2823"/>
        <v>1.4463438253129977E-3</v>
      </c>
      <c r="AV2697" s="34">
        <f t="shared" si="2824"/>
        <v>1.2468036593856201E-4</v>
      </c>
      <c r="AW2697" s="34">
        <f t="shared" si="2825"/>
        <v>0.21024031734430526</v>
      </c>
      <c r="AX2697" s="37">
        <f t="shared" si="2826"/>
        <v>1.0582632041956994</v>
      </c>
      <c r="AY2697" s="7">
        <f t="shared" si="2827"/>
        <v>3.5042251964880662</v>
      </c>
      <c r="AZ2697" s="37">
        <f t="shared" si="2828"/>
        <v>3.2938601987778222</v>
      </c>
      <c r="BA2697" s="2">
        <f>BE2697*'mass balance'!$B$17+BF2697*'mass balance'!$C$17+BG2697*'mass balance'!$D$17+BH2697*'mass balance'!$E$17</f>
        <v>3.6831001090942109E-5</v>
      </c>
      <c r="BB2697" s="2">
        <f>BE2697*'mass balance'!$B$18+BF2697*'mass balance'!$C$18+BG2697*'mass balance'!$D$18+BH2697*'mass balance'!$E$18</f>
        <v>3.7397631876956609E-5</v>
      </c>
      <c r="BC2697" s="2">
        <f>BE2697*'mass balance'!$B$19+BF2697*'mass balance'!$C$19+BG2697*'mass balance'!$D$19+BH2697*'mass balance'!$E$19</f>
        <v>-4.6747039846195765E-5</v>
      </c>
      <c r="BD2697" s="2">
        <f>BE2697*'mass balance'!$B$20+BF2697*'mass balance'!$C$20+BG2697*'mass balance'!$D$20+BH2697*'mass balance'!$E$20</f>
        <v>1.6998923580434823E-6</v>
      </c>
      <c r="BE2697" s="2">
        <f>N2697*'mass balance'!$H$11+R2697*'mass balance'!$I$11+S2697*'mass balance'!$J$11</f>
        <v>-8.3041230604301896E-5</v>
      </c>
      <c r="BF2697" s="2">
        <f>N2697*'mass balance'!$H$12+R2697*'mass balance'!$I$12+S2697*'mass balance'!$J$12</f>
        <v>1.8431456879004471E-5</v>
      </c>
      <c r="BG2697" s="2">
        <f>N2697*'mass balance'!$H$13+R2697*'mass balance'!$I$13+S2697*'mass balance'!$J$13</f>
        <v>1.0196676246792381E-5</v>
      </c>
      <c r="BH2697" s="2">
        <f>N2697*'mass balance'!$H$14+R2697*'mass balance'!$I$14+S2697*'mass balance'!$J$14</f>
        <v>9.0826345973455184E-6</v>
      </c>
      <c r="BI2697" s="36">
        <f t="shared" si="2829"/>
        <v>1.984873985993231E-16</v>
      </c>
      <c r="BJ2697" s="36">
        <f t="shared" si="2830"/>
        <v>2.3590150272071701E-19</v>
      </c>
      <c r="BK2697" s="36">
        <f t="shared" si="2831"/>
        <v>8.1047743077573907E-16</v>
      </c>
      <c r="BL2697" s="36">
        <f t="shared" si="2832"/>
        <v>4.1958055152082118E-16</v>
      </c>
      <c r="BM2697" s="36">
        <f t="shared" si="2865"/>
        <v>5.9514036851121878E-13</v>
      </c>
      <c r="BN2697" s="36">
        <f t="shared" ca="1" si="2833"/>
        <v>0.73650842156849705</v>
      </c>
      <c r="BO2697" s="36">
        <f t="shared" ca="1" si="2850"/>
        <v>1</v>
      </c>
      <c r="BP2697" s="36">
        <f t="shared" si="2866"/>
        <v>-5.9514036815813595E-13</v>
      </c>
      <c r="BQ2697" s="36">
        <f t="shared" si="2867"/>
        <v>0.99999999940672346</v>
      </c>
      <c r="BR2697" s="2">
        <f t="shared" si="2856"/>
        <v>-5</v>
      </c>
      <c r="BS2697">
        <v>0</v>
      </c>
      <c r="BT2697" s="37">
        <f t="shared" si="2851"/>
        <v>4.6863907445811252E-2</v>
      </c>
      <c r="BU2697" s="34">
        <f t="shared" si="2834"/>
        <v>-5</v>
      </c>
      <c r="BV2697" s="34">
        <f t="shared" si="2835"/>
        <v>-5</v>
      </c>
      <c r="BW2697" s="34">
        <f t="shared" si="2836"/>
        <v>-5</v>
      </c>
      <c r="BX2697" s="34">
        <f t="shared" si="2837"/>
        <v>-5</v>
      </c>
      <c r="BY2697" s="34">
        <f t="shared" si="2838"/>
        <v>2.8446607366398702</v>
      </c>
      <c r="BZ2697" s="36">
        <f t="shared" si="2852"/>
        <v>4.6747039846195765E-5</v>
      </c>
      <c r="CA2697" s="34">
        <f t="shared" si="2853"/>
        <v>1.4227655279115967E-2</v>
      </c>
    </row>
    <row r="2698" spans="1:79" x14ac:dyDescent="0.2">
      <c r="A2698" s="75">
        <f t="shared" si="2839"/>
        <v>7.2986301369865272</v>
      </c>
      <c r="B2698" s="34">
        <f t="shared" si="2857"/>
        <v>2664.0000000000823</v>
      </c>
      <c r="C2698">
        <f t="shared" si="2840"/>
        <v>15</v>
      </c>
      <c r="D2698" s="35">
        <f t="shared" si="2800"/>
        <v>3000</v>
      </c>
      <c r="E2698" s="27">
        <v>0</v>
      </c>
      <c r="F2698" s="64">
        <f t="shared" si="2841"/>
        <v>0.46593146951268899</v>
      </c>
      <c r="G2698" s="34">
        <v>0</v>
      </c>
      <c r="H2698" s="34">
        <f t="shared" si="2801"/>
        <v>1</v>
      </c>
      <c r="I2698" s="34">
        <f t="shared" si="2842"/>
        <v>6192.2292298236371</v>
      </c>
      <c r="J2698" s="34">
        <f t="shared" si="2802"/>
        <v>10591.711464747845</v>
      </c>
      <c r="K2698" s="34">
        <f t="shared" si="2803"/>
        <v>9399.2176670435492</v>
      </c>
      <c r="L2698" s="36">
        <f t="shared" si="2854"/>
        <v>782.97287855971922</v>
      </c>
      <c r="M2698" s="34">
        <f t="shared" si="2804"/>
        <v>20.399243190166207</v>
      </c>
      <c r="N2698" s="34">
        <f t="shared" si="2843"/>
        <v>34.892587136283481</v>
      </c>
      <c r="O2698" s="34">
        <f t="shared" si="2805"/>
        <v>9.4970811430771391</v>
      </c>
      <c r="P2698">
        <f t="shared" si="2858"/>
        <v>21.24559131574382</v>
      </c>
      <c r="Q2698" s="36">
        <f t="shared" si="2806"/>
        <v>29.831807264744416</v>
      </c>
      <c r="R2698" s="34">
        <f t="shared" si="2807"/>
        <v>21.304671532833851</v>
      </c>
      <c r="S2698" s="34">
        <f t="shared" si="2808"/>
        <v>7.6730643286267695</v>
      </c>
      <c r="T2698" s="36">
        <f t="shared" si="2844"/>
        <v>1.2495639338323576E-13</v>
      </c>
      <c r="U2698" s="36">
        <f t="shared" si="2809"/>
        <v>3446.2876697264714</v>
      </c>
      <c r="V2698" s="36">
        <f t="shared" si="2810"/>
        <v>1.4684728486233575E-3</v>
      </c>
      <c r="W2698" s="68">
        <f t="shared" si="2811"/>
        <v>2.2370653673134835</v>
      </c>
      <c r="X2698">
        <f t="shared" si="2812"/>
        <v>7.9480697831166722</v>
      </c>
      <c r="Y2698">
        <f t="shared" si="2813"/>
        <v>5.9191933886892012E-3</v>
      </c>
      <c r="Z2698" s="34">
        <f t="shared" si="2814"/>
        <v>1.8175536138477263E-3</v>
      </c>
      <c r="AA2698" s="36">
        <f t="shared" si="2815"/>
        <v>6.5642822515591607E-4</v>
      </c>
      <c r="AB2698" s="34">
        <f t="shared" si="2816"/>
        <v>2.2083287929023406E-4</v>
      </c>
      <c r="AC2698" s="36">
        <f t="shared" si="2817"/>
        <v>1.4129090601411305E-2</v>
      </c>
      <c r="AD2698" s="34">
        <f t="shared" si="2818"/>
        <v>0</v>
      </c>
      <c r="AE2698">
        <f t="shared" si="2845"/>
        <v>63.980919176631588</v>
      </c>
      <c r="AF2698" s="36">
        <f t="shared" si="2859"/>
        <v>0</v>
      </c>
      <c r="AG2698" s="34">
        <f t="shared" si="2819"/>
        <v>0.89902252977241603</v>
      </c>
      <c r="AH2698">
        <f t="shared" si="2855"/>
        <v>9.1485355456497608E-3</v>
      </c>
      <c r="AI2698" s="29">
        <f t="shared" si="2846"/>
        <v>0.89902252977241603</v>
      </c>
      <c r="AJ2698">
        <f t="shared" si="2847"/>
        <v>0</v>
      </c>
      <c r="AK2698" s="36">
        <f t="shared" si="2860"/>
        <v>0</v>
      </c>
      <c r="AL2698" s="36">
        <f t="shared" si="2848"/>
        <v>-3.2829838016199948E-6</v>
      </c>
      <c r="AM2698" s="36">
        <f t="shared" si="2849"/>
        <v>-1.5657456916906252E-8</v>
      </c>
      <c r="AN2698" s="37">
        <f t="shared" si="2861"/>
        <v>2.6610477441831696E-306</v>
      </c>
      <c r="AO2698" s="36">
        <f t="shared" si="2862"/>
        <v>5.4155105584198313E-3</v>
      </c>
      <c r="AP2698" s="36">
        <f t="shared" si="2863"/>
        <v>7.0886176560385289E-5</v>
      </c>
      <c r="AQ2698" s="74">
        <f t="shared" si="2820"/>
        <v>0</v>
      </c>
      <c r="AR2698" s="73">
        <f t="shared" si="2821"/>
        <v>0</v>
      </c>
      <c r="AS2698" s="72">
        <f t="shared" si="2864"/>
        <v>1.5882476473630143E-7</v>
      </c>
      <c r="AT2698" s="37">
        <f t="shared" si="2822"/>
        <v>3.4178146062021848E-298</v>
      </c>
      <c r="AU2698" s="37">
        <f t="shared" si="2823"/>
        <v>1.446024354476359E-3</v>
      </c>
      <c r="AV2698" s="34">
        <f t="shared" si="2824"/>
        <v>1.2566091927645362E-6</v>
      </c>
      <c r="AW2698" s="34">
        <f t="shared" si="2825"/>
        <v>0.2103784062528917</v>
      </c>
      <c r="AX2698" s="37">
        <f t="shared" si="2826"/>
        <v>1.0589582869120426</v>
      </c>
      <c r="AY2698" s="7">
        <f t="shared" si="2827"/>
        <v>3.5064033170876105</v>
      </c>
      <c r="AZ2698" s="37">
        <f t="shared" si="2828"/>
        <v>3.2960236542255261</v>
      </c>
      <c r="BA2698" s="2">
        <f>BE2698*'mass balance'!$B$17+BF2698*'mass balance'!$C$17+BG2698*'mass balance'!$D$17+BH2698*'mass balance'!$E$17</f>
        <v>3.685519838480944E-5</v>
      </c>
      <c r="BB2698" s="2">
        <f>BE2698*'mass balance'!$B$18+BF2698*'mass balance'!$C$18+BG2698*'mass balance'!$D$18+BH2698*'mass balance'!$E$18</f>
        <v>3.7422201436883438E-5</v>
      </c>
      <c r="BC2698" s="2">
        <f>BE2698*'mass balance'!$B$19+BF2698*'mass balance'!$C$19+BG2698*'mass balance'!$D$19+BH2698*'mass balance'!$E$19</f>
        <v>-4.6777751796104296E-5</v>
      </c>
      <c r="BD2698" s="2">
        <f>BE2698*'mass balance'!$B$20+BF2698*'mass balance'!$C$20+BG2698*'mass balance'!$D$20+BH2698*'mass balance'!$E$20</f>
        <v>1.7010091562219748E-6</v>
      </c>
      <c r="BE2698" s="2">
        <f>N2698*'mass balance'!$H$11+R2698*'mass balance'!$I$11+S2698*'mass balance'!$J$11</f>
        <v>-8.3077588419722565E-5</v>
      </c>
      <c r="BF2698" s="2">
        <f>N2698*'mass balance'!$H$12+R2698*'mass balance'!$I$12+S2698*'mass balance'!$J$12</f>
        <v>1.8432713581046329E-5</v>
      </c>
      <c r="BG2698" s="2">
        <f>N2698*'mass balance'!$H$13+R2698*'mass balance'!$I$13+S2698*'mass balance'!$J$13</f>
        <v>1.0198019439349761E-5</v>
      </c>
      <c r="BH2698" s="2">
        <f>N2698*'mass balance'!$H$14+R2698*'mass balance'!$I$14+S2698*'mass balance'!$J$14</f>
        <v>9.086611233407156E-6</v>
      </c>
      <c r="BI2698" s="36">
        <f t="shared" si="2829"/>
        <v>1.984873985993231E-16</v>
      </c>
      <c r="BJ2698" s="36">
        <f t="shared" si="2830"/>
        <v>2.3593990823855035E-19</v>
      </c>
      <c r="BK2698" s="36">
        <f t="shared" si="2831"/>
        <v>8.1071333227845976E-16</v>
      </c>
      <c r="BL2698" s="36">
        <f t="shared" si="2832"/>
        <v>4.197709719412578E-16</v>
      </c>
      <c r="BM2698" s="36">
        <f t="shared" si="2865"/>
        <v>5.9555994906273965E-13</v>
      </c>
      <c r="BN2698" s="36">
        <f t="shared" ca="1" si="2833"/>
        <v>0.25043781554223321</v>
      </c>
      <c r="BO2698" s="36">
        <f t="shared" ca="1" si="2850"/>
        <v>1</v>
      </c>
      <c r="BP2698" s="36">
        <f t="shared" si="2866"/>
        <v>-5.955599487090534E-13</v>
      </c>
      <c r="BQ2698" s="36">
        <f t="shared" si="2867"/>
        <v>0.99999999940612827</v>
      </c>
      <c r="BR2698" s="2">
        <f t="shared" si="2856"/>
        <v>-5</v>
      </c>
      <c r="BS2698">
        <v>0</v>
      </c>
      <c r="BT2698" s="37">
        <f t="shared" si="2851"/>
        <v>4.6894696175594552E-2</v>
      </c>
      <c r="BU2698" s="34">
        <f t="shared" si="2834"/>
        <v>-5</v>
      </c>
      <c r="BV2698" s="34">
        <f t="shared" si="2835"/>
        <v>-5</v>
      </c>
      <c r="BW2698" s="34">
        <f t="shared" si="2836"/>
        <v>-5</v>
      </c>
      <c r="BX2698" s="34">
        <f t="shared" si="2837"/>
        <v>-5</v>
      </c>
      <c r="BY2698" s="34">
        <f t="shared" si="2838"/>
        <v>2.8459062101142463</v>
      </c>
      <c r="BZ2698" s="36">
        <f t="shared" si="2852"/>
        <v>4.6777751796104296E-5</v>
      </c>
      <c r="CA2698" s="34">
        <f t="shared" si="2853"/>
        <v>1.4227657655149172E-2</v>
      </c>
    </row>
    <row r="2699" spans="1:79" x14ac:dyDescent="0.2">
      <c r="A2699" s="75">
        <f t="shared" si="2839"/>
        <v>7.3013698630139245</v>
      </c>
      <c r="B2699" s="34">
        <f t="shared" si="2857"/>
        <v>2665.0000000000823</v>
      </c>
      <c r="C2699">
        <f t="shared" si="2840"/>
        <v>15</v>
      </c>
      <c r="D2699" s="35">
        <f t="shared" si="2800"/>
        <v>3000</v>
      </c>
      <c r="E2699" s="27">
        <v>0</v>
      </c>
      <c r="F2699" s="64">
        <f t="shared" si="2841"/>
        <v>0.46593146951268899</v>
      </c>
      <c r="G2699" s="34">
        <v>0</v>
      </c>
      <c r="H2699" s="34">
        <f t="shared" si="2801"/>
        <v>1</v>
      </c>
      <c r="I2699" s="34">
        <f t="shared" si="2842"/>
        <v>6192.2292298236371</v>
      </c>
      <c r="J2699" s="34">
        <f t="shared" si="2802"/>
        <v>10596.346090029241</v>
      </c>
      <c r="K2699" s="34">
        <f t="shared" si="2803"/>
        <v>9403.3304916772286</v>
      </c>
      <c r="L2699" s="36">
        <f t="shared" si="2854"/>
        <v>783.48684405673737</v>
      </c>
      <c r="M2699" s="34">
        <f t="shared" si="2804"/>
        <v>20.399243190166207</v>
      </c>
      <c r="N2699" s="34">
        <f t="shared" si="2843"/>
        <v>34.907855118895483</v>
      </c>
      <c r="O2699" s="34">
        <f t="shared" si="2805"/>
        <v>9.4970811430771391</v>
      </c>
      <c r="P2699">
        <f t="shared" si="2858"/>
        <v>21.259537521543599</v>
      </c>
      <c r="Q2699" s="36">
        <f t="shared" si="2806"/>
        <v>29.846731493967741</v>
      </c>
      <c r="R2699" s="34">
        <f t="shared" si="2807"/>
        <v>21.318640580166459</v>
      </c>
      <c r="S2699" s="34">
        <f t="shared" si="2808"/>
        <v>7.6735855213937887</v>
      </c>
      <c r="T2699" s="36">
        <f t="shared" si="2844"/>
        <v>1.2492906370783381E-13</v>
      </c>
      <c r="U2699" s="36">
        <f t="shared" si="2809"/>
        <v>3446.2876697264714</v>
      </c>
      <c r="V2699" s="36">
        <f t="shared" si="2810"/>
        <v>1.4685725946171988E-3</v>
      </c>
      <c r="W2699" s="68">
        <f t="shared" si="2811"/>
        <v>2.2385338401621069</v>
      </c>
      <c r="X2699">
        <f t="shared" si="2812"/>
        <v>7.949808515168268</v>
      </c>
      <c r="Y2699">
        <f t="shared" si="2813"/>
        <v>5.9191933886892012E-3</v>
      </c>
      <c r="Z2699" s="34">
        <f t="shared" si="2814"/>
        <v>1.8175536138477263E-3</v>
      </c>
      <c r="AA2699" s="36">
        <f t="shared" si="2815"/>
        <v>6.5604216843594815E-4</v>
      </c>
      <c r="AB2699" s="34">
        <f t="shared" si="2816"/>
        <v>2.2083287929023406E-4</v>
      </c>
      <c r="AC2699" s="36">
        <f t="shared" si="2817"/>
        <v>1.4129090601411305E-2</v>
      </c>
      <c r="AD2699" s="34">
        <f t="shared" si="2818"/>
        <v>0</v>
      </c>
      <c r="AE2699">
        <f t="shared" si="2845"/>
        <v>63.980919176631588</v>
      </c>
      <c r="AF2699" s="36">
        <f t="shared" si="2859"/>
        <v>0</v>
      </c>
      <c r="AG2699" s="34">
        <f t="shared" si="2819"/>
        <v>0.89947936042894205</v>
      </c>
      <c r="AH2699">
        <f t="shared" si="2855"/>
        <v>9.1479394248933366E-3</v>
      </c>
      <c r="AI2699" s="29">
        <f t="shared" si="2846"/>
        <v>0.89947936042894205</v>
      </c>
      <c r="AJ2699">
        <f t="shared" si="2847"/>
        <v>0.89947936042894205</v>
      </c>
      <c r="AK2699" s="36">
        <f t="shared" si="2860"/>
        <v>0</v>
      </c>
      <c r="AL2699" s="36">
        <f t="shared" si="2848"/>
        <v>-3.280993595428828E-6</v>
      </c>
      <c r="AM2699" s="36">
        <f t="shared" si="2849"/>
        <v>-1.5653998471705784E-8</v>
      </c>
      <c r="AN2699" s="37">
        <f t="shared" si="2861"/>
        <v>2.6610477441831696E-306</v>
      </c>
      <c r="AO2699" s="36">
        <f t="shared" si="2862"/>
        <v>5.412227574618211E-3</v>
      </c>
      <c r="AP2699" s="36">
        <f t="shared" si="2863"/>
        <v>7.0870519103468385E-5</v>
      </c>
      <c r="AQ2699" s="74">
        <f t="shared" si="2820"/>
        <v>0</v>
      </c>
      <c r="AR2699" s="73">
        <f t="shared" si="2821"/>
        <v>0</v>
      </c>
      <c r="AS2699" s="72">
        <f t="shared" si="2864"/>
        <v>1.5853609217580248E-7</v>
      </c>
      <c r="AT2699" s="37">
        <f t="shared" si="2822"/>
        <v>3.4240379795687301E-298</v>
      </c>
      <c r="AU2699" s="37">
        <f t="shared" si="2823"/>
        <v>1.4457049542049715E-3</v>
      </c>
      <c r="AV2699" s="34">
        <f t="shared" si="2824"/>
        <v>1.2480570383049806E-4</v>
      </c>
      <c r="AW2699" s="34">
        <f t="shared" si="2825"/>
        <v>0.21051650457671939</v>
      </c>
      <c r="AX2699" s="37">
        <f t="shared" si="2826"/>
        <v>1.0596534170208347</v>
      </c>
      <c r="AY2699" s="7">
        <f t="shared" si="2827"/>
        <v>3.5088285674634911</v>
      </c>
      <c r="AZ2699" s="37">
        <f t="shared" si="2828"/>
        <v>3.2981872571829416</v>
      </c>
      <c r="BA2699" s="2">
        <f>BE2699*'mass balance'!$B$17+BF2699*'mass balance'!$C$17+BG2699*'mass balance'!$D$17+BH2699*'mass balance'!$E$17</f>
        <v>3.6879397336602684E-5</v>
      </c>
      <c r="BB2699" s="2">
        <f>BE2699*'mass balance'!$B$18+BF2699*'mass balance'!$C$18+BG2699*'mass balance'!$D$18+BH2699*'mass balance'!$E$18</f>
        <v>3.7446772680242733E-5</v>
      </c>
      <c r="BC2699" s="2">
        <f>BE2699*'mass balance'!$B$19+BF2699*'mass balance'!$C$19+BG2699*'mass balance'!$D$19+BH2699*'mass balance'!$E$19</f>
        <v>-4.6808465850303404E-5</v>
      </c>
      <c r="BD2699" s="2">
        <f>BE2699*'mass balance'!$B$20+BF2699*'mass balance'!$C$20+BG2699*'mass balance'!$D$20+BH2699*'mass balance'!$E$20</f>
        <v>1.7021260309201238E-6</v>
      </c>
      <c r="BE2699" s="2">
        <f>N2699*'mass balance'!$H$11+R2699*'mass balance'!$I$11+S2699*'mass balance'!$J$11</f>
        <v>-8.3113940759274954E-5</v>
      </c>
      <c r="BF2699" s="2">
        <f>N2699*'mass balance'!$H$12+R2699*'mass balance'!$I$12+S2699*'mass balance'!$J$12</f>
        <v>1.8433965622810025E-5</v>
      </c>
      <c r="BG2699" s="2">
        <f>N2699*'mass balance'!$H$13+R2699*'mass balance'!$I$13+S2699*'mass balance'!$J$13</f>
        <v>1.0199360374715922E-5</v>
      </c>
      <c r="BH2699" s="2">
        <f>N2699*'mass balance'!$H$14+R2699*'mass balance'!$I$14+S2699*'mass balance'!$J$14</f>
        <v>9.090587270545698E-6</v>
      </c>
      <c r="BI2699" s="36">
        <f t="shared" si="2829"/>
        <v>1.984873985993231E-16</v>
      </c>
      <c r="BJ2699" s="36">
        <f t="shared" si="2830"/>
        <v>2.3597831487514764E-19</v>
      </c>
      <c r="BK2699" s="36">
        <f t="shared" si="2831"/>
        <v>8.109492721866983E-16</v>
      </c>
      <c r="BL2699" s="36">
        <f t="shared" si="2832"/>
        <v>4.1996144431129693E-16</v>
      </c>
      <c r="BM2699" s="36">
        <f t="shared" si="2865"/>
        <v>5.9597972003468095E-13</v>
      </c>
      <c r="BN2699" s="36">
        <f t="shared" ca="1" si="2833"/>
        <v>0.72167774299829179</v>
      </c>
      <c r="BO2699" s="36">
        <f t="shared" ca="1" si="2850"/>
        <v>1</v>
      </c>
      <c r="BP2699" s="36">
        <f t="shared" si="2866"/>
        <v>-5.9597971968039057E-13</v>
      </c>
      <c r="BQ2699" s="36">
        <f t="shared" si="2867"/>
        <v>0.99999999940553275</v>
      </c>
      <c r="BR2699" s="2">
        <f t="shared" si="2856"/>
        <v>-5</v>
      </c>
      <c r="BS2699">
        <v>0</v>
      </c>
      <c r="BT2699" s="37">
        <f t="shared" si="2851"/>
        <v>4.6925487014929157E-2</v>
      </c>
      <c r="BU2699" s="34">
        <f t="shared" si="2834"/>
        <v>-5</v>
      </c>
      <c r="BV2699" s="34">
        <f t="shared" si="2835"/>
        <v>-5</v>
      </c>
      <c r="BW2699" s="34">
        <f t="shared" si="2836"/>
        <v>-5</v>
      </c>
      <c r="BX2699" s="34">
        <f t="shared" si="2837"/>
        <v>-5</v>
      </c>
      <c r="BY2699" s="34">
        <f t="shared" si="2838"/>
        <v>2.8471514960072559</v>
      </c>
      <c r="BZ2699" s="36">
        <f t="shared" si="2852"/>
        <v>4.6808465850303404E-5</v>
      </c>
      <c r="CA2699" s="34">
        <f t="shared" si="2853"/>
        <v>1.422766003134986E-2</v>
      </c>
    </row>
    <row r="2700" spans="1:79" x14ac:dyDescent="0.2">
      <c r="A2700" s="75">
        <f t="shared" si="2839"/>
        <v>7.3041095890413219</v>
      </c>
      <c r="B2700" s="34">
        <f t="shared" si="2857"/>
        <v>2666.0000000000823</v>
      </c>
      <c r="C2700">
        <f t="shared" si="2840"/>
        <v>15</v>
      </c>
      <c r="D2700" s="35">
        <f t="shared" si="2800"/>
        <v>3000</v>
      </c>
      <c r="E2700" s="27">
        <v>0</v>
      </c>
      <c r="F2700" s="64">
        <f t="shared" si="2841"/>
        <v>0.46593146951268899</v>
      </c>
      <c r="G2700" s="34">
        <v>0</v>
      </c>
      <c r="H2700" s="34">
        <f t="shared" si="2801"/>
        <v>1</v>
      </c>
      <c r="I2700" s="34">
        <f t="shared" si="2842"/>
        <v>6192.2292298236371</v>
      </c>
      <c r="J2700" s="34">
        <f t="shared" si="2802"/>
        <v>10600.980016690597</v>
      </c>
      <c r="K2700" s="34">
        <f t="shared" si="2803"/>
        <v>9407.4426963467158</v>
      </c>
      <c r="L2700" s="36">
        <f t="shared" si="2854"/>
        <v>784.00084446485334</v>
      </c>
      <c r="M2700" s="34">
        <f t="shared" si="2804"/>
        <v>20.399243190166207</v>
      </c>
      <c r="N2700" s="34">
        <f t="shared" si="2843"/>
        <v>34.923120800022907</v>
      </c>
      <c r="O2700" s="34">
        <f t="shared" si="2805"/>
        <v>9.4970811430771391</v>
      </c>
      <c r="P2700">
        <f t="shared" si="2858"/>
        <v>21.273484674639178</v>
      </c>
      <c r="Q2700" s="36">
        <f t="shared" si="2806"/>
        <v>29.861654700418864</v>
      </c>
      <c r="R2700" s="34">
        <f t="shared" si="2807"/>
        <v>21.332610573229509</v>
      </c>
      <c r="S2700" s="34">
        <f t="shared" si="2808"/>
        <v>7.6741047753998632</v>
      </c>
      <c r="T2700" s="36">
        <f t="shared" si="2844"/>
        <v>1.2490175607231859E-13</v>
      </c>
      <c r="U2700" s="36">
        <f t="shared" si="2809"/>
        <v>3446.2876697264714</v>
      </c>
      <c r="V2700" s="36">
        <f t="shared" si="2810"/>
        <v>1.4686719695705161E-3</v>
      </c>
      <c r="W2700" s="68">
        <f t="shared" si="2811"/>
        <v>2.240002412756724</v>
      </c>
      <c r="X2700">
        <f t="shared" si="2812"/>
        <v>7.9515466050092325</v>
      </c>
      <c r="Y2700">
        <f t="shared" si="2813"/>
        <v>5.9191933886892012E-3</v>
      </c>
      <c r="Z2700" s="34">
        <f t="shared" si="2814"/>
        <v>1.8175536138477263E-3</v>
      </c>
      <c r="AA2700" s="36">
        <f t="shared" si="2815"/>
        <v>6.5565642304958604E-4</v>
      </c>
      <c r="AB2700" s="34">
        <f t="shared" si="2816"/>
        <v>2.2083287929023406E-4</v>
      </c>
      <c r="AC2700" s="36">
        <f t="shared" si="2817"/>
        <v>1.4129090601411305E-2</v>
      </c>
      <c r="AD2700" s="34">
        <f t="shared" si="2818"/>
        <v>0</v>
      </c>
      <c r="AE2700">
        <f t="shared" si="2845"/>
        <v>63.980919176631588</v>
      </c>
      <c r="AF2700" s="36">
        <f t="shared" si="2859"/>
        <v>0</v>
      </c>
      <c r="AG2700" s="34">
        <f t="shared" si="2819"/>
        <v>0.8999361597784109</v>
      </c>
      <c r="AH2700">
        <f t="shared" si="2855"/>
        <v>9.1473418031174925E-3</v>
      </c>
      <c r="AI2700" s="29">
        <f t="shared" si="2846"/>
        <v>0.8999361597784109</v>
      </c>
      <c r="AJ2700">
        <f t="shared" si="2847"/>
        <v>0</v>
      </c>
      <c r="AK2700" s="36">
        <f t="shared" si="2860"/>
        <v>0</v>
      </c>
      <c r="AL2700" s="36">
        <f t="shared" si="2848"/>
        <v>-3.2790045957378814E-6</v>
      </c>
      <c r="AM2700" s="36">
        <f t="shared" si="2849"/>
        <v>-1.5650540790412462E-8</v>
      </c>
      <c r="AN2700" s="37">
        <f t="shared" si="2861"/>
        <v>2.6610477441831696E-306</v>
      </c>
      <c r="AO2700" s="36">
        <f t="shared" si="2862"/>
        <v>5.4089465810227824E-3</v>
      </c>
      <c r="AP2700" s="36">
        <f t="shared" si="2863"/>
        <v>7.0854865104996682E-5</v>
      </c>
      <c r="AQ2700" s="74">
        <f t="shared" si="2820"/>
        <v>0</v>
      </c>
      <c r="AR2700" s="73">
        <f t="shared" si="2821"/>
        <v>0</v>
      </c>
      <c r="AS2700" s="72">
        <f t="shared" si="2864"/>
        <v>1.5824794429322344E-7</v>
      </c>
      <c r="AT2700" s="37">
        <f t="shared" si="2822"/>
        <v>3.430272684847775E-298</v>
      </c>
      <c r="AU2700" s="37">
        <f t="shared" si="2823"/>
        <v>1.4453856244832487E-3</v>
      </c>
      <c r="AV2700" s="34">
        <f t="shared" si="2824"/>
        <v>1.2564452246810809E-6</v>
      </c>
      <c r="AW2700" s="34">
        <f t="shared" si="2825"/>
        <v>0.21065461228087345</v>
      </c>
      <c r="AX2700" s="37">
        <f t="shared" si="2826"/>
        <v>1.0603485943463273</v>
      </c>
      <c r="AY2700" s="7">
        <f t="shared" si="2827"/>
        <v>3.5110068758291497</v>
      </c>
      <c r="AZ2700" s="37">
        <f t="shared" si="2828"/>
        <v>3.3003510071030515</v>
      </c>
      <c r="BA2700" s="2">
        <f>BE2700*'mass balance'!$B$17+BF2700*'mass balance'!$C$17+BG2700*'mass balance'!$D$17+BH2700*'mass balance'!$E$17</f>
        <v>3.6903597940198245E-5</v>
      </c>
      <c r="BB2700" s="2">
        <f>BE2700*'mass balance'!$B$18+BF2700*'mass balance'!$C$18+BG2700*'mass balance'!$D$18+BH2700*'mass balance'!$E$18</f>
        <v>3.747134560081669E-5</v>
      </c>
      <c r="BC2700" s="2">
        <f>BE2700*'mass balance'!$B$19+BF2700*'mass balance'!$C$19+BG2700*'mass balance'!$D$19+BH2700*'mass balance'!$E$19</f>
        <v>-4.6839182001020852E-5</v>
      </c>
      <c r="BD2700" s="2">
        <f>BE2700*'mass balance'!$B$20+BF2700*'mass balance'!$C$20+BG2700*'mass balance'!$D$20+BH2700*'mass balance'!$E$20</f>
        <v>1.703242981855304E-6</v>
      </c>
      <c r="BE2700" s="2">
        <f>N2700*'mass balance'!$H$11+R2700*'mass balance'!$I$11+S2700*'mass balance'!$J$11</f>
        <v>-8.3150287619102148E-5</v>
      </c>
      <c r="BF2700" s="2">
        <f>N2700*'mass balance'!$H$12+R2700*'mass balance'!$I$12+S2700*'mass balance'!$J$12</f>
        <v>1.8435213007161292E-5</v>
      </c>
      <c r="BG2700" s="2">
        <f>N2700*'mass balance'!$H$13+R2700*'mass balance'!$I$13+S2700*'mass balance'!$J$13</f>
        <v>1.0200699054126787E-5</v>
      </c>
      <c r="BH2700" s="2">
        <f>N2700*'mass balance'!$H$14+R2700*'mass balance'!$I$14+S2700*'mass balance'!$J$14</f>
        <v>9.0945627083392968E-6</v>
      </c>
      <c r="BI2700" s="36">
        <f t="shared" si="2829"/>
        <v>1.984873985993231E-16</v>
      </c>
      <c r="BJ2700" s="36">
        <f t="shared" si="2830"/>
        <v>2.3601672262921196E-19</v>
      </c>
      <c r="BK2700" s="36">
        <f t="shared" si="2831"/>
        <v>8.1118525050157348E-16</v>
      </c>
      <c r="BL2700" s="36">
        <f t="shared" si="2832"/>
        <v>4.2015196863514493E-16</v>
      </c>
      <c r="BM2700" s="36">
        <f t="shared" si="2865"/>
        <v>5.9639968147899229E-13</v>
      </c>
      <c r="BN2700" s="36">
        <f t="shared" ca="1" si="2833"/>
        <v>0.80227200501795137</v>
      </c>
      <c r="BO2700" s="36">
        <f t="shared" ca="1" si="2850"/>
        <v>1</v>
      </c>
      <c r="BP2700" s="36">
        <f t="shared" si="2866"/>
        <v>-5.9639968112409677E-13</v>
      </c>
      <c r="BQ2700" s="36">
        <f t="shared" si="2867"/>
        <v>0.99999999940493678</v>
      </c>
      <c r="BR2700" s="2">
        <f t="shared" si="2856"/>
        <v>-5</v>
      </c>
      <c r="BS2700">
        <v>0</v>
      </c>
      <c r="BT2700" s="37">
        <f t="shared" si="2851"/>
        <v>4.695627995602341E-2</v>
      </c>
      <c r="BU2700" s="34">
        <f t="shared" si="2834"/>
        <v>-5</v>
      </c>
      <c r="BV2700" s="34">
        <f t="shared" si="2835"/>
        <v>-5</v>
      </c>
      <c r="BW2700" s="34">
        <f t="shared" si="2836"/>
        <v>-5</v>
      </c>
      <c r="BX2700" s="34">
        <f t="shared" si="2837"/>
        <v>-5</v>
      </c>
      <c r="BY2700" s="34">
        <f t="shared" si="2838"/>
        <v>2.8483965941867768</v>
      </c>
      <c r="BZ2700" s="36">
        <f t="shared" si="2852"/>
        <v>4.6839182001020852E-5</v>
      </c>
      <c r="CA2700" s="34">
        <f t="shared" si="2853"/>
        <v>1.4227662407714692E-2</v>
      </c>
    </row>
    <row r="2701" spans="1:79" x14ac:dyDescent="0.2">
      <c r="A2701" s="75">
        <f t="shared" si="2839"/>
        <v>7.3068493150687193</v>
      </c>
      <c r="B2701" s="34">
        <f t="shared" si="2857"/>
        <v>2667.0000000000823</v>
      </c>
      <c r="C2701">
        <f t="shared" si="2840"/>
        <v>15</v>
      </c>
      <c r="D2701" s="35">
        <f t="shared" si="2800"/>
        <v>3000</v>
      </c>
      <c r="E2701" s="27">
        <v>0</v>
      </c>
      <c r="F2701" s="64">
        <f t="shared" si="2841"/>
        <v>0.46593146951268899</v>
      </c>
      <c r="G2701" s="34">
        <v>0</v>
      </c>
      <c r="H2701" s="34">
        <f t="shared" si="2801"/>
        <v>1</v>
      </c>
      <c r="I2701" s="34">
        <f t="shared" si="2842"/>
        <v>6192.2292298236371</v>
      </c>
      <c r="J2701" s="34">
        <f t="shared" si="2802"/>
        <v>10605.613244240918</v>
      </c>
      <c r="K2701" s="34">
        <f t="shared" si="2803"/>
        <v>9411.5542806162975</v>
      </c>
      <c r="L2701" s="36">
        <f t="shared" si="2854"/>
        <v>784.51487965420313</v>
      </c>
      <c r="M2701" s="34">
        <f t="shared" si="2804"/>
        <v>20.399243190166207</v>
      </c>
      <c r="N2701" s="34">
        <f t="shared" si="2843"/>
        <v>34.938384178048253</v>
      </c>
      <c r="O2701" s="34">
        <f t="shared" si="2805"/>
        <v>9.4970811430771391</v>
      </c>
      <c r="P2701">
        <f t="shared" si="2858"/>
        <v>21.287432771506754</v>
      </c>
      <c r="Q2701" s="36">
        <f t="shared" si="2806"/>
        <v>29.876576881693424</v>
      </c>
      <c r="R2701" s="34">
        <f t="shared" si="2807"/>
        <v>21.346581508495525</v>
      </c>
      <c r="S2701" s="34">
        <f t="shared" si="2808"/>
        <v>7.6746220918380335</v>
      </c>
      <c r="T2701" s="36">
        <f t="shared" si="2844"/>
        <v>1.2487447045190521E-13</v>
      </c>
      <c r="U2701" s="36">
        <f t="shared" si="2809"/>
        <v>3446.2876697264714</v>
      </c>
      <c r="V2701" s="36">
        <f t="shared" si="2810"/>
        <v>1.4687709737116346E-3</v>
      </c>
      <c r="W2701" s="68">
        <f t="shared" si="2811"/>
        <v>2.2414710847262946</v>
      </c>
      <c r="X2701">
        <f t="shared" si="2812"/>
        <v>7.9532840528765067</v>
      </c>
      <c r="Y2701">
        <f t="shared" si="2813"/>
        <v>5.9191933886892012E-3</v>
      </c>
      <c r="Z2701" s="34">
        <f t="shared" si="2814"/>
        <v>1.8175536138477263E-3</v>
      </c>
      <c r="AA2701" s="36">
        <f t="shared" si="2815"/>
        <v>6.5527098864671984E-4</v>
      </c>
      <c r="AB2701" s="34">
        <f t="shared" si="2816"/>
        <v>2.2083287929023406E-4</v>
      </c>
      <c r="AC2701" s="36">
        <f t="shared" si="2817"/>
        <v>1.4129090601411305E-2</v>
      </c>
      <c r="AD2701" s="34">
        <f t="shared" si="2818"/>
        <v>0</v>
      </c>
      <c r="AE2701">
        <f t="shared" si="2845"/>
        <v>63.980919176631588</v>
      </c>
      <c r="AF2701" s="36">
        <f t="shared" si="2859"/>
        <v>0</v>
      </c>
      <c r="AG2701" s="34">
        <f t="shared" si="2819"/>
        <v>0.90039292774722512</v>
      </c>
      <c r="AH2701">
        <f t="shared" si="2855"/>
        <v>9.1467426817758435E-3</v>
      </c>
      <c r="AI2701" s="29">
        <f t="shared" si="2846"/>
        <v>0.90039292774722512</v>
      </c>
      <c r="AJ2701">
        <f t="shared" si="2847"/>
        <v>0.90039292774722512</v>
      </c>
      <c r="AK2701" s="36">
        <f t="shared" si="2860"/>
        <v>0</v>
      </c>
      <c r="AL2701" s="36">
        <f t="shared" si="2848"/>
        <v>-3.2770168018157541E-6</v>
      </c>
      <c r="AM2701" s="36">
        <f t="shared" si="2849"/>
        <v>-1.564708387285755E-8</v>
      </c>
      <c r="AN2701" s="37">
        <f t="shared" si="2861"/>
        <v>2.6610477441831696E-306</v>
      </c>
      <c r="AO2701" s="36">
        <f t="shared" si="2862"/>
        <v>5.4056675764270444E-3</v>
      </c>
      <c r="AP2701" s="36">
        <f t="shared" si="2863"/>
        <v>7.0839214564206264E-5</v>
      </c>
      <c r="AQ2701" s="74">
        <f t="shared" si="2820"/>
        <v>0</v>
      </c>
      <c r="AR2701" s="73">
        <f t="shared" si="2821"/>
        <v>0</v>
      </c>
      <c r="AS2701" s="72">
        <f t="shared" si="2864"/>
        <v>1.5796032013493387E-7</v>
      </c>
      <c r="AT2701" s="37">
        <f t="shared" si="2822"/>
        <v>3.4365187426731847E-298</v>
      </c>
      <c r="AU2701" s="37">
        <f t="shared" si="2823"/>
        <v>1.4450663652956074E-3</v>
      </c>
      <c r="AV2701" s="34">
        <f t="shared" si="2824"/>
        <v>1.24931023696857E-4</v>
      </c>
      <c r="AW2701" s="34">
        <f t="shared" si="2825"/>
        <v>0.21079272933046045</v>
      </c>
      <c r="AX2701" s="37">
        <f t="shared" si="2826"/>
        <v>1.0610438187128821</v>
      </c>
      <c r="AY2701" s="7">
        <f t="shared" si="2827"/>
        <v>3.5134325637933341</v>
      </c>
      <c r="AZ2701" s="37">
        <f t="shared" si="2828"/>
        <v>3.3025149034391768</v>
      </c>
      <c r="BA2701" s="2">
        <f>BE2701*'mass balance'!$B$17+BF2701*'mass balance'!$C$17+BG2701*'mass balance'!$D$17+BH2701*'mass balance'!$E$17</f>
        <v>3.6927800189476373E-5</v>
      </c>
      <c r="BB2701" s="2">
        <f>BE2701*'mass balance'!$B$18+BF2701*'mass balance'!$C$18+BG2701*'mass balance'!$D$18+BH2701*'mass balance'!$E$18</f>
        <v>3.7495920192391387E-5</v>
      </c>
      <c r="BC2701" s="2">
        <f>BE2701*'mass balance'!$B$19+BF2701*'mass balance'!$C$19+BG2701*'mass balance'!$D$19+BH2701*'mass balance'!$E$19</f>
        <v>-4.6869900240489245E-5</v>
      </c>
      <c r="BD2701" s="2">
        <f>BE2701*'mass balance'!$B$20+BF2701*'mass balance'!$C$20+BG2701*'mass balance'!$D$20+BH2701*'mass balance'!$E$20</f>
        <v>1.7043600087450637E-6</v>
      </c>
      <c r="BE2701" s="2">
        <f>N2701*'mass balance'!$H$11+R2701*'mass balance'!$I$11+S2701*'mass balance'!$J$11</f>
        <v>-8.3186628995352981E-5</v>
      </c>
      <c r="BF2701" s="2">
        <f>N2701*'mass balance'!$H$12+R2701*'mass balance'!$I$12+S2701*'mass balance'!$J$12</f>
        <v>1.8436455736966121E-5</v>
      </c>
      <c r="BG2701" s="2">
        <f>N2701*'mass balance'!$H$13+R2701*'mass balance'!$I$13+S2701*'mass balance'!$J$13</f>
        <v>1.0202035478818439E-5</v>
      </c>
      <c r="BH2701" s="2">
        <f>N2701*'mass balance'!$H$14+R2701*'mass balance'!$I$14+S2701*'mass balance'!$J$14</f>
        <v>9.0985375463667312E-6</v>
      </c>
      <c r="BI2701" s="36">
        <f t="shared" si="2829"/>
        <v>1.984873985993231E-16</v>
      </c>
      <c r="BJ2701" s="36">
        <f t="shared" si="2830"/>
        <v>2.3605513149944617E-19</v>
      </c>
      <c r="BK2701" s="36">
        <f t="shared" si="2831"/>
        <v>8.1142126722420274E-16</v>
      </c>
      <c r="BL2701" s="36">
        <f t="shared" si="2832"/>
        <v>4.2034254491700525E-16</v>
      </c>
      <c r="BM2701" s="36">
        <f t="shared" si="2865"/>
        <v>5.9681983344762742E-13</v>
      </c>
      <c r="BN2701" s="36">
        <f t="shared" ca="1" si="2833"/>
        <v>0.11465294530013803</v>
      </c>
      <c r="BO2701" s="36">
        <f t="shared" ca="1" si="2850"/>
        <v>1</v>
      </c>
      <c r="BP2701" s="36">
        <f t="shared" si="2866"/>
        <v>-5.9681983309212595E-13</v>
      </c>
      <c r="BQ2701" s="36">
        <f t="shared" si="2867"/>
        <v>0.99999999940434037</v>
      </c>
      <c r="BR2701" s="2">
        <f t="shared" si="2856"/>
        <v>-5</v>
      </c>
      <c r="BS2701">
        <v>0</v>
      </c>
      <c r="BT2701" s="37">
        <f t="shared" si="2851"/>
        <v>4.698707499109047E-2</v>
      </c>
      <c r="BU2701" s="34">
        <f t="shared" si="2834"/>
        <v>-5</v>
      </c>
      <c r="BV2701" s="34">
        <f t="shared" si="2835"/>
        <v>-5</v>
      </c>
      <c r="BW2701" s="34">
        <f t="shared" si="2836"/>
        <v>-5</v>
      </c>
      <c r="BX2701" s="34">
        <f t="shared" si="2837"/>
        <v>-5</v>
      </c>
      <c r="BY2701" s="34">
        <f t="shared" si="2838"/>
        <v>2.8496415045208825</v>
      </c>
      <c r="BZ2701" s="36">
        <f t="shared" si="2852"/>
        <v>4.6869900240489245E-5</v>
      </c>
      <c r="CA2701" s="34">
        <f t="shared" si="2853"/>
        <v>1.4227664784240342E-2</v>
      </c>
    </row>
    <row r="2702" spans="1:79" x14ac:dyDescent="0.2">
      <c r="A2702" s="75">
        <f t="shared" si="2839"/>
        <v>7.3095890410961166</v>
      </c>
      <c r="B2702" s="34">
        <f t="shared" si="2857"/>
        <v>2668.0000000000828</v>
      </c>
      <c r="C2702">
        <f t="shared" si="2840"/>
        <v>15</v>
      </c>
      <c r="D2702" s="35">
        <f t="shared" si="2800"/>
        <v>3000</v>
      </c>
      <c r="E2702" s="27">
        <v>0</v>
      </c>
      <c r="F2702" s="64">
        <f t="shared" si="2841"/>
        <v>0.46593146951268899</v>
      </c>
      <c r="G2702" s="34">
        <v>0</v>
      </c>
      <c r="H2702" s="34">
        <f t="shared" si="2801"/>
        <v>1</v>
      </c>
      <c r="I2702" s="34">
        <f t="shared" si="2842"/>
        <v>6192.2292298236371</v>
      </c>
      <c r="J2702" s="34">
        <f t="shared" si="2802"/>
        <v>10610.245772189954</v>
      </c>
      <c r="K2702" s="34">
        <f t="shared" si="2803"/>
        <v>9415.6652440509206</v>
      </c>
      <c r="L2702" s="36">
        <f t="shared" si="2854"/>
        <v>785.02894949500217</v>
      </c>
      <c r="M2702" s="34">
        <f t="shared" si="2804"/>
        <v>20.399243190166207</v>
      </c>
      <c r="N2702" s="34">
        <f t="shared" si="2843"/>
        <v>34.95364525135647</v>
      </c>
      <c r="O2702" s="34">
        <f t="shared" si="2805"/>
        <v>9.4970811430771391</v>
      </c>
      <c r="P2702">
        <f t="shared" si="2858"/>
        <v>21.30138180862469</v>
      </c>
      <c r="Q2702" s="36">
        <f t="shared" si="2806"/>
        <v>29.891498035389414</v>
      </c>
      <c r="R2702" s="34">
        <f t="shared" si="2807"/>
        <v>21.360553382439193</v>
      </c>
      <c r="S2702" s="34">
        <f t="shared" si="2808"/>
        <v>7.6751374719014533</v>
      </c>
      <c r="T2702" s="36">
        <f t="shared" si="2844"/>
        <v>1.2484720682184564E-13</v>
      </c>
      <c r="U2702" s="36">
        <f t="shared" si="2809"/>
        <v>3446.2876697264714</v>
      </c>
      <c r="V2702" s="36">
        <f t="shared" si="2810"/>
        <v>1.4688696072688993E-3</v>
      </c>
      <c r="W2702" s="68">
        <f t="shared" si="2811"/>
        <v>2.2429398557000062</v>
      </c>
      <c r="X2702">
        <f t="shared" si="2812"/>
        <v>7.9550208590069458</v>
      </c>
      <c r="Y2702">
        <f t="shared" si="2813"/>
        <v>5.9191933886892012E-3</v>
      </c>
      <c r="Z2702" s="34">
        <f t="shared" si="2814"/>
        <v>1.8175536138477263E-3</v>
      </c>
      <c r="AA2702" s="36">
        <f t="shared" si="2815"/>
        <v>6.5488586487776111E-4</v>
      </c>
      <c r="AB2702" s="34">
        <f t="shared" si="2816"/>
        <v>2.2083287929023406E-4</v>
      </c>
      <c r="AC2702" s="36">
        <f t="shared" si="2817"/>
        <v>1.4129090601411305E-2</v>
      </c>
      <c r="AD2702" s="34">
        <f t="shared" si="2818"/>
        <v>0</v>
      </c>
      <c r="AE2702">
        <f t="shared" si="2845"/>
        <v>63.980919176631588</v>
      </c>
      <c r="AF2702" s="36">
        <f t="shared" si="2859"/>
        <v>0</v>
      </c>
      <c r="AG2702" s="34">
        <f t="shared" si="2819"/>
        <v>0.90084966426185942</v>
      </c>
      <c r="AH2702">
        <f t="shared" si="2855"/>
        <v>9.1461420623213385E-3</v>
      </c>
      <c r="AI2702" s="29">
        <f t="shared" si="2846"/>
        <v>0.90084966426185942</v>
      </c>
      <c r="AJ2702">
        <f t="shared" si="2847"/>
        <v>0</v>
      </c>
      <c r="AK2702" s="36">
        <f t="shared" si="2860"/>
        <v>0</v>
      </c>
      <c r="AL2702" s="36">
        <f t="shared" si="2848"/>
        <v>-3.2750302129314854E-6</v>
      </c>
      <c r="AM2702" s="36">
        <f t="shared" si="2849"/>
        <v>-1.5643627718872354E-8</v>
      </c>
      <c r="AN2702" s="37">
        <f t="shared" si="2861"/>
        <v>2.6610477441831696E-306</v>
      </c>
      <c r="AO2702" s="36">
        <f t="shared" si="2862"/>
        <v>5.4023905596252289E-3</v>
      </c>
      <c r="AP2702" s="36">
        <f t="shared" si="2863"/>
        <v>7.0823567480333404E-5</v>
      </c>
      <c r="AQ2702" s="74">
        <f t="shared" si="2820"/>
        <v>0</v>
      </c>
      <c r="AR2702" s="73">
        <f t="shared" si="2821"/>
        <v>0</v>
      </c>
      <c r="AS2702" s="72">
        <f t="shared" si="2864"/>
        <v>1.5767321874903675E-7</v>
      </c>
      <c r="AT2702" s="37">
        <f t="shared" si="2822"/>
        <v>3.4427761737163936E-298</v>
      </c>
      <c r="AU2702" s="37">
        <f t="shared" si="2823"/>
        <v>1.4447471766264679E-3</v>
      </c>
      <c r="AV2702" s="34">
        <f t="shared" si="2824"/>
        <v>1.2562804326981609E-6</v>
      </c>
      <c r="AW2702" s="34">
        <f t="shared" si="2825"/>
        <v>0.21093085569060835</v>
      </c>
      <c r="AX2702" s="37">
        <f t="shared" si="2826"/>
        <v>1.0617390899449677</v>
      </c>
      <c r="AY2702" s="7">
        <f t="shared" si="2827"/>
        <v>3.5156110576160149</v>
      </c>
      <c r="AZ2702" s="37">
        <f t="shared" si="2828"/>
        <v>3.3046789456449739</v>
      </c>
      <c r="BA2702" s="2">
        <f>BE2702*'mass balance'!$B$17+BF2702*'mass balance'!$C$17+BG2702*'mass balance'!$D$17+BH2702*'mass balance'!$E$17</f>
        <v>3.6952004078320968E-5</v>
      </c>
      <c r="BB2702" s="2">
        <f>BE2702*'mass balance'!$B$18+BF2702*'mass balance'!$C$18+BG2702*'mass balance'!$D$18+BH2702*'mass balance'!$E$18</f>
        <v>3.7520496448756683E-5</v>
      </c>
      <c r="BC2702" s="2">
        <f>BE2702*'mass balance'!$B$19+BF2702*'mass balance'!$C$19+BG2702*'mass balance'!$D$19+BH2702*'mass balance'!$E$19</f>
        <v>-4.6900620560945859E-5</v>
      </c>
      <c r="BD2702" s="2">
        <f>BE2702*'mass balance'!$B$20+BF2702*'mass balance'!$C$20+BG2702*'mass balance'!$D$20+BH2702*'mass balance'!$E$20</f>
        <v>1.705477111307122E-6</v>
      </c>
      <c r="BE2702" s="2">
        <f>N2702*'mass balance'!$H$11+R2702*'mass balance'!$I$11+S2702*'mass balance'!$J$11</f>
        <v>-8.3222964884182058E-5</v>
      </c>
      <c r="BF2702" s="2">
        <f>N2702*'mass balance'!$H$12+R2702*'mass balance'!$I$12+S2702*'mass balance'!$J$12</f>
        <v>1.8437693815090785E-5</v>
      </c>
      <c r="BG2702" s="2">
        <f>N2702*'mass balance'!$H$13+R2702*'mass balance'!$I$13+S2702*'mass balance'!$J$13</f>
        <v>1.020336965002728E-5</v>
      </c>
      <c r="BH2702" s="2">
        <f>N2702*'mass balance'!$H$14+R2702*'mass balance'!$I$14+S2702*'mass balance'!$J$14</f>
        <v>9.1025117842074122E-6</v>
      </c>
      <c r="BI2702" s="36">
        <f t="shared" si="2829"/>
        <v>1.984873985993231E-16</v>
      </c>
      <c r="BJ2702" s="36">
        <f t="shared" si="2830"/>
        <v>2.3609354148455347E-19</v>
      </c>
      <c r="BK2702" s="36">
        <f t="shared" si="2831"/>
        <v>8.116573223557022E-16</v>
      </c>
      <c r="BL2702" s="36">
        <f t="shared" si="2832"/>
        <v>4.2053317316107848E-16</v>
      </c>
      <c r="BM2702" s="36">
        <f t="shared" si="2865"/>
        <v>5.9724017599254443E-13</v>
      </c>
      <c r="BN2702" s="36">
        <f t="shared" ca="1" si="2833"/>
        <v>9.984132316244565E-2</v>
      </c>
      <c r="BO2702" s="36">
        <f t="shared" ca="1" si="2850"/>
        <v>1</v>
      </c>
      <c r="BP2702" s="36">
        <f t="shared" si="2866"/>
        <v>-5.972401756364361E-13</v>
      </c>
      <c r="BQ2702" s="36">
        <f t="shared" si="2867"/>
        <v>0.99999999940374351</v>
      </c>
      <c r="BR2702" s="2">
        <f t="shared" si="2856"/>
        <v>-5</v>
      </c>
      <c r="BS2702">
        <v>0</v>
      </c>
      <c r="BT2702" s="37">
        <f t="shared" si="2851"/>
        <v>4.7017872112348223E-2</v>
      </c>
      <c r="BU2702" s="34">
        <f t="shared" si="2834"/>
        <v>-5</v>
      </c>
      <c r="BV2702" s="34">
        <f t="shared" si="2835"/>
        <v>-5</v>
      </c>
      <c r="BW2702" s="34">
        <f t="shared" si="2836"/>
        <v>-5</v>
      </c>
      <c r="BX2702" s="34">
        <f t="shared" si="2837"/>
        <v>-5</v>
      </c>
      <c r="BY2702" s="34">
        <f t="shared" si="2838"/>
        <v>2.8508862268778468</v>
      </c>
      <c r="BZ2702" s="36">
        <f t="shared" si="2852"/>
        <v>4.6900620560945859E-5</v>
      </c>
      <c r="CA2702" s="34">
        <f t="shared" si="2853"/>
        <v>1.4227667160923479E-2</v>
      </c>
    </row>
    <row r="2703" spans="1:79" x14ac:dyDescent="0.2">
      <c r="A2703" s="75">
        <f t="shared" si="2839"/>
        <v>7.312328767123514</v>
      </c>
      <c r="B2703" s="34">
        <f t="shared" si="2857"/>
        <v>2669.0000000000828</v>
      </c>
      <c r="C2703">
        <f t="shared" si="2840"/>
        <v>15</v>
      </c>
      <c r="D2703" s="35">
        <f t="shared" si="2800"/>
        <v>3000</v>
      </c>
      <c r="E2703" s="27">
        <v>0</v>
      </c>
      <c r="F2703" s="64">
        <f t="shared" si="2841"/>
        <v>0.46593146951268899</v>
      </c>
      <c r="G2703" s="34">
        <v>0</v>
      </c>
      <c r="H2703" s="34">
        <f t="shared" si="2801"/>
        <v>1</v>
      </c>
      <c r="I2703" s="34">
        <f t="shared" si="2842"/>
        <v>6192.2292298236371</v>
      </c>
      <c r="J2703" s="34">
        <f t="shared" si="2802"/>
        <v>10614.877600048181</v>
      </c>
      <c r="K2703" s="34">
        <f t="shared" si="2803"/>
        <v>9419.7755862161739</v>
      </c>
      <c r="L2703" s="36">
        <f t="shared" si="2854"/>
        <v>785.54305385754628</v>
      </c>
      <c r="M2703" s="34">
        <f t="shared" si="2804"/>
        <v>20.399243190166207</v>
      </c>
      <c r="N2703" s="34">
        <f t="shared" si="2843"/>
        <v>34.968904018334911</v>
      </c>
      <c r="O2703" s="34">
        <f t="shared" si="2805"/>
        <v>9.4970811430771391</v>
      </c>
      <c r="P2703">
        <f t="shared" si="2858"/>
        <v>21.315331782473521</v>
      </c>
      <c r="Q2703" s="36">
        <f t="shared" si="2806"/>
        <v>29.906418159107179</v>
      </c>
      <c r="R2703" s="34">
        <f t="shared" si="2807"/>
        <v>21.374526191537374</v>
      </c>
      <c r="S2703" s="34">
        <f t="shared" si="2808"/>
        <v>7.6756509167833871</v>
      </c>
      <c r="T2703" s="36">
        <f t="shared" si="2844"/>
        <v>1.2481996515742879E-13</v>
      </c>
      <c r="U2703" s="36">
        <f t="shared" si="2809"/>
        <v>3446.2876697264714</v>
      </c>
      <c r="V2703" s="36">
        <f t="shared" si="2810"/>
        <v>1.4689678704706782E-3</v>
      </c>
      <c r="W2703" s="68">
        <f t="shared" si="2811"/>
        <v>2.2444087253072751</v>
      </c>
      <c r="X2703">
        <f t="shared" si="2812"/>
        <v>7.9567570236373149</v>
      </c>
      <c r="Y2703">
        <f t="shared" si="2813"/>
        <v>5.9191933886892012E-3</v>
      </c>
      <c r="Z2703" s="34">
        <f t="shared" si="2814"/>
        <v>1.8175536138477263E-3</v>
      </c>
      <c r="AA2703" s="36">
        <f t="shared" si="2815"/>
        <v>6.5450105139364329E-4</v>
      </c>
      <c r="AB2703" s="34">
        <f t="shared" si="2816"/>
        <v>2.2083287929023406E-4</v>
      </c>
      <c r="AC2703" s="36">
        <f t="shared" si="2817"/>
        <v>1.4129090601411305E-2</v>
      </c>
      <c r="AD2703" s="34">
        <f t="shared" si="2818"/>
        <v>0</v>
      </c>
      <c r="AE2703">
        <f t="shared" si="2845"/>
        <v>63.980919176631588</v>
      </c>
      <c r="AF2703" s="36">
        <f t="shared" si="2859"/>
        <v>0</v>
      </c>
      <c r="AG2703" s="34">
        <f t="shared" si="2819"/>
        <v>0.90130636924886021</v>
      </c>
      <c r="AH2703">
        <f t="shared" si="2855"/>
        <v>9.1455399462060383E-3</v>
      </c>
      <c r="AI2703" s="29">
        <f t="shared" si="2846"/>
        <v>0.90130636924886021</v>
      </c>
      <c r="AJ2703">
        <f t="shared" si="2847"/>
        <v>0.90130636924886021</v>
      </c>
      <c r="AK2703" s="36">
        <f t="shared" si="2860"/>
        <v>0</v>
      </c>
      <c r="AL2703" s="36">
        <f t="shared" si="2848"/>
        <v>-3.2730448283545585E-6</v>
      </c>
      <c r="AM2703" s="36">
        <f t="shared" si="2849"/>
        <v>-1.5640172328288214E-8</v>
      </c>
      <c r="AN2703" s="37">
        <f t="shared" si="2861"/>
        <v>2.6610477441831696E-306</v>
      </c>
      <c r="AO2703" s="36">
        <f t="shared" si="2862"/>
        <v>5.3991155294122973E-3</v>
      </c>
      <c r="AP2703" s="36">
        <f t="shared" si="2863"/>
        <v>7.0807923852614528E-5</v>
      </c>
      <c r="AQ2703" s="74">
        <f t="shared" si="2820"/>
        <v>0</v>
      </c>
      <c r="AR2703" s="73">
        <f t="shared" si="2821"/>
        <v>0</v>
      </c>
      <c r="AS2703" s="72">
        <f t="shared" si="2864"/>
        <v>1.5738663918536503E-7</v>
      </c>
      <c r="AT2703" s="37">
        <f t="shared" si="2822"/>
        <v>3.4490449986864792E-298</v>
      </c>
      <c r="AU2703" s="37">
        <f t="shared" si="2823"/>
        <v>1.4444280584602542E-3</v>
      </c>
      <c r="AV2703" s="34">
        <f t="shared" si="2824"/>
        <v>1.2505632545840276E-4</v>
      </c>
      <c r="AW2703" s="34">
        <f t="shared" si="2825"/>
        <v>0.2110689913264667</v>
      </c>
      <c r="AX2703" s="37">
        <f t="shared" si="2826"/>
        <v>1.0624344078671608</v>
      </c>
      <c r="AY2703" s="7">
        <f t="shared" si="2827"/>
        <v>3.5180371808263606</v>
      </c>
      <c r="AZ2703" s="37">
        <f t="shared" si="2828"/>
        <v>3.3068431331744357</v>
      </c>
      <c r="BA2703" s="2">
        <f>BE2703*'mass balance'!$B$17+BF2703*'mass balance'!$C$17+BG2703*'mass balance'!$D$17+BH2703*'mass balance'!$E$17</f>
        <v>3.6976209600619799E-5</v>
      </c>
      <c r="BB2703" s="2">
        <f>BE2703*'mass balance'!$B$18+BF2703*'mass balance'!$C$18+BG2703*'mass balance'!$D$18+BH2703*'mass balance'!$E$18</f>
        <v>3.754507436370626E-5</v>
      </c>
      <c r="BC2703" s="2">
        <f>BE2703*'mass balance'!$B$19+BF2703*'mass balance'!$C$19+BG2703*'mass balance'!$D$19+BH2703*'mass balance'!$E$19</f>
        <v>-4.6931342954632821E-5</v>
      </c>
      <c r="BD2703" s="2">
        <f>BE2703*'mass balance'!$B$20+BF2703*'mass balance'!$C$20+BG2703*'mass balance'!$D$20+BH2703*'mass balance'!$E$20</f>
        <v>1.7065942892593757E-6</v>
      </c>
      <c r="BE2703" s="2">
        <f>N2703*'mass balance'!$H$11+R2703*'mass balance'!$I$11+S2703*'mass balance'!$J$11</f>
        <v>-8.3259295281749786E-5</v>
      </c>
      <c r="BF2703" s="2">
        <f>N2703*'mass balance'!$H$12+R2703*'mass balance'!$I$12+S2703*'mass balance'!$J$12</f>
        <v>1.8438927244401814E-5</v>
      </c>
      <c r="BG2703" s="2">
        <f>N2703*'mass balance'!$H$13+R2703*'mass balance'!$I$13+S2703*'mass balance'!$J$13</f>
        <v>1.020470156898991E-5</v>
      </c>
      <c r="BH2703" s="2">
        <f>N2703*'mass balance'!$H$14+R2703*'mass balance'!$I$14+S2703*'mass balance'!$J$14</f>
        <v>9.1064854214413807E-6</v>
      </c>
      <c r="BI2703" s="36">
        <f t="shared" si="2829"/>
        <v>1.984873985993231E-16</v>
      </c>
      <c r="BJ2703" s="36">
        <f t="shared" si="2830"/>
        <v>2.3613195258323578E-19</v>
      </c>
      <c r="BK2703" s="36">
        <f t="shared" si="2831"/>
        <v>8.1189341589718673E-16</v>
      </c>
      <c r="BL2703" s="36">
        <f t="shared" si="2832"/>
        <v>4.2072385337156198E-16</v>
      </c>
      <c r="BM2703" s="36">
        <f t="shared" si="2865"/>
        <v>5.9766070916570554E-13</v>
      </c>
      <c r="BN2703" s="36">
        <f t="shared" ca="1" si="2833"/>
        <v>0.49284167575639104</v>
      </c>
      <c r="BO2703" s="36">
        <f t="shared" ca="1" si="2850"/>
        <v>1</v>
      </c>
      <c r="BP2703" s="36">
        <f t="shared" si="2866"/>
        <v>-5.9766070880898955E-13</v>
      </c>
      <c r="BQ2703" s="36">
        <f t="shared" si="2867"/>
        <v>0.99999999940314632</v>
      </c>
      <c r="BR2703" s="2">
        <f t="shared" si="2856"/>
        <v>-5</v>
      </c>
      <c r="BS2703">
        <v>0</v>
      </c>
      <c r="BT2703" s="37">
        <f t="shared" si="2851"/>
        <v>4.7048671312019404E-2</v>
      </c>
      <c r="BU2703" s="34">
        <f t="shared" si="2834"/>
        <v>-5</v>
      </c>
      <c r="BV2703" s="34">
        <f t="shared" si="2835"/>
        <v>-5</v>
      </c>
      <c r="BW2703" s="34">
        <f t="shared" si="2836"/>
        <v>-5</v>
      </c>
      <c r="BX2703" s="34">
        <f t="shared" si="2837"/>
        <v>-5</v>
      </c>
      <c r="BY2703" s="34">
        <f t="shared" si="2838"/>
        <v>2.8521307611261393</v>
      </c>
      <c r="BZ2703" s="36">
        <f t="shared" si="2852"/>
        <v>4.6931342954632821E-5</v>
      </c>
      <c r="CA2703" s="34">
        <f t="shared" si="2853"/>
        <v>1.4227669537760801E-2</v>
      </c>
    </row>
    <row r="2704" spans="1:79" x14ac:dyDescent="0.2">
      <c r="A2704" s="75">
        <f t="shared" si="2839"/>
        <v>7.3150684931509113</v>
      </c>
      <c r="B2704" s="34">
        <f t="shared" si="2857"/>
        <v>2670.0000000000828</v>
      </c>
      <c r="C2704">
        <f t="shared" si="2840"/>
        <v>15</v>
      </c>
      <c r="D2704" s="35">
        <f t="shared" si="2800"/>
        <v>3000</v>
      </c>
      <c r="E2704" s="27">
        <v>0</v>
      </c>
      <c r="F2704" s="64">
        <f t="shared" si="2841"/>
        <v>0.46593146951268899</v>
      </c>
      <c r="G2704" s="34">
        <v>0</v>
      </c>
      <c r="H2704" s="34">
        <f t="shared" si="2801"/>
        <v>1</v>
      </c>
      <c r="I2704" s="34">
        <f t="shared" si="2842"/>
        <v>6192.2292298236371</v>
      </c>
      <c r="J2704" s="34">
        <f t="shared" si="2802"/>
        <v>10619.508727326816</v>
      </c>
      <c r="K2704" s="34">
        <f t="shared" si="2803"/>
        <v>9423.8853066783067</v>
      </c>
      <c r="L2704" s="36">
        <f t="shared" si="2854"/>
        <v>786.057192612211</v>
      </c>
      <c r="M2704" s="34">
        <f t="shared" si="2804"/>
        <v>20.399243190166207</v>
      </c>
      <c r="N2704" s="34">
        <f t="shared" si="2843"/>
        <v>34.984160477373358</v>
      </c>
      <c r="O2704" s="34">
        <f t="shared" si="2805"/>
        <v>9.4970811430771391</v>
      </c>
      <c r="P2704">
        <f t="shared" si="2858"/>
        <v>21.329282689535951</v>
      </c>
      <c r="Q2704" s="36">
        <f t="shared" si="2806"/>
        <v>29.921337250449405</v>
      </c>
      <c r="R2704" s="34">
        <f t="shared" si="2807"/>
        <v>21.388499932269106</v>
      </c>
      <c r="S2704" s="34">
        <f t="shared" si="2808"/>
        <v>7.6761624276771965</v>
      </c>
      <c r="T2704" s="36">
        <f t="shared" si="2844"/>
        <v>1.2479274543398025E-13</v>
      </c>
      <c r="U2704" s="36">
        <f t="shared" si="2809"/>
        <v>3446.2876697264714</v>
      </c>
      <c r="V2704" s="36">
        <f t="shared" si="2810"/>
        <v>1.4690657635453559E-3</v>
      </c>
      <c r="W2704" s="68">
        <f t="shared" si="2811"/>
        <v>2.2458776931777455</v>
      </c>
      <c r="X2704">
        <f t="shared" si="2812"/>
        <v>7.9584925470042958</v>
      </c>
      <c r="Y2704">
        <f t="shared" si="2813"/>
        <v>5.9191933886892012E-3</v>
      </c>
      <c r="Z2704" s="34">
        <f t="shared" si="2814"/>
        <v>1.8175536138477263E-3</v>
      </c>
      <c r="AA2704" s="36">
        <f t="shared" si="2815"/>
        <v>6.5411654784581792E-4</v>
      </c>
      <c r="AB2704" s="34">
        <f t="shared" si="2816"/>
        <v>2.2083287929023406E-4</v>
      </c>
      <c r="AC2704" s="36">
        <f t="shared" si="2817"/>
        <v>1.4129090601411305E-2</v>
      </c>
      <c r="AD2704" s="34">
        <f t="shared" si="2818"/>
        <v>0</v>
      </c>
      <c r="AE2704">
        <f t="shared" si="2845"/>
        <v>63.980919176631588</v>
      </c>
      <c r="AF2704" s="36">
        <f t="shared" si="2859"/>
        <v>0</v>
      </c>
      <c r="AG2704" s="34">
        <f t="shared" si="2819"/>
        <v>0.90176304263484575</v>
      </c>
      <c r="AH2704">
        <f t="shared" si="2855"/>
        <v>9.1449363348812263E-3</v>
      </c>
      <c r="AI2704" s="29">
        <f t="shared" si="2846"/>
        <v>0.90176304263484575</v>
      </c>
      <c r="AJ2704">
        <f t="shared" si="2847"/>
        <v>0</v>
      </c>
      <c r="AK2704" s="36">
        <f t="shared" si="2860"/>
        <v>0</v>
      </c>
      <c r="AL2704" s="36">
        <f t="shared" si="2848"/>
        <v>-3.2710606473549004E-6</v>
      </c>
      <c r="AM2704" s="36">
        <f t="shared" si="2849"/>
        <v>-1.5636717700936508E-8</v>
      </c>
      <c r="AN2704" s="37">
        <f t="shared" si="2861"/>
        <v>2.6610477441831696E-306</v>
      </c>
      <c r="AO2704" s="36">
        <f t="shared" si="2862"/>
        <v>5.3958424845839429E-3</v>
      </c>
      <c r="AP2704" s="36">
        <f t="shared" si="2863"/>
        <v>7.0792283680286234E-5</v>
      </c>
      <c r="AQ2704" s="74">
        <f t="shared" si="2820"/>
        <v>0</v>
      </c>
      <c r="AR2704" s="73">
        <f t="shared" si="2821"/>
        <v>0</v>
      </c>
      <c r="AS2704" s="72">
        <f t="shared" si="2864"/>
        <v>1.5710058049547879E-7</v>
      </c>
      <c r="AT2704" s="37">
        <f t="shared" si="2822"/>
        <v>3.4553252383302233E-298</v>
      </c>
      <c r="AU2704" s="37">
        <f t="shared" si="2823"/>
        <v>1.4441090107813932E-3</v>
      </c>
      <c r="AV2704" s="34">
        <f t="shared" si="2824"/>
        <v>1.2561148184118464E-6</v>
      </c>
      <c r="AW2704" s="34">
        <f t="shared" si="2825"/>
        <v>0.21120713620320647</v>
      </c>
      <c r="AX2704" s="37">
        <f t="shared" si="2826"/>
        <v>1.0631297723041464</v>
      </c>
      <c r="AY2704" s="7">
        <f t="shared" si="2827"/>
        <v>3.5202158577999167</v>
      </c>
      <c r="AZ2704" s="37">
        <f t="shared" si="2828"/>
        <v>3.309007465481892</v>
      </c>
      <c r="BA2704" s="2">
        <f>BE2704*'mass balance'!$B$17+BF2704*'mass balance'!$C$17+BG2704*'mass balance'!$D$17+BH2704*'mass balance'!$E$17</f>
        <v>3.7000416750264335E-5</v>
      </c>
      <c r="BB2704" s="2">
        <f>BE2704*'mass balance'!$B$18+BF2704*'mass balance'!$C$18+BG2704*'mass balance'!$D$18+BH2704*'mass balance'!$E$18</f>
        <v>3.7569653931037635E-5</v>
      </c>
      <c r="BC2704" s="2">
        <f>BE2704*'mass balance'!$B$19+BF2704*'mass balance'!$C$19+BG2704*'mass balance'!$D$19+BH2704*'mass balance'!$E$19</f>
        <v>-4.696206741379704E-5</v>
      </c>
      <c r="BD2704" s="2">
        <f>BE2704*'mass balance'!$B$20+BF2704*'mass balance'!$C$20+BG2704*'mass balance'!$D$20+BH2704*'mass balance'!$E$20</f>
        <v>1.7077115423198923E-6</v>
      </c>
      <c r="BE2704" s="2">
        <f>N2704*'mass balance'!$H$11+R2704*'mass balance'!$I$11+S2704*'mass balance'!$J$11</f>
        <v>-8.3295620184222277E-5</v>
      </c>
      <c r="BF2704" s="2">
        <f>N2704*'mass balance'!$H$12+R2704*'mass balance'!$I$12+S2704*'mass balance'!$J$12</f>
        <v>1.8440156027765977E-5</v>
      </c>
      <c r="BG2704" s="2">
        <f>N2704*'mass balance'!$H$13+R2704*'mass balance'!$I$13+S2704*'mass balance'!$J$13</f>
        <v>1.0206031236943198E-5</v>
      </c>
      <c r="BH2704" s="2">
        <f>N2704*'mass balance'!$H$14+R2704*'mass balance'!$I$14+S2704*'mass balance'!$J$14</f>
        <v>9.1104584576493099E-6</v>
      </c>
      <c r="BI2704" s="36">
        <f t="shared" si="2829"/>
        <v>1.984873985993231E-16</v>
      </c>
      <c r="BJ2704" s="36">
        <f t="shared" si="2830"/>
        <v>2.3617036479419626E-19</v>
      </c>
      <c r="BK2704" s="36">
        <f t="shared" si="2831"/>
        <v>8.1212954784977001E-16</v>
      </c>
      <c r="BL2704" s="36">
        <f t="shared" si="2832"/>
        <v>4.2091458555265148E-16</v>
      </c>
      <c r="BM2704" s="36">
        <f t="shared" si="2865"/>
        <v>5.9808143301907713E-13</v>
      </c>
      <c r="BN2704" s="36">
        <f t="shared" ca="1" si="2833"/>
        <v>9.8267968633947378E-2</v>
      </c>
      <c r="BO2704" s="36">
        <f t="shared" ca="1" si="2850"/>
        <v>1</v>
      </c>
      <c r="BP2704" s="36">
        <f t="shared" si="2866"/>
        <v>-5.9808143266175257E-13</v>
      </c>
      <c r="BQ2704" s="36">
        <f t="shared" si="2867"/>
        <v>0.99999999940254869</v>
      </c>
      <c r="BR2704" s="2">
        <f t="shared" si="2856"/>
        <v>-5</v>
      </c>
      <c r="BS2704">
        <v>0</v>
      </c>
      <c r="BT2704" s="37">
        <f t="shared" si="2851"/>
        <v>4.7079472582331527E-2</v>
      </c>
      <c r="BU2704" s="34">
        <f t="shared" si="2834"/>
        <v>-5</v>
      </c>
      <c r="BV2704" s="34">
        <f t="shared" si="2835"/>
        <v>-5</v>
      </c>
      <c r="BW2704" s="34">
        <f t="shared" si="2836"/>
        <v>-5</v>
      </c>
      <c r="BX2704" s="34">
        <f t="shared" si="2837"/>
        <v>-5</v>
      </c>
      <c r="BY2704" s="34">
        <f t="shared" si="2838"/>
        <v>2.8533751071344273</v>
      </c>
      <c r="BZ2704" s="36">
        <f t="shared" si="2852"/>
        <v>4.696206741379704E-5</v>
      </c>
      <c r="CA2704" s="34">
        <f t="shared" si="2853"/>
        <v>1.4227671914749013E-2</v>
      </c>
    </row>
    <row r="2705" spans="1:79" x14ac:dyDescent="0.2">
      <c r="A2705" s="75">
        <f t="shared" si="2839"/>
        <v>7.3178082191783087</v>
      </c>
      <c r="B2705" s="34">
        <f t="shared" si="2857"/>
        <v>2671.0000000000828</v>
      </c>
      <c r="C2705">
        <f t="shared" si="2840"/>
        <v>15</v>
      </c>
      <c r="D2705" s="35">
        <f t="shared" si="2800"/>
        <v>3000</v>
      </c>
      <c r="E2705" s="27">
        <v>0</v>
      </c>
      <c r="F2705" s="64">
        <f t="shared" si="2841"/>
        <v>0.46593146951268899</v>
      </c>
      <c r="G2705" s="34">
        <v>0</v>
      </c>
      <c r="H2705" s="34">
        <f t="shared" si="2801"/>
        <v>1</v>
      </c>
      <c r="I2705" s="34">
        <f t="shared" si="2842"/>
        <v>6192.2292298236371</v>
      </c>
      <c r="J2705" s="34">
        <f t="shared" si="2802"/>
        <v>10624.139153537799</v>
      </c>
      <c r="K2705" s="34">
        <f t="shared" si="2803"/>
        <v>9427.994405004205</v>
      </c>
      <c r="L2705" s="36">
        <f t="shared" si="2854"/>
        <v>786.57136562945186</v>
      </c>
      <c r="M2705" s="34">
        <f t="shared" si="2804"/>
        <v>20.399243190166207</v>
      </c>
      <c r="N2705" s="34">
        <f t="shared" si="2843"/>
        <v>34.999414626863981</v>
      </c>
      <c r="O2705" s="34">
        <f t="shared" si="2805"/>
        <v>9.4970811430771391</v>
      </c>
      <c r="P2705">
        <f t="shared" si="2858"/>
        <v>21.343234526296861</v>
      </c>
      <c r="Q2705" s="36">
        <f t="shared" si="2806"/>
        <v>29.936255307021131</v>
      </c>
      <c r="R2705" s="34">
        <f t="shared" si="2807"/>
        <v>21.402474601115596</v>
      </c>
      <c r="S2705" s="34">
        <f t="shared" si="2808"/>
        <v>7.6766720057763527</v>
      </c>
      <c r="T2705" s="36">
        <f t="shared" si="2844"/>
        <v>1.2476554762686251E-13</v>
      </c>
      <c r="U2705" s="36">
        <f t="shared" si="2809"/>
        <v>3446.2876697264714</v>
      </c>
      <c r="V2705" s="36">
        <f t="shared" si="2810"/>
        <v>1.4691632867213406E-3</v>
      </c>
      <c r="W2705" s="68">
        <f t="shared" si="2811"/>
        <v>2.247346758941291</v>
      </c>
      <c r="X2705">
        <f t="shared" si="2812"/>
        <v>7.9602274293444815</v>
      </c>
      <c r="Y2705">
        <f t="shared" si="2813"/>
        <v>5.9191933886892012E-3</v>
      </c>
      <c r="Z2705" s="34">
        <f t="shared" si="2814"/>
        <v>1.8175536138477263E-3</v>
      </c>
      <c r="AA2705" s="36">
        <f t="shared" si="2815"/>
        <v>6.5373235388625696E-4</v>
      </c>
      <c r="AB2705" s="34">
        <f t="shared" si="2816"/>
        <v>2.2083287929023406E-4</v>
      </c>
      <c r="AC2705" s="36">
        <f t="shared" si="2817"/>
        <v>1.4129090601411305E-2</v>
      </c>
      <c r="AD2705" s="34">
        <f t="shared" si="2818"/>
        <v>0</v>
      </c>
      <c r="AE2705">
        <f t="shared" si="2845"/>
        <v>63.980919176631588</v>
      </c>
      <c r="AF2705" s="36">
        <f t="shared" si="2859"/>
        <v>0</v>
      </c>
      <c r="AG2705" s="34">
        <f t="shared" si="2819"/>
        <v>0.90221968434650623</v>
      </c>
      <c r="AH2705">
        <f t="shared" si="2855"/>
        <v>9.1443312297976309E-3</v>
      </c>
      <c r="AI2705" s="29">
        <f t="shared" si="2846"/>
        <v>0.90221968434650623</v>
      </c>
      <c r="AJ2705">
        <f t="shared" si="2847"/>
        <v>0.90221968434650623</v>
      </c>
      <c r="AK2705" s="36">
        <f t="shared" si="2860"/>
        <v>0</v>
      </c>
      <c r="AL2705" s="36">
        <f t="shared" si="2848"/>
        <v>-3.2690776692028804E-6</v>
      </c>
      <c r="AM2705" s="36">
        <f t="shared" si="2849"/>
        <v>-1.5633263836648657E-8</v>
      </c>
      <c r="AN2705" s="37">
        <f t="shared" si="2861"/>
        <v>2.6610477441831696E-306</v>
      </c>
      <c r="AO2705" s="36">
        <f t="shared" si="2862"/>
        <v>5.3925714239365877E-3</v>
      </c>
      <c r="AP2705" s="36">
        <f t="shared" si="2863"/>
        <v>7.0776646962585299E-5</v>
      </c>
      <c r="AQ2705" s="74">
        <f t="shared" si="2820"/>
        <v>0</v>
      </c>
      <c r="AR2705" s="73">
        <f t="shared" si="2821"/>
        <v>0</v>
      </c>
      <c r="AS2705" s="72">
        <f t="shared" si="2864"/>
        <v>1.5681504173266183E-7</v>
      </c>
      <c r="AT2705" s="37">
        <f t="shared" si="2822"/>
        <v>3.4616169134321885E-298</v>
      </c>
      <c r="AU2705" s="37">
        <f t="shared" si="2823"/>
        <v>1.443790033574316E-3</v>
      </c>
      <c r="AV2705" s="34">
        <f t="shared" si="2824"/>
        <v>1.2518160903605551E-4</v>
      </c>
      <c r="AW2705" s="34">
        <f t="shared" si="2825"/>
        <v>0.21134529028602012</v>
      </c>
      <c r="AX2705" s="37">
        <f t="shared" si="2826"/>
        <v>1.0638251830807184</v>
      </c>
      <c r="AY2705" s="7">
        <f t="shared" si="2827"/>
        <v>3.5226424139170658</v>
      </c>
      <c r="AZ2705" s="37">
        <f t="shared" si="2828"/>
        <v>3.3111719420220096</v>
      </c>
      <c r="BA2705" s="2">
        <f>BE2705*'mass balance'!$B$17+BF2705*'mass balance'!$C$17+BG2705*'mass balance'!$D$17+BH2705*'mass balance'!$E$17</f>
        <v>3.7024625521149821E-5</v>
      </c>
      <c r="BB2705" s="2">
        <f>BE2705*'mass balance'!$B$18+BF2705*'mass balance'!$C$18+BG2705*'mass balance'!$D$18+BH2705*'mass balance'!$E$18</f>
        <v>3.7594235144552131E-5</v>
      </c>
      <c r="BC2705" s="2">
        <f>BE2705*'mass balance'!$B$19+BF2705*'mass balance'!$C$19+BG2705*'mass balance'!$D$19+BH2705*'mass balance'!$E$19</f>
        <v>-4.6992793930690145E-5</v>
      </c>
      <c r="BD2705" s="2">
        <f>BE2705*'mass balance'!$B$20+BF2705*'mass balance'!$C$20+BG2705*'mass balance'!$D$20+BH2705*'mass balance'!$E$20</f>
        <v>1.7088288702069144E-6</v>
      </c>
      <c r="BE2705" s="2">
        <f>N2705*'mass balance'!$H$11+R2705*'mass balance'!$I$11+S2705*'mass balance'!$J$11</f>
        <v>-8.3331939587771376E-5</v>
      </c>
      <c r="BF2705" s="2">
        <f>N2705*'mass balance'!$H$12+R2705*'mass balance'!$I$12+S2705*'mass balance'!$J$12</f>
        <v>1.8441380168050305E-5</v>
      </c>
      <c r="BG2705" s="2">
        <f>N2705*'mass balance'!$H$13+R2705*'mass balance'!$I$13+S2705*'mass balance'!$J$13</f>
        <v>1.0207358655124189E-5</v>
      </c>
      <c r="BH2705" s="2">
        <f>N2705*'mass balance'!$H$14+R2705*'mass balance'!$I$14+S2705*'mass balance'!$J$14</f>
        <v>9.1144308924124942E-6</v>
      </c>
      <c r="BI2705" s="36">
        <f t="shared" si="2829"/>
        <v>1.984873985993231E-16</v>
      </c>
      <c r="BJ2705" s="36">
        <f t="shared" si="2830"/>
        <v>2.3620877811613714E-19</v>
      </c>
      <c r="BK2705" s="36">
        <f t="shared" si="2831"/>
        <v>8.1236571821456422E-16</v>
      </c>
      <c r="BL2705" s="36">
        <f t="shared" si="2832"/>
        <v>4.2110536970853877E-16</v>
      </c>
      <c r="BM2705" s="36">
        <f t="shared" si="2865"/>
        <v>5.9850234760462981E-13</v>
      </c>
      <c r="BN2705" s="36">
        <f t="shared" ca="1" si="2833"/>
        <v>0.25967656666604666</v>
      </c>
      <c r="BO2705" s="36">
        <f t="shared" ca="1" si="2850"/>
        <v>1</v>
      </c>
      <c r="BP2705" s="36">
        <f t="shared" si="2866"/>
        <v>-5.9850234724669588E-13</v>
      </c>
      <c r="BQ2705" s="36">
        <f t="shared" si="2867"/>
        <v>0.99999999940195061</v>
      </c>
      <c r="BR2705" s="2">
        <f t="shared" si="2856"/>
        <v>-5</v>
      </c>
      <c r="BS2705">
        <v>0</v>
      </c>
      <c r="BT2705" s="37">
        <f t="shared" si="2851"/>
        <v>4.7110275915516871E-2</v>
      </c>
      <c r="BU2705" s="34">
        <f t="shared" si="2834"/>
        <v>-5</v>
      </c>
      <c r="BV2705" s="34">
        <f t="shared" si="2835"/>
        <v>-5</v>
      </c>
      <c r="BW2705" s="34">
        <f t="shared" si="2836"/>
        <v>-5</v>
      </c>
      <c r="BX2705" s="34">
        <f t="shared" si="2837"/>
        <v>-5</v>
      </c>
      <c r="BY2705" s="34">
        <f t="shared" si="2838"/>
        <v>2.8546192647715727</v>
      </c>
      <c r="BZ2705" s="36">
        <f t="shared" si="2852"/>
        <v>4.6992793930690145E-5</v>
      </c>
      <c r="CA2705" s="34">
        <f t="shared" si="2853"/>
        <v>1.4227674291884818E-2</v>
      </c>
    </row>
    <row r="2706" spans="1:79" x14ac:dyDescent="0.2">
      <c r="A2706" s="75">
        <f t="shared" si="2839"/>
        <v>7.3205479452057061</v>
      </c>
      <c r="B2706" s="34">
        <f t="shared" si="2857"/>
        <v>2672.0000000000828</v>
      </c>
      <c r="C2706">
        <f t="shared" si="2840"/>
        <v>15</v>
      </c>
      <c r="D2706" s="35">
        <f t="shared" si="2800"/>
        <v>3000</v>
      </c>
      <c r="E2706" s="27">
        <v>0</v>
      </c>
      <c r="F2706" s="64">
        <f t="shared" si="2841"/>
        <v>0.46593146951268899</v>
      </c>
      <c r="G2706" s="34">
        <v>0</v>
      </c>
      <c r="H2706" s="34">
        <f t="shared" si="2801"/>
        <v>1</v>
      </c>
      <c r="I2706" s="34">
        <f t="shared" si="2842"/>
        <v>6192.2292298236371</v>
      </c>
      <c r="J2706" s="34">
        <f t="shared" si="2802"/>
        <v>10628.768878193809</v>
      </c>
      <c r="K2706" s="34">
        <f t="shared" si="2803"/>
        <v>9432.1028807614184</v>
      </c>
      <c r="L2706" s="36">
        <f t="shared" si="2854"/>
        <v>787.08557277980424</v>
      </c>
      <c r="M2706" s="34">
        <f t="shared" si="2804"/>
        <v>20.399243190166207</v>
      </c>
      <c r="N2706" s="34">
        <f t="shared" si="2843"/>
        <v>35.014666465201394</v>
      </c>
      <c r="O2706" s="34">
        <f t="shared" si="2805"/>
        <v>9.4970811430771391</v>
      </c>
      <c r="P2706">
        <f t="shared" si="2858"/>
        <v>21.357187289243281</v>
      </c>
      <c r="Q2706" s="36">
        <f t="shared" si="2806"/>
        <v>29.951172326429717</v>
      </c>
      <c r="R2706" s="34">
        <f t="shared" si="2807"/>
        <v>21.416450194560223</v>
      </c>
      <c r="S2706" s="34">
        <f t="shared" si="2808"/>
        <v>7.6771796522744209</v>
      </c>
      <c r="T2706" s="36">
        <f t="shared" si="2844"/>
        <v>1.2473837171147459E-13</v>
      </c>
      <c r="U2706" s="36">
        <f t="shared" si="2809"/>
        <v>3446.2876697264714</v>
      </c>
      <c r="V2706" s="36">
        <f t="shared" si="2810"/>
        <v>1.4692604402270573E-3</v>
      </c>
      <c r="W2706" s="68">
        <f t="shared" si="2811"/>
        <v>2.2488159222280122</v>
      </c>
      <c r="X2706">
        <f t="shared" si="2812"/>
        <v>7.9619616708943779</v>
      </c>
      <c r="Y2706">
        <f t="shared" si="2813"/>
        <v>5.9191933886892012E-3</v>
      </c>
      <c r="Z2706" s="34">
        <f t="shared" si="2814"/>
        <v>1.8175536138477263E-3</v>
      </c>
      <c r="AA2706" s="36">
        <f t="shared" si="2815"/>
        <v>6.5334846916744924E-4</v>
      </c>
      <c r="AB2706" s="34">
        <f t="shared" si="2816"/>
        <v>2.2083287929023406E-4</v>
      </c>
      <c r="AC2706" s="36">
        <f t="shared" si="2817"/>
        <v>1.4129090601411305E-2</v>
      </c>
      <c r="AD2706" s="34">
        <f t="shared" si="2818"/>
        <v>0</v>
      </c>
      <c r="AE2706">
        <f t="shared" si="2845"/>
        <v>63.980919176631588</v>
      </c>
      <c r="AF2706" s="36">
        <f t="shared" si="2859"/>
        <v>0</v>
      </c>
      <c r="AG2706" s="34">
        <f t="shared" si="2819"/>
        <v>0.90267629431060314</v>
      </c>
      <c r="AH2706">
        <f t="shared" si="2855"/>
        <v>9.1437246324046484E-3</v>
      </c>
      <c r="AI2706" s="29">
        <f t="shared" si="2846"/>
        <v>0.90267629431060314</v>
      </c>
      <c r="AJ2706">
        <f t="shared" si="2847"/>
        <v>0</v>
      </c>
      <c r="AK2706" s="36">
        <f t="shared" si="2860"/>
        <v>0</v>
      </c>
      <c r="AL2706" s="36">
        <f t="shared" si="2848"/>
        <v>-3.2670958931693082E-6</v>
      </c>
      <c r="AM2706" s="36">
        <f t="shared" si="2849"/>
        <v>-1.5629810735256111E-8</v>
      </c>
      <c r="AN2706" s="37">
        <f t="shared" si="2861"/>
        <v>2.6610477441831696E-306</v>
      </c>
      <c r="AO2706" s="36">
        <f t="shared" si="2862"/>
        <v>5.3893023462673849E-3</v>
      </c>
      <c r="AP2706" s="36">
        <f t="shared" si="2863"/>
        <v>7.0761013698748647E-5</v>
      </c>
      <c r="AQ2706" s="74">
        <f t="shared" si="2820"/>
        <v>0</v>
      </c>
      <c r="AR2706" s="73">
        <f t="shared" si="2821"/>
        <v>0</v>
      </c>
      <c r="AS2706" s="72">
        <f t="shared" si="2864"/>
        <v>1.5653002195191872E-7</v>
      </c>
      <c r="AT2706" s="37">
        <f t="shared" si="2822"/>
        <v>3.4679200448147814E-298</v>
      </c>
      <c r="AU2706" s="37">
        <f t="shared" si="2823"/>
        <v>1.443471126823456E-3</v>
      </c>
      <c r="AV2706" s="34">
        <f t="shared" si="2824"/>
        <v>1.2559483834165005E-6</v>
      </c>
      <c r="AW2706" s="34">
        <f t="shared" si="2825"/>
        <v>0.21148345354012155</v>
      </c>
      <c r="AX2706" s="37">
        <f t="shared" si="2826"/>
        <v>1.0645206400217773</v>
      </c>
      <c r="AY2706" s="7">
        <f t="shared" si="2827"/>
        <v>3.5248212717382943</v>
      </c>
      <c r="AZ2706" s="37">
        <f t="shared" si="2828"/>
        <v>3.3133365622497895</v>
      </c>
      <c r="BA2706" s="2">
        <f>BE2706*'mass balance'!$B$17+BF2706*'mass balance'!$C$17+BG2706*'mass balance'!$D$17+BH2706*'mass balance'!$E$17</f>
        <v>3.7048835907175281E-5</v>
      </c>
      <c r="BB2706" s="2">
        <f>BE2706*'mass balance'!$B$18+BF2706*'mass balance'!$C$18+BG2706*'mass balance'!$D$18+BH2706*'mass balance'!$E$18</f>
        <v>3.7618817998054889E-5</v>
      </c>
      <c r="BC2706" s="2">
        <f>BE2706*'mass balance'!$B$19+BF2706*'mass balance'!$C$19+BG2706*'mass balance'!$D$19+BH2706*'mass balance'!$E$19</f>
        <v>-4.7023522497568622E-5</v>
      </c>
      <c r="BD2706" s="2">
        <f>BE2706*'mass balance'!$B$20+BF2706*'mass balance'!$C$20+BG2706*'mass balance'!$D$20+BH2706*'mass balance'!$E$20</f>
        <v>1.7099462726388586E-6</v>
      </c>
      <c r="BE2706" s="2">
        <f>N2706*'mass balance'!$H$11+R2706*'mass balance'!$I$11+S2706*'mass balance'!$J$11</f>
        <v>-8.3368253488574741E-5</v>
      </c>
      <c r="BF2706" s="2">
        <f>N2706*'mass balance'!$H$12+R2706*'mass balance'!$I$12+S2706*'mass balance'!$J$12</f>
        <v>1.8442599668122058E-5</v>
      </c>
      <c r="BG2706" s="2">
        <f>N2706*'mass balance'!$H$13+R2706*'mass balance'!$I$13+S2706*'mass balance'!$J$13</f>
        <v>1.0208683824770253E-5</v>
      </c>
      <c r="BH2706" s="2">
        <f>N2706*'mass balance'!$H$14+R2706*'mass balance'!$I$14+S2706*'mass balance'!$J$14</f>
        <v>9.1184027253128621E-6</v>
      </c>
      <c r="BI2706" s="36">
        <f t="shared" si="2829"/>
        <v>1.984873985993231E-16</v>
      </c>
      <c r="BJ2706" s="36">
        <f t="shared" si="2830"/>
        <v>2.3624719254776071E-19</v>
      </c>
      <c r="BK2706" s="36">
        <f t="shared" si="2831"/>
        <v>8.1260192699268038E-16</v>
      </c>
      <c r="BL2706" s="36">
        <f t="shared" si="2832"/>
        <v>4.2129620584341365E-16</v>
      </c>
      <c r="BM2706" s="36">
        <f t="shared" si="2865"/>
        <v>5.9892345297433833E-13</v>
      </c>
      <c r="BN2706" s="36">
        <f t="shared" ca="1" si="2833"/>
        <v>0.96794007083881428</v>
      </c>
      <c r="BO2706" s="36">
        <f t="shared" ca="1" si="2850"/>
        <v>1</v>
      </c>
      <c r="BP2706" s="36">
        <f t="shared" si="2866"/>
        <v>-5.9892345261579411E-13</v>
      </c>
      <c r="BQ2706" s="36">
        <f t="shared" si="2867"/>
        <v>0.99999999940135209</v>
      </c>
      <c r="BR2706" s="2">
        <f t="shared" si="2856"/>
        <v>-5</v>
      </c>
      <c r="BS2706">
        <v>0</v>
      </c>
      <c r="BT2706" s="37">
        <f t="shared" si="2851"/>
        <v>4.7141081303812539E-2</v>
      </c>
      <c r="BU2706" s="34">
        <f t="shared" si="2834"/>
        <v>-5</v>
      </c>
      <c r="BV2706" s="34">
        <f t="shared" si="2835"/>
        <v>-5</v>
      </c>
      <c r="BW2706" s="34">
        <f t="shared" si="2836"/>
        <v>-5</v>
      </c>
      <c r="BX2706" s="34">
        <f t="shared" si="2837"/>
        <v>-5</v>
      </c>
      <c r="BY2706" s="34">
        <f t="shared" si="2838"/>
        <v>2.8558632339066374</v>
      </c>
      <c r="BZ2706" s="36">
        <f t="shared" si="2852"/>
        <v>4.7023522497568622E-5</v>
      </c>
      <c r="CA2706" s="34">
        <f t="shared" si="2853"/>
        <v>1.4227676669164952E-2</v>
      </c>
    </row>
    <row r="2707" spans="1:79" x14ac:dyDescent="0.2">
      <c r="A2707" s="75">
        <f t="shared" si="2839"/>
        <v>7.3232876712331034</v>
      </c>
      <c r="B2707" s="34">
        <f t="shared" si="2857"/>
        <v>2673.0000000000828</v>
      </c>
      <c r="C2707">
        <f t="shared" si="2840"/>
        <v>15</v>
      </c>
      <c r="D2707" s="35">
        <f t="shared" si="2800"/>
        <v>3000</v>
      </c>
      <c r="E2707" s="27">
        <v>0</v>
      </c>
      <c r="F2707" s="64">
        <f t="shared" si="2841"/>
        <v>0.46593146951268899</v>
      </c>
      <c r="G2707" s="34">
        <v>0</v>
      </c>
      <c r="H2707" s="34">
        <f t="shared" si="2801"/>
        <v>1</v>
      </c>
      <c r="I2707" s="34">
        <f t="shared" si="2842"/>
        <v>6192.2292298236371</v>
      </c>
      <c r="J2707" s="34">
        <f t="shared" si="2802"/>
        <v>10633.397900808253</v>
      </c>
      <c r="K2707" s="34">
        <f t="shared" si="2803"/>
        <v>9436.2107335181372</v>
      </c>
      <c r="L2707" s="36">
        <f t="shared" si="2854"/>
        <v>787.59981393388364</v>
      </c>
      <c r="M2707" s="34">
        <f t="shared" si="2804"/>
        <v>20.399243190166207</v>
      </c>
      <c r="N2707" s="34">
        <f t="shared" si="2843"/>
        <v>35.029915990782591</v>
      </c>
      <c r="O2707" s="34">
        <f t="shared" si="2805"/>
        <v>9.4970811430771391</v>
      </c>
      <c r="P2707">
        <f t="shared" si="2858"/>
        <v>21.371140974864428</v>
      </c>
      <c r="Q2707" s="36">
        <f t="shared" si="2806"/>
        <v>29.966088306284888</v>
      </c>
      <c r="R2707" s="34">
        <f t="shared" si="2807"/>
        <v>21.430426709088536</v>
      </c>
      <c r="S2707" s="34">
        <f t="shared" si="2808"/>
        <v>7.6776853683650792</v>
      </c>
      <c r="T2707" s="36">
        <f t="shared" si="2844"/>
        <v>1.2471121766325212E-13</v>
      </c>
      <c r="U2707" s="36">
        <f t="shared" si="2809"/>
        <v>3446.2876697264714</v>
      </c>
      <c r="V2707" s="36">
        <f t="shared" si="2810"/>
        <v>1.4693572242909507E-3</v>
      </c>
      <c r="W2707" s="68">
        <f t="shared" si="2811"/>
        <v>2.2502851826682391</v>
      </c>
      <c r="X2707">
        <f t="shared" si="2812"/>
        <v>7.9636952718904066</v>
      </c>
      <c r="Y2707">
        <f t="shared" si="2813"/>
        <v>5.9191933886892012E-3</v>
      </c>
      <c r="Z2707" s="34">
        <f t="shared" si="2814"/>
        <v>1.8175536138477263E-3</v>
      </c>
      <c r="AA2707" s="36">
        <f t="shared" si="2815"/>
        <v>6.529648933424004E-4</v>
      </c>
      <c r="AB2707" s="34">
        <f t="shared" si="2816"/>
        <v>2.2083287929023406E-4</v>
      </c>
      <c r="AC2707" s="36">
        <f t="shared" si="2817"/>
        <v>1.4129090601411305E-2</v>
      </c>
      <c r="AD2707" s="34">
        <f t="shared" si="2818"/>
        <v>0</v>
      </c>
      <c r="AE2707">
        <f t="shared" si="2845"/>
        <v>63.980919176631588</v>
      </c>
      <c r="AF2707" s="36">
        <f t="shared" si="2859"/>
        <v>0</v>
      </c>
      <c r="AG2707" s="34">
        <f t="shared" si="2819"/>
        <v>0.90313287245396989</v>
      </c>
      <c r="AH2707">
        <f t="shared" si="2855"/>
        <v>9.1431165441511197E-3</v>
      </c>
      <c r="AI2707" s="29">
        <f t="shared" si="2846"/>
        <v>0.90313287245396989</v>
      </c>
      <c r="AJ2707">
        <f t="shared" si="2847"/>
        <v>0.90313287245396989</v>
      </c>
      <c r="AK2707" s="36">
        <f t="shared" si="2860"/>
        <v>0</v>
      </c>
      <c r="AL2707" s="36">
        <f t="shared" si="2848"/>
        <v>-3.2651153185254384E-6</v>
      </c>
      <c r="AM2707" s="36">
        <f t="shared" si="2849"/>
        <v>-1.562635839659036E-8</v>
      </c>
      <c r="AN2707" s="37">
        <f t="shared" si="2861"/>
        <v>2.6610477441831696E-306</v>
      </c>
      <c r="AO2707" s="36">
        <f t="shared" si="2862"/>
        <v>5.3860352503742152E-3</v>
      </c>
      <c r="AP2707" s="36">
        <f t="shared" si="2863"/>
        <v>7.0745383888013393E-5</v>
      </c>
      <c r="AQ2707" s="74">
        <f t="shared" si="2820"/>
        <v>0</v>
      </c>
      <c r="AR2707" s="73">
        <f t="shared" si="2821"/>
        <v>0</v>
      </c>
      <c r="AS2707" s="72">
        <f t="shared" si="2864"/>
        <v>1.5624552020997162E-7</v>
      </c>
      <c r="AT2707" s="37">
        <f t="shared" si="2822"/>
        <v>3.4742346533383229E-298</v>
      </c>
      <c r="AU2707" s="37">
        <f t="shared" si="2823"/>
        <v>1.4431522905132513E-3</v>
      </c>
      <c r="AV2707" s="34">
        <f t="shared" si="2824"/>
        <v>1.2530687435089133E-4</v>
      </c>
      <c r="AW2707" s="34">
        <f t="shared" si="2825"/>
        <v>0.21162162593074621</v>
      </c>
      <c r="AX2707" s="37">
        <f t="shared" si="2826"/>
        <v>1.0652161429523326</v>
      </c>
      <c r="AY2707" s="7">
        <f t="shared" si="2827"/>
        <v>3.527248258425669</v>
      </c>
      <c r="AZ2707" s="37">
        <f t="shared" si="2828"/>
        <v>3.3155013256205716</v>
      </c>
      <c r="BA2707" s="2">
        <f>BE2707*'mass balance'!$B$17+BF2707*'mass balance'!$C$17+BG2707*'mass balance'!$D$17+BH2707*'mass balance'!$E$17</f>
        <v>3.707304790224346E-5</v>
      </c>
      <c r="BB2707" s="2">
        <f>BE2707*'mass balance'!$B$18+BF2707*'mass balance'!$C$18+BG2707*'mass balance'!$D$18+BH2707*'mass balance'!$E$18</f>
        <v>3.7643402485354905E-5</v>
      </c>
      <c r="BC2707" s="2">
        <f>BE2707*'mass balance'!$B$19+BF2707*'mass balance'!$C$19+BG2707*'mass balance'!$D$19+BH2707*'mass balance'!$E$19</f>
        <v>-4.7054253106693618E-5</v>
      </c>
      <c r="BD2707" s="2">
        <f>BE2707*'mass balance'!$B$20+BF2707*'mass balance'!$C$20+BG2707*'mass balance'!$D$20+BH2707*'mass balance'!$E$20</f>
        <v>1.7110637493343134E-6</v>
      </c>
      <c r="BE2707" s="2">
        <f>N2707*'mass balance'!$H$11+R2707*'mass balance'!$I$11+S2707*'mass balance'!$J$11</f>
        <v>-8.3404561882815682E-5</v>
      </c>
      <c r="BF2707" s="2">
        <f>N2707*'mass balance'!$H$12+R2707*'mass balance'!$I$12+S2707*'mass balance'!$J$12</f>
        <v>1.8443814530848758E-5</v>
      </c>
      <c r="BG2707" s="2">
        <f>N2707*'mass balance'!$H$13+R2707*'mass balance'!$I$13+S2707*'mass balance'!$J$13</f>
        <v>1.0210006747118928E-5</v>
      </c>
      <c r="BH2707" s="2">
        <f>N2707*'mass balance'!$H$14+R2707*'mass balance'!$I$14+S2707*'mass balance'!$J$14</f>
        <v>9.122373955932965E-6</v>
      </c>
      <c r="BI2707" s="36">
        <f t="shared" si="2829"/>
        <v>1.984873985993231E-16</v>
      </c>
      <c r="BJ2707" s="36">
        <f t="shared" si="2830"/>
        <v>2.3628560808776969E-19</v>
      </c>
      <c r="BK2707" s="36">
        <f t="shared" si="2831"/>
        <v>8.1283817418522811E-16</v>
      </c>
      <c r="BL2707" s="36">
        <f t="shared" si="2832"/>
        <v>4.2148709396146299E-16</v>
      </c>
      <c r="BM2707" s="36">
        <f t="shared" si="2865"/>
        <v>5.9934474918018178E-13</v>
      </c>
      <c r="BN2707" s="36">
        <f t="shared" ca="1" si="2833"/>
        <v>0.34635958575722481</v>
      </c>
      <c r="BO2707" s="36">
        <f t="shared" ca="1" si="2850"/>
        <v>1</v>
      </c>
      <c r="BP2707" s="36">
        <f t="shared" si="2866"/>
        <v>-5.9934474882102636E-13</v>
      </c>
      <c r="BQ2707" s="36">
        <f t="shared" si="2867"/>
        <v>0.99999999940075313</v>
      </c>
      <c r="BR2707" s="2">
        <f t="shared" si="2856"/>
        <v>-5</v>
      </c>
      <c r="BS2707">
        <v>0</v>
      </c>
      <c r="BT2707" s="37">
        <f t="shared" si="2851"/>
        <v>4.7171888739460349E-2</v>
      </c>
      <c r="BU2707" s="34">
        <f t="shared" si="2834"/>
        <v>-5</v>
      </c>
      <c r="BV2707" s="34">
        <f t="shared" si="2835"/>
        <v>-5</v>
      </c>
      <c r="BW2707" s="34">
        <f t="shared" si="2836"/>
        <v>-5</v>
      </c>
      <c r="BX2707" s="34">
        <f t="shared" si="2837"/>
        <v>-5</v>
      </c>
      <c r="BY2707" s="34">
        <f t="shared" si="2838"/>
        <v>2.8571070144088777</v>
      </c>
      <c r="BZ2707" s="36">
        <f t="shared" si="2852"/>
        <v>4.7054253106693618E-5</v>
      </c>
      <c r="CA2707" s="34">
        <f t="shared" si="2853"/>
        <v>1.4227679046586131E-2</v>
      </c>
    </row>
    <row r="2708" spans="1:79" x14ac:dyDescent="0.2">
      <c r="A2708" s="75">
        <f t="shared" si="2839"/>
        <v>7.3260273972605008</v>
      </c>
      <c r="B2708" s="34">
        <f t="shared" si="2857"/>
        <v>2674.0000000000828</v>
      </c>
      <c r="C2708">
        <f t="shared" si="2840"/>
        <v>15</v>
      </c>
      <c r="D2708" s="35">
        <f t="shared" si="2800"/>
        <v>3000</v>
      </c>
      <c r="E2708" s="27">
        <v>0</v>
      </c>
      <c r="F2708" s="64">
        <f t="shared" si="2841"/>
        <v>0.46593146951268899</v>
      </c>
      <c r="G2708" s="34">
        <v>0</v>
      </c>
      <c r="H2708" s="34">
        <f t="shared" si="2801"/>
        <v>1</v>
      </c>
      <c r="I2708" s="34">
        <f t="shared" si="2842"/>
        <v>6192.2292298236371</v>
      </c>
      <c r="J2708" s="34">
        <f t="shared" si="2802"/>
        <v>10638.02622089527</v>
      </c>
      <c r="K2708" s="34">
        <f t="shared" si="2803"/>
        <v>9440.3179628432026</v>
      </c>
      <c r="L2708" s="36">
        <f t="shared" si="2854"/>
        <v>788.11408896238549</v>
      </c>
      <c r="M2708" s="34">
        <f t="shared" si="2804"/>
        <v>20.399243190166207</v>
      </c>
      <c r="N2708" s="34">
        <f t="shared" si="2843"/>
        <v>35.045163202006989</v>
      </c>
      <c r="O2708" s="34">
        <f t="shared" si="2805"/>
        <v>9.4970811430771391</v>
      </c>
      <c r="P2708">
        <f t="shared" si="2858"/>
        <v>21.385095579651686</v>
      </c>
      <c r="Q2708" s="36">
        <f t="shared" si="2806"/>
        <v>29.981003244198707</v>
      </c>
      <c r="R2708" s="34">
        <f t="shared" si="2807"/>
        <v>21.444404141188272</v>
      </c>
      <c r="S2708" s="34">
        <f t="shared" si="2808"/>
        <v>7.6781891552420971</v>
      </c>
      <c r="T2708" s="36">
        <f t="shared" si="2844"/>
        <v>1.2468408545766731E-13</v>
      </c>
      <c r="U2708" s="36">
        <f t="shared" si="2809"/>
        <v>3446.2876697264714</v>
      </c>
      <c r="V2708" s="36">
        <f t="shared" si="2810"/>
        <v>1.4694536391414877E-3</v>
      </c>
      <c r="W2708" s="68">
        <f t="shared" si="2811"/>
        <v>2.2517545398925298</v>
      </c>
      <c r="X2708">
        <f t="shared" si="2812"/>
        <v>7.9654282325688985</v>
      </c>
      <c r="Y2708">
        <f t="shared" si="2813"/>
        <v>5.9191933886892012E-3</v>
      </c>
      <c r="Z2708" s="34">
        <f t="shared" si="2814"/>
        <v>1.8175536138477263E-3</v>
      </c>
      <c r="AA2708" s="36">
        <f t="shared" si="2815"/>
        <v>6.5258162606463346E-4</v>
      </c>
      <c r="AB2708" s="34">
        <f t="shared" si="2816"/>
        <v>2.2083287929023406E-4</v>
      </c>
      <c r="AC2708" s="36">
        <f t="shared" si="2817"/>
        <v>1.4129090601411305E-2</v>
      </c>
      <c r="AD2708" s="34">
        <f t="shared" si="2818"/>
        <v>0</v>
      </c>
      <c r="AE2708">
        <f t="shared" si="2845"/>
        <v>63.980919176631588</v>
      </c>
      <c r="AF2708" s="36">
        <f t="shared" si="2859"/>
        <v>0</v>
      </c>
      <c r="AG2708" s="34">
        <f t="shared" si="2819"/>
        <v>0.90358941870351184</v>
      </c>
      <c r="AH2708">
        <f t="shared" si="2855"/>
        <v>9.1425069664855529E-3</v>
      </c>
      <c r="AI2708" s="29">
        <f t="shared" si="2846"/>
        <v>0.90358941870351184</v>
      </c>
      <c r="AJ2708">
        <f t="shared" si="2847"/>
        <v>0</v>
      </c>
      <c r="AK2708" s="36">
        <f t="shared" si="2860"/>
        <v>0</v>
      </c>
      <c r="AL2708" s="36">
        <f t="shared" si="2848"/>
        <v>-3.2631359445429664E-6</v>
      </c>
      <c r="AM2708" s="36">
        <f t="shared" si="2849"/>
        <v>-1.5622906820482931E-8</v>
      </c>
      <c r="AN2708" s="37">
        <f t="shared" si="2861"/>
        <v>2.6610477441831696E-306</v>
      </c>
      <c r="AO2708" s="36">
        <f t="shared" si="2862"/>
        <v>5.38277013505569E-3</v>
      </c>
      <c r="AP2708" s="36">
        <f t="shared" si="2863"/>
        <v>7.07297575296168E-5</v>
      </c>
      <c r="AQ2708" s="74">
        <f t="shared" si="2820"/>
        <v>0</v>
      </c>
      <c r="AR2708" s="73">
        <f t="shared" si="2821"/>
        <v>0</v>
      </c>
      <c r="AS2708" s="72">
        <f t="shared" si="2864"/>
        <v>1.5596153556525718E-7</v>
      </c>
      <c r="AT2708" s="37">
        <f t="shared" si="2822"/>
        <v>3.4805607599011173E-298</v>
      </c>
      <c r="AU2708" s="37">
        <f t="shared" si="2823"/>
        <v>1.4428335246281425E-3</v>
      </c>
      <c r="AV2708" s="34">
        <f t="shared" si="2824"/>
        <v>1.2557811293046248E-6</v>
      </c>
      <c r="AW2708" s="34">
        <f t="shared" si="2825"/>
        <v>0.21175980742315101</v>
      </c>
      <c r="AX2708" s="37">
        <f t="shared" si="2826"/>
        <v>1.0659116916975018</v>
      </c>
      <c r="AY2708" s="7">
        <f t="shared" si="2827"/>
        <v>3.5294272947943117</v>
      </c>
      <c r="AZ2708" s="37">
        <f t="shared" si="2828"/>
        <v>3.3176662315900316</v>
      </c>
      <c r="BA2708" s="2">
        <f>BE2708*'mass balance'!$B$17+BF2708*'mass balance'!$C$17+BG2708*'mass balance'!$D$17+BH2708*'mass balance'!$E$17</f>
        <v>3.7097261500260974E-5</v>
      </c>
      <c r="BB2708" s="2">
        <f>BE2708*'mass balance'!$B$18+BF2708*'mass balance'!$C$18+BG2708*'mass balance'!$D$18+BH2708*'mass balance'!$E$18</f>
        <v>3.7667988600264988E-5</v>
      </c>
      <c r="BC2708" s="2">
        <f>BE2708*'mass balance'!$B$19+BF2708*'mass balance'!$C$19+BG2708*'mass balance'!$D$19+BH2708*'mass balance'!$E$19</f>
        <v>-4.7084985750331241E-5</v>
      </c>
      <c r="BD2708" s="2">
        <f>BE2708*'mass balance'!$B$20+BF2708*'mass balance'!$C$20+BG2708*'mass balance'!$D$20+BH2708*'mass balance'!$E$20</f>
        <v>1.7121813000120446E-6</v>
      </c>
      <c r="BE2708" s="2">
        <f>N2708*'mass balance'!$H$11+R2708*'mass balance'!$I$11+S2708*'mass balance'!$J$11</f>
        <v>-8.3440864766683298E-5</v>
      </c>
      <c r="BF2708" s="2">
        <f>N2708*'mass balance'!$H$12+R2708*'mass balance'!$I$12+S2708*'mass balance'!$J$12</f>
        <v>1.8445024759098157E-5</v>
      </c>
      <c r="BG2708" s="2">
        <f>N2708*'mass balance'!$H$13+R2708*'mass balance'!$I$13+S2708*'mass balance'!$J$13</f>
        <v>1.0211327423407966E-5</v>
      </c>
      <c r="BH2708" s="2">
        <f>N2708*'mass balance'!$H$14+R2708*'mass balance'!$I$14+S2708*'mass balance'!$J$14</f>
        <v>9.126344583855985E-6</v>
      </c>
      <c r="BI2708" s="36">
        <f t="shared" si="2829"/>
        <v>1.984873985993231E-16</v>
      </c>
      <c r="BJ2708" s="36">
        <f t="shared" si="2830"/>
        <v>2.363240247348654E-19</v>
      </c>
      <c r="BK2708" s="36">
        <f t="shared" si="2831"/>
        <v>8.1307445979331588E-16</v>
      </c>
      <c r="BL2708" s="36">
        <f t="shared" si="2832"/>
        <v>4.2167803406687038E-16</v>
      </c>
      <c r="BM2708" s="36">
        <f t="shared" si="2865"/>
        <v>5.997662362741432E-13</v>
      </c>
      <c r="BN2708" s="36">
        <f t="shared" ca="1" si="2833"/>
        <v>0.45452376166789688</v>
      </c>
      <c r="BO2708" s="36">
        <f t="shared" ca="1" si="2850"/>
        <v>1</v>
      </c>
      <c r="BP2708" s="36">
        <f t="shared" si="2866"/>
        <v>-5.9976623591437567E-13</v>
      </c>
      <c r="BQ2708" s="36">
        <f t="shared" si="2867"/>
        <v>0.99999999940015383</v>
      </c>
      <c r="BR2708" s="2">
        <f t="shared" si="2856"/>
        <v>-5</v>
      </c>
      <c r="BS2708">
        <v>0</v>
      </c>
      <c r="BT2708" s="37">
        <f t="shared" si="2851"/>
        <v>4.7202698214707066E-2</v>
      </c>
      <c r="BU2708" s="34">
        <f t="shared" si="2834"/>
        <v>-5</v>
      </c>
      <c r="BV2708" s="34">
        <f t="shared" si="2835"/>
        <v>-5</v>
      </c>
      <c r="BW2708" s="34">
        <f t="shared" si="2836"/>
        <v>-5</v>
      </c>
      <c r="BX2708" s="34">
        <f t="shared" si="2837"/>
        <v>-5</v>
      </c>
      <c r="BY2708" s="34">
        <f t="shared" si="2838"/>
        <v>2.8583506061477459</v>
      </c>
      <c r="BZ2708" s="36">
        <f t="shared" si="2852"/>
        <v>4.7084985750331241E-5</v>
      </c>
      <c r="CA2708" s="34">
        <f t="shared" si="2853"/>
        <v>1.4227681424145129E-2</v>
      </c>
    </row>
    <row r="2709" spans="1:79" x14ac:dyDescent="0.2">
      <c r="A2709" s="75">
        <f t="shared" si="2839"/>
        <v>7.3287671232878981</v>
      </c>
      <c r="B2709" s="34">
        <f t="shared" si="2857"/>
        <v>2675.0000000000828</v>
      </c>
      <c r="C2709">
        <f t="shared" si="2840"/>
        <v>15</v>
      </c>
      <c r="D2709" s="35">
        <f t="shared" si="2800"/>
        <v>3000</v>
      </c>
      <c r="E2709" s="27">
        <v>0</v>
      </c>
      <c r="F2709" s="64">
        <f t="shared" si="2841"/>
        <v>0.46593146951268899</v>
      </c>
      <c r="G2709" s="34">
        <v>0</v>
      </c>
      <c r="H2709" s="34">
        <f t="shared" si="2801"/>
        <v>1</v>
      </c>
      <c r="I2709" s="34">
        <f t="shared" si="2842"/>
        <v>6192.2292298236371</v>
      </c>
      <c r="J2709" s="34">
        <f t="shared" si="2802"/>
        <v>10642.653837969734</v>
      </c>
      <c r="K2709" s="34">
        <f t="shared" si="2803"/>
        <v>9444.4245683061017</v>
      </c>
      <c r="L2709" s="36">
        <f t="shared" si="2854"/>
        <v>788.62839773608493</v>
      </c>
      <c r="M2709" s="34">
        <f t="shared" si="2804"/>
        <v>20.399243190166207</v>
      </c>
      <c r="N2709" s="34">
        <f t="shared" si="2843"/>
        <v>35.060408097276415</v>
      </c>
      <c r="O2709" s="34">
        <f t="shared" si="2805"/>
        <v>9.4970811430771391</v>
      </c>
      <c r="P2709">
        <f t="shared" si="2858"/>
        <v>21.399051100098603</v>
      </c>
      <c r="Q2709" s="36">
        <f t="shared" si="2806"/>
        <v>29.995917137785582</v>
      </c>
      <c r="R2709" s="34">
        <f t="shared" si="2807"/>
        <v>21.458382487349326</v>
      </c>
      <c r="S2709" s="34">
        <f t="shared" si="2808"/>
        <v>7.6786910140993614</v>
      </c>
      <c r="T2709" s="36">
        <f t="shared" si="2844"/>
        <v>1.2465697507022873E-13</v>
      </c>
      <c r="U2709" s="36">
        <f t="shared" si="2809"/>
        <v>3446.2876697264714</v>
      </c>
      <c r="V2709" s="36">
        <f t="shared" si="2810"/>
        <v>1.4695496850071488E-3</v>
      </c>
      <c r="W2709" s="68">
        <f t="shared" si="2811"/>
        <v>2.2532239935316714</v>
      </c>
      <c r="X2709">
        <f t="shared" si="2812"/>
        <v>7.9671605531661003</v>
      </c>
      <c r="Y2709">
        <f t="shared" si="2813"/>
        <v>5.9191933886892012E-3</v>
      </c>
      <c r="Z2709" s="34">
        <f t="shared" si="2814"/>
        <v>1.8175536138477263E-3</v>
      </c>
      <c r="AA2709" s="36">
        <f t="shared" si="2815"/>
        <v>6.5219866698818408E-4</v>
      </c>
      <c r="AB2709" s="34">
        <f t="shared" si="2816"/>
        <v>2.2083287929023406E-4</v>
      </c>
      <c r="AC2709" s="36">
        <f t="shared" si="2817"/>
        <v>1.4129090601411305E-2</v>
      </c>
      <c r="AD2709" s="34">
        <f t="shared" si="2818"/>
        <v>0</v>
      </c>
      <c r="AE2709">
        <f t="shared" si="2845"/>
        <v>63.980919176631588</v>
      </c>
      <c r="AF2709" s="36">
        <f t="shared" si="2859"/>
        <v>0</v>
      </c>
      <c r="AG2709" s="34">
        <f t="shared" si="2819"/>
        <v>0.90404593298620617</v>
      </c>
      <c r="AH2709">
        <f t="shared" si="2855"/>
        <v>9.1418959008555678E-3</v>
      </c>
      <c r="AI2709" s="29">
        <f t="shared" si="2846"/>
        <v>0.90404593298620617</v>
      </c>
      <c r="AJ2709">
        <f t="shared" si="2847"/>
        <v>0.90404593298620617</v>
      </c>
      <c r="AK2709" s="36">
        <f t="shared" si="2860"/>
        <v>0</v>
      </c>
      <c r="AL2709" s="36">
        <f t="shared" si="2848"/>
        <v>-3.2611577704940279E-6</v>
      </c>
      <c r="AM2709" s="36">
        <f t="shared" si="2849"/>
        <v>-1.561945600676539E-8</v>
      </c>
      <c r="AN2709" s="37">
        <f t="shared" si="2861"/>
        <v>2.6610477441831696E-306</v>
      </c>
      <c r="AO2709" s="36">
        <f t="shared" si="2862"/>
        <v>5.3795069991111472E-3</v>
      </c>
      <c r="AP2709" s="36">
        <f t="shared" si="2863"/>
        <v>7.0714134622796324E-5</v>
      </c>
      <c r="AQ2709" s="74">
        <f t="shared" si="2820"/>
        <v>0</v>
      </c>
      <c r="AR2709" s="73">
        <f t="shared" si="2821"/>
        <v>0</v>
      </c>
      <c r="AS2709" s="72">
        <f t="shared" si="2864"/>
        <v>1.5567806707792325E-7</v>
      </c>
      <c r="AT2709" s="37">
        <f t="shared" si="2822"/>
        <v>3.4868983854395252E-298</v>
      </c>
      <c r="AU2709" s="37">
        <f t="shared" si="2823"/>
        <v>1.4425148291525743E-3</v>
      </c>
      <c r="AV2709" s="34">
        <f t="shared" si="2824"/>
        <v>1.2543212132414238E-4</v>
      </c>
      <c r="AW2709" s="34">
        <f t="shared" si="2825"/>
        <v>0.21189799798261436</v>
      </c>
      <c r="AX2709" s="37">
        <f t="shared" si="2826"/>
        <v>1.0666072860825113</v>
      </c>
      <c r="AY2709" s="7">
        <f t="shared" si="2827"/>
        <v>3.5318547097181212</v>
      </c>
      <c r="AZ2709" s="37">
        <f t="shared" si="2828"/>
        <v>3.3198312796141827</v>
      </c>
      <c r="BA2709" s="2">
        <f>BE2709*'mass balance'!$B$17+BF2709*'mass balance'!$C$17+BG2709*'mass balance'!$D$17+BH2709*'mass balance'!$E$17</f>
        <v>3.7121476695138074E-5</v>
      </c>
      <c r="BB2709" s="2">
        <f>BE2709*'mass balance'!$B$18+BF2709*'mass balance'!$C$18+BG2709*'mass balance'!$D$18+BH2709*'mass balance'!$E$18</f>
        <v>3.7692576336601732E-5</v>
      </c>
      <c r="BC2709" s="2">
        <f>BE2709*'mass balance'!$B$19+BF2709*'mass balance'!$C$19+BG2709*'mass balance'!$D$19+BH2709*'mass balance'!$E$19</f>
        <v>-4.7115720420752159E-5</v>
      </c>
      <c r="BD2709" s="2">
        <f>BE2709*'mass balance'!$B$20+BF2709*'mass balance'!$C$20+BG2709*'mass balance'!$D$20+BH2709*'mass balance'!$E$20</f>
        <v>1.7132989243909875E-6</v>
      </c>
      <c r="BE2709" s="2">
        <f>N2709*'mass balance'!$H$11+R2709*'mass balance'!$I$11+S2709*'mass balance'!$J$11</f>
        <v>-8.3477162136372417E-5</v>
      </c>
      <c r="BF2709" s="2">
        <f>N2709*'mass balance'!$H$12+R2709*'mass balance'!$I$12+S2709*'mass balance'!$J$12</f>
        <v>1.8446230355738285E-5</v>
      </c>
      <c r="BG2709" s="2">
        <f>N2709*'mass balance'!$H$13+R2709*'mass balance'!$I$13+S2709*'mass balance'!$J$13</f>
        <v>1.0212645854875396E-5</v>
      </c>
      <c r="BH2709" s="2">
        <f>N2709*'mass balance'!$H$14+R2709*'mass balance'!$I$14+S2709*'mass balance'!$J$14</f>
        <v>9.1303146086657324E-6</v>
      </c>
      <c r="BI2709" s="36">
        <f t="shared" si="2829"/>
        <v>1.984873985993231E-16</v>
      </c>
      <c r="BJ2709" s="36">
        <f t="shared" si="2830"/>
        <v>2.3636244248775121E-19</v>
      </c>
      <c r="BK2709" s="36">
        <f t="shared" si="2831"/>
        <v>8.1331078381805074E-16</v>
      </c>
      <c r="BL2709" s="36">
        <f t="shared" si="2832"/>
        <v>4.218690261638177E-16</v>
      </c>
      <c r="BM2709" s="36">
        <f t="shared" si="2865"/>
        <v>6.0018791430821005E-13</v>
      </c>
      <c r="BN2709" s="36">
        <f t="shared" ca="1" si="2833"/>
        <v>0.9938626853134318</v>
      </c>
      <c r="BO2709" s="36">
        <f t="shared" ca="1" si="2850"/>
        <v>1</v>
      </c>
      <c r="BP2709" s="36">
        <f t="shared" si="2866"/>
        <v>-6.0018791394782971E-13</v>
      </c>
      <c r="BQ2709" s="36">
        <f t="shared" si="2867"/>
        <v>0.99999999939955408</v>
      </c>
      <c r="BR2709" s="2">
        <f t="shared" si="2856"/>
        <v>-5</v>
      </c>
      <c r="BS2709">
        <v>0</v>
      </c>
      <c r="BT2709" s="37">
        <f t="shared" si="2851"/>
        <v>4.7233509721804033E-2</v>
      </c>
      <c r="BU2709" s="34">
        <f t="shared" si="2834"/>
        <v>-5</v>
      </c>
      <c r="BV2709" s="34">
        <f t="shared" si="2835"/>
        <v>-5</v>
      </c>
      <c r="BW2709" s="34">
        <f t="shared" si="2836"/>
        <v>-5</v>
      </c>
      <c r="BX2709" s="34">
        <f t="shared" si="2837"/>
        <v>-5</v>
      </c>
      <c r="BY2709" s="34">
        <f t="shared" si="2838"/>
        <v>2.8595940089928935</v>
      </c>
      <c r="BZ2709" s="36">
        <f t="shared" si="2852"/>
        <v>4.7115720420752159E-5</v>
      </c>
      <c r="CA2709" s="34">
        <f t="shared" si="2853"/>
        <v>1.4227683801838665E-2</v>
      </c>
    </row>
    <row r="2710" spans="1:79" x14ac:dyDescent="0.2">
      <c r="A2710" s="75">
        <f t="shared" si="2839"/>
        <v>7.3315068493152955</v>
      </c>
      <c r="B2710" s="34">
        <f t="shared" si="2857"/>
        <v>2676.0000000000828</v>
      </c>
      <c r="C2710">
        <f t="shared" si="2840"/>
        <v>15</v>
      </c>
      <c r="D2710" s="35">
        <f t="shared" si="2800"/>
        <v>3000</v>
      </c>
      <c r="E2710" s="27">
        <v>0</v>
      </c>
      <c r="F2710" s="64">
        <f t="shared" si="2841"/>
        <v>0.46593146951268899</v>
      </c>
      <c r="G2710" s="34">
        <v>0</v>
      </c>
      <c r="H2710" s="34">
        <f t="shared" si="2801"/>
        <v>1</v>
      </c>
      <c r="I2710" s="34">
        <f t="shared" si="2842"/>
        <v>6192.2292298236371</v>
      </c>
      <c r="J2710" s="34">
        <f t="shared" si="2802"/>
        <v>10647.280751547236</v>
      </c>
      <c r="K2710" s="34">
        <f t="shared" si="2803"/>
        <v>9448.5305494769727</v>
      </c>
      <c r="L2710" s="36">
        <f t="shared" si="2854"/>
        <v>789.14274012583746</v>
      </c>
      <c r="M2710" s="34">
        <f t="shared" si="2804"/>
        <v>20.399243190166207</v>
      </c>
      <c r="N2710" s="34">
        <f t="shared" si="2843"/>
        <v>35.075650674995074</v>
      </c>
      <c r="O2710" s="34">
        <f t="shared" si="2805"/>
        <v>9.4970811430771391</v>
      </c>
      <c r="P2710">
        <f t="shared" si="2858"/>
        <v>21.413007532700895</v>
      </c>
      <c r="Q2710" s="36">
        <f t="shared" si="2806"/>
        <v>30.01082998466222</v>
      </c>
      <c r="R2710" s="34">
        <f t="shared" si="2807"/>
        <v>21.472361744063761</v>
      </c>
      <c r="S2710" s="34">
        <f t="shared" si="2808"/>
        <v>7.679190946130813</v>
      </c>
      <c r="T2710" s="36">
        <f t="shared" si="2844"/>
        <v>1.2462988647648143E-13</v>
      </c>
      <c r="U2710" s="36">
        <f t="shared" si="2809"/>
        <v>3446.2876697264714</v>
      </c>
      <c r="V2710" s="36">
        <f t="shared" si="2810"/>
        <v>1.4696453621164372E-3</v>
      </c>
      <c r="W2710" s="68">
        <f t="shared" si="2811"/>
        <v>2.2546935432166784</v>
      </c>
      <c r="X2710">
        <f t="shared" si="2812"/>
        <v>7.9688922339181714</v>
      </c>
      <c r="Y2710">
        <f t="shared" si="2813"/>
        <v>5.9191933886892012E-3</v>
      </c>
      <c r="Z2710" s="34">
        <f t="shared" si="2814"/>
        <v>1.8175536138477263E-3</v>
      </c>
      <c r="AA2710" s="36">
        <f t="shared" si="2815"/>
        <v>6.5181601576760396E-4</v>
      </c>
      <c r="AB2710" s="34">
        <f t="shared" si="2816"/>
        <v>2.2083287929023406E-4</v>
      </c>
      <c r="AC2710" s="36">
        <f t="shared" si="2817"/>
        <v>1.4129090601411305E-2</v>
      </c>
      <c r="AD2710" s="34">
        <f t="shared" si="2818"/>
        <v>0</v>
      </c>
      <c r="AE2710">
        <f t="shared" si="2845"/>
        <v>63.980919176631588</v>
      </c>
      <c r="AF2710" s="36">
        <f t="shared" si="2859"/>
        <v>0</v>
      </c>
      <c r="AG2710" s="34">
        <f t="shared" si="2819"/>
        <v>0.90450241522910002</v>
      </c>
      <c r="AH2710">
        <f t="shared" si="2855"/>
        <v>9.1412833487066747E-3</v>
      </c>
      <c r="AI2710" s="29">
        <f t="shared" si="2846"/>
        <v>0.90450241522910002</v>
      </c>
      <c r="AJ2710">
        <f t="shared" si="2847"/>
        <v>0</v>
      </c>
      <c r="AK2710" s="36">
        <f t="shared" si="2860"/>
        <v>0</v>
      </c>
      <c r="AL2710" s="36">
        <f t="shared" si="2848"/>
        <v>-3.2591807956512014E-6</v>
      </c>
      <c r="AM2710" s="36">
        <f t="shared" si="2849"/>
        <v>-1.5616005955269342E-8</v>
      </c>
      <c r="AN2710" s="37">
        <f t="shared" si="2861"/>
        <v>2.6610477441831696E-306</v>
      </c>
      <c r="AO2710" s="36">
        <f t="shared" si="2862"/>
        <v>5.3762458413406534E-3</v>
      </c>
      <c r="AP2710" s="36">
        <f t="shared" si="2863"/>
        <v>7.0698515166789564E-5</v>
      </c>
      <c r="AQ2710" s="74">
        <f t="shared" si="2820"/>
        <v>0</v>
      </c>
      <c r="AR2710" s="73">
        <f t="shared" si="2821"/>
        <v>0</v>
      </c>
      <c r="AS2710" s="72">
        <f t="shared" si="2864"/>
        <v>1.5539511380982605E-7</v>
      </c>
      <c r="AT2710" s="37">
        <f t="shared" si="2822"/>
        <v>3.4932475509280256E-298</v>
      </c>
      <c r="AU2710" s="37">
        <f t="shared" si="2823"/>
        <v>1.4421962040709942E-3</v>
      </c>
      <c r="AV2710" s="34">
        <f t="shared" si="2824"/>
        <v>1.2556130576671811E-6</v>
      </c>
      <c r="AW2710" s="34">
        <f t="shared" si="2825"/>
        <v>0.21203619757443606</v>
      </c>
      <c r="AX2710" s="37">
        <f t="shared" si="2826"/>
        <v>1.0673029259326938</v>
      </c>
      <c r="AY2710" s="7">
        <f t="shared" si="2827"/>
        <v>3.534033922336866</v>
      </c>
      <c r="AZ2710" s="37">
        <f t="shared" si="2828"/>
        <v>3.3219964691493722</v>
      </c>
      <c r="BA2710" s="2">
        <f>BE2710*'mass balance'!$B$17+BF2710*'mass balance'!$C$17+BG2710*'mass balance'!$D$17+BH2710*'mass balance'!$E$17</f>
        <v>3.714569348078883E-5</v>
      </c>
      <c r="BB2710" s="2">
        <f>BE2710*'mass balance'!$B$18+BF2710*'mass balance'!$C$18+BG2710*'mass balance'!$D$18+BH2710*'mass balance'!$E$18</f>
        <v>3.7717165688185575E-5</v>
      </c>
      <c r="BC2710" s="2">
        <f>BE2710*'mass balance'!$B$19+BF2710*'mass balance'!$C$19+BG2710*'mass balance'!$D$19+BH2710*'mass balance'!$E$19</f>
        <v>-4.7146457110231969E-5</v>
      </c>
      <c r="BD2710" s="2">
        <f>BE2710*'mass balance'!$B$20+BF2710*'mass balance'!$C$20+BG2710*'mass balance'!$D$20+BH2710*'mass balance'!$E$20</f>
        <v>1.7144166221902535E-6</v>
      </c>
      <c r="BE2710" s="2">
        <f>N2710*'mass balance'!$H$11+R2710*'mass balance'!$I$11+S2710*'mass balance'!$J$11</f>
        <v>-8.3513453988083507E-5</v>
      </c>
      <c r="BF2710" s="2">
        <f>N2710*'mass balance'!$H$12+R2710*'mass balance'!$I$12+S2710*'mass balance'!$J$12</f>
        <v>1.8447431323637297E-5</v>
      </c>
      <c r="BG2710" s="2">
        <f>N2710*'mass balance'!$H$13+R2710*'mass balance'!$I$13+S2710*'mass balance'!$J$13</f>
        <v>1.0213962042759487E-5</v>
      </c>
      <c r="BH2710" s="2">
        <f>N2710*'mass balance'!$H$14+R2710*'mass balance'!$I$14+S2710*'mass balance'!$J$14</f>
        <v>9.1342840299466325E-6</v>
      </c>
      <c r="BI2710" s="36">
        <f t="shared" si="2829"/>
        <v>1.984873985993231E-16</v>
      </c>
      <c r="BJ2710" s="36">
        <f t="shared" si="2830"/>
        <v>2.3640086134512791E-19</v>
      </c>
      <c r="BK2710" s="36">
        <f t="shared" si="2831"/>
        <v>8.1354714626053849E-16</v>
      </c>
      <c r="BL2710" s="36">
        <f t="shared" si="2832"/>
        <v>4.2206007025648307E-16</v>
      </c>
      <c r="BM2710" s="36">
        <f t="shared" si="2865"/>
        <v>6.0060978333437385E-13</v>
      </c>
      <c r="BN2710" s="36">
        <f t="shared" ca="1" si="2833"/>
        <v>0.43108896997336166</v>
      </c>
      <c r="BO2710" s="36">
        <f t="shared" ca="1" si="2850"/>
        <v>1</v>
      </c>
      <c r="BP2710" s="36">
        <f t="shared" si="2866"/>
        <v>-6.0060978297337969E-13</v>
      </c>
      <c r="BQ2710" s="36">
        <f t="shared" si="2867"/>
        <v>0.9999999993989539</v>
      </c>
      <c r="BR2710" s="2">
        <f t="shared" si="2856"/>
        <v>-5</v>
      </c>
      <c r="BS2710">
        <v>0</v>
      </c>
      <c r="BT2710" s="37">
        <f t="shared" si="2851"/>
        <v>4.7264323253007549E-2</v>
      </c>
      <c r="BU2710" s="34">
        <f t="shared" si="2834"/>
        <v>-5</v>
      </c>
      <c r="BV2710" s="34">
        <f t="shared" si="2835"/>
        <v>-5</v>
      </c>
      <c r="BW2710" s="34">
        <f t="shared" si="2836"/>
        <v>-5</v>
      </c>
      <c r="BX2710" s="34">
        <f t="shared" si="2837"/>
        <v>-5</v>
      </c>
      <c r="BY2710" s="34">
        <f t="shared" si="2838"/>
        <v>2.8608372228141632</v>
      </c>
      <c r="BZ2710" s="36">
        <f t="shared" si="2852"/>
        <v>4.7146457110231969E-5</v>
      </c>
      <c r="CA2710" s="34">
        <f t="shared" si="2853"/>
        <v>1.4227686179663525E-2</v>
      </c>
    </row>
    <row r="2711" spans="1:79" x14ac:dyDescent="0.2">
      <c r="A2711" s="75">
        <f t="shared" si="2839"/>
        <v>7.3342465753426929</v>
      </c>
      <c r="B2711" s="34">
        <f t="shared" si="2857"/>
        <v>2677.0000000000828</v>
      </c>
      <c r="C2711">
        <f t="shared" si="2840"/>
        <v>15</v>
      </c>
      <c r="D2711" s="35">
        <f t="shared" si="2800"/>
        <v>3000</v>
      </c>
      <c r="E2711" s="27">
        <v>0</v>
      </c>
      <c r="F2711" s="64">
        <f t="shared" si="2841"/>
        <v>0.46593146951268899</v>
      </c>
      <c r="G2711" s="34">
        <v>0</v>
      </c>
      <c r="H2711" s="34">
        <f t="shared" si="2801"/>
        <v>1</v>
      </c>
      <c r="I2711" s="34">
        <f t="shared" si="2842"/>
        <v>6192.2292298236371</v>
      </c>
      <c r="J2711" s="34">
        <f t="shared" si="2802"/>
        <v>10651.906961144106</v>
      </c>
      <c r="K2711" s="34">
        <f t="shared" si="2803"/>
        <v>9452.635905926596</v>
      </c>
      <c r="L2711" s="36">
        <f t="shared" si="2854"/>
        <v>789.65711600257816</v>
      </c>
      <c r="M2711" s="34">
        <f t="shared" si="2804"/>
        <v>20.399243190166207</v>
      </c>
      <c r="N2711" s="34">
        <f t="shared" si="2843"/>
        <v>35.090890933569597</v>
      </c>
      <c r="O2711" s="34">
        <f t="shared" si="2805"/>
        <v>9.4970811430771391</v>
      </c>
      <c r="P2711">
        <f t="shared" si="2858"/>
        <v>21.426964873956464</v>
      </c>
      <c r="Q2711" s="36">
        <f t="shared" si="2806"/>
        <v>30.025741782447714</v>
      </c>
      <c r="R2711" s="34">
        <f t="shared" si="2807"/>
        <v>21.486341907825842</v>
      </c>
      <c r="S2711" s="34">
        <f t="shared" si="2808"/>
        <v>7.6796889525305243</v>
      </c>
      <c r="T2711" s="36">
        <f t="shared" si="2844"/>
        <v>1.2460281965200681E-13</v>
      </c>
      <c r="U2711" s="36">
        <f t="shared" si="2809"/>
        <v>3446.2876697264714</v>
      </c>
      <c r="V2711" s="36">
        <f t="shared" si="2810"/>
        <v>1.4697406706978735E-3</v>
      </c>
      <c r="W2711" s="68">
        <f t="shared" si="2811"/>
        <v>2.2561631885787947</v>
      </c>
      <c r="X2711">
        <f t="shared" si="2812"/>
        <v>7.9706232750611816</v>
      </c>
      <c r="Y2711">
        <f t="shared" si="2813"/>
        <v>5.9191933886892012E-3</v>
      </c>
      <c r="Z2711" s="34">
        <f t="shared" si="2814"/>
        <v>1.8175536138477263E-3</v>
      </c>
      <c r="AA2711" s="36">
        <f t="shared" si="2815"/>
        <v>6.5143367205795712E-4</v>
      </c>
      <c r="AB2711" s="34">
        <f t="shared" si="2816"/>
        <v>2.2083287929023406E-4</v>
      </c>
      <c r="AC2711" s="36">
        <f t="shared" si="2817"/>
        <v>1.4129090601411305E-2</v>
      </c>
      <c r="AD2711" s="34">
        <f t="shared" si="2818"/>
        <v>0</v>
      </c>
      <c r="AE2711">
        <f t="shared" si="2845"/>
        <v>63.980919176631588</v>
      </c>
      <c r="AF2711" s="36">
        <f t="shared" si="2859"/>
        <v>0</v>
      </c>
      <c r="AG2711" s="34">
        <f t="shared" si="2819"/>
        <v>0.90495886535931402</v>
      </c>
      <c r="AH2711">
        <f t="shared" si="2855"/>
        <v>9.1406693114853832E-3</v>
      </c>
      <c r="AI2711" s="29">
        <f t="shared" si="2846"/>
        <v>0.90495886535931402</v>
      </c>
      <c r="AJ2711">
        <f t="shared" si="2847"/>
        <v>0.90495886535931402</v>
      </c>
      <c r="AK2711" s="36">
        <f t="shared" si="2860"/>
        <v>0</v>
      </c>
      <c r="AL2711" s="36">
        <f t="shared" si="2848"/>
        <v>-3.257205019287505E-6</v>
      </c>
      <c r="AM2711" s="36">
        <f t="shared" si="2849"/>
        <v>-1.5612556665826421E-8</v>
      </c>
      <c r="AN2711" s="37">
        <f t="shared" si="2861"/>
        <v>2.6610477441831696E-306</v>
      </c>
      <c r="AO2711" s="36">
        <f t="shared" si="2862"/>
        <v>5.3729866605450021E-3</v>
      </c>
      <c r="AP2711" s="36">
        <f t="shared" si="2863"/>
        <v>7.0682899160834288E-5</v>
      </c>
      <c r="AQ2711" s="74">
        <f t="shared" si="2820"/>
        <v>0</v>
      </c>
      <c r="AR2711" s="73">
        <f t="shared" si="2821"/>
        <v>0</v>
      </c>
      <c r="AS2711" s="72">
        <f t="shared" si="2864"/>
        <v>1.5511267482452686E-7</v>
      </c>
      <c r="AT2711" s="37">
        <f t="shared" si="2822"/>
        <v>3.4996082773792917E-298</v>
      </c>
      <c r="AU2711" s="37">
        <f t="shared" si="2823"/>
        <v>1.4418776493678536E-3</v>
      </c>
      <c r="AV2711" s="34">
        <f t="shared" si="2824"/>
        <v>1.25557349877196E-4</v>
      </c>
      <c r="AW2711" s="34">
        <f t="shared" si="2825"/>
        <v>0.21217440616393754</v>
      </c>
      <c r="AX2711" s="37">
        <f t="shared" si="2826"/>
        <v>1.0679986110734925</v>
      </c>
      <c r="AY2711" s="7">
        <f t="shared" si="2827"/>
        <v>3.5364617631661019</v>
      </c>
      <c r="AZ2711" s="37">
        <f t="shared" si="2828"/>
        <v>3.3241617996522872</v>
      </c>
      <c r="BA2711" s="2">
        <f>BE2711*'mass balance'!$B$17+BF2711*'mass balance'!$C$17+BG2711*'mass balance'!$D$17+BH2711*'mass balance'!$E$17</f>
        <v>3.7169911851131104E-5</v>
      </c>
      <c r="BB2711" s="2">
        <f>BE2711*'mass balance'!$B$18+BF2711*'mass balance'!$C$18+BG2711*'mass balance'!$D$18+BH2711*'mass balance'!$E$18</f>
        <v>3.7741756648840829E-5</v>
      </c>
      <c r="BC2711" s="2">
        <f>BE2711*'mass balance'!$B$19+BF2711*'mass balance'!$C$19+BG2711*'mass balance'!$D$19+BH2711*'mass balance'!$E$19</f>
        <v>-4.7177195811051007E-5</v>
      </c>
      <c r="BD2711" s="2">
        <f>BE2711*'mass balance'!$B$20+BF2711*'mass balance'!$C$20+BG2711*'mass balance'!$D$20+BH2711*'mass balance'!$E$20</f>
        <v>1.7155343931291279E-6</v>
      </c>
      <c r="BE2711" s="2">
        <f>N2711*'mass balance'!$H$11+R2711*'mass balance'!$I$11+S2711*'mass balance'!$J$11</f>
        <v>-8.3549740318022837E-5</v>
      </c>
      <c r="BF2711" s="2">
        <f>N2711*'mass balance'!$H$12+R2711*'mass balance'!$I$12+S2711*'mass balance'!$J$12</f>
        <v>1.844862766566367E-5</v>
      </c>
      <c r="BG2711" s="2">
        <f>N2711*'mass balance'!$H$13+R2711*'mass balance'!$I$13+S2711*'mass balance'!$J$13</f>
        <v>1.0215275988298668E-5</v>
      </c>
      <c r="BH2711" s="2">
        <f>N2711*'mass balance'!$H$14+R2711*'mass balance'!$I$14+S2711*'mass balance'!$J$14</f>
        <v>9.1382528472837475E-6</v>
      </c>
      <c r="BI2711" s="36">
        <f t="shared" si="2829"/>
        <v>1.984873985993231E-16</v>
      </c>
      <c r="BJ2711" s="36">
        <f t="shared" si="2830"/>
        <v>2.3643928130569827E-19</v>
      </c>
      <c r="BK2711" s="36">
        <f t="shared" si="2831"/>
        <v>8.1378354712188362E-16</v>
      </c>
      <c r="BL2711" s="36">
        <f t="shared" si="2832"/>
        <v>4.2225116634904222E-16</v>
      </c>
      <c r="BM2711" s="36">
        <f t="shared" si="2865"/>
        <v>6.0103184340463035E-13</v>
      </c>
      <c r="BN2711" s="36">
        <f t="shared" ca="1" si="2833"/>
        <v>0.41090619228003178</v>
      </c>
      <c r="BO2711" s="36">
        <f t="shared" ca="1" si="2850"/>
        <v>1</v>
      </c>
      <c r="BP2711" s="36">
        <f t="shared" si="2866"/>
        <v>-6.0103184304302146E-13</v>
      </c>
      <c r="BQ2711" s="36">
        <f t="shared" si="2867"/>
        <v>0.99999999939835327</v>
      </c>
      <c r="BR2711" s="2">
        <f t="shared" si="2856"/>
        <v>-5</v>
      </c>
      <c r="BS2711">
        <v>0</v>
      </c>
      <c r="BT2711" s="37">
        <f t="shared" si="2851"/>
        <v>4.7295138800578625E-2</v>
      </c>
      <c r="BU2711" s="34">
        <f t="shared" si="2834"/>
        <v>-5</v>
      </c>
      <c r="BV2711" s="34">
        <f t="shared" si="2835"/>
        <v>-5</v>
      </c>
      <c r="BW2711" s="34">
        <f t="shared" si="2836"/>
        <v>-5</v>
      </c>
      <c r="BX2711" s="34">
        <f t="shared" si="2837"/>
        <v>-5</v>
      </c>
      <c r="BY2711" s="34">
        <f t="shared" si="2838"/>
        <v>2.8620802474815972</v>
      </c>
      <c r="BZ2711" s="36">
        <f t="shared" si="2852"/>
        <v>4.7177195811051007E-5</v>
      </c>
      <c r="CA2711" s="34">
        <f t="shared" si="2853"/>
        <v>1.4227688557616471E-2</v>
      </c>
    </row>
    <row r="2712" spans="1:79" x14ac:dyDescent="0.2">
      <c r="A2712" s="75">
        <f t="shared" si="2839"/>
        <v>7.3369863013700902</v>
      </c>
      <c r="B2712" s="34">
        <f t="shared" si="2857"/>
        <v>2678.0000000000828</v>
      </c>
      <c r="C2712">
        <f t="shared" si="2840"/>
        <v>15</v>
      </c>
      <c r="D2712" s="35">
        <f t="shared" si="2800"/>
        <v>3000</v>
      </c>
      <c r="E2712" s="27">
        <v>0</v>
      </c>
      <c r="F2712" s="64">
        <f t="shared" si="2841"/>
        <v>0.46593146951268899</v>
      </c>
      <c r="G2712" s="34">
        <v>0</v>
      </c>
      <c r="H2712" s="34">
        <f t="shared" si="2801"/>
        <v>1</v>
      </c>
      <c r="I2712" s="34">
        <f t="shared" si="2842"/>
        <v>6192.2292298236371</v>
      </c>
      <c r="J2712" s="34">
        <f t="shared" si="2802"/>
        <v>10656.532466277396</v>
      </c>
      <c r="K2712" s="34">
        <f t="shared" si="2803"/>
        <v>9456.7406372263977</v>
      </c>
      <c r="L2712" s="36">
        <f t="shared" si="2854"/>
        <v>790.17152523732238</v>
      </c>
      <c r="M2712" s="34">
        <f t="shared" si="2804"/>
        <v>20.399243190166207</v>
      </c>
      <c r="N2712" s="34">
        <f t="shared" si="2843"/>
        <v>35.106128871408998</v>
      </c>
      <c r="O2712" s="34">
        <f t="shared" si="2805"/>
        <v>9.4970811430771391</v>
      </c>
      <c r="P2712">
        <f t="shared" si="2858"/>
        <v>21.440923120365362</v>
      </c>
      <c r="Q2712" s="36">
        <f t="shared" si="2806"/>
        <v>30.040652528763488</v>
      </c>
      <c r="R2712" s="34">
        <f t="shared" si="2807"/>
        <v>21.500322975131976</v>
      </c>
      <c r="S2712" s="34">
        <f t="shared" si="2808"/>
        <v>7.6801850344926752</v>
      </c>
      <c r="T2712" s="36">
        <f t="shared" si="2844"/>
        <v>1.2457577457242236E-13</v>
      </c>
      <c r="U2712" s="36">
        <f t="shared" si="2809"/>
        <v>3446.2876697264714</v>
      </c>
      <c r="V2712" s="36">
        <f t="shared" si="2810"/>
        <v>1.469835610979995E-3</v>
      </c>
      <c r="W2712" s="68">
        <f t="shared" si="2811"/>
        <v>2.2576329292494925</v>
      </c>
      <c r="X2712">
        <f t="shared" si="2812"/>
        <v>7.9723536768311201</v>
      </c>
      <c r="Y2712">
        <f t="shared" si="2813"/>
        <v>5.9191933886892012E-3</v>
      </c>
      <c r="Z2712" s="34">
        <f t="shared" si="2814"/>
        <v>1.8175536138477263E-3</v>
      </c>
      <c r="AA2712" s="36">
        <f t="shared" si="2815"/>
        <v>6.5105163551481952E-4</v>
      </c>
      <c r="AB2712" s="34">
        <f t="shared" si="2816"/>
        <v>2.2083287929023406E-4</v>
      </c>
      <c r="AC2712" s="36">
        <f t="shared" si="2817"/>
        <v>1.4129090601411305E-2</v>
      </c>
      <c r="AD2712" s="34">
        <f t="shared" si="2818"/>
        <v>0</v>
      </c>
      <c r="AE2712">
        <f t="shared" si="2845"/>
        <v>63.980919176631588</v>
      </c>
      <c r="AF2712" s="36">
        <f t="shared" si="2859"/>
        <v>0</v>
      </c>
      <c r="AG2712" s="34">
        <f t="shared" si="2819"/>
        <v>0.90541528330403986</v>
      </c>
      <c r="AH2712">
        <f t="shared" si="2855"/>
        <v>9.1400537906369816E-3</v>
      </c>
      <c r="AI2712" s="29">
        <f t="shared" si="2846"/>
        <v>0.90541528330403986</v>
      </c>
      <c r="AJ2712">
        <f t="shared" si="2847"/>
        <v>0</v>
      </c>
      <c r="AK2712" s="36">
        <f t="shared" si="2860"/>
        <v>0</v>
      </c>
      <c r="AL2712" s="36">
        <f t="shared" si="2848"/>
        <v>-3.2552304406763987E-6</v>
      </c>
      <c r="AM2712" s="36">
        <f t="shared" si="2849"/>
        <v>-1.5609108138268304E-8</v>
      </c>
      <c r="AN2712" s="37">
        <f t="shared" si="2861"/>
        <v>2.6610477441831696E-306</v>
      </c>
      <c r="AO2712" s="36">
        <f t="shared" si="2862"/>
        <v>5.3697294555257145E-3</v>
      </c>
      <c r="AP2712" s="36">
        <f t="shared" si="2863"/>
        <v>7.0667286604168464E-5</v>
      </c>
      <c r="AQ2712" s="74">
        <f t="shared" si="2820"/>
        <v>0</v>
      </c>
      <c r="AR2712" s="73">
        <f t="shared" si="2821"/>
        <v>0</v>
      </c>
      <c r="AS2712" s="72">
        <f t="shared" si="2864"/>
        <v>1.5483074918728902E-7</v>
      </c>
      <c r="AT2712" s="37">
        <f t="shared" si="2822"/>
        <v>3.5059805858442561E-298</v>
      </c>
      <c r="AU2712" s="37">
        <f t="shared" si="2823"/>
        <v>1.4415591650276071E-3</v>
      </c>
      <c r="AV2712" s="34">
        <f t="shared" si="2824"/>
        <v>1.2554441700932405E-6</v>
      </c>
      <c r="AW2712" s="34">
        <f t="shared" si="2825"/>
        <v>0.21231262371646162</v>
      </c>
      <c r="AX2712" s="37">
        <f t="shared" si="2826"/>
        <v>1.0686943413304568</v>
      </c>
      <c r="AY2712" s="7">
        <f t="shared" si="2827"/>
        <v>3.538641149740581</v>
      </c>
      <c r="AZ2712" s="37">
        <f t="shared" si="2828"/>
        <v>3.3263272705799496</v>
      </c>
      <c r="BA2712" s="2">
        <f>BE2712*'mass balance'!$B$17+BF2712*'mass balance'!$C$17+BG2712*'mass balance'!$D$17+BH2712*'mass balance'!$E$17</f>
        <v>3.7194131800086493E-5</v>
      </c>
      <c r="BB2712" s="2">
        <f>BE2712*'mass balance'!$B$18+BF2712*'mass balance'!$C$18+BG2712*'mass balance'!$D$18+BH2712*'mass balance'!$E$18</f>
        <v>3.7766349212395516E-5</v>
      </c>
      <c r="BC2712" s="2">
        <f>BE2712*'mass balance'!$B$19+BF2712*'mass balance'!$C$19+BG2712*'mass balance'!$D$19+BH2712*'mass balance'!$E$19</f>
        <v>-4.7207936515494403E-5</v>
      </c>
      <c r="BD2712" s="2">
        <f>BE2712*'mass balance'!$B$20+BF2712*'mass balance'!$C$20+BG2712*'mass balance'!$D$20+BH2712*'mass balance'!$E$20</f>
        <v>1.7166522369270693E-6</v>
      </c>
      <c r="BE2712" s="2">
        <f>N2712*'mass balance'!$H$11+R2712*'mass balance'!$I$11+S2712*'mass balance'!$J$11</f>
        <v>-8.3586021122402366E-5</v>
      </c>
      <c r="BF2712" s="2">
        <f>N2712*'mass balance'!$H$12+R2712*'mass balance'!$I$12+S2712*'mass balance'!$J$12</f>
        <v>1.8449819384686138E-5</v>
      </c>
      <c r="BG2712" s="2">
        <f>N2712*'mass balance'!$H$13+R2712*'mass balance'!$I$13+S2712*'mass balance'!$J$13</f>
        <v>1.0216587692731629E-5</v>
      </c>
      <c r="BH2712" s="2">
        <f>N2712*'mass balance'!$H$14+R2712*'mass balance'!$I$14+S2712*'mass balance'!$J$14</f>
        <v>9.1422210602627582E-6</v>
      </c>
      <c r="BI2712" s="36">
        <f t="shared" si="2829"/>
        <v>1.984873985993231E-16</v>
      </c>
      <c r="BJ2712" s="36">
        <f t="shared" si="2830"/>
        <v>2.3647770236816363E-19</v>
      </c>
      <c r="BK2712" s="36">
        <f t="shared" si="2831"/>
        <v>8.1401998640318936E-16</v>
      </c>
      <c r="BL2712" s="36">
        <f t="shared" si="2832"/>
        <v>4.2244231444566832E-16</v>
      </c>
      <c r="BM2712" s="36">
        <f t="shared" si="2865"/>
        <v>6.0145409457097935E-13</v>
      </c>
      <c r="BN2712" s="36">
        <f t="shared" ca="1" si="2833"/>
        <v>0.15508657222680378</v>
      </c>
      <c r="BO2712" s="36">
        <f t="shared" ca="1" si="2850"/>
        <v>1</v>
      </c>
      <c r="BP2712" s="36">
        <f t="shared" si="2866"/>
        <v>-6.0145409420875492E-13</v>
      </c>
      <c r="BQ2712" s="36">
        <f t="shared" si="2867"/>
        <v>0.99999999939775219</v>
      </c>
      <c r="BR2712" s="2">
        <f t="shared" si="2856"/>
        <v>-5</v>
      </c>
      <c r="BS2712">
        <v>0</v>
      </c>
      <c r="BT2712" s="37">
        <f t="shared" si="2851"/>
        <v>4.7325956356783133E-2</v>
      </c>
      <c r="BU2712" s="34">
        <f t="shared" si="2834"/>
        <v>-5</v>
      </c>
      <c r="BV2712" s="34">
        <f t="shared" si="2835"/>
        <v>-5</v>
      </c>
      <c r="BW2712" s="34">
        <f t="shared" si="2836"/>
        <v>-5</v>
      </c>
      <c r="BX2712" s="34">
        <f t="shared" si="2837"/>
        <v>-5</v>
      </c>
      <c r="BY2712" s="34">
        <f t="shared" si="2838"/>
        <v>2.8633230828654308</v>
      </c>
      <c r="BZ2712" s="36">
        <f t="shared" si="2852"/>
        <v>4.7207936515494403E-5</v>
      </c>
      <c r="CA2712" s="34">
        <f t="shared" si="2853"/>
        <v>1.4227690935694306E-2</v>
      </c>
    </row>
    <row r="2713" spans="1:79" x14ac:dyDescent="0.2">
      <c r="A2713" s="75">
        <f t="shared" si="2839"/>
        <v>7.3397260273974876</v>
      </c>
      <c r="B2713" s="34">
        <f t="shared" si="2857"/>
        <v>2679.0000000000828</v>
      </c>
      <c r="C2713">
        <f t="shared" si="2840"/>
        <v>15</v>
      </c>
      <c r="D2713" s="35">
        <f t="shared" si="2800"/>
        <v>3000</v>
      </c>
      <c r="E2713" s="27">
        <v>0</v>
      </c>
      <c r="F2713" s="64">
        <f t="shared" si="2841"/>
        <v>0.46593146951268899</v>
      </c>
      <c r="G2713" s="34">
        <v>0</v>
      </c>
      <c r="H2713" s="34">
        <f t="shared" si="2801"/>
        <v>1</v>
      </c>
      <c r="I2713" s="34">
        <f t="shared" si="2842"/>
        <v>6192.2292298236371</v>
      </c>
      <c r="J2713" s="34">
        <f t="shared" si="2802"/>
        <v>10661.157266464892</v>
      </c>
      <c r="K2713" s="34">
        <f t="shared" si="2803"/>
        <v>9460.8447429484568</v>
      </c>
      <c r="L2713" s="36">
        <f t="shared" si="2854"/>
        <v>790.6859677011654</v>
      </c>
      <c r="M2713" s="34">
        <f t="shared" si="2804"/>
        <v>20.399243190166207</v>
      </c>
      <c r="N2713" s="34">
        <f t="shared" si="2843"/>
        <v>35.121364486924691</v>
      </c>
      <c r="O2713" s="34">
        <f t="shared" si="2805"/>
        <v>9.4970811430771391</v>
      </c>
      <c r="P2713">
        <f t="shared" si="2858"/>
        <v>21.454882268429824</v>
      </c>
      <c r="Q2713" s="36">
        <f t="shared" si="2806"/>
        <v>30.055562221233259</v>
      </c>
      <c r="R2713" s="34">
        <f t="shared" si="2807"/>
        <v>21.514304942480763</v>
      </c>
      <c r="S2713" s="34">
        <f t="shared" si="2808"/>
        <v>7.6806791932114846</v>
      </c>
      <c r="T2713" s="36">
        <f t="shared" si="2844"/>
        <v>1.2454875121338194E-13</v>
      </c>
      <c r="U2713" s="36">
        <f t="shared" si="2809"/>
        <v>3446.2876697264714</v>
      </c>
      <c r="V2713" s="36">
        <f t="shared" si="2810"/>
        <v>1.4699301831913583E-3</v>
      </c>
      <c r="W2713" s="68">
        <f t="shared" si="2811"/>
        <v>2.2591027648604727</v>
      </c>
      <c r="X2713">
        <f t="shared" si="2812"/>
        <v>7.9740834394638842</v>
      </c>
      <c r="Y2713">
        <f t="shared" si="2813"/>
        <v>5.9191933886892012E-3</v>
      </c>
      <c r="Z2713" s="34">
        <f t="shared" si="2814"/>
        <v>1.8175536138477263E-3</v>
      </c>
      <c r="AA2713" s="36">
        <f t="shared" si="2815"/>
        <v>6.5066990579427865E-4</v>
      </c>
      <c r="AB2713" s="34">
        <f t="shared" si="2816"/>
        <v>2.2083287929023406E-4</v>
      </c>
      <c r="AC2713" s="36">
        <f t="shared" si="2817"/>
        <v>1.4129090601411305E-2</v>
      </c>
      <c r="AD2713" s="34">
        <f t="shared" si="2818"/>
        <v>0</v>
      </c>
      <c r="AE2713">
        <f t="shared" si="2845"/>
        <v>63.980919176631588</v>
      </c>
      <c r="AF2713" s="36">
        <f t="shared" si="2859"/>
        <v>0</v>
      </c>
      <c r="AG2713" s="34">
        <f t="shared" si="2819"/>
        <v>0.9058716689905395</v>
      </c>
      <c r="AH2713">
        <f t="shared" si="2855"/>
        <v>9.13943678760476E-3</v>
      </c>
      <c r="AI2713" s="29">
        <f t="shared" si="2846"/>
        <v>0.9058716689905395</v>
      </c>
      <c r="AJ2713">
        <f t="shared" si="2847"/>
        <v>0.9058716689905395</v>
      </c>
      <c r="AK2713" s="36">
        <f t="shared" si="2860"/>
        <v>0</v>
      </c>
      <c r="AL2713" s="36">
        <f t="shared" si="2848"/>
        <v>-3.2532570590917824E-6</v>
      </c>
      <c r="AM2713" s="36">
        <f t="shared" si="2849"/>
        <v>-1.560566037242671E-8</v>
      </c>
      <c r="AN2713" s="37">
        <f t="shared" si="2861"/>
        <v>2.6610477441831696E-306</v>
      </c>
      <c r="AO2713" s="36">
        <f t="shared" si="2862"/>
        <v>5.3664742250850378E-3</v>
      </c>
      <c r="AP2713" s="36">
        <f t="shared" si="2863"/>
        <v>7.0651677496030195E-5</v>
      </c>
      <c r="AQ2713" s="74">
        <f t="shared" si="2820"/>
        <v>0</v>
      </c>
      <c r="AR2713" s="73">
        <f t="shared" si="2821"/>
        <v>0</v>
      </c>
      <c r="AS2713" s="72">
        <f t="shared" si="2864"/>
        <v>1.5454933596507476E-7</v>
      </c>
      <c r="AT2713" s="37">
        <f t="shared" si="2822"/>
        <v>3.5123644974121847E-298</v>
      </c>
      <c r="AU2713" s="37">
        <f t="shared" si="2823"/>
        <v>1.441240751034713E-3</v>
      </c>
      <c r="AV2713" s="34">
        <f t="shared" si="2824"/>
        <v>1.2568255993159567E-4</v>
      </c>
      <c r="AW2713" s="34">
        <f t="shared" si="2825"/>
        <v>0.21245085019737264</v>
      </c>
      <c r="AX2713" s="37">
        <f t="shared" si="2826"/>
        <v>1.0693901165292454</v>
      </c>
      <c r="AY2713" s="7">
        <f t="shared" si="2827"/>
        <v>3.5410694141470223</v>
      </c>
      <c r="AZ2713" s="37">
        <f t="shared" si="2828"/>
        <v>3.3284928813897183</v>
      </c>
      <c r="BA2713" s="2">
        <f>BE2713*'mass balance'!$B$17+BF2713*'mass balance'!$C$17+BG2713*'mass balance'!$D$17+BH2713*'mass balance'!$E$17</f>
        <v>3.7218353321580382E-5</v>
      </c>
      <c r="BB2713" s="2">
        <f>BE2713*'mass balance'!$B$18+BF2713*'mass balance'!$C$18+BG2713*'mass balance'!$D$18+BH2713*'mass balance'!$E$18</f>
        <v>3.7790943372681617E-5</v>
      </c>
      <c r="BC2713" s="2">
        <f>BE2713*'mass balance'!$B$19+BF2713*'mass balance'!$C$19+BG2713*'mass balance'!$D$19+BH2713*'mass balance'!$E$19</f>
        <v>-4.7238679215852023E-5</v>
      </c>
      <c r="BD2713" s="2">
        <f>BE2713*'mass balance'!$B$20+BF2713*'mass balance'!$C$20+BG2713*'mass balance'!$D$20+BH2713*'mass balance'!$E$20</f>
        <v>1.7177701533037095E-6</v>
      </c>
      <c r="BE2713" s="2">
        <f>N2713*'mass balance'!$H$11+R2713*'mass balance'!$I$11+S2713*'mass balance'!$J$11</f>
        <v>-8.3622296397439734E-5</v>
      </c>
      <c r="BF2713" s="2">
        <f>N2713*'mass balance'!$H$12+R2713*'mass balance'!$I$12+S2713*'mass balance'!$J$12</f>
        <v>1.8451006483573528E-5</v>
      </c>
      <c r="BG2713" s="2">
        <f>N2713*'mass balance'!$H$13+R2713*'mass balance'!$I$13+S2713*'mass balance'!$J$13</f>
        <v>1.0217897157297313E-5</v>
      </c>
      <c r="BH2713" s="2">
        <f>N2713*'mass balance'!$H$14+R2713*'mass balance'!$I$14+S2713*'mass balance'!$J$14</f>
        <v>9.1461886684699701E-6</v>
      </c>
      <c r="BI2713" s="36">
        <f t="shared" si="2829"/>
        <v>1.984873985993231E-16</v>
      </c>
      <c r="BJ2713" s="36">
        <f t="shared" si="2830"/>
        <v>2.3651612453122565E-19</v>
      </c>
      <c r="BK2713" s="36">
        <f t="shared" si="2831"/>
        <v>8.1425646410555754E-16</v>
      </c>
      <c r="BL2713" s="36">
        <f t="shared" si="2832"/>
        <v>4.226335145505314E-16</v>
      </c>
      <c r="BM2713" s="36">
        <f t="shared" si="2865"/>
        <v>6.0187653688542498E-13</v>
      </c>
      <c r="BN2713" s="36">
        <f t="shared" ca="1" si="2833"/>
        <v>5.4809759872530339E-2</v>
      </c>
      <c r="BO2713" s="36">
        <f t="shared" ca="1" si="2850"/>
        <v>1</v>
      </c>
      <c r="BP2713" s="36">
        <f t="shared" si="2866"/>
        <v>-6.018765365225842E-13</v>
      </c>
      <c r="BQ2713" s="36">
        <f t="shared" si="2867"/>
        <v>0.99999999939715079</v>
      </c>
      <c r="BR2713" s="2">
        <f t="shared" si="2856"/>
        <v>-5</v>
      </c>
      <c r="BS2713">
        <v>0</v>
      </c>
      <c r="BT2713" s="37">
        <f t="shared" si="2851"/>
        <v>4.7356775913891647E-2</v>
      </c>
      <c r="BU2713" s="34">
        <f t="shared" si="2834"/>
        <v>-5</v>
      </c>
      <c r="BV2713" s="34">
        <f t="shared" si="2835"/>
        <v>-5</v>
      </c>
      <c r="BW2713" s="34">
        <f t="shared" si="2836"/>
        <v>-5</v>
      </c>
      <c r="BX2713" s="34">
        <f t="shared" si="2837"/>
        <v>-5</v>
      </c>
      <c r="BY2713" s="34">
        <f t="shared" si="2838"/>
        <v>2.8645657288360971</v>
      </c>
      <c r="BZ2713" s="36">
        <f t="shared" si="2852"/>
        <v>4.7238679215852023E-5</v>
      </c>
      <c r="CA2713" s="34">
        <f t="shared" si="2853"/>
        <v>1.4227693313893813E-2</v>
      </c>
    </row>
    <row r="2714" spans="1:79" x14ac:dyDescent="0.2">
      <c r="A2714" s="75">
        <f t="shared" si="2839"/>
        <v>7.3424657534248849</v>
      </c>
      <c r="B2714" s="34">
        <f t="shared" si="2857"/>
        <v>2680.0000000000832</v>
      </c>
      <c r="C2714">
        <f t="shared" si="2840"/>
        <v>15</v>
      </c>
      <c r="D2714" s="35">
        <f t="shared" si="2800"/>
        <v>3000</v>
      </c>
      <c r="E2714" s="27">
        <v>0</v>
      </c>
      <c r="F2714" s="64">
        <f t="shared" si="2841"/>
        <v>0.46593146951268899</v>
      </c>
      <c r="G2714" s="34">
        <v>0</v>
      </c>
      <c r="H2714" s="34">
        <f t="shared" si="2801"/>
        <v>1</v>
      </c>
      <c r="I2714" s="34">
        <f t="shared" si="2842"/>
        <v>6192.2292298236371</v>
      </c>
      <c r="J2714" s="34">
        <f t="shared" si="2802"/>
        <v>10665.781361225101</v>
      </c>
      <c r="K2714" s="34">
        <f t="shared" si="2803"/>
        <v>9464.9482226654873</v>
      </c>
      <c r="L2714" s="36">
        <f t="shared" si="2854"/>
        <v>791.2004432652825</v>
      </c>
      <c r="M2714" s="34">
        <f t="shared" si="2804"/>
        <v>20.399243190166207</v>
      </c>
      <c r="N2714" s="34">
        <f t="shared" si="2843"/>
        <v>35.136597778530493</v>
      </c>
      <c r="O2714" s="34">
        <f t="shared" si="2805"/>
        <v>9.4970811430771391</v>
      </c>
      <c r="P2714">
        <f t="shared" si="2858"/>
        <v>21.46884231465425</v>
      </c>
      <c r="Q2714" s="36">
        <f t="shared" si="2806"/>
        <v>30.070470857483127</v>
      </c>
      <c r="R2714" s="34">
        <f t="shared" si="2807"/>
        <v>21.528287806372969</v>
      </c>
      <c r="S2714" s="34">
        <f t="shared" si="2808"/>
        <v>7.6811714298813172</v>
      </c>
      <c r="T2714" s="36">
        <f t="shared" si="2844"/>
        <v>1.245217495505754E-13</v>
      </c>
      <c r="U2714" s="36">
        <f t="shared" si="2809"/>
        <v>3446.2876697264714</v>
      </c>
      <c r="V2714" s="36">
        <f t="shared" si="2810"/>
        <v>1.4700243875605361E-3</v>
      </c>
      <c r="W2714" s="68">
        <f t="shared" si="2811"/>
        <v>2.2605726950436642</v>
      </c>
      <c r="X2714">
        <f t="shared" si="2812"/>
        <v>7.9758125631952854</v>
      </c>
      <c r="Y2714">
        <f t="shared" si="2813"/>
        <v>5.9191933886892012E-3</v>
      </c>
      <c r="Z2714" s="34">
        <f t="shared" si="2814"/>
        <v>1.8175536138477263E-3</v>
      </c>
      <c r="AA2714" s="36">
        <f t="shared" si="2815"/>
        <v>6.5028848255293192E-4</v>
      </c>
      <c r="AB2714" s="34">
        <f t="shared" si="2816"/>
        <v>2.2083287929023406E-4</v>
      </c>
      <c r="AC2714" s="36">
        <f t="shared" si="2817"/>
        <v>1.4129090601411305E-2</v>
      </c>
      <c r="AD2714" s="34">
        <f t="shared" si="2818"/>
        <v>0</v>
      </c>
      <c r="AE2714">
        <f t="shared" si="2845"/>
        <v>63.980919176631588</v>
      </c>
      <c r="AF2714" s="36">
        <f t="shared" si="2859"/>
        <v>0</v>
      </c>
      <c r="AG2714" s="34">
        <f t="shared" si="2819"/>
        <v>0.90632802234614795</v>
      </c>
      <c r="AH2714">
        <f t="shared" si="2855"/>
        <v>9.1388183038330073E-3</v>
      </c>
      <c r="AI2714" s="29">
        <f t="shared" si="2846"/>
        <v>0.90632802234614795</v>
      </c>
      <c r="AJ2714">
        <f t="shared" si="2847"/>
        <v>0</v>
      </c>
      <c r="AK2714" s="36">
        <f t="shared" si="2860"/>
        <v>0</v>
      </c>
      <c r="AL2714" s="36">
        <f t="shared" si="2848"/>
        <v>-3.2512848738079955E-6</v>
      </c>
      <c r="AM2714" s="36">
        <f t="shared" si="2849"/>
        <v>-1.5602213368133381E-8</v>
      </c>
      <c r="AN2714" s="37">
        <f t="shared" si="2861"/>
        <v>2.6610477441831696E-306</v>
      </c>
      <c r="AO2714" s="36">
        <f t="shared" si="2862"/>
        <v>5.363220968025946E-3</v>
      </c>
      <c r="AP2714" s="36">
        <f t="shared" si="2863"/>
        <v>7.0636071835657763E-5</v>
      </c>
      <c r="AQ2714" s="74">
        <f t="shared" si="2820"/>
        <v>0</v>
      </c>
      <c r="AR2714" s="73">
        <f t="shared" si="2821"/>
        <v>0</v>
      </c>
      <c r="AS2714" s="72">
        <f t="shared" si="2864"/>
        <v>1.5426843422654222E-7</v>
      </c>
      <c r="AT2714" s="37">
        <f t="shared" si="2822"/>
        <v>3.5187600332107407E-298</v>
      </c>
      <c r="AU2714" s="37">
        <f t="shared" si="2823"/>
        <v>1.4409224073736325E-3</v>
      </c>
      <c r="AV2714" s="34">
        <f t="shared" si="2824"/>
        <v>1.2552744681701657E-6</v>
      </c>
      <c r="AW2714" s="34">
        <f t="shared" si="2825"/>
        <v>0.21258908557205655</v>
      </c>
      <c r="AX2714" s="37">
        <f t="shared" si="2826"/>
        <v>1.070085936495625</v>
      </c>
      <c r="AY2714" s="7">
        <f t="shared" si="2827"/>
        <v>3.5432489723858138</v>
      </c>
      <c r="AZ2714" s="37">
        <f t="shared" si="2828"/>
        <v>3.330658631539289</v>
      </c>
      <c r="BA2714" s="2">
        <f>BE2714*'mass balance'!$B$17+BF2714*'mass balance'!$C$17+BG2714*'mass balance'!$D$17+BH2714*'mass balance'!$E$17</f>
        <v>3.7242576409541862E-5</v>
      </c>
      <c r="BB2714" s="2">
        <f>BE2714*'mass balance'!$B$18+BF2714*'mass balance'!$C$18+BG2714*'mass balance'!$D$18+BH2714*'mass balance'!$E$18</f>
        <v>3.781553912353482E-5</v>
      </c>
      <c r="BC2714" s="2">
        <f>BE2714*'mass balance'!$B$19+BF2714*'mass balance'!$C$19+BG2714*'mass balance'!$D$19+BH2714*'mass balance'!$E$19</f>
        <v>-4.7269423904418516E-5</v>
      </c>
      <c r="BD2714" s="2">
        <f>BE2714*'mass balance'!$B$20+BF2714*'mass balance'!$C$20+BG2714*'mass balance'!$D$20+BH2714*'mass balance'!$E$20</f>
        <v>1.7188881419788552E-6</v>
      </c>
      <c r="BE2714" s="2">
        <f>N2714*'mass balance'!$H$11+R2714*'mass balance'!$I$11+S2714*'mass balance'!$J$11</f>
        <v>-8.3658566139358312E-5</v>
      </c>
      <c r="BF2714" s="2">
        <f>N2714*'mass balance'!$H$12+R2714*'mass balance'!$I$12+S2714*'mass balance'!$J$12</f>
        <v>1.8452188965195019E-5</v>
      </c>
      <c r="BG2714" s="2">
        <f>N2714*'mass balance'!$H$13+R2714*'mass balance'!$I$13+S2714*'mass balance'!$J$13</f>
        <v>1.0219204383234842E-5</v>
      </c>
      <c r="BH2714" s="2">
        <f>N2714*'mass balance'!$H$14+R2714*'mass balance'!$I$14+S2714*'mass balance'!$J$14</f>
        <v>9.1501556714923141E-6</v>
      </c>
      <c r="BI2714" s="36">
        <f t="shared" si="2829"/>
        <v>1.984873985993231E-16</v>
      </c>
      <c r="BJ2714" s="36">
        <f t="shared" si="2830"/>
        <v>2.3655454779358632E-19</v>
      </c>
      <c r="BK2714" s="36">
        <f t="shared" si="2831"/>
        <v>8.1449298023008874E-16</v>
      </c>
      <c r="BL2714" s="36">
        <f t="shared" si="2832"/>
        <v>4.2282476666779889E-16</v>
      </c>
      <c r="BM2714" s="36">
        <f t="shared" si="2865"/>
        <v>6.022991703999755E-13</v>
      </c>
      <c r="BN2714" s="36">
        <f t="shared" ca="1" si="2833"/>
        <v>3.5186184542774446E-2</v>
      </c>
      <c r="BO2714" s="36">
        <f t="shared" ca="1" si="2850"/>
        <v>1</v>
      </c>
      <c r="BP2714" s="36">
        <f t="shared" si="2866"/>
        <v>-6.0229917003651747E-13</v>
      </c>
      <c r="BQ2714" s="36">
        <f t="shared" si="2867"/>
        <v>0.99999999939654893</v>
      </c>
      <c r="BR2714" s="2">
        <f t="shared" si="2856"/>
        <v>-5</v>
      </c>
      <c r="BS2714">
        <v>0</v>
      </c>
      <c r="BT2714" s="37">
        <f t="shared" si="2851"/>
        <v>4.7387597464179559E-2</v>
      </c>
      <c r="BU2714" s="34">
        <f t="shared" si="2834"/>
        <v>-5</v>
      </c>
      <c r="BV2714" s="34">
        <f t="shared" si="2835"/>
        <v>-5</v>
      </c>
      <c r="BW2714" s="34">
        <f t="shared" si="2836"/>
        <v>-5</v>
      </c>
      <c r="BX2714" s="34">
        <f t="shared" si="2837"/>
        <v>-5</v>
      </c>
      <c r="BY2714" s="34">
        <f t="shared" si="2838"/>
        <v>2.8658081852642239</v>
      </c>
      <c r="BZ2714" s="36">
        <f t="shared" si="2852"/>
        <v>4.7269423904418516E-5</v>
      </c>
      <c r="CA2714" s="34">
        <f t="shared" si="2853"/>
        <v>1.422769569221179E-2</v>
      </c>
    </row>
    <row r="2715" spans="1:79" x14ac:dyDescent="0.2">
      <c r="A2715" s="75">
        <f t="shared" si="2839"/>
        <v>7.3452054794522823</v>
      </c>
      <c r="B2715" s="34">
        <f t="shared" si="2857"/>
        <v>2681.0000000000832</v>
      </c>
      <c r="C2715">
        <f t="shared" si="2840"/>
        <v>15</v>
      </c>
      <c r="D2715" s="35">
        <f t="shared" si="2800"/>
        <v>3000</v>
      </c>
      <c r="E2715" s="27">
        <v>0</v>
      </c>
      <c r="F2715" s="64">
        <f t="shared" si="2841"/>
        <v>0.46593146951268899</v>
      </c>
      <c r="G2715" s="34">
        <v>0</v>
      </c>
      <c r="H2715" s="34">
        <f t="shared" si="2801"/>
        <v>1</v>
      </c>
      <c r="I2715" s="34">
        <f t="shared" si="2842"/>
        <v>6192.2292298236371</v>
      </c>
      <c r="J2715" s="34">
        <f t="shared" si="2802"/>
        <v>10670.404750077256</v>
      </c>
      <c r="K2715" s="34">
        <f t="shared" si="2803"/>
        <v>9469.0510759508525</v>
      </c>
      <c r="L2715" s="36">
        <f t="shared" si="2854"/>
        <v>791.7149518009287</v>
      </c>
      <c r="M2715" s="34">
        <f t="shared" si="2804"/>
        <v>20.399243190166207</v>
      </c>
      <c r="N2715" s="34">
        <f t="shared" si="2843"/>
        <v>35.151828744642593</v>
      </c>
      <c r="O2715" s="34">
        <f t="shared" si="2805"/>
        <v>9.4970811430771391</v>
      </c>
      <c r="P2715">
        <f t="shared" si="2858"/>
        <v>21.482803255545218</v>
      </c>
      <c r="Q2715" s="36">
        <f t="shared" si="2806"/>
        <v>30.085378435141489</v>
      </c>
      <c r="R2715" s="34">
        <f t="shared" si="2807"/>
        <v>21.542271563311541</v>
      </c>
      <c r="S2715" s="34">
        <f t="shared" si="2808"/>
        <v>7.6816617456965899</v>
      </c>
      <c r="T2715" s="36">
        <f t="shared" si="2844"/>
        <v>1.2449476955972875E-13</v>
      </c>
      <c r="U2715" s="36">
        <f t="shared" si="2809"/>
        <v>3446.2876697264714</v>
      </c>
      <c r="V2715" s="36">
        <f t="shared" si="2810"/>
        <v>1.4701182243161198E-3</v>
      </c>
      <c r="W2715" s="68">
        <f t="shared" si="2811"/>
        <v>2.2620427194312249</v>
      </c>
      <c r="X2715">
        <f t="shared" si="2812"/>
        <v>7.9775410482610498</v>
      </c>
      <c r="Y2715">
        <f t="shared" si="2813"/>
        <v>5.9191933886892012E-3</v>
      </c>
      <c r="Z2715" s="34">
        <f t="shared" si="2814"/>
        <v>1.8175536138477263E-3</v>
      </c>
      <c r="AA2715" s="36">
        <f t="shared" si="2815"/>
        <v>6.4990736544788639E-4</v>
      </c>
      <c r="AB2715" s="34">
        <f t="shared" si="2816"/>
        <v>2.2083287929023406E-4</v>
      </c>
      <c r="AC2715" s="36">
        <f t="shared" si="2817"/>
        <v>1.4129090601411305E-2</v>
      </c>
      <c r="AD2715" s="34">
        <f t="shared" si="2818"/>
        <v>0</v>
      </c>
      <c r="AE2715">
        <f t="shared" si="2845"/>
        <v>63.980919176631588</v>
      </c>
      <c r="AF2715" s="36">
        <f t="shared" si="2859"/>
        <v>0</v>
      </c>
      <c r="AG2715" s="34">
        <f t="shared" si="2819"/>
        <v>0.9067843432982704</v>
      </c>
      <c r="AH2715">
        <f t="shared" si="2855"/>
        <v>9.1381983407637923E-3</v>
      </c>
      <c r="AI2715" s="29">
        <f t="shared" si="2846"/>
        <v>0.9067843432982704</v>
      </c>
      <c r="AJ2715">
        <f t="shared" si="2847"/>
        <v>0.9067843432982704</v>
      </c>
      <c r="AK2715" s="36">
        <f t="shared" si="2860"/>
        <v>0</v>
      </c>
      <c r="AL2715" s="36">
        <f t="shared" si="2848"/>
        <v>-3.2493138840998198E-6</v>
      </c>
      <c r="AM2715" s="36">
        <f t="shared" si="2849"/>
        <v>-1.5598767125220111E-8</v>
      </c>
      <c r="AN2715" s="37">
        <f t="shared" si="2861"/>
        <v>2.6610477441831696E-306</v>
      </c>
      <c r="AO2715" s="36">
        <f t="shared" si="2862"/>
        <v>5.3599696831521382E-3</v>
      </c>
      <c r="AP2715" s="36">
        <f t="shared" si="2863"/>
        <v>7.0620469622289635E-5</v>
      </c>
      <c r="AQ2715" s="74">
        <f t="shared" si="2820"/>
        <v>0</v>
      </c>
      <c r="AR2715" s="73">
        <f t="shared" si="2821"/>
        <v>0</v>
      </c>
      <c r="AS2715" s="72">
        <f t="shared" si="2864"/>
        <v>1.5398804304204228E-7</v>
      </c>
      <c r="AT2715" s="37">
        <f t="shared" si="2822"/>
        <v>3.5251672144060604E-298</v>
      </c>
      <c r="AU2715" s="37">
        <f t="shared" si="2823"/>
        <v>1.4406041340288313E-3</v>
      </c>
      <c r="AV2715" s="34">
        <f t="shared" si="2824"/>
        <v>1.2580775140903975E-4</v>
      </c>
      <c r="AW2715" s="34">
        <f t="shared" si="2825"/>
        <v>0.21272732980592052</v>
      </c>
      <c r="AX2715" s="37">
        <f t="shared" si="2826"/>
        <v>1.0707818010554702</v>
      </c>
      <c r="AY2715" s="7">
        <f t="shared" si="2827"/>
        <v>3.5456776580440246</v>
      </c>
      <c r="AZ2715" s="37">
        <f t="shared" si="2828"/>
        <v>3.3328245204866951</v>
      </c>
      <c r="BA2715" s="2">
        <f>BE2715*'mass balance'!$B$17+BF2715*'mass balance'!$C$17+BG2715*'mass balance'!$D$17+BH2715*'mass balance'!$E$17</f>
        <v>3.726680105790388E-5</v>
      </c>
      <c r="BB2715" s="2">
        <f>BE2715*'mass balance'!$B$18+BF2715*'mass balance'!$C$18+BG2715*'mass balance'!$D$18+BH2715*'mass balance'!$E$18</f>
        <v>3.7840136458794714E-5</v>
      </c>
      <c r="BC2715" s="2">
        <f>BE2715*'mass balance'!$B$19+BF2715*'mass balance'!$C$19+BG2715*'mass balance'!$D$19+BH2715*'mass balance'!$E$19</f>
        <v>-4.7300170573493384E-5</v>
      </c>
      <c r="BD2715" s="2">
        <f>BE2715*'mass balance'!$B$20+BF2715*'mass balance'!$C$20+BG2715*'mass balance'!$D$20+BH2715*'mass balance'!$E$20</f>
        <v>1.7200062026724865E-6</v>
      </c>
      <c r="BE2715" s="2">
        <f>N2715*'mass balance'!$H$11+R2715*'mass balance'!$I$11+S2715*'mass balance'!$J$11</f>
        <v>-8.3694830344387122E-5</v>
      </c>
      <c r="BF2715" s="2">
        <f>N2715*'mass balance'!$H$12+R2715*'mass balance'!$I$12+S2715*'mass balance'!$J$12</f>
        <v>1.8453366832419913E-5</v>
      </c>
      <c r="BG2715" s="2">
        <f>N2715*'mass balance'!$H$13+R2715*'mass balance'!$I$13+S2715*'mass balance'!$J$13</f>
        <v>1.0220509371783555E-5</v>
      </c>
      <c r="BH2715" s="2">
        <f>N2715*'mass balance'!$H$14+R2715*'mass balance'!$I$14+S2715*'mass balance'!$J$14</f>
        <v>9.1541220689173411E-6</v>
      </c>
      <c r="BI2715" s="36">
        <f t="shared" si="2829"/>
        <v>1.984873985993231E-16</v>
      </c>
      <c r="BJ2715" s="36">
        <f t="shared" si="2830"/>
        <v>2.3659297215394682E-19</v>
      </c>
      <c r="BK2715" s="36">
        <f t="shared" si="2831"/>
        <v>8.1472953477788232E-16</v>
      </c>
      <c r="BL2715" s="36">
        <f t="shared" si="2832"/>
        <v>4.2301607080163541E-16</v>
      </c>
      <c r="BM2715" s="36">
        <f t="shared" si="2865"/>
        <v>6.0272199516664335E-13</v>
      </c>
      <c r="BN2715" s="36">
        <f t="shared" ca="1" si="2833"/>
        <v>0.84725095939661865</v>
      </c>
      <c r="BO2715" s="36">
        <f t="shared" ca="1" si="2850"/>
        <v>1</v>
      </c>
      <c r="BP2715" s="36">
        <f t="shared" si="2866"/>
        <v>-6.0272199480256705E-13</v>
      </c>
      <c r="BQ2715" s="36">
        <f t="shared" si="2867"/>
        <v>0.99999999939594664</v>
      </c>
      <c r="BR2715" s="2">
        <f t="shared" si="2856"/>
        <v>-5</v>
      </c>
      <c r="BS2715">
        <v>0</v>
      </c>
      <c r="BT2715" s="37">
        <f t="shared" si="2851"/>
        <v>4.7418420999927109E-2</v>
      </c>
      <c r="BU2715" s="34">
        <f t="shared" si="2834"/>
        <v>-5</v>
      </c>
      <c r="BV2715" s="34">
        <f t="shared" si="2835"/>
        <v>-5</v>
      </c>
      <c r="BW2715" s="34">
        <f t="shared" si="2836"/>
        <v>-5</v>
      </c>
      <c r="BX2715" s="34">
        <f t="shared" si="2837"/>
        <v>-5</v>
      </c>
      <c r="BY2715" s="34">
        <f t="shared" si="2838"/>
        <v>2.8670504520206315</v>
      </c>
      <c r="BZ2715" s="36">
        <f t="shared" si="2852"/>
        <v>4.7300170573493384E-5</v>
      </c>
      <c r="CA2715" s="34">
        <f t="shared" si="2853"/>
        <v>1.4227698070645063E-2</v>
      </c>
    </row>
    <row r="2716" spans="1:79" x14ac:dyDescent="0.2">
      <c r="A2716" s="75">
        <f t="shared" si="2839"/>
        <v>7.3479452054796797</v>
      </c>
      <c r="B2716" s="34">
        <f t="shared" si="2857"/>
        <v>2682.0000000000832</v>
      </c>
      <c r="C2716">
        <f t="shared" si="2840"/>
        <v>15</v>
      </c>
      <c r="D2716" s="35">
        <f t="shared" si="2800"/>
        <v>3000</v>
      </c>
      <c r="E2716" s="27">
        <v>0</v>
      </c>
      <c r="F2716" s="64">
        <f t="shared" si="2841"/>
        <v>0.46593146951268899</v>
      </c>
      <c r="G2716" s="34">
        <v>0</v>
      </c>
      <c r="H2716" s="34">
        <f t="shared" si="2801"/>
        <v>1</v>
      </c>
      <c r="I2716" s="34">
        <f t="shared" si="2842"/>
        <v>6192.2292298236371</v>
      </c>
      <c r="J2716" s="34">
        <f t="shared" si="2802"/>
        <v>10675.027432541312</v>
      </c>
      <c r="K2716" s="34">
        <f t="shared" si="2803"/>
        <v>9473.153302378556</v>
      </c>
      <c r="L2716" s="36">
        <f t="shared" si="2854"/>
        <v>792.22949317943926</v>
      </c>
      <c r="M2716" s="34">
        <f t="shared" si="2804"/>
        <v>20.399243190166207</v>
      </c>
      <c r="N2716" s="34">
        <f t="shared" si="2843"/>
        <v>35.16705738367957</v>
      </c>
      <c r="O2716" s="34">
        <f t="shared" si="2805"/>
        <v>9.4970811430771391</v>
      </c>
      <c r="P2716">
        <f t="shared" si="2858"/>
        <v>21.496765087611465</v>
      </c>
      <c r="Q2716" s="36">
        <f t="shared" si="2806"/>
        <v>30.10028495183909</v>
      </c>
      <c r="R2716" s="34">
        <f t="shared" si="2807"/>
        <v>21.556256209801596</v>
      </c>
      <c r="S2716" s="34">
        <f t="shared" si="2808"/>
        <v>7.6821501418518299</v>
      </c>
      <c r="T2716" s="36">
        <f t="shared" si="2844"/>
        <v>1.2446781121660386E-13</v>
      </c>
      <c r="U2716" s="36">
        <f t="shared" si="2809"/>
        <v>3446.2876697264714</v>
      </c>
      <c r="V2716" s="36">
        <f t="shared" si="2810"/>
        <v>1.4702116936867165E-3</v>
      </c>
      <c r="W2716" s="68">
        <f t="shared" si="2811"/>
        <v>2.2635128376555409</v>
      </c>
      <c r="X2716">
        <f t="shared" si="2812"/>
        <v>7.9792688948968156</v>
      </c>
      <c r="Y2716">
        <f t="shared" si="2813"/>
        <v>5.9191933886892012E-3</v>
      </c>
      <c r="Z2716" s="34">
        <f t="shared" si="2814"/>
        <v>1.8175536138477263E-3</v>
      </c>
      <c r="AA2716" s="36">
        <f t="shared" si="2815"/>
        <v>6.4952655413675719E-4</v>
      </c>
      <c r="AB2716" s="34">
        <f t="shared" si="2816"/>
        <v>2.2083287929023406E-4</v>
      </c>
      <c r="AC2716" s="36">
        <f t="shared" si="2817"/>
        <v>1.4129090601411305E-2</v>
      </c>
      <c r="AD2716" s="34">
        <f t="shared" si="2818"/>
        <v>0</v>
      </c>
      <c r="AE2716">
        <f t="shared" si="2845"/>
        <v>63.980919176631588</v>
      </c>
      <c r="AF2716" s="36">
        <f t="shared" si="2859"/>
        <v>0</v>
      </c>
      <c r="AG2716" s="34">
        <f t="shared" si="2819"/>
        <v>0.90724063177438397</v>
      </c>
      <c r="AH2716">
        <f t="shared" si="2855"/>
        <v>9.1375768998391838E-3</v>
      </c>
      <c r="AI2716" s="29">
        <f t="shared" si="2846"/>
        <v>0.90724063177438397</v>
      </c>
      <c r="AJ2716">
        <f t="shared" si="2847"/>
        <v>0</v>
      </c>
      <c r="AK2716" s="36">
        <f t="shared" si="2860"/>
        <v>0</v>
      </c>
      <c r="AL2716" s="36">
        <f t="shared" si="2848"/>
        <v>-3.2473440892424742E-6</v>
      </c>
      <c r="AM2716" s="36">
        <f t="shared" si="2849"/>
        <v>-1.5595321643518728E-8</v>
      </c>
      <c r="AN2716" s="37">
        <f t="shared" si="2861"/>
        <v>2.6610477441831696E-306</v>
      </c>
      <c r="AO2716" s="36">
        <f t="shared" si="2862"/>
        <v>5.3567203692680386E-3</v>
      </c>
      <c r="AP2716" s="36">
        <f t="shared" si="2863"/>
        <v>7.060487085516442E-5</v>
      </c>
      <c r="AQ2716" s="74">
        <f t="shared" si="2820"/>
        <v>0</v>
      </c>
      <c r="AR2716" s="73">
        <f t="shared" si="2821"/>
        <v>0</v>
      </c>
      <c r="AS2716" s="72">
        <f t="shared" si="2864"/>
        <v>1.5370816148361552E-7</v>
      </c>
      <c r="AT2716" s="37">
        <f t="shared" si="2822"/>
        <v>3.5315860622028189E-298</v>
      </c>
      <c r="AU2716" s="37">
        <f t="shared" si="2823"/>
        <v>1.4402859309847773E-3</v>
      </c>
      <c r="AV2716" s="34">
        <f t="shared" si="2824"/>
        <v>1.2551039534836578E-6</v>
      </c>
      <c r="AW2716" s="34">
        <f t="shared" si="2825"/>
        <v>0.21286558286439342</v>
      </c>
      <c r="AX2716" s="37">
        <f t="shared" si="2826"/>
        <v>1.0714777100347634</v>
      </c>
      <c r="AY2716" s="7">
        <f t="shared" si="2827"/>
        <v>3.5478573856586513</v>
      </c>
      <c r="AZ2716" s="37">
        <f t="shared" si="2828"/>
        <v>3.3349905476903041</v>
      </c>
      <c r="BA2716" s="2">
        <f>BE2716*'mass balance'!$B$17+BF2716*'mass balance'!$C$17+BG2716*'mass balance'!$D$17+BH2716*'mass balance'!$E$17</f>
        <v>3.7291027260603076E-5</v>
      </c>
      <c r="BB2716" s="2">
        <f>BE2716*'mass balance'!$B$18+BF2716*'mass balance'!$C$18+BG2716*'mass balance'!$D$18+BH2716*'mass balance'!$E$18</f>
        <v>3.7864735372304678E-5</v>
      </c>
      <c r="BC2716" s="2">
        <f>BE2716*'mass balance'!$B$19+BF2716*'mass balance'!$C$19+BG2716*'mass balance'!$D$19+BH2716*'mass balance'!$E$19</f>
        <v>-4.733091921538083E-5</v>
      </c>
      <c r="BD2716" s="2">
        <f>BE2716*'mass balance'!$B$20+BF2716*'mass balance'!$C$20+BG2716*'mass balance'!$D$20+BH2716*'mass balance'!$E$20</f>
        <v>1.7211243351047572E-6</v>
      </c>
      <c r="BE2716" s="2">
        <f>N2716*'mass balance'!$H$11+R2716*'mass balance'!$I$11+S2716*'mass balance'!$J$11</f>
        <v>-8.3731089008760867E-5</v>
      </c>
      <c r="BF2716" s="2">
        <f>N2716*'mass balance'!$H$12+R2716*'mass balance'!$I$12+S2716*'mass balance'!$J$12</f>
        <v>1.8454540088117773E-5</v>
      </c>
      <c r="BG2716" s="2">
        <f>N2716*'mass balance'!$H$13+R2716*'mass balance'!$I$13+S2716*'mass balance'!$J$13</f>
        <v>1.0221812124183008E-5</v>
      </c>
      <c r="BH2716" s="2">
        <f>N2716*'mass balance'!$H$14+R2716*'mass balance'!$I$14+S2716*'mass balance'!$J$14</f>
        <v>9.1580878603332203E-6</v>
      </c>
      <c r="BI2716" s="36">
        <f t="shared" si="2829"/>
        <v>1.984873985993231E-16</v>
      </c>
      <c r="BJ2716" s="36">
        <f t="shared" si="2830"/>
        <v>2.3663139761100847E-19</v>
      </c>
      <c r="BK2716" s="36">
        <f t="shared" si="2831"/>
        <v>8.1496612775003628E-16</v>
      </c>
      <c r="BL2716" s="36">
        <f t="shared" si="2832"/>
        <v>4.2320742695620297E-16</v>
      </c>
      <c r="BM2716" s="36">
        <f t="shared" si="2865"/>
        <v>6.0314501123744497E-13</v>
      </c>
      <c r="BN2716" s="36">
        <f t="shared" ca="1" si="2833"/>
        <v>0.5908549616981229</v>
      </c>
      <c r="BO2716" s="36">
        <f t="shared" ca="1" si="2850"/>
        <v>1</v>
      </c>
      <c r="BP2716" s="36">
        <f t="shared" si="2866"/>
        <v>-6.031450108727497E-13</v>
      </c>
      <c r="BQ2716" s="36">
        <f t="shared" si="2867"/>
        <v>0.9999999993953439</v>
      </c>
      <c r="BR2716" s="2">
        <f t="shared" si="2856"/>
        <v>-5</v>
      </c>
      <c r="BS2716">
        <v>0</v>
      </c>
      <c r="BT2716" s="37">
        <f t="shared" si="2851"/>
        <v>4.744924651341928E-2</v>
      </c>
      <c r="BU2716" s="34">
        <f t="shared" si="2834"/>
        <v>-5</v>
      </c>
      <c r="BV2716" s="34">
        <f t="shared" si="2835"/>
        <v>-5</v>
      </c>
      <c r="BW2716" s="34">
        <f t="shared" si="2836"/>
        <v>-5</v>
      </c>
      <c r="BX2716" s="34">
        <f t="shared" si="2837"/>
        <v>-5</v>
      </c>
      <c r="BY2716" s="34">
        <f t="shared" si="2838"/>
        <v>2.8682925289763372</v>
      </c>
      <c r="BZ2716" s="36">
        <f t="shared" si="2852"/>
        <v>4.733091921538083E-5</v>
      </c>
      <c r="CA2716" s="34">
        <f t="shared" si="2853"/>
        <v>1.422770044919046E-2</v>
      </c>
    </row>
    <row r="2717" spans="1:79" x14ac:dyDescent="0.2">
      <c r="A2717" s="75">
        <f t="shared" si="2839"/>
        <v>7.350684931507077</v>
      </c>
      <c r="B2717" s="34">
        <f t="shared" si="2857"/>
        <v>2683.0000000000832</v>
      </c>
      <c r="C2717">
        <f t="shared" si="2840"/>
        <v>15</v>
      </c>
      <c r="D2717" s="35">
        <f t="shared" si="2800"/>
        <v>3000</v>
      </c>
      <c r="E2717" s="27">
        <v>0</v>
      </c>
      <c r="F2717" s="64">
        <f t="shared" si="2841"/>
        <v>0.46593146951268899</v>
      </c>
      <c r="G2717" s="34">
        <v>0</v>
      </c>
      <c r="H2717" s="34">
        <f t="shared" si="2801"/>
        <v>1</v>
      </c>
      <c r="I2717" s="34">
        <f t="shared" si="2842"/>
        <v>6192.2292298236371</v>
      </c>
      <c r="J2717" s="34">
        <f t="shared" si="2802"/>
        <v>10679.649408137961</v>
      </c>
      <c r="K2717" s="34">
        <f t="shared" si="2803"/>
        <v>9477.2549015232507</v>
      </c>
      <c r="L2717" s="36">
        <f t="shared" si="2854"/>
        <v>792.7440672722297</v>
      </c>
      <c r="M2717" s="34">
        <f t="shared" si="2804"/>
        <v>20.399243190166207</v>
      </c>
      <c r="N2717" s="34">
        <f t="shared" si="2843"/>
        <v>35.182283694062427</v>
      </c>
      <c r="O2717" s="34">
        <f t="shared" si="2805"/>
        <v>9.4970811430771391</v>
      </c>
      <c r="P2717">
        <f t="shared" si="2858"/>
        <v>21.51072780736391</v>
      </c>
      <c r="Q2717" s="36">
        <f t="shared" si="2806"/>
        <v>30.115190405209002</v>
      </c>
      <c r="R2717" s="34">
        <f t="shared" si="2807"/>
        <v>21.570241742350422</v>
      </c>
      <c r="S2717" s="34">
        <f t="shared" si="2808"/>
        <v>7.6826366195416442</v>
      </c>
      <c r="T2717" s="36">
        <f t="shared" si="2844"/>
        <v>1.2444087449699863E-13</v>
      </c>
      <c r="U2717" s="36">
        <f t="shared" si="2809"/>
        <v>3446.2876697264714</v>
      </c>
      <c r="V2717" s="36">
        <f t="shared" si="2810"/>
        <v>1.4703047959009497E-3</v>
      </c>
      <c r="W2717" s="68">
        <f t="shared" si="2811"/>
        <v>2.2649830493492278</v>
      </c>
      <c r="X2717">
        <f t="shared" si="2812"/>
        <v>7.9809961033381374</v>
      </c>
      <c r="Y2717">
        <f t="shared" si="2813"/>
        <v>5.9191933886892012E-3</v>
      </c>
      <c r="Z2717" s="34">
        <f t="shared" si="2814"/>
        <v>1.8175536138477263E-3</v>
      </c>
      <c r="AA2717" s="36">
        <f t="shared" si="2815"/>
        <v>6.4914604827766634E-4</v>
      </c>
      <c r="AB2717" s="34">
        <f t="shared" si="2816"/>
        <v>2.2083287929023406E-4</v>
      </c>
      <c r="AC2717" s="36">
        <f t="shared" si="2817"/>
        <v>1.4129090601411305E-2</v>
      </c>
      <c r="AD2717" s="34">
        <f t="shared" si="2818"/>
        <v>0</v>
      </c>
      <c r="AE2717">
        <f t="shared" si="2845"/>
        <v>63.980919176631588</v>
      </c>
      <c r="AF2717" s="36">
        <f t="shared" si="2859"/>
        <v>0</v>
      </c>
      <c r="AG2717" s="34">
        <f t="shared" si="2819"/>
        <v>0.90769688770203705</v>
      </c>
      <c r="AH2717">
        <f t="shared" si="2855"/>
        <v>9.1369539825003621E-3</v>
      </c>
      <c r="AI2717" s="29">
        <f t="shared" si="2846"/>
        <v>0.90769688770203705</v>
      </c>
      <c r="AJ2717">
        <f t="shared" si="2847"/>
        <v>0.90769688770203705</v>
      </c>
      <c r="AK2717" s="36">
        <f t="shared" si="2860"/>
        <v>0</v>
      </c>
      <c r="AL2717" s="36">
        <f t="shared" si="2848"/>
        <v>-3.2453754885116171E-6</v>
      </c>
      <c r="AM2717" s="36">
        <f t="shared" si="2849"/>
        <v>-1.5591876922861089E-8</v>
      </c>
      <c r="AN2717" s="37">
        <f t="shared" si="2861"/>
        <v>2.6610477441831696E-306</v>
      </c>
      <c r="AO2717" s="36">
        <f t="shared" si="2862"/>
        <v>5.3534730251787958E-3</v>
      </c>
      <c r="AP2717" s="36">
        <f t="shared" si="2863"/>
        <v>7.0589275533520897E-5</v>
      </c>
      <c r="AQ2717" s="74">
        <f t="shared" si="2820"/>
        <v>0</v>
      </c>
      <c r="AR2717" s="73">
        <f t="shared" si="2821"/>
        <v>0</v>
      </c>
      <c r="AS2717" s="72">
        <f t="shared" si="2864"/>
        <v>1.5342878862498902E-7</v>
      </c>
      <c r="AT2717" s="37">
        <f t="shared" si="2822"/>
        <v>3.538016597844305E-298</v>
      </c>
      <c r="AU2717" s="37">
        <f t="shared" si="2823"/>
        <v>1.4399677982259423E-3</v>
      </c>
      <c r="AV2717" s="34">
        <f t="shared" si="2824"/>
        <v>1.2593292423138184E-4</v>
      </c>
      <c r="AW2717" s="34">
        <f t="shared" si="2825"/>
        <v>0.21300384471292566</v>
      </c>
      <c r="AX2717" s="37">
        <f t="shared" si="2826"/>
        <v>1.0721736632595966</v>
      </c>
      <c r="AY2717" s="7">
        <f t="shared" si="2827"/>
        <v>3.5502864902459814</v>
      </c>
      <c r="AZ2717" s="37">
        <f t="shared" si="2828"/>
        <v>3.3371567126088246</v>
      </c>
      <c r="BA2717" s="2">
        <f>BE2717*'mass balance'!$B$17+BF2717*'mass balance'!$C$17+BG2717*'mass balance'!$D$17+BH2717*'mass balance'!$E$17</f>
        <v>3.7315255011579925E-5</v>
      </c>
      <c r="BB2717" s="2">
        <f>BE2717*'mass balance'!$B$18+BF2717*'mass balance'!$C$18+BG2717*'mass balance'!$D$18+BH2717*'mass balance'!$E$18</f>
        <v>3.7889335857911926E-5</v>
      </c>
      <c r="BC2717" s="2">
        <f>BE2717*'mass balance'!$B$19+BF2717*'mass balance'!$C$19+BG2717*'mass balance'!$D$19+BH2717*'mass balance'!$E$19</f>
        <v>-4.7361669822389899E-5</v>
      </c>
      <c r="BD2717" s="2">
        <f>BE2717*'mass balance'!$B$20+BF2717*'mass balance'!$C$20+BG2717*'mass balance'!$D$20+BH2717*'mass balance'!$E$20</f>
        <v>1.7222425389959961E-6</v>
      </c>
      <c r="BE2717" s="2">
        <f>N2717*'mass balance'!$H$11+R2717*'mass balance'!$I$11+S2717*'mass balance'!$J$11</f>
        <v>-8.3767342128720061E-5</v>
      </c>
      <c r="BF2717" s="2">
        <f>N2717*'mass balance'!$H$12+R2717*'mass balance'!$I$12+S2717*'mass balance'!$J$12</f>
        <v>1.8455708735158366E-5</v>
      </c>
      <c r="BG2717" s="2">
        <f>N2717*'mass balance'!$H$13+R2717*'mass balance'!$I$13+S2717*'mass balance'!$J$13</f>
        <v>1.022311264167304E-5</v>
      </c>
      <c r="BH2717" s="2">
        <f>N2717*'mass balance'!$H$14+R2717*'mass balance'!$I$14+S2717*'mass balance'!$J$14</f>
        <v>9.1620530453287561E-6</v>
      </c>
      <c r="BI2717" s="36">
        <f t="shared" si="2829"/>
        <v>1.984873985993231E-16</v>
      </c>
      <c r="BJ2717" s="36">
        <f t="shared" si="2830"/>
        <v>2.3666982416347331E-19</v>
      </c>
      <c r="BK2717" s="36">
        <f t="shared" si="2831"/>
        <v>8.1520275914764734E-16</v>
      </c>
      <c r="BL2717" s="36">
        <f t="shared" si="2832"/>
        <v>4.233988351356609E-16</v>
      </c>
      <c r="BM2717" s="36">
        <f t="shared" si="2865"/>
        <v>6.0356821866440115E-13</v>
      </c>
      <c r="BN2717" s="36">
        <f t="shared" ca="1" si="2833"/>
        <v>0.56697443319005336</v>
      </c>
      <c r="BO2717" s="36">
        <f t="shared" ca="1" si="2850"/>
        <v>1</v>
      </c>
      <c r="BP2717" s="36">
        <f t="shared" si="2866"/>
        <v>-6.035682182990859E-13</v>
      </c>
      <c r="BQ2717" s="36">
        <f t="shared" si="2867"/>
        <v>0.99999999939474071</v>
      </c>
      <c r="BR2717" s="2">
        <f t="shared" si="2856"/>
        <v>-5</v>
      </c>
      <c r="BS2717">
        <v>0</v>
      </c>
      <c r="BT2717" s="37">
        <f t="shared" si="2851"/>
        <v>4.7480073996945871E-2</v>
      </c>
      <c r="BU2717" s="34">
        <f t="shared" si="2834"/>
        <v>-5</v>
      </c>
      <c r="BV2717" s="34">
        <f t="shared" si="2835"/>
        <v>-5</v>
      </c>
      <c r="BW2717" s="34">
        <f t="shared" si="2836"/>
        <v>-5</v>
      </c>
      <c r="BX2717" s="34">
        <f t="shared" si="2837"/>
        <v>-5</v>
      </c>
      <c r="BY2717" s="34">
        <f t="shared" si="2838"/>
        <v>2.8695344160025531</v>
      </c>
      <c r="BZ2717" s="36">
        <f t="shared" si="2852"/>
        <v>4.7361669822389899E-5</v>
      </c>
      <c r="CA2717" s="34">
        <f t="shared" si="2853"/>
        <v>1.4227702827844812E-2</v>
      </c>
    </row>
    <row r="2718" spans="1:79" x14ac:dyDescent="0.2">
      <c r="A2718" s="75">
        <f t="shared" si="2839"/>
        <v>7.3534246575344744</v>
      </c>
      <c r="B2718" s="34">
        <f t="shared" si="2857"/>
        <v>2684.0000000000832</v>
      </c>
      <c r="C2718">
        <f t="shared" si="2840"/>
        <v>15</v>
      </c>
      <c r="D2718" s="35">
        <f t="shared" si="2800"/>
        <v>3000</v>
      </c>
      <c r="E2718" s="27">
        <v>0</v>
      </c>
      <c r="F2718" s="64">
        <f t="shared" si="2841"/>
        <v>0.46593146951268899</v>
      </c>
      <c r="G2718" s="34">
        <v>0</v>
      </c>
      <c r="H2718" s="34">
        <f t="shared" si="2801"/>
        <v>1</v>
      </c>
      <c r="I2718" s="34">
        <f t="shared" si="2842"/>
        <v>6192.2292298236371</v>
      </c>
      <c r="J2718" s="34">
        <f t="shared" si="2802"/>
        <v>10684.270676388607</v>
      </c>
      <c r="K2718" s="34">
        <f t="shared" si="2803"/>
        <v>9481.3558729602246</v>
      </c>
      <c r="L2718" s="36">
        <f t="shared" si="2854"/>
        <v>793.25867395079501</v>
      </c>
      <c r="M2718" s="34">
        <f t="shared" si="2804"/>
        <v>20.399243190166207</v>
      </c>
      <c r="N2718" s="34">
        <f t="shared" si="2843"/>
        <v>35.197507674214492</v>
      </c>
      <c r="O2718" s="34">
        <f t="shared" si="2805"/>
        <v>9.4970811430771391</v>
      </c>
      <c r="P2718">
        <f t="shared" si="2858"/>
        <v>21.524691411315633</v>
      </c>
      <c r="Q2718" s="36">
        <f t="shared" si="2806"/>
        <v>30.130094792886617</v>
      </c>
      <c r="R2718" s="34">
        <f t="shared" si="2807"/>
        <v>21.584228157467486</v>
      </c>
      <c r="S2718" s="34">
        <f t="shared" si="2808"/>
        <v>7.6831211799607235</v>
      </c>
      <c r="T2718" s="36">
        <f t="shared" si="2844"/>
        <v>1.2441395937674676E-13</v>
      </c>
      <c r="U2718" s="36">
        <f t="shared" si="2809"/>
        <v>3446.2876697264714</v>
      </c>
      <c r="V2718" s="36">
        <f t="shared" si="2810"/>
        <v>1.4703975311874614E-3</v>
      </c>
      <c r="W2718" s="68">
        <f t="shared" si="2811"/>
        <v>2.2664533541451286</v>
      </c>
      <c r="X2718">
        <f t="shared" si="2812"/>
        <v>7.9827226738204784</v>
      </c>
      <c r="Y2718">
        <f t="shared" si="2813"/>
        <v>5.9191933886892012E-3</v>
      </c>
      <c r="Z2718" s="34">
        <f t="shared" si="2814"/>
        <v>1.8175536138477263E-3</v>
      </c>
      <c r="AA2718" s="36">
        <f t="shared" si="2815"/>
        <v>6.4876584752924366E-4</v>
      </c>
      <c r="AB2718" s="34">
        <f t="shared" si="2816"/>
        <v>2.2083287929023406E-4</v>
      </c>
      <c r="AC2718" s="36">
        <f t="shared" si="2817"/>
        <v>1.4129090601411305E-2</v>
      </c>
      <c r="AD2718" s="34">
        <f t="shared" si="2818"/>
        <v>0</v>
      </c>
      <c r="AE2718">
        <f t="shared" si="2845"/>
        <v>63.980919176631588</v>
      </c>
      <c r="AF2718" s="36">
        <f t="shared" si="2859"/>
        <v>0</v>
      </c>
      <c r="AG2718" s="34">
        <f t="shared" si="2819"/>
        <v>0.90815311100884877</v>
      </c>
      <c r="AH2718">
        <f t="shared" si="2855"/>
        <v>9.1363295901870645E-3</v>
      </c>
      <c r="AI2718" s="29">
        <f t="shared" si="2846"/>
        <v>0.90815311100884877</v>
      </c>
      <c r="AJ2718">
        <f t="shared" si="2847"/>
        <v>0</v>
      </c>
      <c r="AK2718" s="36">
        <f t="shared" si="2860"/>
        <v>0</v>
      </c>
      <c r="AL2718" s="36">
        <f t="shared" si="2848"/>
        <v>-3.2434080811833468E-6</v>
      </c>
      <c r="AM2718" s="36">
        <f t="shared" si="2849"/>
        <v>-1.5588432963079094E-8</v>
      </c>
      <c r="AN2718" s="37">
        <f t="shared" si="2861"/>
        <v>2.6610477441831696E-306</v>
      </c>
      <c r="AO2718" s="36">
        <f t="shared" si="2862"/>
        <v>5.3502276496902841E-3</v>
      </c>
      <c r="AP2718" s="36">
        <f t="shared" si="2863"/>
        <v>7.0573683656598038E-5</v>
      </c>
      <c r="AQ2718" s="74">
        <f t="shared" si="2820"/>
        <v>0</v>
      </c>
      <c r="AR2718" s="73">
        <f t="shared" si="2821"/>
        <v>0</v>
      </c>
      <c r="AS2718" s="72">
        <f t="shared" si="2864"/>
        <v>1.531499235415736E-7</v>
      </c>
      <c r="AT2718" s="37">
        <f t="shared" si="2822"/>
        <v>3.5444588426124862E-298</v>
      </c>
      <c r="AU2718" s="37">
        <f t="shared" si="2823"/>
        <v>1.4396497357368017E-3</v>
      </c>
      <c r="AV2718" s="34">
        <f t="shared" si="2824"/>
        <v>1.2549326276176485E-6</v>
      </c>
      <c r="AW2718" s="34">
        <f t="shared" si="2825"/>
        <v>0.21314211531698898</v>
      </c>
      <c r="AX2718" s="37">
        <f t="shared" si="2826"/>
        <v>1.0728696605561692</v>
      </c>
      <c r="AY2718" s="7">
        <f t="shared" si="2827"/>
        <v>3.5524663849509142</v>
      </c>
      <c r="AZ2718" s="37">
        <f t="shared" si="2828"/>
        <v>3.3393230147012978</v>
      </c>
      <c r="BA2718" s="2">
        <f>BE2718*'mass balance'!$B$17+BF2718*'mass balance'!$C$17+BG2718*'mass balance'!$D$17+BH2718*'mass balance'!$E$17</f>
        <v>3.7339484304778568E-5</v>
      </c>
      <c r="BB2718" s="2">
        <f>BE2718*'mass balance'!$B$18+BF2718*'mass balance'!$C$18+BG2718*'mass balance'!$D$18+BH2718*'mass balance'!$E$18</f>
        <v>3.7913937909467479E-5</v>
      </c>
      <c r="BC2718" s="2">
        <f>BE2718*'mass balance'!$B$19+BF2718*'mass balance'!$C$19+BG2718*'mass balance'!$D$19+BH2718*'mass balance'!$E$19</f>
        <v>-4.739242238683434E-5</v>
      </c>
      <c r="BD2718" s="2">
        <f>BE2718*'mass balance'!$B$20+BF2718*'mass balance'!$C$20+BG2718*'mass balance'!$D$20+BH2718*'mass balance'!$E$20</f>
        <v>1.7233608140667037E-6</v>
      </c>
      <c r="BE2718" s="2">
        <f>N2718*'mass balance'!$H$11+R2718*'mass balance'!$I$11+S2718*'mass balance'!$J$11</f>
        <v>-8.3803589700510683E-5</v>
      </c>
      <c r="BF2718" s="2">
        <f>N2718*'mass balance'!$H$12+R2718*'mass balance'!$I$12+S2718*'mass balance'!$J$12</f>
        <v>1.8456872776411646E-5</v>
      </c>
      <c r="BG2718" s="2">
        <f>N2718*'mass balance'!$H$13+R2718*'mass balance'!$I$13+S2718*'mass balance'!$J$13</f>
        <v>1.0224410925493591E-5</v>
      </c>
      <c r="BH2718" s="2">
        <f>N2718*'mass balance'!$H$14+R2718*'mass balance'!$I$14+S2718*'mass balance'!$J$14</f>
        <v>9.1660176234933561E-6</v>
      </c>
      <c r="BI2718" s="36">
        <f t="shared" si="2829"/>
        <v>1.984873985993231E-16</v>
      </c>
      <c r="BJ2718" s="36">
        <f t="shared" si="2830"/>
        <v>2.3670825181004181E-19</v>
      </c>
      <c r="BK2718" s="36">
        <f t="shared" si="2831"/>
        <v>8.1543942897181082E-16</v>
      </c>
      <c r="BL2718" s="36">
        <f t="shared" si="2832"/>
        <v>4.2359029534416507E-16</v>
      </c>
      <c r="BM2718" s="36">
        <f t="shared" si="2865"/>
        <v>6.0399161749953683E-13</v>
      </c>
      <c r="BN2718" s="36">
        <f t="shared" ca="1" si="2833"/>
        <v>0.94218721332891731</v>
      </c>
      <c r="BO2718" s="36">
        <f t="shared" ca="1" si="2850"/>
        <v>1</v>
      </c>
      <c r="BP2718" s="36">
        <f t="shared" si="2866"/>
        <v>-6.0399161713360079E-13</v>
      </c>
      <c r="BQ2718" s="36">
        <f t="shared" si="2867"/>
        <v>0.9999999993941372</v>
      </c>
      <c r="BR2718" s="2">
        <f t="shared" si="2856"/>
        <v>-5</v>
      </c>
      <c r="BS2718">
        <v>0</v>
      </c>
      <c r="BT2718" s="37">
        <f t="shared" si="2851"/>
        <v>4.7510903442801421E-2</v>
      </c>
      <c r="BU2718" s="34">
        <f t="shared" si="2834"/>
        <v>-5</v>
      </c>
      <c r="BV2718" s="34">
        <f t="shared" si="2835"/>
        <v>-5</v>
      </c>
      <c r="BW2718" s="34">
        <f t="shared" si="2836"/>
        <v>-5</v>
      </c>
      <c r="BX2718" s="34">
        <f t="shared" si="2837"/>
        <v>-5</v>
      </c>
      <c r="BY2718" s="34">
        <f t="shared" si="2838"/>
        <v>2.8707761129706868</v>
      </c>
      <c r="BZ2718" s="36">
        <f t="shared" si="2852"/>
        <v>4.739242238683434E-5</v>
      </c>
      <c r="CA2718" s="34">
        <f t="shared" si="2853"/>
        <v>1.4227705206604959E-2</v>
      </c>
    </row>
    <row r="2719" spans="1:79" x14ac:dyDescent="0.2">
      <c r="A2719" s="75">
        <f t="shared" si="2839"/>
        <v>7.3561643835618717</v>
      </c>
      <c r="B2719" s="34">
        <f t="shared" si="2857"/>
        <v>2685.0000000000832</v>
      </c>
      <c r="C2719">
        <f t="shared" si="2840"/>
        <v>15</v>
      </c>
      <c r="D2719" s="35">
        <f t="shared" si="2800"/>
        <v>3000</v>
      </c>
      <c r="E2719" s="27">
        <v>0</v>
      </c>
      <c r="F2719" s="64">
        <f t="shared" si="2841"/>
        <v>0.46593146951268899</v>
      </c>
      <c r="G2719" s="34">
        <v>0</v>
      </c>
      <c r="H2719" s="34">
        <f t="shared" si="2801"/>
        <v>1</v>
      </c>
      <c r="I2719" s="34">
        <f t="shared" si="2842"/>
        <v>6192.2292298236371</v>
      </c>
      <c r="J2719" s="34">
        <f t="shared" si="2802"/>
        <v>10688.89123681538</v>
      </c>
      <c r="K2719" s="34">
        <f t="shared" si="2803"/>
        <v>9485.4562162654147</v>
      </c>
      <c r="L2719" s="36">
        <f t="shared" si="2854"/>
        <v>793.77331308671057</v>
      </c>
      <c r="M2719" s="34">
        <f t="shared" si="2804"/>
        <v>20.399243190166207</v>
      </c>
      <c r="N2719" s="34">
        <f t="shared" si="2843"/>
        <v>35.212729322561529</v>
      </c>
      <c r="O2719" s="34">
        <f t="shared" si="2805"/>
        <v>9.4970811430771391</v>
      </c>
      <c r="P2719">
        <f t="shared" si="2858"/>
        <v>21.538655895981901</v>
      </c>
      <c r="Q2719" s="36">
        <f t="shared" si="2806"/>
        <v>30.144998112509668</v>
      </c>
      <c r="R2719" s="34">
        <f t="shared" si="2807"/>
        <v>21.598215451664437</v>
      </c>
      <c r="S2719" s="34">
        <f t="shared" si="2808"/>
        <v>7.6836038243038463</v>
      </c>
      <c r="T2719" s="36">
        <f t="shared" si="2844"/>
        <v>1.2438706583171774E-13</v>
      </c>
      <c r="U2719" s="36">
        <f t="shared" si="2809"/>
        <v>3446.2876697264714</v>
      </c>
      <c r="V2719" s="36">
        <f t="shared" si="2810"/>
        <v>1.4704898997749062E-3</v>
      </c>
      <c r="W2719" s="68">
        <f t="shared" si="2811"/>
        <v>2.267923751676316</v>
      </c>
      <c r="X2719">
        <f t="shared" si="2812"/>
        <v>7.9844486065792193</v>
      </c>
      <c r="Y2719">
        <f t="shared" si="2813"/>
        <v>5.9191933886892012E-3</v>
      </c>
      <c r="Z2719" s="34">
        <f t="shared" si="2814"/>
        <v>1.8175536138477263E-3</v>
      </c>
      <c r="AA2719" s="36">
        <f t="shared" si="2815"/>
        <v>6.4838595155062271E-4</v>
      </c>
      <c r="AB2719" s="34">
        <f t="shared" si="2816"/>
        <v>2.2083287929023406E-4</v>
      </c>
      <c r="AC2719" s="36">
        <f t="shared" si="2817"/>
        <v>1.4129090601411305E-2</v>
      </c>
      <c r="AD2719" s="34">
        <f t="shared" si="2818"/>
        <v>0</v>
      </c>
      <c r="AE2719">
        <f t="shared" si="2845"/>
        <v>63.980919176631588</v>
      </c>
      <c r="AF2719" s="36">
        <f t="shared" si="2859"/>
        <v>0</v>
      </c>
      <c r="AG2719" s="34">
        <f t="shared" si="2819"/>
        <v>0.90860930162251041</v>
      </c>
      <c r="AH2719">
        <f t="shared" si="2855"/>
        <v>9.1357037243393613E-3</v>
      </c>
      <c r="AI2719" s="29">
        <f t="shared" si="2846"/>
        <v>0.90860930162251041</v>
      </c>
      <c r="AJ2719">
        <f t="shared" si="2847"/>
        <v>0.90860930162251041</v>
      </c>
      <c r="AK2719" s="36">
        <f t="shared" si="2860"/>
        <v>0</v>
      </c>
      <c r="AL2719" s="36">
        <f t="shared" si="2848"/>
        <v>-3.2414418665342013E-6</v>
      </c>
      <c r="AM2719" s="36">
        <f t="shared" si="2849"/>
        <v>-1.558498976400468E-8</v>
      </c>
      <c r="AN2719" s="37">
        <f t="shared" si="2861"/>
        <v>2.6610477441831696E-306</v>
      </c>
      <c r="AO2719" s="36">
        <f t="shared" si="2862"/>
        <v>5.3469842416091007E-3</v>
      </c>
      <c r="AP2719" s="36">
        <f t="shared" si="2863"/>
        <v>7.0558095223634964E-5</v>
      </c>
      <c r="AQ2719" s="74">
        <f t="shared" si="2820"/>
        <v>0</v>
      </c>
      <c r="AR2719" s="73">
        <f t="shared" si="2821"/>
        <v>0</v>
      </c>
      <c r="AS2719" s="72">
        <f t="shared" si="2864"/>
        <v>1.5287156531046042E-7</v>
      </c>
      <c r="AT2719" s="37">
        <f t="shared" si="2822"/>
        <v>3.5509128178280819E-298</v>
      </c>
      <c r="AU2719" s="37">
        <f t="shared" si="2823"/>
        <v>1.4393317435018344E-3</v>
      </c>
      <c r="AV2719" s="34">
        <f t="shared" si="2824"/>
        <v>1.2605807832063049E-4</v>
      </c>
      <c r="AW2719" s="34">
        <f t="shared" si="2825"/>
        <v>0.21328039464207679</v>
      </c>
      <c r="AX2719" s="37">
        <f t="shared" si="2826"/>
        <v>1.073565701750788</v>
      </c>
      <c r="AY2719" s="7">
        <f t="shared" si="2827"/>
        <v>3.5548959061475016</v>
      </c>
      <c r="AZ2719" s="37">
        <f t="shared" si="2828"/>
        <v>3.341489453427104</v>
      </c>
      <c r="BA2719" s="2">
        <f>BE2719*'mass balance'!$B$17+BF2719*'mass balance'!$C$17+BG2719*'mass balance'!$D$17+BH2719*'mass balance'!$E$17</f>
        <v>3.7363715134147044E-5</v>
      </c>
      <c r="BB2719" s="2">
        <f>BE2719*'mass balance'!$B$18+BF2719*'mass balance'!$C$18+BG2719*'mass balance'!$D$18+BH2719*'mass balance'!$E$18</f>
        <v>3.7938541520826236E-5</v>
      </c>
      <c r="BC2719" s="2">
        <f>BE2719*'mass balance'!$B$19+BF2719*'mass balance'!$C$19+BG2719*'mass balance'!$D$19+BH2719*'mass balance'!$E$19</f>
        <v>-4.7423176901032793E-5</v>
      </c>
      <c r="BD2719" s="2">
        <f>BE2719*'mass balance'!$B$20+BF2719*'mass balance'!$C$20+BG2719*'mass balance'!$D$20+BH2719*'mass balance'!$E$20</f>
        <v>1.7244791600375559E-6</v>
      </c>
      <c r="BE2719" s="2">
        <f>N2719*'mass balance'!$H$11+R2719*'mass balance'!$I$11+S2719*'mass balance'!$J$11</f>
        <v>-8.3839831720384589E-5</v>
      </c>
      <c r="BF2719" s="2">
        <f>N2719*'mass balance'!$H$12+R2719*'mass balance'!$I$12+S2719*'mass balance'!$J$12</f>
        <v>1.8458032214747788E-5</v>
      </c>
      <c r="BG2719" s="2">
        <f>N2719*'mass balance'!$H$13+R2719*'mass balance'!$I$13+S2719*'mass balance'!$J$13</f>
        <v>1.0225706976884906E-5</v>
      </c>
      <c r="BH2719" s="2">
        <f>N2719*'mass balance'!$H$14+R2719*'mass balance'!$I$14+S2719*'mass balance'!$J$14</f>
        <v>9.1699815944170632E-6</v>
      </c>
      <c r="BI2719" s="36">
        <f t="shared" si="2829"/>
        <v>1.984873985993231E-16</v>
      </c>
      <c r="BJ2719" s="36">
        <f t="shared" si="2830"/>
        <v>2.367466805494157E-19</v>
      </c>
      <c r="BK2719" s="36">
        <f t="shared" si="2831"/>
        <v>8.1567613722362088E-16</v>
      </c>
      <c r="BL2719" s="36">
        <f t="shared" si="2832"/>
        <v>4.2378180758586961E-16</v>
      </c>
      <c r="BM2719" s="36">
        <f t="shared" si="2865"/>
        <v>6.0441520779488099E-13</v>
      </c>
      <c r="BN2719" s="36">
        <f t="shared" ca="1" si="2833"/>
        <v>0.61646032172581222</v>
      </c>
      <c r="BO2719" s="36">
        <f t="shared" ca="1" si="2850"/>
        <v>1</v>
      </c>
      <c r="BP2719" s="36">
        <f t="shared" si="2866"/>
        <v>-6.0441520742832325E-13</v>
      </c>
      <c r="BQ2719" s="36">
        <f t="shared" si="2867"/>
        <v>0.99999999939353323</v>
      </c>
      <c r="BR2719" s="2">
        <f t="shared" si="2856"/>
        <v>-5</v>
      </c>
      <c r="BS2719">
        <v>0</v>
      </c>
      <c r="BT2719" s="37">
        <f t="shared" si="2851"/>
        <v>4.7541734843285367E-2</v>
      </c>
      <c r="BU2719" s="34">
        <f t="shared" si="2834"/>
        <v>-5</v>
      </c>
      <c r="BV2719" s="34">
        <f t="shared" si="2835"/>
        <v>-5</v>
      </c>
      <c r="BW2719" s="34">
        <f t="shared" si="2836"/>
        <v>-5</v>
      </c>
      <c r="BX2719" s="34">
        <f t="shared" si="2837"/>
        <v>-5</v>
      </c>
      <c r="BY2719" s="34">
        <f t="shared" si="2838"/>
        <v>2.8720176197523362</v>
      </c>
      <c r="BZ2719" s="36">
        <f t="shared" si="2852"/>
        <v>4.7423176901032793E-5</v>
      </c>
      <c r="CA2719" s="34">
        <f t="shared" si="2853"/>
        <v>1.4227707585467772E-2</v>
      </c>
    </row>
    <row r="2720" spans="1:79" x14ac:dyDescent="0.2">
      <c r="A2720" s="75">
        <f t="shared" si="2839"/>
        <v>7.3589041095892691</v>
      </c>
      <c r="B2720" s="34">
        <f t="shared" si="2857"/>
        <v>2686.0000000000832</v>
      </c>
      <c r="C2720">
        <f t="shared" si="2840"/>
        <v>15</v>
      </c>
      <c r="D2720" s="35">
        <f t="shared" si="2800"/>
        <v>3000</v>
      </c>
      <c r="E2720" s="27">
        <v>0</v>
      </c>
      <c r="F2720" s="64">
        <f t="shared" si="2841"/>
        <v>0.46593146951268899</v>
      </c>
      <c r="G2720" s="34">
        <v>0</v>
      </c>
      <c r="H2720" s="34">
        <f t="shared" si="2801"/>
        <v>1</v>
      </c>
      <c r="I2720" s="34">
        <f t="shared" si="2842"/>
        <v>6192.2292298236371</v>
      </c>
      <c r="J2720" s="34">
        <f t="shared" si="2802"/>
        <v>10693.511088941133</v>
      </c>
      <c r="K2720" s="34">
        <f t="shared" si="2803"/>
        <v>9489.5559310153894</v>
      </c>
      <c r="L2720" s="36">
        <f t="shared" si="2854"/>
        <v>794.28798455163178</v>
      </c>
      <c r="M2720" s="34">
        <f t="shared" si="2804"/>
        <v>20.399243190166207</v>
      </c>
      <c r="N2720" s="34">
        <f t="shared" si="2843"/>
        <v>35.227948637531647</v>
      </c>
      <c r="O2720" s="34">
        <f t="shared" si="2805"/>
        <v>9.4970811430771391</v>
      </c>
      <c r="P2720">
        <f t="shared" si="2858"/>
        <v>21.552621257880137</v>
      </c>
      <c r="Q2720" s="36">
        <f t="shared" si="2806"/>
        <v>30.159900361718194</v>
      </c>
      <c r="R2720" s="34">
        <f t="shared" si="2807"/>
        <v>21.612203621455087</v>
      </c>
      <c r="S2720" s="34">
        <f t="shared" si="2808"/>
        <v>7.684084553765862</v>
      </c>
      <c r="T2720" s="36">
        <f t="shared" si="2844"/>
        <v>1.2436019383781678E-13</v>
      </c>
      <c r="U2720" s="36">
        <f t="shared" si="2809"/>
        <v>3446.2876697264714</v>
      </c>
      <c r="V2720" s="36">
        <f t="shared" si="2810"/>
        <v>1.4705819018919592E-3</v>
      </c>
      <c r="W2720" s="68">
        <f t="shared" si="2811"/>
        <v>2.2693942415760908</v>
      </c>
      <c r="X2720">
        <f t="shared" si="2812"/>
        <v>7.9861739018496518</v>
      </c>
      <c r="Y2720">
        <f t="shared" si="2813"/>
        <v>5.9191933886892012E-3</v>
      </c>
      <c r="Z2720" s="34">
        <f t="shared" si="2814"/>
        <v>1.8175536138477263E-3</v>
      </c>
      <c r="AA2720" s="36">
        <f t="shared" si="2815"/>
        <v>6.4800636000144349E-4</v>
      </c>
      <c r="AB2720" s="34">
        <f t="shared" si="2816"/>
        <v>2.2083287929023406E-4</v>
      </c>
      <c r="AC2720" s="36">
        <f t="shared" si="2817"/>
        <v>1.4129090601411305E-2</v>
      </c>
      <c r="AD2720" s="34">
        <f t="shared" si="2818"/>
        <v>0</v>
      </c>
      <c r="AE2720">
        <f t="shared" si="2845"/>
        <v>63.980919176631588</v>
      </c>
      <c r="AF2720" s="36">
        <f t="shared" si="2859"/>
        <v>0</v>
      </c>
      <c r="AG2720" s="34">
        <f t="shared" si="2819"/>
        <v>0.90906545947078332</v>
      </c>
      <c r="AH2720">
        <f t="shared" si="2855"/>
        <v>9.1350763863953244E-3</v>
      </c>
      <c r="AI2720" s="29">
        <f t="shared" si="2846"/>
        <v>0.90906545947078332</v>
      </c>
      <c r="AJ2720">
        <f t="shared" si="2847"/>
        <v>0</v>
      </c>
      <c r="AK2720" s="36">
        <f t="shared" si="2860"/>
        <v>0</v>
      </c>
      <c r="AL2720" s="36">
        <f t="shared" si="2848"/>
        <v>-3.2394768438411554E-6</v>
      </c>
      <c r="AM2720" s="36">
        <f t="shared" si="2849"/>
        <v>-1.5581547325469821E-8</v>
      </c>
      <c r="AN2720" s="37">
        <f t="shared" si="2861"/>
        <v>2.6610477441831696E-306</v>
      </c>
      <c r="AO2720" s="36">
        <f t="shared" si="2862"/>
        <v>5.3437427997425667E-3</v>
      </c>
      <c r="AP2720" s="36">
        <f t="shared" si="2863"/>
        <v>7.0542510233870959E-5</v>
      </c>
      <c r="AQ2720" s="74">
        <f t="shared" si="2820"/>
        <v>0</v>
      </c>
      <c r="AR2720" s="73">
        <f t="shared" si="2821"/>
        <v>0</v>
      </c>
      <c r="AS2720" s="72">
        <f t="shared" si="2864"/>
        <v>1.525937130104182E-7</v>
      </c>
      <c r="AT2720" s="37">
        <f t="shared" si="2822"/>
        <v>3.5573785448506334E-298</v>
      </c>
      <c r="AU2720" s="37">
        <f t="shared" si="2823"/>
        <v>1.4390138215055221E-3</v>
      </c>
      <c r="AV2720" s="34">
        <f t="shared" si="2824"/>
        <v>1.2547604921543001E-6</v>
      </c>
      <c r="AW2720" s="34">
        <f t="shared" si="2825"/>
        <v>0.21341868265370387</v>
      </c>
      <c r="AX2720" s="37">
        <f t="shared" si="2826"/>
        <v>1.0742617866698698</v>
      </c>
      <c r="AY2720" s="7">
        <f t="shared" si="2827"/>
        <v>3.557075965660156</v>
      </c>
      <c r="AZ2720" s="37">
        <f t="shared" si="2828"/>
        <v>3.3436560282459604</v>
      </c>
      <c r="BA2720" s="2">
        <f>BE2720*'mass balance'!$B$17+BF2720*'mass balance'!$C$17+BG2720*'mass balance'!$D$17+BH2720*'mass balance'!$E$17</f>
        <v>3.7387947493637063E-5</v>
      </c>
      <c r="BB2720" s="2">
        <f>BE2720*'mass balance'!$B$18+BF2720*'mass balance'!$C$18+BG2720*'mass balance'!$D$18+BH2720*'mass balance'!$E$18</f>
        <v>3.7963146685846862E-5</v>
      </c>
      <c r="BC2720" s="2">
        <f>BE2720*'mass balance'!$B$19+BF2720*'mass balance'!$C$19+BG2720*'mass balance'!$D$19+BH2720*'mass balance'!$E$19</f>
        <v>-4.7453933357308584E-5</v>
      </c>
      <c r="BD2720" s="2">
        <f>BE2720*'mass balance'!$B$20+BF2720*'mass balance'!$C$20+BG2720*'mass balance'!$D$20+BH2720*'mass balance'!$E$20</f>
        <v>1.7255975766294032E-6</v>
      </c>
      <c r="BE2720" s="2">
        <f>N2720*'mass balance'!$H$11+R2720*'mass balance'!$I$11+S2720*'mass balance'!$J$11</f>
        <v>-8.3876068184599156E-5</v>
      </c>
      <c r="BF2720" s="2">
        <f>N2720*'mass balance'!$H$12+R2720*'mass balance'!$I$12+S2720*'mass balance'!$J$12</f>
        <v>1.8459187053037133E-5</v>
      </c>
      <c r="BG2720" s="2">
        <f>N2720*'mass balance'!$H$13+R2720*'mass balance'!$I$13+S2720*'mass balance'!$J$13</f>
        <v>1.0227000797087413E-5</v>
      </c>
      <c r="BH2720" s="2">
        <f>N2720*'mass balance'!$H$14+R2720*'mass balance'!$I$14+S2720*'mass balance'!$J$14</f>
        <v>9.1739449576905316E-6</v>
      </c>
      <c r="BI2720" s="36">
        <f t="shared" si="2829"/>
        <v>1.984873985993231E-16</v>
      </c>
      <c r="BJ2720" s="36">
        <f t="shared" si="2830"/>
        <v>2.3678511038029526E-19</v>
      </c>
      <c r="BK2720" s="36">
        <f t="shared" si="2831"/>
        <v>8.1591288390417029E-16</v>
      </c>
      <c r="BL2720" s="36">
        <f t="shared" si="2832"/>
        <v>4.2397337186492482E-16</v>
      </c>
      <c r="BM2720" s="36">
        <f t="shared" si="2865"/>
        <v>6.0483898960246683E-13</v>
      </c>
      <c r="BN2720" s="36">
        <f t="shared" ca="1" si="2833"/>
        <v>4.1567283497290441E-2</v>
      </c>
      <c r="BO2720" s="36">
        <f t="shared" ca="1" si="2850"/>
        <v>1</v>
      </c>
      <c r="BP2720" s="36">
        <f t="shared" si="2866"/>
        <v>-6.0483898923528649E-13</v>
      </c>
      <c r="BQ2720" s="36">
        <f t="shared" si="2867"/>
        <v>0.99999999939292883</v>
      </c>
      <c r="BR2720" s="2">
        <f t="shared" si="2856"/>
        <v>-5</v>
      </c>
      <c r="BS2720">
        <v>0</v>
      </c>
      <c r="BT2720" s="37">
        <f t="shared" si="2851"/>
        <v>4.7572568190701853E-2</v>
      </c>
      <c r="BU2720" s="34">
        <f t="shared" si="2834"/>
        <v>-5</v>
      </c>
      <c r="BV2720" s="34">
        <f t="shared" si="2835"/>
        <v>-5</v>
      </c>
      <c r="BW2720" s="34">
        <f t="shared" si="2836"/>
        <v>-5</v>
      </c>
      <c r="BX2720" s="34">
        <f t="shared" si="2837"/>
        <v>-5</v>
      </c>
      <c r="BY2720" s="34">
        <f t="shared" si="2838"/>
        <v>2.8732589362192971</v>
      </c>
      <c r="BZ2720" s="36">
        <f t="shared" si="2852"/>
        <v>4.7453933357308584E-5</v>
      </c>
      <c r="CA2720" s="34">
        <f t="shared" si="2853"/>
        <v>1.4227709964430109E-2</v>
      </c>
    </row>
    <row r="2721" spans="1:79" x14ac:dyDescent="0.2">
      <c r="A2721" s="75">
        <f t="shared" si="2839"/>
        <v>7.3616438356166665</v>
      </c>
      <c r="B2721" s="34">
        <f t="shared" si="2857"/>
        <v>2687.0000000000832</v>
      </c>
      <c r="C2721">
        <f t="shared" si="2840"/>
        <v>15</v>
      </c>
      <c r="D2721" s="35">
        <f t="shared" si="2800"/>
        <v>3000</v>
      </c>
      <c r="E2721" s="27">
        <v>0</v>
      </c>
      <c r="F2721" s="64">
        <f t="shared" si="2841"/>
        <v>0.46593146951268899</v>
      </c>
      <c r="G2721" s="34">
        <v>0</v>
      </c>
      <c r="H2721" s="34">
        <f t="shared" si="2801"/>
        <v>1</v>
      </c>
      <c r="I2721" s="34">
        <f t="shared" si="2842"/>
        <v>6192.2292298236371</v>
      </c>
      <c r="J2721" s="34">
        <f t="shared" si="2802"/>
        <v>10698.130232289443</v>
      </c>
      <c r="K2721" s="34">
        <f t="shared" si="2803"/>
        <v>9493.6550167873665</v>
      </c>
      <c r="L2721" s="36">
        <f t="shared" si="2854"/>
        <v>794.80268821729396</v>
      </c>
      <c r="M2721" s="34">
        <f t="shared" si="2804"/>
        <v>20.399243190166207</v>
      </c>
      <c r="N2721" s="34">
        <f t="shared" si="2843"/>
        <v>35.243165617555348</v>
      </c>
      <c r="O2721" s="34">
        <f t="shared" si="2805"/>
        <v>9.4970811430771391</v>
      </c>
      <c r="P2721">
        <f t="shared" si="2858"/>
        <v>21.566587493529944</v>
      </c>
      <c r="Q2721" s="36">
        <f t="shared" si="2806"/>
        <v>30.17480153815459</v>
      </c>
      <c r="R2721" s="34">
        <f t="shared" si="2807"/>
        <v>21.626192663355429</v>
      </c>
      <c r="S2721" s="34">
        <f t="shared" si="2808"/>
        <v>7.684563369541733</v>
      </c>
      <c r="T2721" s="36">
        <f t="shared" si="2844"/>
        <v>1.2433334337098475E-13</v>
      </c>
      <c r="U2721" s="36">
        <f t="shared" si="2809"/>
        <v>3446.2876697264714</v>
      </c>
      <c r="V2721" s="36">
        <f t="shared" si="2810"/>
        <v>1.470673537767306E-3</v>
      </c>
      <c r="W2721" s="68">
        <f t="shared" si="2811"/>
        <v>2.2708648234779827</v>
      </c>
      <c r="X2721">
        <f t="shared" si="2812"/>
        <v>7.9878985598669843</v>
      </c>
      <c r="Y2721">
        <f t="shared" si="2813"/>
        <v>5.9191933886892012E-3</v>
      </c>
      <c r="Z2721" s="34">
        <f t="shared" si="2814"/>
        <v>1.8175536138477263E-3</v>
      </c>
      <c r="AA2721" s="36">
        <f t="shared" si="2815"/>
        <v>6.4762707254184787E-4</v>
      </c>
      <c r="AB2721" s="34">
        <f t="shared" si="2816"/>
        <v>2.2083287929023406E-4</v>
      </c>
      <c r="AC2721" s="36">
        <f t="shared" si="2817"/>
        <v>1.4129090601411305E-2</v>
      </c>
      <c r="AD2721" s="34">
        <f t="shared" si="2818"/>
        <v>0</v>
      </c>
      <c r="AE2721">
        <f t="shared" si="2845"/>
        <v>63.980919176631588</v>
      </c>
      <c r="AF2721" s="36">
        <f t="shared" si="2859"/>
        <v>0</v>
      </c>
      <c r="AG2721" s="34">
        <f t="shared" si="2819"/>
        <v>0.90952158448150144</v>
      </c>
      <c r="AH2721">
        <f t="shared" si="2855"/>
        <v>9.1344475777936918E-3</v>
      </c>
      <c r="AI2721" s="29">
        <f t="shared" si="2846"/>
        <v>0.90952158448150144</v>
      </c>
      <c r="AJ2721">
        <f t="shared" si="2847"/>
        <v>0.90952158448150144</v>
      </c>
      <c r="AK2721" s="36">
        <f t="shared" si="2860"/>
        <v>0</v>
      </c>
      <c r="AL2721" s="36">
        <f t="shared" si="2848"/>
        <v>-3.2375130123816232E-6</v>
      </c>
      <c r="AM2721" s="36">
        <f t="shared" si="2849"/>
        <v>-1.5578105647306525E-8</v>
      </c>
      <c r="AN2721" s="37">
        <f t="shared" si="2861"/>
        <v>2.6610477441831696E-306</v>
      </c>
      <c r="AO2721" s="36">
        <f t="shared" si="2862"/>
        <v>5.3405033228987259E-3</v>
      </c>
      <c r="AP2721" s="36">
        <f t="shared" si="2863"/>
        <v>7.0526928686545493E-5</v>
      </c>
      <c r="AQ2721" s="74">
        <f t="shared" si="2820"/>
        <v>0</v>
      </c>
      <c r="AR2721" s="73">
        <f t="shared" si="2821"/>
        <v>0</v>
      </c>
      <c r="AS2721" s="72">
        <f t="shared" si="2864"/>
        <v>1.5231636572188994E-7</v>
      </c>
      <c r="AT2721" s="37">
        <f t="shared" si="2822"/>
        <v>3.5638560450785761E-298</v>
      </c>
      <c r="AU2721" s="37">
        <f t="shared" si="2823"/>
        <v>1.4386959697323509E-3</v>
      </c>
      <c r="AV2721" s="34">
        <f t="shared" si="2824"/>
        <v>1.2618321359894914E-4</v>
      </c>
      <c r="AW2721" s="34">
        <f t="shared" si="2825"/>
        <v>0.21355697931740664</v>
      </c>
      <c r="AX2721" s="37">
        <f t="shared" si="2826"/>
        <v>1.0749579151399384</v>
      </c>
      <c r="AY2721" s="7">
        <f t="shared" si="2827"/>
        <v>3.5595059011489267</v>
      </c>
      <c r="AZ2721" s="37">
        <f t="shared" si="2828"/>
        <v>3.3458227386179211</v>
      </c>
      <c r="BA2721" s="2">
        <f>BE2721*'mass balance'!$B$17+BF2721*'mass balance'!$C$17+BG2721*'mass balance'!$D$17+BH2721*'mass balance'!$E$17</f>
        <v>3.7412181377204116E-5</v>
      </c>
      <c r="BB2721" s="2">
        <f>BE2721*'mass balance'!$B$18+BF2721*'mass balance'!$C$18+BG2721*'mass balance'!$D$18+BH2721*'mass balance'!$E$18</f>
        <v>3.7987753398391885E-5</v>
      </c>
      <c r="BC2721" s="2">
        <f>BE2721*'mass balance'!$B$19+BF2721*'mass balance'!$C$19+BG2721*'mass balance'!$D$19+BH2721*'mass balance'!$E$19</f>
        <v>-4.7484691747989844E-5</v>
      </c>
      <c r="BD2721" s="2">
        <f>BE2721*'mass balance'!$B$20+BF2721*'mass balance'!$C$20+BG2721*'mass balance'!$D$20+BH2721*'mass balance'!$E$20</f>
        <v>1.726716063563267E-6</v>
      </c>
      <c r="BE2721" s="2">
        <f>N2721*'mass balance'!$H$11+R2721*'mass balance'!$I$11+S2721*'mass balance'!$J$11</f>
        <v>-8.3912299089417491E-5</v>
      </c>
      <c r="BF2721" s="2">
        <f>N2721*'mass balance'!$H$12+R2721*'mass balance'!$I$12+S2721*'mass balance'!$J$12</f>
        <v>1.8460337294150295E-5</v>
      </c>
      <c r="BG2721" s="2">
        <f>N2721*'mass balance'!$H$13+R2721*'mass balance'!$I$13+S2721*'mass balance'!$J$13</f>
        <v>1.0228292387341704E-5</v>
      </c>
      <c r="BH2721" s="2">
        <f>N2721*'mass balance'!$H$14+R2721*'mass balance'!$I$14+S2721*'mass balance'!$J$14</f>
        <v>9.1779077129050376E-6</v>
      </c>
      <c r="BI2721" s="36">
        <f t="shared" si="2829"/>
        <v>1.984873985993231E-16</v>
      </c>
      <c r="BJ2721" s="36">
        <f t="shared" si="2830"/>
        <v>2.3682354130138233E-19</v>
      </c>
      <c r="BK2721" s="36">
        <f t="shared" si="2831"/>
        <v>8.1614966901455064E-16</v>
      </c>
      <c r="BL2721" s="36">
        <f t="shared" si="2832"/>
        <v>4.2416498818547932E-16</v>
      </c>
      <c r="BM2721" s="36">
        <f t="shared" si="2865"/>
        <v>6.0526296297433172E-13</v>
      </c>
      <c r="BN2721" s="36">
        <f t="shared" ca="1" si="2833"/>
        <v>0.33201235803393436</v>
      </c>
      <c r="BO2721" s="36">
        <f t="shared" ca="1" si="2850"/>
        <v>1</v>
      </c>
      <c r="BP2721" s="36">
        <f t="shared" si="2866"/>
        <v>-6.0526296260652796E-13</v>
      </c>
      <c r="BQ2721" s="36">
        <f t="shared" si="2867"/>
        <v>0.99999999939232398</v>
      </c>
      <c r="BR2721" s="2">
        <f t="shared" si="2856"/>
        <v>-5</v>
      </c>
      <c r="BS2721">
        <v>0</v>
      </c>
      <c r="BT2721" s="37">
        <f t="shared" si="2851"/>
        <v>4.7603403477359814E-2</v>
      </c>
      <c r="BU2721" s="34">
        <f t="shared" si="2834"/>
        <v>-5</v>
      </c>
      <c r="BV2721" s="34">
        <f t="shared" si="2835"/>
        <v>-5</v>
      </c>
      <c r="BW2721" s="34">
        <f t="shared" si="2836"/>
        <v>-5</v>
      </c>
      <c r="BX2721" s="34">
        <f t="shared" si="2837"/>
        <v>-5</v>
      </c>
      <c r="BY2721" s="34">
        <f t="shared" si="2838"/>
        <v>2.8745000622435581</v>
      </c>
      <c r="BZ2721" s="36">
        <f t="shared" si="2852"/>
        <v>4.7484691747989844E-5</v>
      </c>
      <c r="CA2721" s="34">
        <f t="shared" si="2853"/>
        <v>1.4227712343488835E-2</v>
      </c>
    </row>
    <row r="2722" spans="1:79" x14ac:dyDescent="0.2">
      <c r="A2722" s="75">
        <f t="shared" si="2839"/>
        <v>7.3643835616440638</v>
      </c>
      <c r="B2722" s="34">
        <f t="shared" si="2857"/>
        <v>2688.0000000000832</v>
      </c>
      <c r="C2722">
        <f t="shared" si="2840"/>
        <v>15</v>
      </c>
      <c r="D2722" s="35">
        <f t="shared" ref="D2722:D2785" si="2868">IF($B$31=1,$B$28,IF(E2722=0,$B$28,0))</f>
        <v>3000</v>
      </c>
      <c r="E2722" s="27">
        <v>0</v>
      </c>
      <c r="F2722" s="64">
        <f t="shared" si="2841"/>
        <v>0.46593146951268899</v>
      </c>
      <c r="G2722" s="34">
        <v>0</v>
      </c>
      <c r="H2722" s="34">
        <f t="shared" ref="H2722:H2785" si="2869">IF(AE2722&gt;$F$24,IF(L2722&gt;0,1,0),1)</f>
        <v>1</v>
      </c>
      <c r="I2722" s="34">
        <f t="shared" si="2842"/>
        <v>6192.2292298236371</v>
      </c>
      <c r="J2722" s="34">
        <f t="shared" ref="J2722:J2785" si="2870">IF(AE2722&lt;$F$24,0,I2722*W2722^(2/3))</f>
        <v>10702.748666384608</v>
      </c>
      <c r="K2722" s="34">
        <f t="shared" ref="K2722:K2785" si="2871">IF(AE2722&lt;$F$24,0,IF(E2722&gt;=0,I2722*(D2722/($F$29+D2722))*W2722^(2/3)-1*(M2722/$D$25)*W2722^(2/3),-1*(M2722/$D$25)*W2722^(2/3)))</f>
        <v>9497.7534731592041</v>
      </c>
      <c r="L2722" s="36">
        <f t="shared" si="2854"/>
        <v>795.31742395551248</v>
      </c>
      <c r="M2722" s="34">
        <f t="shared" ref="M2722:M2785" si="2872">$H$24*F2722</f>
        <v>20.399243190166207</v>
      </c>
      <c r="N2722" s="34">
        <f t="shared" si="2843"/>
        <v>35.258380261065518</v>
      </c>
      <c r="O2722" s="34">
        <f t="shared" ref="O2722:O2785" si="2873">$D$29*F2722</f>
        <v>9.4970811430771391</v>
      </c>
      <c r="P2722">
        <f t="shared" si="2858"/>
        <v>21.580554599453098</v>
      </c>
      <c r="Q2722" s="36">
        <f t="shared" ref="Q2722:Q2785" si="2874">W2722*U2722*($D$30*(Y2722/W2722^(1/3))+O2722)/($D$27*U2722+$D$30)</f>
        <v>30.189701639463536</v>
      </c>
      <c r="R2722" s="34">
        <f t="shared" ref="R2722:R2785" si="2875">IF(AE2722&gt;=$F$25,P2722+AC2722+(1-$D$28)*AG2722,P2722+AC2722+AF2722)</f>
        <v>21.640182573883639</v>
      </c>
      <c r="S2722" s="34">
        <f t="shared" ref="S2722:S2785" si="2876">Q2722-P2722-AC2722-AG2722-AF2722</f>
        <v>7.6850402728264582</v>
      </c>
      <c r="T2722" s="36">
        <f t="shared" si="2844"/>
        <v>1.2430651440719812E-13</v>
      </c>
      <c r="U2722" s="36">
        <f t="shared" ref="U2722:U2785" si="2877">IF(AE2722&lt;$F$24,AT2722,U2721+T2721)</f>
        <v>3446.2876697264714</v>
      </c>
      <c r="V2722" s="36">
        <f t="shared" ref="V2722:V2785" si="2878">W2722*AA2722</f>
        <v>1.4707648076296518E-3</v>
      </c>
      <c r="W2722" s="68">
        <f t="shared" ref="W2722:W2785" si="2879">IF(AE2722&lt;$F$24,AS2722,W2721+V2721)</f>
        <v>2.2723354970157499</v>
      </c>
      <c r="X2722">
        <f t="shared" ref="X2722:X2785" si="2880">W2722^(1/3)/$L$24</f>
        <v>7.9896225808663326</v>
      </c>
      <c r="Y2722">
        <f t="shared" ref="Y2722:Y2785" si="2881">M2722/$H$30</f>
        <v>5.9191933886892012E-3</v>
      </c>
      <c r="Z2722" s="34">
        <f t="shared" ref="Z2722:Z2785" si="2882">$H$28*F2722</f>
        <v>1.8175536138477263E-3</v>
      </c>
      <c r="AA2722" s="36">
        <f t="shared" ref="AA2722:AA2785" si="2883">Y2722*(((U2722/$H$30)/W2722^(1/3)-(1+G2722/W2722^(1/3))/$H$29^(1/3))/(U2722/$H$30+$H$27))</f>
        <v>6.4724808883248185E-4</v>
      </c>
      <c r="AB2722" s="34">
        <f t="shared" ref="AB2722:AB2785" si="2884">$D$31*F2722</f>
        <v>2.2083287929023406E-4</v>
      </c>
      <c r="AC2722" s="36">
        <f t="shared" ref="AC2722:AC2785" si="2885">AB2722*AE2722</f>
        <v>1.4129090601411305E-2</v>
      </c>
      <c r="AD2722" s="34">
        <f t="shared" ref="AD2722:AD2785" si="2886">IF(AE2722&lt;$F$24,AM2722*M2722,IF(AE2722&lt;$F$25,(1-$D$27)*Q2722-AC2722,0))</f>
        <v>0</v>
      </c>
      <c r="AE2722">
        <f t="shared" si="2845"/>
        <v>63.980919176631588</v>
      </c>
      <c r="AF2722" s="36">
        <f t="shared" si="2859"/>
        <v>0</v>
      </c>
      <c r="AG2722" s="34">
        <f t="shared" ref="AG2722:AG2785" si="2887">IF(AE2722&gt;=$F$25,(1-$D$27)*Q2722-AC2722,0)</f>
        <v>0.90997767658256834</v>
      </c>
      <c r="AH2722">
        <f t="shared" si="2855"/>
        <v>9.13381729997087E-3</v>
      </c>
      <c r="AI2722" s="29">
        <f t="shared" si="2846"/>
        <v>0.90997767658256834</v>
      </c>
      <c r="AJ2722">
        <f t="shared" si="2847"/>
        <v>0</v>
      </c>
      <c r="AK2722" s="36">
        <f t="shared" si="2860"/>
        <v>0</v>
      </c>
      <c r="AL2722" s="36">
        <f t="shared" si="2848"/>
        <v>-3.2355503714334569E-6</v>
      </c>
      <c r="AM2722" s="36">
        <f t="shared" si="2849"/>
        <v>-1.5574664729346846E-8</v>
      </c>
      <c r="AN2722" s="37">
        <f t="shared" si="2861"/>
        <v>2.6610477441831696E-306</v>
      </c>
      <c r="AO2722" s="36">
        <f t="shared" si="2862"/>
        <v>5.3372658098863445E-3</v>
      </c>
      <c r="AP2722" s="36">
        <f t="shared" si="2863"/>
        <v>7.0511350580898191E-5</v>
      </c>
      <c r="AQ2722" s="74">
        <f t="shared" ref="AQ2722:AQ2785" si="2888">(AN2722*Y2722)/AO2722^3</f>
        <v>0</v>
      </c>
      <c r="AR2722" s="73">
        <f t="shared" ref="AR2722:AR2785" si="2889">AO2722^2*(($H$27*AQ2722)/($H$27+AQ2722))*(1+((Z2722*AO2722)/Y2722))</f>
        <v>0</v>
      </c>
      <c r="AS2722" s="72">
        <f t="shared" si="2864"/>
        <v>1.5203952252699004E-7</v>
      </c>
      <c r="AT2722" s="37">
        <f t="shared" ref="AT2722:AT2785" si="2890">AN2722*M2722/AS2722</f>
        <v>3.570345339949308E-298</v>
      </c>
      <c r="AU2722" s="37">
        <f t="shared" ref="AU2722:AU2785" si="2891">AP2722*M2722</f>
        <v>1.4383781881668093E-3</v>
      </c>
      <c r="AV2722" s="34">
        <f t="shared" ref="AV2722:AV2785" si="2892">(((AH2722+AJ2722)/$X$27)*$L$29)/(1-$J$24)</f>
        <v>1.2545875486741596E-6</v>
      </c>
      <c r="AW2722" s="34">
        <f t="shared" ref="AW2722:AW2785" si="2893">L2722/$L$25/(1-$L$26)</f>
        <v>0.21369528459874282</v>
      </c>
      <c r="AX2722" s="37">
        <f t="shared" ref="AX2722:AX2785" si="2894">(((U2722*W2722)/$X$27)*$L$29)/$X$24</f>
        <v>1.0756540869876261</v>
      </c>
      <c r="AY2722" s="7">
        <f t="shared" ref="AY2722:AY2785" si="2895">AX2722+W2722+AV2722+AW2722</f>
        <v>3.5616861231896673</v>
      </c>
      <c r="AZ2722" s="37">
        <f t="shared" ref="AZ2722:AZ2785" si="2896">AX2722+W2722</f>
        <v>3.347989584003376</v>
      </c>
      <c r="BA2722" s="2">
        <f>BE2722*'mass balance'!$B$17+BF2722*'mass balance'!$C$17+BG2722*'mass balance'!$D$17+BH2722*'mass balance'!$E$17</f>
        <v>3.7436416778807523E-5</v>
      </c>
      <c r="BB2722" s="2">
        <f>BE2722*'mass balance'!$B$18+BF2722*'mass balance'!$C$18+BG2722*'mass balance'!$D$18+BH2722*'mass balance'!$E$18</f>
        <v>3.8012361652327641E-5</v>
      </c>
      <c r="BC2722" s="2">
        <f>BE2722*'mass balance'!$B$19+BF2722*'mass balance'!$C$19+BG2722*'mass balance'!$D$19+BH2722*'mass balance'!$E$19</f>
        <v>-4.7515452065409549E-5</v>
      </c>
      <c r="BD2722" s="2">
        <f>BE2722*'mass balance'!$B$20+BF2722*'mass balance'!$C$20+BG2722*'mass balance'!$D$20+BH2722*'mass balance'!$E$20</f>
        <v>1.727834620560347E-6</v>
      </c>
      <c r="BE2722" s="2">
        <f>N2722*'mass balance'!$H$11+R2722*'mass balance'!$I$11+S2722*'mass balance'!$J$11</f>
        <v>-8.3948524431108366E-5</v>
      </c>
      <c r="BF2722" s="2">
        <f>N2722*'mass balance'!$H$12+R2722*'mass balance'!$I$12+S2722*'mass balance'!$J$12</f>
        <v>1.8461482940957971E-5</v>
      </c>
      <c r="BG2722" s="2">
        <f>N2722*'mass balance'!$H$13+R2722*'mass balance'!$I$13+S2722*'mass balance'!$J$13</f>
        <v>1.0229581748888663E-5</v>
      </c>
      <c r="BH2722" s="2">
        <f>N2722*'mass balance'!$H$14+R2722*'mass balance'!$I$14+S2722*'mass balance'!$J$14</f>
        <v>9.1818698596524773E-6</v>
      </c>
      <c r="BI2722" s="36">
        <f t="shared" ref="BI2722:BI2785" si="2897">$F$26*EXP($P$24*(1/(273+$P$29)-1/(273+C2722)))/(1+EXP($P$25*(1/(273+C2722)-1/$P$27))+EXP($P$26*(1/$P$28-1/(273+C2722))))</f>
        <v>1.984873985993231E-16</v>
      </c>
      <c r="BJ2722" s="36">
        <f t="shared" ref="BJ2722:BJ2785" si="2898">($F$27*(W2722/$H$29)*BK2722+BI2722)*(U2722/$H$30)*((Y2722/W2722^(1/3))-AA2722)-AA2722*BK2722</f>
        <v>2.3686197331137729E-19</v>
      </c>
      <c r="BK2722" s="36">
        <f t="shared" ref="BK2722:BK2785" si="2899">IF(AE2722&gt;$F$24,BK2721+BJ2721,0)</f>
        <v>8.1638649255585202E-16</v>
      </c>
      <c r="BL2722" s="36">
        <f t="shared" ref="BL2722:BL2785" si="2900">BK2722-AA2722*BM2722</f>
        <v>4.2435665655167788E-16</v>
      </c>
      <c r="BM2722" s="36">
        <f t="shared" si="2865"/>
        <v>6.0568712796251725E-13</v>
      </c>
      <c r="BN2722" s="36">
        <f t="shared" ref="BN2722:BN2785" ca="1" si="2901">RAND()</f>
        <v>0.49588848140125141</v>
      </c>
      <c r="BO2722" s="36">
        <f t="shared" ca="1" si="2850"/>
        <v>1</v>
      </c>
      <c r="BP2722" s="36">
        <f t="shared" si="2866"/>
        <v>-6.0568712759408906E-13</v>
      </c>
      <c r="BQ2722" s="36">
        <f t="shared" si="2867"/>
        <v>0.99999999939171869</v>
      </c>
      <c r="BR2722" s="2">
        <f t="shared" si="2856"/>
        <v>-5</v>
      </c>
      <c r="BS2722">
        <v>0</v>
      </c>
      <c r="BT2722" s="37">
        <f t="shared" si="2851"/>
        <v>4.7634240695573066E-2</v>
      </c>
      <c r="BU2722" s="34">
        <f t="shared" ref="BU2722:BU2785" si="2902">IF(AE2722&lt;=$F$25,X2722,-5)</f>
        <v>-5</v>
      </c>
      <c r="BV2722" s="34">
        <f t="shared" ref="BV2722:BV2785" si="2903">IF(AE2722&lt;=$F$25,AY2722,-5)</f>
        <v>-5</v>
      </c>
      <c r="BW2722" s="34">
        <f t="shared" ref="BW2722:BW2785" si="2904">IF(AE2722&lt;=$F$24,X2722,-5)</f>
        <v>-5</v>
      </c>
      <c r="BX2722" s="34">
        <f t="shared" ref="BX2722:BX2785" si="2905">IF(AE2722&lt;=$F$24,AY2722,-5)</f>
        <v>-5</v>
      </c>
      <c r="BY2722" s="34">
        <f t="shared" ref="BY2722:BY2785" si="2906">J2722/$L$25/(1-$L$26)</f>
        <v>2.8757409976973025</v>
      </c>
      <c r="BZ2722" s="36">
        <f t="shared" si="2852"/>
        <v>4.7515452065409549E-5</v>
      </c>
      <c r="CA2722" s="34">
        <f t="shared" si="2853"/>
        <v>1.4227714722640856E-2</v>
      </c>
    </row>
    <row r="2723" spans="1:79" x14ac:dyDescent="0.2">
      <c r="A2723" s="75">
        <f t="shared" ref="A2723:A2786" si="2907">IF($B$31=24,A2722+1/(365*24),A2722+1/365)</f>
        <v>7.3671232876714612</v>
      </c>
      <c r="B2723" s="34">
        <f t="shared" si="2857"/>
        <v>2689.0000000000832</v>
      </c>
      <c r="C2723">
        <f t="shared" ref="C2723:C2786" si="2908">$B$29</f>
        <v>15</v>
      </c>
      <c r="D2723" s="35">
        <f t="shared" si="2868"/>
        <v>3000</v>
      </c>
      <c r="E2723" s="27">
        <v>0</v>
      </c>
      <c r="F2723" s="64">
        <f t="shared" ref="F2723:F2786" si="2909">EXP($P$24*(1/($P$29)-1/(273+C2723)))/(1+EXP($P$25*(1/(273+C2723)-1/$P$27))+EXP($P$26*(1/$P$28-1/(273+C2723))))</f>
        <v>0.46593146951268899</v>
      </c>
      <c r="G2723" s="34">
        <v>0</v>
      </c>
      <c r="H2723" s="34">
        <f t="shared" si="2869"/>
        <v>1</v>
      </c>
      <c r="I2723" s="34">
        <f t="shared" ref="I2723:I2786" si="2910">$H$25*F2723</f>
        <v>6192.2292298236371</v>
      </c>
      <c r="J2723" s="34">
        <f t="shared" si="2870"/>
        <v>10707.36639075164</v>
      </c>
      <c r="K2723" s="34">
        <f t="shared" si="2871"/>
        <v>9501.8512997093876</v>
      </c>
      <c r="L2723" s="36">
        <f t="shared" si="2854"/>
        <v>795.83219163818285</v>
      </c>
      <c r="M2723" s="34">
        <f t="shared" si="2872"/>
        <v>20.399243190166207</v>
      </c>
      <c r="N2723" s="34">
        <f t="shared" ref="N2723:N2786" si="2911">IF(AE2723&lt;$F$24,0,IF(L2723&gt;0.0000001*$F$28*W2723,H2723*M2723*W2723^(2/3),0))</f>
        <v>35.273592566497392</v>
      </c>
      <c r="O2723" s="34">
        <f t="shared" si="2873"/>
        <v>9.4970811430771391</v>
      </c>
      <c r="P2723">
        <f t="shared" si="2858"/>
        <v>21.594522572173538</v>
      </c>
      <c r="Q2723" s="36">
        <f t="shared" si="2874"/>
        <v>30.204600663292055</v>
      </c>
      <c r="R2723" s="34">
        <f t="shared" si="2875"/>
        <v>21.654173349560047</v>
      </c>
      <c r="S2723" s="34">
        <f t="shared" si="2876"/>
        <v>7.6855152648151464</v>
      </c>
      <c r="T2723" s="36">
        <f t="shared" ref="T2723:T2786" si="2912">IF(AE2723&lt;$F$24,(M2723*0-U2723*Y2723)/W2723^(1/3),IF(L2723/$F$28&lt;0.0000001,(M2723*0-U2723*Y2723)/W2723^(1/3),(M2723*H2723-U2723*Y2723)/W2723^(1/3)))</f>
        <v>1.2427970692246884E-13</v>
      </c>
      <c r="U2723" s="36">
        <f t="shared" si="2877"/>
        <v>3446.2876697264714</v>
      </c>
      <c r="V2723" s="36">
        <f t="shared" si="2878"/>
        <v>1.4708557117077145E-3</v>
      </c>
      <c r="W2723" s="68">
        <f t="shared" si="2879"/>
        <v>2.2738062618233794</v>
      </c>
      <c r="X2723">
        <f t="shared" si="2880"/>
        <v>7.9913459650827345</v>
      </c>
      <c r="Y2723">
        <f t="shared" si="2881"/>
        <v>5.9191933886892012E-3</v>
      </c>
      <c r="Z2723" s="34">
        <f t="shared" si="2882"/>
        <v>1.8175536138477263E-3</v>
      </c>
      <c r="AA2723" s="36">
        <f t="shared" si="2883"/>
        <v>6.4686940853449237E-4</v>
      </c>
      <c r="AB2723" s="34">
        <f t="shared" si="2884"/>
        <v>2.2083287929023406E-4</v>
      </c>
      <c r="AC2723" s="36">
        <f t="shared" si="2885"/>
        <v>1.4129090601411305E-2</v>
      </c>
      <c r="AD2723" s="34">
        <f t="shared" si="2886"/>
        <v>0</v>
      </c>
      <c r="AE2723">
        <f t="shared" ref="AE2723:AE2786" si="2913">IF(AE2722&lt;$F$24,AU2723,AE2722+AD2722)</f>
        <v>63.980919176631588</v>
      </c>
      <c r="AF2723" s="36">
        <f t="shared" si="2859"/>
        <v>0</v>
      </c>
      <c r="AG2723" s="34">
        <f t="shared" si="2887"/>
        <v>0.91043373570195929</v>
      </c>
      <c r="AH2723">
        <f t="shared" si="2855"/>
        <v>9.1331855543632656E-3</v>
      </c>
      <c r="AI2723" s="29">
        <f t="shared" ref="AI2723:AI2786" si="2914">IF(AE2722&gt;=$F$25,IF(B2722&gt;=$J$29,IF(AH2722&gt;($D$28/$J$30)*((1-$D$27)*($H$30*(Y2723*W2723^(2/3)+Z2723*W2723)/(1+(1/$H$27)))-AC2723),($D$28/$J$30)*((1-$D$27)*($H$30*(Y2723*W2723^(2/3)+Z2723*W2723)/(1+(1/$H$27)))-AC2723),AG2723),0),0)</f>
        <v>0.91043373570195929</v>
      </c>
      <c r="AJ2723">
        <f t="shared" ref="AJ2723:AJ2786" si="2915">IF(AJ2722&gt;$J$27*$J$28,0,AI2723+AJ2722)</f>
        <v>0.91043373570195929</v>
      </c>
      <c r="AK2723" s="36">
        <f t="shared" si="2860"/>
        <v>0</v>
      </c>
      <c r="AL2723" s="36">
        <f t="shared" ref="AL2723:AL2786" si="2916">(Y2722*AQ2722-Z2722*$H$27*AO2722)/(3*(AQ2722+$H$27))</f>
        <v>-3.2335889202749459E-6</v>
      </c>
      <c r="AM2723" s="36">
        <f t="shared" ref="AM2723:AM2786" si="2917">(1-$D$27)*AR2722-AB2722*AP2722</f>
        <v>-1.5571224571422865E-8</v>
      </c>
      <c r="AN2723" s="37">
        <f t="shared" si="2861"/>
        <v>2.6610477441831696E-306</v>
      </c>
      <c r="AO2723" s="36">
        <f t="shared" si="2862"/>
        <v>5.3340302595149113E-3</v>
      </c>
      <c r="AP2723" s="36">
        <f t="shared" si="2863"/>
        <v>7.0495775916168849E-5</v>
      </c>
      <c r="AQ2723" s="74">
        <f t="shared" si="2888"/>
        <v>0</v>
      </c>
      <c r="AR2723" s="73">
        <f t="shared" si="2889"/>
        <v>0</v>
      </c>
      <c r="AS2723" s="72">
        <f t="shared" si="2864"/>
        <v>1.5176318250950115E-7</v>
      </c>
      <c r="AT2723" s="37">
        <f t="shared" si="2890"/>
        <v>3.5768464509392621E-298</v>
      </c>
      <c r="AU2723" s="37">
        <f t="shared" si="2891"/>
        <v>1.4380604767933903E-3</v>
      </c>
      <c r="AV2723" s="34">
        <f t="shared" si="2892"/>
        <v>1.2630832998865578E-4</v>
      </c>
      <c r="AW2723" s="34">
        <f t="shared" si="2893"/>
        <v>0.21383359846329186</v>
      </c>
      <c r="AX2723" s="37">
        <f t="shared" si="2894"/>
        <v>1.0763503020396736</v>
      </c>
      <c r="AY2723" s="7">
        <f t="shared" si="2895"/>
        <v>3.5641164706563337</v>
      </c>
      <c r="AZ2723" s="37">
        <f t="shared" si="2896"/>
        <v>3.3501565638630533</v>
      </c>
      <c r="BA2723" s="2">
        <f>BE2723*'mass balance'!$B$17+BF2723*'mass balance'!$C$17+BG2723*'mass balance'!$D$17+BH2723*'mass balance'!$E$17</f>
        <v>3.7460653692410285E-5</v>
      </c>
      <c r="BB2723" s="2">
        <f>BE2723*'mass balance'!$B$18+BF2723*'mass balance'!$C$18+BG2723*'mass balance'!$D$18+BH2723*'mass balance'!$E$18</f>
        <v>3.8036971441524295E-5</v>
      </c>
      <c r="BC2723" s="2">
        <f>BE2723*'mass balance'!$B$19+BF2723*'mass balance'!$C$19+BG2723*'mass balance'!$D$19+BH2723*'mass balance'!$E$19</f>
        <v>-4.7546214301905372E-5</v>
      </c>
      <c r="BD2723" s="2">
        <f>BE2723*'mass balance'!$B$20+BF2723*'mass balance'!$C$20+BG2723*'mass balance'!$D$20+BH2723*'mass balance'!$E$20</f>
        <v>1.7289532473420135E-6</v>
      </c>
      <c r="BE2723" s="2">
        <f>N2723*'mass balance'!$H$11+R2723*'mass balance'!$I$11+S2723*'mass balance'!$J$11</f>
        <v>-8.3984744205946164E-5</v>
      </c>
      <c r="BF2723" s="2">
        <f>N2723*'mass balance'!$H$12+R2723*'mass balance'!$I$12+S2723*'mass balance'!$J$12</f>
        <v>1.8462623996331132E-5</v>
      </c>
      <c r="BG2723" s="2">
        <f>N2723*'mass balance'!$H$13+R2723*'mass balance'!$I$13+S2723*'mass balance'!$J$13</f>
        <v>1.0230868882969311E-5</v>
      </c>
      <c r="BH2723" s="2">
        <f>N2723*'mass balance'!$H$14+R2723*'mass balance'!$I$14+S2723*'mass balance'!$J$14</f>
        <v>9.1858313975253617E-6</v>
      </c>
      <c r="BI2723" s="36">
        <f t="shared" si="2897"/>
        <v>1.984873985993231E-16</v>
      </c>
      <c r="BJ2723" s="36">
        <f t="shared" si="2898"/>
        <v>2.36900406408981E-19</v>
      </c>
      <c r="BK2723" s="36">
        <f t="shared" si="2899"/>
        <v>8.1662335452916337E-16</v>
      </c>
      <c r="BL2723" s="36">
        <f t="shared" si="2900"/>
        <v>4.2454837696766316E-16</v>
      </c>
      <c r="BM2723" s="36">
        <f t="shared" si="2865"/>
        <v>6.0611148461906895E-13</v>
      </c>
      <c r="BN2723" s="36">
        <f t="shared" ca="1" si="2901"/>
        <v>0.36700317011915662</v>
      </c>
      <c r="BO2723" s="36">
        <f t="shared" ref="BO2723:BO2786" ca="1" si="2918">IF(BO2722=1,IF(BN2723&lt;BM2723,0,1),0)</f>
        <v>1</v>
      </c>
      <c r="BP2723" s="36">
        <f t="shared" si="2866"/>
        <v>-6.0611148425001553E-13</v>
      </c>
      <c r="BQ2723" s="36">
        <f t="shared" si="2867"/>
        <v>0.99999999939111295</v>
      </c>
      <c r="BR2723" s="2">
        <f t="shared" si="2856"/>
        <v>-5</v>
      </c>
      <c r="BS2723">
        <v>0</v>
      </c>
      <c r="BT2723" s="37">
        <f t="shared" ref="BT2723:BT2786" si="2919">IF($B$31=24,(-1*BC2723*(0.082058*(20+273.15))/(0.082058*293.15))*24.06*1000,(-1*BC2723*(0.082058*(20+273.15))/(0.082058*293.15))*24.06*1000/24)</f>
        <v>4.7665079837660135E-2</v>
      </c>
      <c r="BU2723" s="34">
        <f t="shared" si="2902"/>
        <v>-5</v>
      </c>
      <c r="BV2723" s="34">
        <f t="shared" si="2903"/>
        <v>-5</v>
      </c>
      <c r="BW2723" s="34">
        <f t="shared" si="2904"/>
        <v>-5</v>
      </c>
      <c r="BX2723" s="34">
        <f t="shared" si="2905"/>
        <v>-5</v>
      </c>
      <c r="BY2723" s="34">
        <f t="shared" si="2906"/>
        <v>2.8769817424529038</v>
      </c>
      <c r="BZ2723" s="36">
        <f t="shared" ref="BZ2723:BZ2786" si="2920">BC2723*-1</f>
        <v>4.7546214301905372E-5</v>
      </c>
      <c r="CA2723" s="34">
        <f t="shared" ref="CA2723:CA2786" si="2921">BT2723/AZ2723</f>
        <v>1.4227717101883055E-2</v>
      </c>
    </row>
    <row r="2724" spans="1:79" x14ac:dyDescent="0.2">
      <c r="A2724" s="75">
        <f t="shared" si="2907"/>
        <v>7.3698630136988585</v>
      </c>
      <c r="B2724" s="34">
        <f t="shared" si="2857"/>
        <v>2690.0000000000832</v>
      </c>
      <c r="C2724">
        <f t="shared" si="2908"/>
        <v>15</v>
      </c>
      <c r="D2724" s="35">
        <f t="shared" si="2868"/>
        <v>3000</v>
      </c>
      <c r="E2724" s="27">
        <v>0</v>
      </c>
      <c r="F2724" s="64">
        <f t="shared" si="2909"/>
        <v>0.46593146951268899</v>
      </c>
      <c r="G2724" s="34">
        <v>0</v>
      </c>
      <c r="H2724" s="34">
        <f t="shared" si="2869"/>
        <v>1</v>
      </c>
      <c r="I2724" s="34">
        <f t="shared" si="2910"/>
        <v>6192.2292298236371</v>
      </c>
      <c r="J2724" s="34">
        <f t="shared" si="2870"/>
        <v>10711.983404916282</v>
      </c>
      <c r="K2724" s="34">
        <f t="shared" si="2871"/>
        <v>9505.9484960170612</v>
      </c>
      <c r="L2724" s="36">
        <f t="shared" ref="L2724:L2787" si="2922">IF(L2723+K2724&gt;$F$28*W2724,$F$28*W2724,L2723+K2724)</f>
        <v>796.3469911372805</v>
      </c>
      <c r="M2724" s="34">
        <f t="shared" si="2872"/>
        <v>20.399243190166207</v>
      </c>
      <c r="N2724" s="34">
        <f t="shared" si="2911"/>
        <v>35.288802532288607</v>
      </c>
      <c r="O2724" s="34">
        <f t="shared" si="2873"/>
        <v>9.4970811430771391</v>
      </c>
      <c r="P2724">
        <f t="shared" si="2858"/>
        <v>21.608491408217382</v>
      </c>
      <c r="Q2724" s="36">
        <f t="shared" si="2874"/>
        <v>30.219498607289498</v>
      </c>
      <c r="R2724" s="34">
        <f t="shared" si="2875"/>
        <v>21.668164986907179</v>
      </c>
      <c r="S2724" s="34">
        <f t="shared" si="2876"/>
        <v>7.6859883467029837</v>
      </c>
      <c r="T2724" s="36">
        <f t="shared" si="2912"/>
        <v>1.2425292089284436E-13</v>
      </c>
      <c r="U2724" s="36">
        <f t="shared" si="2877"/>
        <v>3446.2876697264714</v>
      </c>
      <c r="V2724" s="36">
        <f t="shared" si="2878"/>
        <v>1.4709462502302264E-3</v>
      </c>
      <c r="W2724" s="68">
        <f t="shared" si="2879"/>
        <v>2.275277117535087</v>
      </c>
      <c r="X2724">
        <f t="shared" si="2880"/>
        <v>7.9930687127511355</v>
      </c>
      <c r="Y2724">
        <f t="shared" si="2881"/>
        <v>5.9191933886892012E-3</v>
      </c>
      <c r="Z2724" s="34">
        <f t="shared" si="2882"/>
        <v>1.8175536138477263E-3</v>
      </c>
      <c r="AA2724" s="36">
        <f t="shared" si="2883"/>
        <v>6.4649103130952703E-4</v>
      </c>
      <c r="AB2724" s="34">
        <f t="shared" si="2884"/>
        <v>2.2083287929023406E-4</v>
      </c>
      <c r="AC2724" s="36">
        <f t="shared" si="2885"/>
        <v>1.4129090601411305E-2</v>
      </c>
      <c r="AD2724" s="34">
        <f t="shared" si="2886"/>
        <v>0</v>
      </c>
      <c r="AE2724">
        <f t="shared" si="2913"/>
        <v>63.980919176631588</v>
      </c>
      <c r="AF2724" s="36">
        <f t="shared" si="2859"/>
        <v>0</v>
      </c>
      <c r="AG2724" s="34">
        <f t="shared" si="2887"/>
        <v>0.91088976176772096</v>
      </c>
      <c r="AH2724">
        <f t="shared" ref="AH2724:AH2787" si="2923">IF(AH2723&lt;0,0,AH2723*$D$28+AG2724-AI2723)</f>
        <v>9.1325523424067301E-3</v>
      </c>
      <c r="AI2724" s="29">
        <f t="shared" si="2914"/>
        <v>0.91088976176772096</v>
      </c>
      <c r="AJ2724">
        <f t="shared" si="2915"/>
        <v>0</v>
      </c>
      <c r="AK2724" s="36">
        <f t="shared" si="2860"/>
        <v>0</v>
      </c>
      <c r="AL2724" s="36">
        <f t="shared" si="2916"/>
        <v>-3.2316286581848176E-6</v>
      </c>
      <c r="AM2724" s="36">
        <f t="shared" si="2917"/>
        <v>-1.5567785173366705E-8</v>
      </c>
      <c r="AN2724" s="37">
        <f t="shared" si="2861"/>
        <v>2.6610477441831696E-306</v>
      </c>
      <c r="AO2724" s="36">
        <f t="shared" si="2862"/>
        <v>5.3307966705946367E-3</v>
      </c>
      <c r="AP2724" s="36">
        <f t="shared" si="2863"/>
        <v>7.0480204691597428E-5</v>
      </c>
      <c r="AQ2724" s="74">
        <f t="shared" si="2888"/>
        <v>0</v>
      </c>
      <c r="AR2724" s="73">
        <f t="shared" si="2889"/>
        <v>0</v>
      </c>
      <c r="AS2724" s="72">
        <f t="shared" si="2864"/>
        <v>1.514873447548713E-7</v>
      </c>
      <c r="AT2724" s="37">
        <f t="shared" si="2890"/>
        <v>3.5833593995639763E-298</v>
      </c>
      <c r="AU2724" s="37">
        <f t="shared" si="2891"/>
        <v>1.4377428355965892E-3</v>
      </c>
      <c r="AV2724" s="34">
        <f t="shared" si="2892"/>
        <v>1.2544137987558669E-6</v>
      </c>
      <c r="AW2724" s="34">
        <f t="shared" si="2893"/>
        <v>0.21397192087665459</v>
      </c>
      <c r="AX2724" s="37">
        <f t="shared" si="2894"/>
        <v>1.07704656012293</v>
      </c>
      <c r="AY2724" s="7">
        <f t="shared" si="2895"/>
        <v>3.56629685294847</v>
      </c>
      <c r="AZ2724" s="37">
        <f t="shared" si="2896"/>
        <v>3.352323677658017</v>
      </c>
      <c r="BA2724" s="2">
        <f>BE2724*'mass balance'!$B$17+BF2724*'mass balance'!$C$17+BG2724*'mass balance'!$D$17+BH2724*'mass balance'!$E$17</f>
        <v>3.7484892111979249E-5</v>
      </c>
      <c r="BB2724" s="2">
        <f>BE2724*'mass balance'!$B$18+BF2724*'mass balance'!$C$18+BG2724*'mass balance'!$D$18+BH2724*'mass balance'!$E$18</f>
        <v>3.8061582759855861E-5</v>
      </c>
      <c r="BC2724" s="2">
        <f>BE2724*'mass balance'!$B$19+BF2724*'mass balance'!$C$19+BG2724*'mass balance'!$D$19+BH2724*'mass balance'!$E$19</f>
        <v>-4.7576978449819817E-5</v>
      </c>
      <c r="BD2724" s="2">
        <f>BE2724*'mass balance'!$B$20+BF2724*'mass balance'!$C$20+BG2724*'mass balance'!$D$20+BH2724*'mass balance'!$E$20</f>
        <v>1.7300719436298115E-6</v>
      </c>
      <c r="BE2724" s="2">
        <f>N2724*'mass balance'!$H$11+R2724*'mass balance'!$I$11+S2724*'mass balance'!$J$11</f>
        <v>-8.4020958410210961E-5</v>
      </c>
      <c r="BF2724" s="2">
        <f>N2724*'mass balance'!$H$12+R2724*'mass balance'!$I$12+S2724*'mass balance'!$J$12</f>
        <v>1.8463760463140924E-5</v>
      </c>
      <c r="BG2724" s="2">
        <f>N2724*'mass balance'!$H$13+R2724*'mass balance'!$I$13+S2724*'mass balance'!$J$13</f>
        <v>1.0232153790824903E-5</v>
      </c>
      <c r="BH2724" s="2">
        <f>N2724*'mass balance'!$H$14+R2724*'mass balance'!$I$14+S2724*'mass balance'!$J$14</f>
        <v>9.1897923261168236E-6</v>
      </c>
      <c r="BI2724" s="36">
        <f t="shared" si="2897"/>
        <v>1.984873985993231E-16</v>
      </c>
      <c r="BJ2724" s="36">
        <f t="shared" si="2898"/>
        <v>2.3693884059289442E-19</v>
      </c>
      <c r="BK2724" s="36">
        <f t="shared" si="2899"/>
        <v>8.1686025493557233E-16</v>
      </c>
      <c r="BL2724" s="36">
        <f t="shared" si="2900"/>
        <v>4.247401494375753E-16</v>
      </c>
      <c r="BM2724" s="36">
        <f t="shared" si="2865"/>
        <v>6.065360329960366E-13</v>
      </c>
      <c r="BN2724" s="36">
        <f t="shared" ca="1" si="2901"/>
        <v>0.45432145603408003</v>
      </c>
      <c r="BO2724" s="36">
        <f t="shared" ca="1" si="2918"/>
        <v>1</v>
      </c>
      <c r="BP2724" s="36">
        <f t="shared" si="2866"/>
        <v>-6.0653603262635704E-13</v>
      </c>
      <c r="BQ2724" s="36">
        <f t="shared" si="2867"/>
        <v>0.99999999939050688</v>
      </c>
      <c r="BR2724" s="2">
        <f t="shared" ref="BR2724:BR2787" si="2924">IF(AJ2724-AJ2723&lt;-10000,$N$28*0.7,-5)</f>
        <v>-5</v>
      </c>
      <c r="BS2724">
        <v>0</v>
      </c>
      <c r="BT2724" s="37">
        <f t="shared" si="2919"/>
        <v>4.769592089594437E-2</v>
      </c>
      <c r="BU2724" s="34">
        <f t="shared" si="2902"/>
        <v>-5</v>
      </c>
      <c r="BV2724" s="34">
        <f t="shared" si="2903"/>
        <v>-5</v>
      </c>
      <c r="BW2724" s="34">
        <f t="shared" si="2904"/>
        <v>-5</v>
      </c>
      <c r="BX2724" s="34">
        <f t="shared" si="2905"/>
        <v>-5</v>
      </c>
      <c r="BY2724" s="34">
        <f t="shared" si="2906"/>
        <v>2.8782222963829343</v>
      </c>
      <c r="BZ2724" s="36">
        <f t="shared" si="2920"/>
        <v>4.7576978449819817E-5</v>
      </c>
      <c r="CA2724" s="34">
        <f t="shared" si="2921"/>
        <v>1.4227719481212342E-2</v>
      </c>
    </row>
    <row r="2725" spans="1:79" x14ac:dyDescent="0.2">
      <c r="A2725" s="75">
        <f t="shared" si="2907"/>
        <v>7.3726027397262559</v>
      </c>
      <c r="B2725" s="34">
        <f t="shared" si="2857"/>
        <v>2691.0000000000832</v>
      </c>
      <c r="C2725">
        <f t="shared" si="2908"/>
        <v>15</v>
      </c>
      <c r="D2725" s="35">
        <f t="shared" si="2868"/>
        <v>3000</v>
      </c>
      <c r="E2725" s="27">
        <v>0</v>
      </c>
      <c r="F2725" s="64">
        <f t="shared" si="2909"/>
        <v>0.46593146951268899</v>
      </c>
      <c r="G2725" s="34">
        <v>0</v>
      </c>
      <c r="H2725" s="34">
        <f t="shared" si="2869"/>
        <v>1</v>
      </c>
      <c r="I2725" s="34">
        <f t="shared" si="2910"/>
        <v>6192.2292298236371</v>
      </c>
      <c r="J2725" s="34">
        <f t="shared" si="2870"/>
        <v>10716.599708404985</v>
      </c>
      <c r="K2725" s="34">
        <f t="shared" si="2871"/>
        <v>9510.0450616619855</v>
      </c>
      <c r="L2725" s="36">
        <f t="shared" si="2922"/>
        <v>796.86182232486101</v>
      </c>
      <c r="M2725" s="34">
        <f t="shared" si="2872"/>
        <v>20.399243190166207</v>
      </c>
      <c r="N2725" s="34">
        <f t="shared" si="2911"/>
        <v>35.304010156879137</v>
      </c>
      <c r="O2725" s="34">
        <f t="shared" si="2873"/>
        <v>9.4970811430771391</v>
      </c>
      <c r="P2725">
        <f t="shared" si="2858"/>
        <v>21.622461104112922</v>
      </c>
      <c r="Q2725" s="36">
        <f t="shared" si="2874"/>
        <v>30.234395469107515</v>
      </c>
      <c r="R2725" s="34">
        <f t="shared" si="2875"/>
        <v>21.682157482449732</v>
      </c>
      <c r="S2725" s="34">
        <f t="shared" si="2876"/>
        <v>7.6864595196852106</v>
      </c>
      <c r="T2725" s="36">
        <f t="shared" si="2912"/>
        <v>1.2422615629440751E-13</v>
      </c>
      <c r="U2725" s="36">
        <f t="shared" si="2877"/>
        <v>3446.2876697264714</v>
      </c>
      <c r="V2725" s="36">
        <f t="shared" si="2878"/>
        <v>1.4710364234259371E-3</v>
      </c>
      <c r="W2725" s="68">
        <f t="shared" si="2879"/>
        <v>2.276748063785317</v>
      </c>
      <c r="X2725">
        <f t="shared" si="2880"/>
        <v>7.9947908241063965</v>
      </c>
      <c r="Y2725">
        <f t="shared" si="2881"/>
        <v>5.9191933886892012E-3</v>
      </c>
      <c r="Z2725" s="34">
        <f t="shared" si="2882"/>
        <v>1.8175536138477263E-3</v>
      </c>
      <c r="AA2725" s="36">
        <f t="shared" si="2883"/>
        <v>6.4611295681973467E-4</v>
      </c>
      <c r="AB2725" s="34">
        <f t="shared" si="2884"/>
        <v>2.2083287929023406E-4</v>
      </c>
      <c r="AC2725" s="36">
        <f t="shared" si="2885"/>
        <v>1.4129090601411305E-2</v>
      </c>
      <c r="AD2725" s="34">
        <f t="shared" si="2886"/>
        <v>0</v>
      </c>
      <c r="AE2725">
        <f t="shared" si="2913"/>
        <v>63.980919176631588</v>
      </c>
      <c r="AF2725" s="36">
        <f t="shared" si="2859"/>
        <v>0</v>
      </c>
      <c r="AG2725" s="34">
        <f t="shared" si="2887"/>
        <v>0.91134575470797052</v>
      </c>
      <c r="AH2725">
        <f t="shared" si="2923"/>
        <v>9.1319176655360046E-3</v>
      </c>
      <c r="AI2725" s="29">
        <f t="shared" si="2914"/>
        <v>0.91134575470797052</v>
      </c>
      <c r="AJ2725">
        <f t="shared" si="2915"/>
        <v>0.91134575470797052</v>
      </c>
      <c r="AK2725" s="36">
        <f t="shared" si="2860"/>
        <v>0</v>
      </c>
      <c r="AL2725" s="36">
        <f t="shared" si="2916"/>
        <v>-3.2296695844422363E-6</v>
      </c>
      <c r="AM2725" s="36">
        <f t="shared" si="2917"/>
        <v>-1.5564346535010525E-8</v>
      </c>
      <c r="AN2725" s="37">
        <f t="shared" si="2861"/>
        <v>2.6610477441831696E-306</v>
      </c>
      <c r="AO2725" s="36">
        <f t="shared" si="2862"/>
        <v>5.327565041936452E-3</v>
      </c>
      <c r="AP2725" s="36">
        <f t="shared" si="2863"/>
        <v>7.0464636906424066E-5</v>
      </c>
      <c r="AQ2725" s="74">
        <f t="shared" si="2888"/>
        <v>0</v>
      </c>
      <c r="AR2725" s="73">
        <f t="shared" si="2889"/>
        <v>0</v>
      </c>
      <c r="AS2725" s="72">
        <f t="shared" si="2864"/>
        <v>1.5121200835021061E-7</v>
      </c>
      <c r="AT2725" s="37">
        <f t="shared" si="2890"/>
        <v>3.5898842073781677E-298</v>
      </c>
      <c r="AU2725" s="37">
        <f t="shared" si="2891"/>
        <v>1.4374252645609055E-3</v>
      </c>
      <c r="AV2725" s="34">
        <f t="shared" si="2892"/>
        <v>1.2643342741222301E-4</v>
      </c>
      <c r="AW2725" s="34">
        <f t="shared" si="2893"/>
        <v>0.21411025180445339</v>
      </c>
      <c r="AX2725" s="37">
        <f t="shared" si="2894"/>
        <v>1.0777428610643522</v>
      </c>
      <c r="AY2725" s="7">
        <f t="shared" si="2895"/>
        <v>3.5687276100815346</v>
      </c>
      <c r="AZ2725" s="37">
        <f t="shared" si="2896"/>
        <v>3.354490924849669</v>
      </c>
      <c r="BA2725" s="2">
        <f>BE2725*'mass balance'!$B$17+BF2725*'mass balance'!$C$17+BG2725*'mass balance'!$D$17+BH2725*'mass balance'!$E$17</f>
        <v>3.7509132031484978E-5</v>
      </c>
      <c r="BB2725" s="2">
        <f>BE2725*'mass balance'!$B$18+BF2725*'mass balance'!$C$18+BG2725*'mass balance'!$D$18+BH2725*'mass balance'!$E$18</f>
        <v>3.8086195601200141E-5</v>
      </c>
      <c r="BC2725" s="2">
        <f>BE2725*'mass balance'!$B$19+BF2725*'mass balance'!$C$19+BG2725*'mass balance'!$D$19+BH2725*'mass balance'!$E$19</f>
        <v>-4.760774450150017E-5</v>
      </c>
      <c r="BD2725" s="2">
        <f>BE2725*'mass balance'!$B$20+BF2725*'mass balance'!$C$20+BG2725*'mass balance'!$D$20+BH2725*'mass balance'!$E$20</f>
        <v>1.7311907091454607E-6</v>
      </c>
      <c r="BE2725" s="2">
        <f>N2725*'mass balance'!$H$11+R2725*'mass balance'!$I$11+S2725*'mass balance'!$J$11</f>
        <v>-8.4057167040188415E-5</v>
      </c>
      <c r="BF2725" s="2">
        <f>N2725*'mass balance'!$H$12+R2725*'mass balance'!$I$12+S2725*'mass balance'!$J$12</f>
        <v>1.846489234425863E-5</v>
      </c>
      <c r="BG2725" s="2">
        <f>N2725*'mass balance'!$H$13+R2725*'mass balance'!$I$13+S2725*'mass balance'!$J$13</f>
        <v>1.0233436473696892E-5</v>
      </c>
      <c r="BH2725" s="2">
        <f>N2725*'mass balance'!$H$14+R2725*'mass balance'!$I$14+S2725*'mass balance'!$J$14</f>
        <v>9.1937526450206075E-6</v>
      </c>
      <c r="BI2725" s="36">
        <f t="shared" si="2897"/>
        <v>1.984873985993231E-16</v>
      </c>
      <c r="BJ2725" s="36">
        <f t="shared" si="2898"/>
        <v>2.3697727586181745E-19</v>
      </c>
      <c r="BK2725" s="36">
        <f t="shared" si="2899"/>
        <v>8.1709719377616525E-16</v>
      </c>
      <c r="BL2725" s="36">
        <f t="shared" si="2900"/>
        <v>4.2493197396555069E-16</v>
      </c>
      <c r="BM2725" s="36">
        <f t="shared" si="2865"/>
        <v>6.0696077314547421E-13</v>
      </c>
      <c r="BN2725" s="36">
        <f t="shared" ca="1" si="2901"/>
        <v>0.42685913752206184</v>
      </c>
      <c r="BO2725" s="36">
        <f t="shared" ca="1" si="2918"/>
        <v>1</v>
      </c>
      <c r="BP2725" s="36">
        <f t="shared" si="2866"/>
        <v>-6.069607727751677E-13</v>
      </c>
      <c r="BQ2725" s="36">
        <f t="shared" si="2867"/>
        <v>0.99999999938990036</v>
      </c>
      <c r="BR2725" s="2">
        <f t="shared" si="2924"/>
        <v>-5</v>
      </c>
      <c r="BS2725">
        <v>0</v>
      </c>
      <c r="BT2725" s="37">
        <f t="shared" si="2919"/>
        <v>4.7726763862753922E-2</v>
      </c>
      <c r="BU2725" s="34">
        <f t="shared" si="2902"/>
        <v>-5</v>
      </c>
      <c r="BV2725" s="34">
        <f t="shared" si="2903"/>
        <v>-5</v>
      </c>
      <c r="BW2725" s="34">
        <f t="shared" si="2904"/>
        <v>-5</v>
      </c>
      <c r="BX2725" s="34">
        <f t="shared" si="2905"/>
        <v>-5</v>
      </c>
      <c r="BY2725" s="34">
        <f t="shared" si="2906"/>
        <v>2.8794626593601547</v>
      </c>
      <c r="BZ2725" s="36">
        <f t="shared" si="2920"/>
        <v>4.760774450150017E-5</v>
      </c>
      <c r="CA2725" s="34">
        <f t="shared" si="2921"/>
        <v>1.422772186062563E-2</v>
      </c>
    </row>
    <row r="2726" spans="1:79" x14ac:dyDescent="0.2">
      <c r="A2726" s="75">
        <f t="shared" si="2907"/>
        <v>7.3753424657536533</v>
      </c>
      <c r="B2726" s="34">
        <f t="shared" si="2857"/>
        <v>2692.0000000000832</v>
      </c>
      <c r="C2726">
        <f t="shared" si="2908"/>
        <v>15</v>
      </c>
      <c r="D2726" s="35">
        <f t="shared" si="2868"/>
        <v>3000</v>
      </c>
      <c r="E2726" s="27">
        <v>0</v>
      </c>
      <c r="F2726" s="64">
        <f t="shared" si="2909"/>
        <v>0.46593146951268899</v>
      </c>
      <c r="G2726" s="34">
        <v>0</v>
      </c>
      <c r="H2726" s="34">
        <f t="shared" si="2869"/>
        <v>1</v>
      </c>
      <c r="I2726" s="34">
        <f t="shared" si="2910"/>
        <v>6192.2292298236371</v>
      </c>
      <c r="J2726" s="34">
        <f t="shared" si="2870"/>
        <v>10721.215300744925</v>
      </c>
      <c r="K2726" s="34">
        <f t="shared" si="2871"/>
        <v>9514.1409962245762</v>
      </c>
      <c r="L2726" s="36">
        <f t="shared" si="2922"/>
        <v>797.37668507306012</v>
      </c>
      <c r="M2726" s="34">
        <f t="shared" si="2872"/>
        <v>20.399243190166207</v>
      </c>
      <c r="N2726" s="34">
        <f t="shared" si="2911"/>
        <v>35.319215438711339</v>
      </c>
      <c r="O2726" s="34">
        <f t="shared" si="2873"/>
        <v>9.4970811430771391</v>
      </c>
      <c r="P2726">
        <f t="shared" si="2858"/>
        <v>21.63643165639062</v>
      </c>
      <c r="Q2726" s="36">
        <f t="shared" si="2874"/>
        <v>30.249291246400084</v>
      </c>
      <c r="R2726" s="34">
        <f t="shared" si="2875"/>
        <v>21.696150832714576</v>
      </c>
      <c r="S2726" s="34">
        <f t="shared" si="2876"/>
        <v>7.6869287849571561</v>
      </c>
      <c r="T2726" s="36">
        <f t="shared" si="2912"/>
        <v>1.2419941310327642E-13</v>
      </c>
      <c r="U2726" s="36">
        <f t="shared" si="2877"/>
        <v>3446.2876697264714</v>
      </c>
      <c r="V2726" s="36">
        <f t="shared" si="2878"/>
        <v>1.4711262315236077E-3</v>
      </c>
      <c r="W2726" s="68">
        <f t="shared" si="2879"/>
        <v>2.2782191002087431</v>
      </c>
      <c r="X2726">
        <f t="shared" si="2880"/>
        <v>7.9965122993832916</v>
      </c>
      <c r="Y2726">
        <f t="shared" si="2881"/>
        <v>5.9191933886892012E-3</v>
      </c>
      <c r="Z2726" s="34">
        <f t="shared" si="2882"/>
        <v>1.8175536138477263E-3</v>
      </c>
      <c r="AA2726" s="36">
        <f t="shared" si="2883"/>
        <v>6.4573518472776166E-4</v>
      </c>
      <c r="AB2726" s="34">
        <f t="shared" si="2884"/>
        <v>2.2083287929023406E-4</v>
      </c>
      <c r="AC2726" s="36">
        <f t="shared" si="2885"/>
        <v>1.4129090601411305E-2</v>
      </c>
      <c r="AD2726" s="34">
        <f t="shared" si="2886"/>
        <v>0</v>
      </c>
      <c r="AE2726">
        <f t="shared" si="2913"/>
        <v>63.980919176631588</v>
      </c>
      <c r="AF2726" s="36">
        <f t="shared" si="2859"/>
        <v>0</v>
      </c>
      <c r="AG2726" s="34">
        <f t="shared" si="2887"/>
        <v>0.91180171445089608</v>
      </c>
      <c r="AH2726">
        <f t="shared" si="2923"/>
        <v>9.1312815251847201E-3</v>
      </c>
      <c r="AI2726" s="29">
        <f t="shared" si="2914"/>
        <v>0.91180171445089608</v>
      </c>
      <c r="AJ2726">
        <f t="shared" si="2915"/>
        <v>0</v>
      </c>
      <c r="AK2726" s="36">
        <f t="shared" si="2860"/>
        <v>0</v>
      </c>
      <c r="AL2726" s="36">
        <f t="shared" si="2916"/>
        <v>-3.2277116983268038E-6</v>
      </c>
      <c r="AM2726" s="36">
        <f t="shared" si="2917"/>
        <v>-1.5560908656186518E-8</v>
      </c>
      <c r="AN2726" s="37">
        <f t="shared" si="2861"/>
        <v>2.6610477441831696E-306</v>
      </c>
      <c r="AO2726" s="36">
        <f t="shared" si="2862"/>
        <v>5.3243353723520098E-3</v>
      </c>
      <c r="AP2726" s="36">
        <f t="shared" si="2863"/>
        <v>7.0449072559889062E-5</v>
      </c>
      <c r="AQ2726" s="74">
        <f t="shared" si="2888"/>
        <v>0</v>
      </c>
      <c r="AR2726" s="73">
        <f t="shared" si="2889"/>
        <v>0</v>
      </c>
      <c r="AS2726" s="72">
        <f t="shared" si="2864"/>
        <v>1.5093717238428862E-7</v>
      </c>
      <c r="AT2726" s="37">
        <f t="shared" si="2890"/>
        <v>3.5964208959757978E-298</v>
      </c>
      <c r="AU2726" s="37">
        <f t="shared" si="2891"/>
        <v>1.437107763670842E-3</v>
      </c>
      <c r="AV2726" s="34">
        <f t="shared" si="2892"/>
        <v>1.254239243976522E-6</v>
      </c>
      <c r="AW2726" s="34">
        <f t="shared" si="2893"/>
        <v>0.21424859121233222</v>
      </c>
      <c r="AX2726" s="37">
        <f t="shared" si="2894"/>
        <v>1.0784392046910058</v>
      </c>
      <c r="AY2726" s="7">
        <f t="shared" si="2895"/>
        <v>3.5709081503513254</v>
      </c>
      <c r="AZ2726" s="37">
        <f t="shared" si="2896"/>
        <v>3.3566583048997489</v>
      </c>
      <c r="BA2726" s="2">
        <f>BE2726*'mass balance'!$B$17+BF2726*'mass balance'!$C$17+BG2726*'mass balance'!$D$17+BH2726*'mass balance'!$E$17</f>
        <v>3.7533373444901841E-5</v>
      </c>
      <c r="BB2726" s="2">
        <f>BE2726*'mass balance'!$B$18+BF2726*'mass balance'!$C$18+BG2726*'mass balance'!$D$18+BH2726*'mass balance'!$E$18</f>
        <v>3.8110809959438806E-5</v>
      </c>
      <c r="BC2726" s="2">
        <f>BE2726*'mass balance'!$B$19+BF2726*'mass balance'!$C$19+BG2726*'mass balance'!$D$19+BH2726*'mass balance'!$E$19</f>
        <v>-4.7638512449298504E-5</v>
      </c>
      <c r="BD2726" s="2">
        <f>BE2726*'mass balance'!$B$20+BF2726*'mass balance'!$C$20+BG2726*'mass balance'!$D$20+BH2726*'mass balance'!$E$20</f>
        <v>1.7323095436108542E-6</v>
      </c>
      <c r="BE2726" s="2">
        <f>N2726*'mass balance'!$H$11+R2726*'mass balance'!$I$11+S2726*'mass balance'!$J$11</f>
        <v>-8.4093370092169851E-5</v>
      </c>
      <c r="BF2726" s="2">
        <f>N2726*'mass balance'!$H$12+R2726*'mass balance'!$I$12+S2726*'mass balance'!$J$12</f>
        <v>1.8466019642555746E-5</v>
      </c>
      <c r="BG2726" s="2">
        <f>N2726*'mass balance'!$H$13+R2726*'mass balance'!$I$13+S2726*'mass balance'!$J$13</f>
        <v>1.0234716932826911E-5</v>
      </c>
      <c r="BH2726" s="2">
        <f>N2726*'mass balance'!$H$14+R2726*'mass balance'!$I$14+S2726*'mass balance'!$J$14</f>
        <v>9.197712353831076E-6</v>
      </c>
      <c r="BI2726" s="36">
        <f t="shared" si="2897"/>
        <v>1.984873985993231E-16</v>
      </c>
      <c r="BJ2726" s="36">
        <f t="shared" si="2898"/>
        <v>2.3701571221445096E-19</v>
      </c>
      <c r="BK2726" s="36">
        <f t="shared" si="2899"/>
        <v>8.1733417105202702E-16</v>
      </c>
      <c r="BL2726" s="36">
        <f t="shared" si="2900"/>
        <v>4.2512385055572385E-16</v>
      </c>
      <c r="BM2726" s="36">
        <f t="shared" si="2865"/>
        <v>6.0738570511943974E-13</v>
      </c>
      <c r="BN2726" s="36">
        <f t="shared" ca="1" si="2901"/>
        <v>1.5297170894734147E-2</v>
      </c>
      <c r="BO2726" s="36">
        <f t="shared" ca="1" si="2918"/>
        <v>1</v>
      </c>
      <c r="BP2726" s="36">
        <f t="shared" si="2866"/>
        <v>-6.0738570474850527E-13</v>
      </c>
      <c r="BQ2726" s="36">
        <f t="shared" si="2867"/>
        <v>0.9999999993892934</v>
      </c>
      <c r="BR2726" s="2">
        <f t="shared" si="2924"/>
        <v>-5</v>
      </c>
      <c r="BS2726">
        <v>0</v>
      </c>
      <c r="BT2726" s="37">
        <f t="shared" si="2919"/>
        <v>4.7757608730421751E-2</v>
      </c>
      <c r="BU2726" s="34">
        <f t="shared" si="2902"/>
        <v>-5</v>
      </c>
      <c r="BV2726" s="34">
        <f t="shared" si="2903"/>
        <v>-5</v>
      </c>
      <c r="BW2726" s="34">
        <f t="shared" si="2904"/>
        <v>-5</v>
      </c>
      <c r="BX2726" s="34">
        <f t="shared" si="2905"/>
        <v>-5</v>
      </c>
      <c r="BY2726" s="34">
        <f t="shared" si="2906"/>
        <v>2.8807028312575205</v>
      </c>
      <c r="BZ2726" s="36">
        <f t="shared" si="2920"/>
        <v>4.7638512449298504E-5</v>
      </c>
      <c r="CA2726" s="34">
        <f t="shared" si="2921"/>
        <v>1.4227724240119847E-2</v>
      </c>
    </row>
    <row r="2727" spans="1:79" x14ac:dyDescent="0.2">
      <c r="A2727" s="75">
        <f t="shared" si="2907"/>
        <v>7.3780821917810506</v>
      </c>
      <c r="B2727" s="34">
        <f t="shared" si="2857"/>
        <v>2693.0000000000837</v>
      </c>
      <c r="C2727">
        <f t="shared" si="2908"/>
        <v>15</v>
      </c>
      <c r="D2727" s="35">
        <f t="shared" si="2868"/>
        <v>3000</v>
      </c>
      <c r="E2727" s="27">
        <v>0</v>
      </c>
      <c r="F2727" s="64">
        <f t="shared" si="2909"/>
        <v>0.46593146951268899</v>
      </c>
      <c r="G2727" s="34">
        <v>0</v>
      </c>
      <c r="H2727" s="34">
        <f t="shared" si="2869"/>
        <v>1</v>
      </c>
      <c r="I2727" s="34">
        <f t="shared" si="2910"/>
        <v>6192.2292298236371</v>
      </c>
      <c r="J2727" s="34">
        <f t="shared" si="2870"/>
        <v>10725.830181463998</v>
      </c>
      <c r="K2727" s="34">
        <f t="shared" si="2871"/>
        <v>9518.236299285878</v>
      </c>
      <c r="L2727" s="36">
        <f t="shared" si="2922"/>
        <v>797.89157925409324</v>
      </c>
      <c r="M2727" s="34">
        <f t="shared" si="2872"/>
        <v>20.399243190166207</v>
      </c>
      <c r="N2727" s="34">
        <f t="shared" si="2911"/>
        <v>35.334418376229962</v>
      </c>
      <c r="O2727" s="34">
        <f t="shared" si="2873"/>
        <v>9.4970811430771391</v>
      </c>
      <c r="P2727">
        <f t="shared" si="2858"/>
        <v>21.650403061583109</v>
      </c>
      <c r="Q2727" s="36">
        <f t="shared" si="2874"/>
        <v>30.264185936823502</v>
      </c>
      <c r="R2727" s="34">
        <f t="shared" si="2875"/>
        <v>21.710145034230759</v>
      </c>
      <c r="S2727" s="34">
        <f t="shared" si="2876"/>
        <v>7.6873961437142242</v>
      </c>
      <c r="T2727" s="36">
        <f t="shared" si="2912"/>
        <v>1.241726912956045E-13</v>
      </c>
      <c r="U2727" s="36">
        <f t="shared" si="2877"/>
        <v>3446.2876697264714</v>
      </c>
      <c r="V2727" s="36">
        <f t="shared" si="2878"/>
        <v>1.4712156747520139E-3</v>
      </c>
      <c r="W2727" s="68">
        <f t="shared" si="2879"/>
        <v>2.2796902264402665</v>
      </c>
      <c r="X2727">
        <f t="shared" si="2880"/>
        <v>7.9982331388165093</v>
      </c>
      <c r="Y2727">
        <f t="shared" si="2881"/>
        <v>5.9191933886892012E-3</v>
      </c>
      <c r="Z2727" s="34">
        <f t="shared" si="2882"/>
        <v>1.8175536138477263E-3</v>
      </c>
      <c r="AA2727" s="36">
        <f t="shared" si="2883"/>
        <v>6.4535771469675311E-4</v>
      </c>
      <c r="AB2727" s="34">
        <f t="shared" si="2884"/>
        <v>2.2083287929023406E-4</v>
      </c>
      <c r="AC2727" s="36">
        <f t="shared" si="2885"/>
        <v>1.4129090601411305E-2</v>
      </c>
      <c r="AD2727" s="34">
        <f t="shared" si="2886"/>
        <v>0</v>
      </c>
      <c r="AE2727">
        <f t="shared" si="2913"/>
        <v>63.980919176631588</v>
      </c>
      <c r="AF2727" s="36">
        <f t="shared" si="2859"/>
        <v>0</v>
      </c>
      <c r="AG2727" s="34">
        <f t="shared" si="2887"/>
        <v>0.91225764092475681</v>
      </c>
      <c r="AH2727">
        <f t="shared" si="2923"/>
        <v>9.1306439227861746E-3</v>
      </c>
      <c r="AI2727" s="29">
        <f t="shared" si="2914"/>
        <v>0.91225764092475681</v>
      </c>
      <c r="AJ2727">
        <f t="shared" si="2915"/>
        <v>0.91225764092475681</v>
      </c>
      <c r="AK2727" s="36">
        <f t="shared" si="2860"/>
        <v>0</v>
      </c>
      <c r="AL2727" s="36">
        <f t="shared" si="2916"/>
        <v>-3.2257549991185588E-6</v>
      </c>
      <c r="AM2727" s="36">
        <f t="shared" si="2917"/>
        <v>-1.5557471536726923E-8</v>
      </c>
      <c r="AN2727" s="37">
        <f t="shared" si="2861"/>
        <v>2.6610477441831696E-306</v>
      </c>
      <c r="AO2727" s="36">
        <f t="shared" si="2862"/>
        <v>5.3211076606536831E-3</v>
      </c>
      <c r="AP2727" s="36">
        <f t="shared" si="2863"/>
        <v>7.0433511651232878E-5</v>
      </c>
      <c r="AQ2727" s="74">
        <f t="shared" si="2888"/>
        <v>0</v>
      </c>
      <c r="AR2727" s="73">
        <f t="shared" si="2889"/>
        <v>0</v>
      </c>
      <c r="AS2727" s="72">
        <f t="shared" si="2864"/>
        <v>1.5066283594753091E-7</v>
      </c>
      <c r="AT2727" s="37">
        <f t="shared" si="2890"/>
        <v>3.602969486990151E-298</v>
      </c>
      <c r="AU2727" s="37">
        <f t="shared" si="2891"/>
        <v>1.4367903329109044E-3</v>
      </c>
      <c r="AV2727" s="34">
        <f t="shared" si="2892"/>
        <v>1.2655850579227745E-4</v>
      </c>
      <c r="AW2727" s="34">
        <f t="shared" si="2893"/>
        <v>0.21438693906595632</v>
      </c>
      <c r="AX2727" s="37">
        <f t="shared" si="2894"/>
        <v>1.0791355908300646</v>
      </c>
      <c r="AY2727" s="7">
        <f t="shared" si="2895"/>
        <v>3.5733393148420793</v>
      </c>
      <c r="AZ2727" s="37">
        <f t="shared" si="2896"/>
        <v>3.3588258172703309</v>
      </c>
      <c r="BA2727" s="2">
        <f>BE2727*'mass balance'!$B$17+BF2727*'mass balance'!$C$17+BG2727*'mass balance'!$D$17+BH2727*'mass balance'!$E$17</f>
        <v>3.7557616346207978E-5</v>
      </c>
      <c r="BB2727" s="2">
        <f>BE2727*'mass balance'!$B$18+BF2727*'mass balance'!$C$18+BG2727*'mass balance'!$D$18+BH2727*'mass balance'!$E$18</f>
        <v>3.8135425828457328E-5</v>
      </c>
      <c r="BC2727" s="2">
        <f>BE2727*'mass balance'!$B$19+BF2727*'mass balance'!$C$19+BG2727*'mass balance'!$D$19+BH2727*'mass balance'!$E$19</f>
        <v>-4.7669282285571648E-5</v>
      </c>
      <c r="BD2727" s="2">
        <f>BE2727*'mass balance'!$B$20+BF2727*'mass balance'!$C$20+BG2727*'mass balance'!$D$20+BH2727*'mass balance'!$E$20</f>
        <v>1.7334284467480597E-6</v>
      </c>
      <c r="BE2727" s="2">
        <f>N2727*'mass balance'!$H$11+R2727*'mass balance'!$I$11+S2727*'mass balance'!$J$11</f>
        <v>-8.4129567562452284E-5</v>
      </c>
      <c r="BF2727" s="2">
        <f>N2727*'mass balance'!$H$12+R2727*'mass balance'!$I$12+S2727*'mass balance'!$J$12</f>
        <v>1.846714236090394E-5</v>
      </c>
      <c r="BG2727" s="2">
        <f>N2727*'mass balance'!$H$13+R2727*'mass balance'!$I$13+S2727*'mass balance'!$J$13</f>
        <v>1.023599516945686E-5</v>
      </c>
      <c r="BH2727" s="2">
        <f>N2727*'mass balance'!$H$14+R2727*'mass balance'!$I$14+S2727*'mass balance'!$J$14</f>
        <v>9.2016714521432186E-6</v>
      </c>
      <c r="BI2727" s="36">
        <f t="shared" si="2897"/>
        <v>1.984873985993231E-16</v>
      </c>
      <c r="BJ2727" s="36">
        <f t="shared" si="2898"/>
        <v>2.3705414964949542E-19</v>
      </c>
      <c r="BK2727" s="36">
        <f t="shared" si="2899"/>
        <v>8.1757118676424144E-16</v>
      </c>
      <c r="BL2727" s="36">
        <f t="shared" si="2900"/>
        <v>4.2531577921222609E-16</v>
      </c>
      <c r="BM2727" s="36">
        <f t="shared" si="2865"/>
        <v>6.0781082896999548E-13</v>
      </c>
      <c r="BN2727" s="36">
        <f t="shared" ca="1" si="2901"/>
        <v>0.59141439338477597</v>
      </c>
      <c r="BO2727" s="36">
        <f t="shared" ca="1" si="2918"/>
        <v>1</v>
      </c>
      <c r="BP2727" s="36">
        <f t="shared" si="2866"/>
        <v>-6.0781082859843224E-13</v>
      </c>
      <c r="BQ2727" s="36">
        <f t="shared" si="2867"/>
        <v>0.999999999388686</v>
      </c>
      <c r="BR2727" s="2">
        <f t="shared" si="2924"/>
        <v>-5</v>
      </c>
      <c r="BS2727">
        <v>0</v>
      </c>
      <c r="BT2727" s="37">
        <f t="shared" si="2919"/>
        <v>4.7788455491285568E-2</v>
      </c>
      <c r="BU2727" s="34">
        <f t="shared" si="2902"/>
        <v>-5</v>
      </c>
      <c r="BV2727" s="34">
        <f t="shared" si="2903"/>
        <v>-5</v>
      </c>
      <c r="BW2727" s="34">
        <f t="shared" si="2904"/>
        <v>-5</v>
      </c>
      <c r="BX2727" s="34">
        <f t="shared" si="2905"/>
        <v>-5</v>
      </c>
      <c r="BY2727" s="34">
        <f t="shared" si="2906"/>
        <v>2.8819428119481825</v>
      </c>
      <c r="BZ2727" s="36">
        <f t="shared" si="2920"/>
        <v>4.7669282285571648E-5</v>
      </c>
      <c r="CA2727" s="34">
        <f t="shared" si="2921"/>
        <v>1.4227726619691924E-2</v>
      </c>
    </row>
    <row r="2728" spans="1:79" x14ac:dyDescent="0.2">
      <c r="A2728" s="75">
        <f t="shared" si="2907"/>
        <v>7.380821917808448</v>
      </c>
      <c r="B2728" s="34">
        <f t="shared" si="2857"/>
        <v>2694.0000000000837</v>
      </c>
      <c r="C2728">
        <f t="shared" si="2908"/>
        <v>15</v>
      </c>
      <c r="D2728" s="35">
        <f t="shared" si="2868"/>
        <v>3000</v>
      </c>
      <c r="E2728" s="27">
        <v>0</v>
      </c>
      <c r="F2728" s="64">
        <f t="shared" si="2909"/>
        <v>0.46593146951268899</v>
      </c>
      <c r="G2728" s="34">
        <v>0</v>
      </c>
      <c r="H2728" s="34">
        <f t="shared" si="2869"/>
        <v>1</v>
      </c>
      <c r="I2728" s="34">
        <f t="shared" si="2910"/>
        <v>6192.2292298236371</v>
      </c>
      <c r="J2728" s="34">
        <f t="shared" si="2870"/>
        <v>10730.444350090807</v>
      </c>
      <c r="K2728" s="34">
        <f t="shared" si="2871"/>
        <v>9522.3309704275707</v>
      </c>
      <c r="L2728" s="36">
        <f t="shared" si="2922"/>
        <v>798.40650474025642</v>
      </c>
      <c r="M2728" s="34">
        <f t="shared" si="2872"/>
        <v>20.399243190166207</v>
      </c>
      <c r="N2728" s="34">
        <f t="shared" si="2911"/>
        <v>35.349618967882058</v>
      </c>
      <c r="O2728" s="34">
        <f t="shared" si="2873"/>
        <v>9.4970811430771391</v>
      </c>
      <c r="P2728">
        <f t="shared" si="2858"/>
        <v>21.664375316225193</v>
      </c>
      <c r="Q2728" s="36">
        <f t="shared" si="2874"/>
        <v>30.279079538036374</v>
      </c>
      <c r="R2728" s="34">
        <f t="shared" si="2875"/>
        <v>21.724140083529498</v>
      </c>
      <c r="S2728" s="34">
        <f t="shared" si="2876"/>
        <v>7.6878615971518869</v>
      </c>
      <c r="T2728" s="36">
        <f t="shared" si="2912"/>
        <v>1.2414599084758036E-13</v>
      </c>
      <c r="U2728" s="36">
        <f t="shared" si="2877"/>
        <v>3446.2876697264714</v>
      </c>
      <c r="V2728" s="36">
        <f t="shared" si="2878"/>
        <v>1.4713047533399454E-3</v>
      </c>
      <c r="W2728" s="68">
        <f t="shared" si="2879"/>
        <v>2.2811614421150184</v>
      </c>
      <c r="X2728">
        <f t="shared" si="2880"/>
        <v>7.9999533426406515</v>
      </c>
      <c r="Y2728">
        <f t="shared" si="2881"/>
        <v>5.9191933886892012E-3</v>
      </c>
      <c r="Z2728" s="34">
        <f t="shared" si="2882"/>
        <v>1.8175536138477263E-3</v>
      </c>
      <c r="AA2728" s="36">
        <f t="shared" si="2883"/>
        <v>6.449805463903509E-4</v>
      </c>
      <c r="AB2728" s="34">
        <f t="shared" si="2884"/>
        <v>2.2083287929023406E-4</v>
      </c>
      <c r="AC2728" s="36">
        <f t="shared" si="2885"/>
        <v>1.4129090601411305E-2</v>
      </c>
      <c r="AD2728" s="34">
        <f t="shared" si="2886"/>
        <v>0</v>
      </c>
      <c r="AE2728">
        <f t="shared" si="2913"/>
        <v>63.980919176631588</v>
      </c>
      <c r="AF2728" s="36">
        <f t="shared" si="2859"/>
        <v>0</v>
      </c>
      <c r="AG2728" s="34">
        <f t="shared" si="2887"/>
        <v>0.91271353405788291</v>
      </c>
      <c r="AH2728">
        <f t="shared" si="2923"/>
        <v>9.1300048597729999E-3</v>
      </c>
      <c r="AI2728" s="29">
        <f t="shared" si="2914"/>
        <v>0.91271353405788291</v>
      </c>
      <c r="AJ2728">
        <f t="shared" si="2915"/>
        <v>0</v>
      </c>
      <c r="AK2728" s="36">
        <f t="shared" si="2860"/>
        <v>0</v>
      </c>
      <c r="AL2728" s="36">
        <f t="shared" si="2916"/>
        <v>-3.2237994860979742E-6</v>
      </c>
      <c r="AM2728" s="36">
        <f t="shared" si="2917"/>
        <v>-1.5554035176464005E-8</v>
      </c>
      <c r="AN2728" s="37">
        <f t="shared" si="2861"/>
        <v>2.6610477441831696E-306</v>
      </c>
      <c r="AO2728" s="36">
        <f t="shared" si="2862"/>
        <v>5.3178819056545644E-3</v>
      </c>
      <c r="AP2728" s="36">
        <f t="shared" si="2863"/>
        <v>7.0417954179696152E-5</v>
      </c>
      <c r="AQ2728" s="74">
        <f t="shared" si="2888"/>
        <v>0</v>
      </c>
      <c r="AR2728" s="73">
        <f t="shared" si="2889"/>
        <v>0</v>
      </c>
      <c r="AS2728" s="72">
        <f t="shared" si="2864"/>
        <v>1.5038899813201631E-7</v>
      </c>
      <c r="AT2728" s="37">
        <f t="shared" si="2890"/>
        <v>3.6095300020939024E-298</v>
      </c>
      <c r="AU2728" s="37">
        <f t="shared" si="2891"/>
        <v>1.4364729722656027E-3</v>
      </c>
      <c r="AV2728" s="34">
        <f t="shared" si="2892"/>
        <v>1.2540638859113487E-6</v>
      </c>
      <c r="AW2728" s="34">
        <f t="shared" si="2893"/>
        <v>0.21452529533101275</v>
      </c>
      <c r="AX2728" s="37">
        <f t="shared" si="2894"/>
        <v>1.0798320193088105</v>
      </c>
      <c r="AY2728" s="7">
        <f t="shared" si="2895"/>
        <v>3.5755200108187273</v>
      </c>
      <c r="AZ2728" s="37">
        <f t="shared" si="2896"/>
        <v>3.3609934614238286</v>
      </c>
      <c r="BA2728" s="2">
        <f>BE2728*'mass balance'!$B$17+BF2728*'mass balance'!$C$17+BG2728*'mass balance'!$D$17+BH2728*'mass balance'!$E$17</f>
        <v>3.7581860729385218E-5</v>
      </c>
      <c r="BB2728" s="2">
        <f>BE2728*'mass balance'!$B$18+BF2728*'mass balance'!$C$18+BG2728*'mass balance'!$D$18+BH2728*'mass balance'!$E$18</f>
        <v>3.8160043202145001E-5</v>
      </c>
      <c r="BC2728" s="2">
        <f>BE2728*'mass balance'!$B$19+BF2728*'mass balance'!$C$19+BG2728*'mass balance'!$D$19+BH2728*'mass balance'!$E$19</f>
        <v>-4.7700054002681247E-5</v>
      </c>
      <c r="BD2728" s="2">
        <f>BE2728*'mass balance'!$B$20+BF2728*'mass balance'!$C$20+BG2728*'mass balance'!$D$20+BH2728*'mass balance'!$E$20</f>
        <v>1.7345474182793179E-6</v>
      </c>
      <c r="BE2728" s="2">
        <f>N2728*'mass balance'!$H$11+R2728*'mass balance'!$I$11+S2728*'mass balance'!$J$11</f>
        <v>-8.4165759447338233E-5</v>
      </c>
      <c r="BF2728" s="2">
        <f>N2728*'mass balance'!$H$12+R2728*'mass balance'!$I$12+S2728*'mass balance'!$J$12</f>
        <v>1.8468260502175055E-5</v>
      </c>
      <c r="BG2728" s="2">
        <f>N2728*'mass balance'!$H$13+R2728*'mass balance'!$I$13+S2728*'mass balance'!$J$13</f>
        <v>1.0237271184828745E-5</v>
      </c>
      <c r="BH2728" s="2">
        <f>N2728*'mass balance'!$H$14+R2728*'mass balance'!$I$14+S2728*'mass balance'!$J$14</f>
        <v>9.2056299395526177E-6</v>
      </c>
      <c r="BI2728" s="36">
        <f t="shared" si="2897"/>
        <v>1.984873985993231E-16</v>
      </c>
      <c r="BJ2728" s="36">
        <f t="shared" si="2898"/>
        <v>2.3709258816565151E-19</v>
      </c>
      <c r="BK2728" s="36">
        <f t="shared" si="2899"/>
        <v>8.1780824091389091E-16</v>
      </c>
      <c r="BL2728" s="36">
        <f t="shared" si="2900"/>
        <v>4.2550775993918641E-16</v>
      </c>
      <c r="BM2728" s="36">
        <f t="shared" si="2865"/>
        <v>6.0823614474920766E-13</v>
      </c>
      <c r="BN2728" s="36">
        <f t="shared" ca="1" si="2901"/>
        <v>0.25563736692995309</v>
      </c>
      <c r="BO2728" s="36">
        <f t="shared" ca="1" si="2918"/>
        <v>1</v>
      </c>
      <c r="BP2728" s="36">
        <f t="shared" si="2866"/>
        <v>-6.0823614437701465E-13</v>
      </c>
      <c r="BQ2728" s="36">
        <f t="shared" si="2867"/>
        <v>0.99999999938807815</v>
      </c>
      <c r="BR2728" s="2">
        <f t="shared" si="2924"/>
        <v>-5</v>
      </c>
      <c r="BS2728">
        <v>0</v>
      </c>
      <c r="BT2728" s="37">
        <f t="shared" si="2919"/>
        <v>4.7819304137687951E-2</v>
      </c>
      <c r="BU2728" s="34">
        <f t="shared" si="2902"/>
        <v>-5</v>
      </c>
      <c r="BV2728" s="34">
        <f t="shared" si="2903"/>
        <v>-5</v>
      </c>
      <c r="BW2728" s="34">
        <f t="shared" si="2904"/>
        <v>-5</v>
      </c>
      <c r="BX2728" s="34">
        <f t="shared" si="2905"/>
        <v>-5</v>
      </c>
      <c r="BY2728" s="34">
        <f t="shared" si="2906"/>
        <v>2.8831826013054789</v>
      </c>
      <c r="BZ2728" s="36">
        <f t="shared" si="2920"/>
        <v>4.7700054002681247E-5</v>
      </c>
      <c r="CA2728" s="34">
        <f t="shared" si="2921"/>
        <v>1.4227728999338815E-2</v>
      </c>
    </row>
    <row r="2729" spans="1:79" x14ac:dyDescent="0.2">
      <c r="A2729" s="75">
        <f t="shared" si="2907"/>
        <v>7.3835616438358453</v>
      </c>
      <c r="B2729" s="34">
        <f t="shared" si="2857"/>
        <v>2695.0000000000837</v>
      </c>
      <c r="C2729">
        <f t="shared" si="2908"/>
        <v>15</v>
      </c>
      <c r="D2729" s="35">
        <f t="shared" si="2868"/>
        <v>3000</v>
      </c>
      <c r="E2729" s="27">
        <v>0</v>
      </c>
      <c r="F2729" s="64">
        <f t="shared" si="2909"/>
        <v>0.46593146951268899</v>
      </c>
      <c r="G2729" s="34">
        <v>0</v>
      </c>
      <c r="H2729" s="34">
        <f t="shared" si="2869"/>
        <v>1</v>
      </c>
      <c r="I2729" s="34">
        <f t="shared" si="2910"/>
        <v>6192.2292298236371</v>
      </c>
      <c r="J2729" s="34">
        <f t="shared" si="2870"/>
        <v>10735.057806154682</v>
      </c>
      <c r="K2729" s="34">
        <f t="shared" si="2871"/>
        <v>9526.4250092319708</v>
      </c>
      <c r="L2729" s="36">
        <f t="shared" si="2922"/>
        <v>798.92146140392538</v>
      </c>
      <c r="M2729" s="34">
        <f t="shared" si="2872"/>
        <v>20.399243190166207</v>
      </c>
      <c r="N2729" s="34">
        <f t="shared" si="2911"/>
        <v>35.364817212117089</v>
      </c>
      <c r="O2729" s="34">
        <f t="shared" si="2873"/>
        <v>9.4970811430771391</v>
      </c>
      <c r="P2729">
        <f t="shared" si="2858"/>
        <v>21.678348416853858</v>
      </c>
      <c r="Q2729" s="36">
        <f t="shared" si="2874"/>
        <v>30.293972047699626</v>
      </c>
      <c r="R2729" s="34">
        <f t="shared" si="2875"/>
        <v>21.738135977144204</v>
      </c>
      <c r="S2729" s="34">
        <f t="shared" si="2876"/>
        <v>7.6883251464656812</v>
      </c>
      <c r="T2729" s="36">
        <f t="shared" si="2912"/>
        <v>1.2411931173542772E-13</v>
      </c>
      <c r="U2729" s="36">
        <f t="shared" si="2877"/>
        <v>3446.2876697264714</v>
      </c>
      <c r="V2729" s="36">
        <f t="shared" si="2878"/>
        <v>1.4713934675162053E-3</v>
      </c>
      <c r="W2729" s="68">
        <f t="shared" si="2879"/>
        <v>2.2826327468683583</v>
      </c>
      <c r="X2729">
        <f t="shared" si="2880"/>
        <v>8.0016729110902354</v>
      </c>
      <c r="Y2729">
        <f t="shared" si="2881"/>
        <v>5.9191933886892012E-3</v>
      </c>
      <c r="Z2729" s="34">
        <f t="shared" si="2882"/>
        <v>1.8175536138477263E-3</v>
      </c>
      <c r="AA2729" s="36">
        <f t="shared" si="2883"/>
        <v>6.446036794726936E-4</v>
      </c>
      <c r="AB2729" s="34">
        <f t="shared" si="2884"/>
        <v>2.2083287929023406E-4</v>
      </c>
      <c r="AC2729" s="36">
        <f t="shared" si="2885"/>
        <v>1.4129090601411305E-2</v>
      </c>
      <c r="AD2729" s="34">
        <f t="shared" si="2886"/>
        <v>0</v>
      </c>
      <c r="AE2729">
        <f t="shared" si="2913"/>
        <v>63.980919176631588</v>
      </c>
      <c r="AF2729" s="36">
        <f t="shared" si="2859"/>
        <v>0</v>
      </c>
      <c r="AG2729" s="34">
        <f t="shared" si="2887"/>
        <v>0.91316939377867501</v>
      </c>
      <c r="AH2729">
        <f t="shared" si="2923"/>
        <v>9.1293643375764955E-3</v>
      </c>
      <c r="AI2729" s="29">
        <f t="shared" si="2914"/>
        <v>0.91316939377867501</v>
      </c>
      <c r="AJ2729">
        <f t="shared" si="2915"/>
        <v>0.91316939377867501</v>
      </c>
      <c r="AK2729" s="36">
        <f t="shared" si="2860"/>
        <v>0</v>
      </c>
      <c r="AL2729" s="36">
        <f t="shared" si="2916"/>
        <v>-3.2218451585459626E-6</v>
      </c>
      <c r="AM2729" s="36">
        <f t="shared" si="2917"/>
        <v>-1.5550599575230073E-8</v>
      </c>
      <c r="AN2729" s="37">
        <f t="shared" si="2861"/>
        <v>2.6610477441831696E-306</v>
      </c>
      <c r="AO2729" s="36">
        <f t="shared" si="2862"/>
        <v>5.3146581061684663E-3</v>
      </c>
      <c r="AP2729" s="36">
        <f t="shared" si="2863"/>
        <v>7.0402400144519686E-5</v>
      </c>
      <c r="AQ2729" s="74">
        <f t="shared" si="2888"/>
        <v>0</v>
      </c>
      <c r="AR2729" s="73">
        <f t="shared" si="2889"/>
        <v>0</v>
      </c>
      <c r="AS2729" s="72">
        <f t="shared" si="2864"/>
        <v>1.5011565803147397E-7</v>
      </c>
      <c r="AT2729" s="37">
        <f t="shared" si="2890"/>
        <v>3.6161024629991869E-298</v>
      </c>
      <c r="AU2729" s="37">
        <f t="shared" si="2891"/>
        <v>1.4361556817194495E-3</v>
      </c>
      <c r="AV2729" s="34">
        <f t="shared" si="2892"/>
        <v>1.2668356505160004E-4</v>
      </c>
      <c r="AW2729" s="34">
        <f t="shared" si="2893"/>
        <v>0.21466365997320991</v>
      </c>
      <c r="AX2729" s="37">
        <f t="shared" si="2894"/>
        <v>1.0805284899546339</v>
      </c>
      <c r="AY2729" s="7">
        <f t="shared" si="2895"/>
        <v>3.5779515803612538</v>
      </c>
      <c r="AZ2729" s="37">
        <f t="shared" si="2896"/>
        <v>3.3631612368229922</v>
      </c>
      <c r="BA2729" s="2">
        <f>BE2729*'mass balance'!$B$17+BF2729*'mass balance'!$C$17+BG2729*'mass balance'!$D$17+BH2729*'mass balance'!$E$17</f>
        <v>3.7606106588419296E-5</v>
      </c>
      <c r="BB2729" s="2">
        <f>BE2729*'mass balance'!$B$18+BF2729*'mass balance'!$C$18+BG2729*'mass balance'!$D$18+BH2729*'mass balance'!$E$18</f>
        <v>3.8184662074394982E-5</v>
      </c>
      <c r="BC2729" s="2">
        <f>BE2729*'mass balance'!$B$19+BF2729*'mass balance'!$C$19+BG2729*'mass balance'!$D$19+BH2729*'mass balance'!$E$19</f>
        <v>-4.7730827592993727E-5</v>
      </c>
      <c r="BD2729" s="2">
        <f>BE2729*'mass balance'!$B$20+BF2729*'mass balance'!$C$20+BG2729*'mass balance'!$D$20+BH2729*'mass balance'!$E$20</f>
        <v>1.735666457927044E-6</v>
      </c>
      <c r="BE2729" s="2">
        <f>N2729*'mass balance'!$H$11+R2729*'mass balance'!$I$11+S2729*'mass balance'!$J$11</f>
        <v>-8.4201945743135921E-5</v>
      </c>
      <c r="BF2729" s="2">
        <f>N2729*'mass balance'!$H$12+R2729*'mass balance'!$I$12+S2729*'mass balance'!$J$12</f>
        <v>1.846937406924108E-5</v>
      </c>
      <c r="BG2729" s="2">
        <f>N2729*'mass balance'!$H$13+R2729*'mass balance'!$I$13+S2729*'mass balance'!$J$13</f>
        <v>1.0238544980184833E-5</v>
      </c>
      <c r="BH2729" s="2">
        <f>N2729*'mass balance'!$H$14+R2729*'mass balance'!$I$14+S2729*'mass balance'!$J$14</f>
        <v>9.2095878156554911E-6</v>
      </c>
      <c r="BI2729" s="36">
        <f t="shared" si="2897"/>
        <v>1.984873985993231E-16</v>
      </c>
      <c r="BJ2729" s="36">
        <f t="shared" si="2898"/>
        <v>2.3713102776161913E-19</v>
      </c>
      <c r="BK2729" s="36">
        <f t="shared" si="2899"/>
        <v>8.1804533350205658E-16</v>
      </c>
      <c r="BL2729" s="36">
        <f t="shared" si="2900"/>
        <v>4.2569979274073045E-16</v>
      </c>
      <c r="BM2729" s="36">
        <f t="shared" si="2865"/>
        <v>6.0866165250914687E-13</v>
      </c>
      <c r="BN2729" s="36">
        <f t="shared" ca="1" si="2901"/>
        <v>0.35672230283154671</v>
      </c>
      <c r="BO2729" s="36">
        <f t="shared" ca="1" si="2918"/>
        <v>1</v>
      </c>
      <c r="BP2729" s="36">
        <f t="shared" si="2866"/>
        <v>-6.0866165213632328E-13</v>
      </c>
      <c r="BQ2729" s="36">
        <f t="shared" si="2867"/>
        <v>0.99999999938746986</v>
      </c>
      <c r="BR2729" s="2">
        <f t="shared" si="2924"/>
        <v>-5</v>
      </c>
      <c r="BS2729">
        <v>0</v>
      </c>
      <c r="BT2729" s="37">
        <f t="shared" si="2919"/>
        <v>4.7850154661976209E-2</v>
      </c>
      <c r="BU2729" s="34">
        <f t="shared" si="2902"/>
        <v>-5</v>
      </c>
      <c r="BV2729" s="34">
        <f t="shared" si="2903"/>
        <v>-5</v>
      </c>
      <c r="BW2729" s="34">
        <f t="shared" si="2904"/>
        <v>-5</v>
      </c>
      <c r="BX2729" s="34">
        <f t="shared" si="2905"/>
        <v>-5</v>
      </c>
      <c r="BY2729" s="34">
        <f t="shared" si="2906"/>
        <v>2.8844221992029451</v>
      </c>
      <c r="BZ2729" s="36">
        <f t="shared" si="2920"/>
        <v>4.7730827592993727E-5</v>
      </c>
      <c r="CA2729" s="34">
        <f t="shared" si="2921"/>
        <v>1.4227731379057468E-2</v>
      </c>
    </row>
    <row r="2730" spans="1:79" x14ac:dyDescent="0.2">
      <c r="A2730" s="75">
        <f t="shared" si="2907"/>
        <v>7.3863013698632427</v>
      </c>
      <c r="B2730" s="34">
        <f t="shared" ref="B2730:B2793" si="2925">A2730*365</f>
        <v>2696.0000000000837</v>
      </c>
      <c r="C2730">
        <f t="shared" si="2908"/>
        <v>15</v>
      </c>
      <c r="D2730" s="35">
        <f t="shared" si="2868"/>
        <v>3000</v>
      </c>
      <c r="E2730" s="27">
        <v>0</v>
      </c>
      <c r="F2730" s="64">
        <f t="shared" si="2909"/>
        <v>0.46593146951268899</v>
      </c>
      <c r="G2730" s="34">
        <v>0</v>
      </c>
      <c r="H2730" s="34">
        <f t="shared" si="2869"/>
        <v>1</v>
      </c>
      <c r="I2730" s="34">
        <f t="shared" si="2910"/>
        <v>6192.2292298236371</v>
      </c>
      <c r="J2730" s="34">
        <f t="shared" si="2870"/>
        <v>10739.670549185666</v>
      </c>
      <c r="K2730" s="34">
        <f t="shared" si="2871"/>
        <v>9530.5184152820384</v>
      </c>
      <c r="L2730" s="36">
        <f t="shared" si="2922"/>
        <v>799.43644911755609</v>
      </c>
      <c r="M2730" s="34">
        <f t="shared" si="2872"/>
        <v>20.399243190166207</v>
      </c>
      <c r="N2730" s="34">
        <f t="shared" si="2911"/>
        <v>35.380013107386851</v>
      </c>
      <c r="O2730" s="34">
        <f t="shared" si="2873"/>
        <v>9.4970811430771391</v>
      </c>
      <c r="P2730">
        <f t="shared" ref="P2730:P2793" si="2926">O2730*W2730</f>
        <v>21.692322360008255</v>
      </c>
      <c r="Q2730" s="36">
        <f t="shared" si="2874"/>
        <v>30.308863463476495</v>
      </c>
      <c r="R2730" s="34">
        <f t="shared" si="2875"/>
        <v>21.752132711610447</v>
      </c>
      <c r="S2730" s="34">
        <f t="shared" si="2876"/>
        <v>7.6887867928512232</v>
      </c>
      <c r="T2730" s="36">
        <f t="shared" si="2912"/>
        <v>1.2409265393540539E-13</v>
      </c>
      <c r="U2730" s="36">
        <f t="shared" si="2877"/>
        <v>3446.2876697264714</v>
      </c>
      <c r="V2730" s="36">
        <f t="shared" si="2878"/>
        <v>1.471481817509612E-3</v>
      </c>
      <c r="W2730" s="68">
        <f t="shared" si="2879"/>
        <v>2.2841041403358746</v>
      </c>
      <c r="X2730">
        <f t="shared" si="2880"/>
        <v>8.0033918443996868</v>
      </c>
      <c r="Y2730">
        <f t="shared" si="2881"/>
        <v>5.9191933886892012E-3</v>
      </c>
      <c r="Z2730" s="34">
        <f t="shared" si="2882"/>
        <v>1.8175536138477263E-3</v>
      </c>
      <c r="AA2730" s="36">
        <f t="shared" si="2883"/>
        <v>6.4422711360841568E-4</v>
      </c>
      <c r="AB2730" s="34">
        <f t="shared" si="2884"/>
        <v>2.2083287929023406E-4</v>
      </c>
      <c r="AC2730" s="36">
        <f t="shared" si="2885"/>
        <v>1.4129090601411305E-2</v>
      </c>
      <c r="AD2730" s="34">
        <f t="shared" si="2886"/>
        <v>0</v>
      </c>
      <c r="AE2730">
        <f t="shared" si="2913"/>
        <v>63.980919176631588</v>
      </c>
      <c r="AF2730" s="36">
        <f t="shared" ref="AF2730:AF2793" si="2927">AD2730</f>
        <v>0</v>
      </c>
      <c r="AG2730" s="34">
        <f t="shared" si="2887"/>
        <v>0.91362522001560498</v>
      </c>
      <c r="AH2730">
        <f t="shared" si="2923"/>
        <v>9.1287223576276277E-3</v>
      </c>
      <c r="AI2730" s="29">
        <f t="shared" si="2914"/>
        <v>0.91362522001560498</v>
      </c>
      <c r="AJ2730">
        <f t="shared" si="2915"/>
        <v>0</v>
      </c>
      <c r="AK2730" s="36">
        <f t="shared" ref="AK2730:AK2793" si="2928">-1*AR2729</f>
        <v>0</v>
      </c>
      <c r="AL2730" s="36">
        <f t="shared" si="2916"/>
        <v>-3.2198920157438696E-6</v>
      </c>
      <c r="AM2730" s="36">
        <f t="shared" si="2917"/>
        <v>-1.5547164732857472E-8</v>
      </c>
      <c r="AN2730" s="37">
        <f t="shared" ref="AN2730:AN2793" si="2929">AN2729+AK2729</f>
        <v>2.6610477441831696E-306</v>
      </c>
      <c r="AO2730" s="36">
        <f t="shared" ref="AO2730:AO2793" si="2930">AO2729+AL2729</f>
        <v>5.3114362610099204E-3</v>
      </c>
      <c r="AP2730" s="36">
        <f t="shared" ref="AP2730:AP2793" si="2931">AP2729+AM2729</f>
        <v>7.0386849544944456E-5</v>
      </c>
      <c r="AQ2730" s="74">
        <f t="shared" si="2888"/>
        <v>0</v>
      </c>
      <c r="AR2730" s="73">
        <f t="shared" si="2889"/>
        <v>0</v>
      </c>
      <c r="AS2730" s="72">
        <f t="shared" ref="AS2730:AS2793" si="2932">AO2730^3</f>
        <v>1.4984281474128005E-7</v>
      </c>
      <c r="AT2730" s="37">
        <f t="shared" si="2890"/>
        <v>3.622686891457679E-298</v>
      </c>
      <c r="AU2730" s="37">
        <f t="shared" si="2891"/>
        <v>1.4358384612569615E-3</v>
      </c>
      <c r="AV2730" s="34">
        <f t="shared" si="2892"/>
        <v>1.2538877261339097E-6</v>
      </c>
      <c r="AW2730" s="34">
        <f t="shared" si="2893"/>
        <v>0.21480203295827771</v>
      </c>
      <c r="AX2730" s="37">
        <f t="shared" si="2894"/>
        <v>1.0812250025950341</v>
      </c>
      <c r="AY2730" s="7">
        <f t="shared" si="2895"/>
        <v>3.5801324297769126</v>
      </c>
      <c r="AZ2730" s="37">
        <f t="shared" si="2896"/>
        <v>3.3653291429309089</v>
      </c>
      <c r="BA2730" s="2">
        <f>BE2730*'mass balance'!$B$17+BF2730*'mass balance'!$C$17+BG2730*'mass balance'!$D$17+BH2730*'mass balance'!$E$17</f>
        <v>3.7630353917299612E-5</v>
      </c>
      <c r="BB2730" s="2">
        <f>BE2730*'mass balance'!$B$18+BF2730*'mass balance'!$C$18+BG2730*'mass balance'!$D$18+BH2730*'mass balance'!$E$18</f>
        <v>3.8209282439104236E-5</v>
      </c>
      <c r="BC2730" s="2">
        <f>BE2730*'mass balance'!$B$19+BF2730*'mass balance'!$C$19+BG2730*'mass balance'!$D$19+BH2730*'mass balance'!$E$19</f>
        <v>-4.7761603048880274E-5</v>
      </c>
      <c r="BD2730" s="2">
        <f>BE2730*'mass balance'!$B$20+BF2730*'mass balance'!$C$20+BG2730*'mass balance'!$D$20+BH2730*'mass balance'!$E$20</f>
        <v>1.7367855654138286E-6</v>
      </c>
      <c r="BE2730" s="2">
        <f>N2730*'mass balance'!$H$11+R2730*'mass balance'!$I$11+S2730*'mass balance'!$J$11</f>
        <v>-8.4238126446159169E-5</v>
      </c>
      <c r="BF2730" s="2">
        <f>N2730*'mass balance'!$H$12+R2730*'mass balance'!$I$12+S2730*'mass balance'!$J$12</f>
        <v>1.8470483064974202E-5</v>
      </c>
      <c r="BG2730" s="2">
        <f>N2730*'mass balance'!$H$13+R2730*'mass balance'!$I$13+S2730*'mass balance'!$J$13</f>
        <v>1.023981655676755E-5</v>
      </c>
      <c r="BH2730" s="2">
        <f>N2730*'mass balance'!$H$14+R2730*'mass balance'!$I$14+S2730*'mass balance'!$J$14</f>
        <v>9.2135450800486578E-6</v>
      </c>
      <c r="BI2730" s="36">
        <f t="shared" si="2897"/>
        <v>1.984873985993231E-16</v>
      </c>
      <c r="BJ2730" s="36">
        <f t="shared" si="2898"/>
        <v>2.371694684360975E-19</v>
      </c>
      <c r="BK2730" s="36">
        <f t="shared" si="2899"/>
        <v>8.182824645298182E-16</v>
      </c>
      <c r="BL2730" s="36">
        <f t="shared" si="2900"/>
        <v>4.2589187762098095E-16</v>
      </c>
      <c r="BM2730" s="36">
        <f t="shared" ref="BM2730:BM2793" si="2933">BM2729+BL2729</f>
        <v>6.0908735230188761E-13</v>
      </c>
      <c r="BN2730" s="36">
        <f t="shared" ca="1" si="2901"/>
        <v>0.66928258632665394</v>
      </c>
      <c r="BO2730" s="36">
        <f t="shared" ca="1" si="2918"/>
        <v>1</v>
      </c>
      <c r="BP2730" s="36">
        <f t="shared" ref="BP2730:BP2793" si="2934">-1*BQ2730*BM2730</f>
        <v>-6.0908735192843252E-13</v>
      </c>
      <c r="BQ2730" s="36">
        <f t="shared" ref="BQ2730:BQ2793" si="2935">BQ2729+BP2729</f>
        <v>0.99999999938686124</v>
      </c>
      <c r="BR2730" s="2">
        <f t="shared" si="2924"/>
        <v>-5</v>
      </c>
      <c r="BS2730">
        <v>0</v>
      </c>
      <c r="BT2730" s="37">
        <f t="shared" si="2919"/>
        <v>4.788100705650248E-2</v>
      </c>
      <c r="BU2730" s="34">
        <f t="shared" si="2902"/>
        <v>-5</v>
      </c>
      <c r="BV2730" s="34">
        <f t="shared" si="2903"/>
        <v>-5</v>
      </c>
      <c r="BW2730" s="34">
        <f t="shared" si="2904"/>
        <v>-5</v>
      </c>
      <c r="BX2730" s="34">
        <f t="shared" si="2905"/>
        <v>-5</v>
      </c>
      <c r="BY2730" s="34">
        <f t="shared" si="2906"/>
        <v>2.8856616055143078</v>
      </c>
      <c r="BZ2730" s="36">
        <f t="shared" si="2920"/>
        <v>4.7761603048880274E-5</v>
      </c>
      <c r="CA2730" s="34">
        <f t="shared" si="2921"/>
        <v>1.4227733758844844E-2</v>
      </c>
    </row>
    <row r="2731" spans="1:79" x14ac:dyDescent="0.2">
      <c r="A2731" s="75">
        <f t="shared" si="2907"/>
        <v>7.3890410958906401</v>
      </c>
      <c r="B2731" s="34">
        <f t="shared" si="2925"/>
        <v>2697.0000000000837</v>
      </c>
      <c r="C2731">
        <f t="shared" si="2908"/>
        <v>15</v>
      </c>
      <c r="D2731" s="35">
        <f t="shared" si="2868"/>
        <v>3000</v>
      </c>
      <c r="E2731" s="27">
        <v>0</v>
      </c>
      <c r="F2731" s="64">
        <f t="shared" si="2909"/>
        <v>0.46593146951268899</v>
      </c>
      <c r="G2731" s="34">
        <v>0</v>
      </c>
      <c r="H2731" s="34">
        <f t="shared" si="2869"/>
        <v>1</v>
      </c>
      <c r="I2731" s="34">
        <f t="shared" si="2910"/>
        <v>6192.2292298236371</v>
      </c>
      <c r="J2731" s="34">
        <f t="shared" si="2870"/>
        <v>10744.282578714516</v>
      </c>
      <c r="K2731" s="34">
        <f t="shared" si="2871"/>
        <v>9534.611188161356</v>
      </c>
      <c r="L2731" s="36">
        <f t="shared" si="2922"/>
        <v>799.95146775368437</v>
      </c>
      <c r="M2731" s="34">
        <f t="shared" si="2872"/>
        <v>20.399243190166207</v>
      </c>
      <c r="N2731" s="34">
        <f t="shared" si="2911"/>
        <v>35.395206652145511</v>
      </c>
      <c r="O2731" s="34">
        <f t="shared" si="2873"/>
        <v>9.4970811430771391</v>
      </c>
      <c r="P2731">
        <f t="shared" si="2926"/>
        <v>21.706297142229705</v>
      </c>
      <c r="Q2731" s="36">
        <f t="shared" si="2874"/>
        <v>30.323753783032526</v>
      </c>
      <c r="R2731" s="34">
        <f t="shared" si="2875"/>
        <v>21.766130283465976</v>
      </c>
      <c r="S2731" s="34">
        <f t="shared" si="2876"/>
        <v>7.6892465375041947</v>
      </c>
      <c r="T2731" s="36">
        <f t="shared" si="2912"/>
        <v>1.2406601742380715E-13</v>
      </c>
      <c r="U2731" s="36">
        <f t="shared" si="2877"/>
        <v>3446.2876697264714</v>
      </c>
      <c r="V2731" s="36">
        <f t="shared" si="2878"/>
        <v>1.4715698035489921E-3</v>
      </c>
      <c r="W2731" s="68">
        <f t="shared" si="2879"/>
        <v>2.2855756221533841</v>
      </c>
      <c r="X2731">
        <f t="shared" si="2880"/>
        <v>8.0051101428033533</v>
      </c>
      <c r="Y2731">
        <f t="shared" si="2881"/>
        <v>5.9191933886892012E-3</v>
      </c>
      <c r="Z2731" s="34">
        <f t="shared" si="2882"/>
        <v>1.8175536138477263E-3</v>
      </c>
      <c r="AA2731" s="36">
        <f t="shared" si="2883"/>
        <v>6.4385084846264417E-4</v>
      </c>
      <c r="AB2731" s="34">
        <f t="shared" si="2884"/>
        <v>2.2083287929023406E-4</v>
      </c>
      <c r="AC2731" s="36">
        <f t="shared" si="2885"/>
        <v>1.4129090601411305E-2</v>
      </c>
      <c r="AD2731" s="34">
        <f t="shared" si="2886"/>
        <v>0</v>
      </c>
      <c r="AE2731">
        <f t="shared" si="2913"/>
        <v>63.980919176631588</v>
      </c>
      <c r="AF2731" s="36">
        <f t="shared" si="2927"/>
        <v>0</v>
      </c>
      <c r="AG2731" s="34">
        <f t="shared" si="2887"/>
        <v>0.91408101269721509</v>
      </c>
      <c r="AH2731">
        <f t="shared" si="2923"/>
        <v>9.128078921356364E-3</v>
      </c>
      <c r="AI2731" s="29">
        <f t="shared" si="2914"/>
        <v>0.91408101269721509</v>
      </c>
      <c r="AJ2731">
        <f t="shared" si="2915"/>
        <v>0.91408101269721509</v>
      </c>
      <c r="AK2731" s="36">
        <f t="shared" si="2928"/>
        <v>0</v>
      </c>
      <c r="AL2731" s="36">
        <f t="shared" si="2916"/>
        <v>-3.2179400569734791E-6</v>
      </c>
      <c r="AM2731" s="36">
        <f t="shared" si="2917"/>
        <v>-1.5543730649178584E-8</v>
      </c>
      <c r="AN2731" s="37">
        <f t="shared" si="2929"/>
        <v>2.6610477441831696E-306</v>
      </c>
      <c r="AO2731" s="36">
        <f t="shared" si="2930"/>
        <v>5.3082163689941765E-3</v>
      </c>
      <c r="AP2731" s="36">
        <f t="shared" si="2931"/>
        <v>7.0371302380211603E-5</v>
      </c>
      <c r="AQ2731" s="74">
        <f t="shared" si="2888"/>
        <v>0</v>
      </c>
      <c r="AR2731" s="73">
        <f t="shared" si="2889"/>
        <v>0</v>
      </c>
      <c r="AS2731" s="72">
        <f t="shared" si="2932"/>
        <v>1.4957046735845503E-7</v>
      </c>
      <c r="AT2731" s="37">
        <f t="shared" si="2890"/>
        <v>3.6292833092606563E-298</v>
      </c>
      <c r="AU2731" s="37">
        <f t="shared" si="2891"/>
        <v>1.4355213108626585E-3</v>
      </c>
      <c r="AV2731" s="34">
        <f t="shared" si="2892"/>
        <v>1.2680860511312561E-4</v>
      </c>
      <c r="AW2731" s="34">
        <f t="shared" si="2893"/>
        <v>0.21494041425196764</v>
      </c>
      <c r="AX2731" s="37">
        <f t="shared" si="2894"/>
        <v>1.0819215570576171</v>
      </c>
      <c r="AY2731" s="7">
        <f t="shared" si="2895"/>
        <v>3.5825644020680816</v>
      </c>
      <c r="AZ2731" s="37">
        <f t="shared" si="2896"/>
        <v>3.3674971792110009</v>
      </c>
      <c r="BA2731" s="2">
        <f>BE2731*'mass balance'!$B$17+BF2731*'mass balance'!$C$17+BG2731*'mass balance'!$D$17+BH2731*'mass balance'!$E$17</f>
        <v>3.765460271001936E-5</v>
      </c>
      <c r="BB2731" s="2">
        <f>BE2731*'mass balance'!$B$18+BF2731*'mass balance'!$C$18+BG2731*'mass balance'!$D$18+BH2731*'mass balance'!$E$18</f>
        <v>3.8233904290173495E-5</v>
      </c>
      <c r="BC2731" s="2">
        <f>BE2731*'mass balance'!$B$19+BF2731*'mass balance'!$C$19+BG2731*'mass balance'!$D$19+BH2731*'mass balance'!$E$19</f>
        <v>-4.7792380362716874E-5</v>
      </c>
      <c r="BD2731" s="2">
        <f>BE2731*'mass balance'!$B$20+BF2731*'mass balance'!$C$20+BG2731*'mass balance'!$D$20+BH2731*'mass balance'!$E$20</f>
        <v>1.7379047404624317E-6</v>
      </c>
      <c r="BE2731" s="2">
        <f>N2731*'mass balance'!$H$11+R2731*'mass balance'!$I$11+S2731*'mass balance'!$J$11</f>
        <v>-8.4274301552727396E-5</v>
      </c>
      <c r="BF2731" s="2">
        <f>N2731*'mass balance'!$H$12+R2731*'mass balance'!$I$12+S2731*'mass balance'!$J$12</f>
        <v>1.8471587492246762E-5</v>
      </c>
      <c r="BG2731" s="2">
        <f>N2731*'mass balance'!$H$13+R2731*'mass balance'!$I$13+S2731*'mass balance'!$J$13</f>
        <v>1.0241085915819558E-5</v>
      </c>
      <c r="BH2731" s="2">
        <f>N2731*'mass balance'!$H$14+R2731*'mass balance'!$I$14+S2731*'mass balance'!$J$14</f>
        <v>9.2175017323295587E-6</v>
      </c>
      <c r="BI2731" s="36">
        <f t="shared" si="2897"/>
        <v>1.984873985993231E-16</v>
      </c>
      <c r="BJ2731" s="36">
        <f t="shared" si="2898"/>
        <v>2.3720791018778806E-19</v>
      </c>
      <c r="BK2731" s="36">
        <f t="shared" si="2899"/>
        <v>8.1851963399825433E-16</v>
      </c>
      <c r="BL2731" s="36">
        <f t="shared" si="2900"/>
        <v>4.2608401458405887E-16</v>
      </c>
      <c r="BM2731" s="36">
        <f t="shared" si="2933"/>
        <v>6.0951324417950864E-13</v>
      </c>
      <c r="BN2731" s="36">
        <f t="shared" ca="1" si="2901"/>
        <v>0.55142059767533025</v>
      </c>
      <c r="BO2731" s="36">
        <f t="shared" ca="1" si="2918"/>
        <v>1</v>
      </c>
      <c r="BP2731" s="36">
        <f t="shared" si="2934"/>
        <v>-6.0951324380542125E-13</v>
      </c>
      <c r="BQ2731" s="36">
        <f t="shared" si="2935"/>
        <v>0.99999999938625217</v>
      </c>
      <c r="BR2731" s="2">
        <f t="shared" si="2924"/>
        <v>-5</v>
      </c>
      <c r="BS2731">
        <v>0</v>
      </c>
      <c r="BT2731" s="37">
        <f t="shared" si="2919"/>
        <v>4.7911861313623662E-2</v>
      </c>
      <c r="BU2731" s="34">
        <f t="shared" si="2902"/>
        <v>-5</v>
      </c>
      <c r="BV2731" s="34">
        <f t="shared" si="2903"/>
        <v>-5</v>
      </c>
      <c r="BW2731" s="34">
        <f t="shared" si="2904"/>
        <v>-5</v>
      </c>
      <c r="BX2731" s="34">
        <f t="shared" si="2905"/>
        <v>-5</v>
      </c>
      <c r="BY2731" s="34">
        <f t="shared" si="2906"/>
        <v>2.8869008201134845</v>
      </c>
      <c r="BZ2731" s="36">
        <f t="shared" si="2920"/>
        <v>4.7792380362716874E-5</v>
      </c>
      <c r="CA2731" s="34">
        <f t="shared" si="2921"/>
        <v>1.4227736138697919E-2</v>
      </c>
    </row>
    <row r="2732" spans="1:79" x14ac:dyDescent="0.2">
      <c r="A2732" s="75">
        <f t="shared" si="2907"/>
        <v>7.3917808219180374</v>
      </c>
      <c r="B2732" s="34">
        <f t="shared" si="2925"/>
        <v>2698.0000000000837</v>
      </c>
      <c r="C2732">
        <f t="shared" si="2908"/>
        <v>15</v>
      </c>
      <c r="D2732" s="35">
        <f t="shared" si="2868"/>
        <v>3000</v>
      </c>
      <c r="E2732" s="27">
        <v>0</v>
      </c>
      <c r="F2732" s="64">
        <f t="shared" si="2909"/>
        <v>0.46593146951268899</v>
      </c>
      <c r="G2732" s="34">
        <v>0</v>
      </c>
      <c r="H2732" s="34">
        <f t="shared" si="2869"/>
        <v>1</v>
      </c>
      <c r="I2732" s="34">
        <f t="shared" si="2910"/>
        <v>6192.2292298236371</v>
      </c>
      <c r="J2732" s="34">
        <f t="shared" si="2870"/>
        <v>10748.893894272698</v>
      </c>
      <c r="K2732" s="34">
        <f t="shared" si="2871"/>
        <v>9538.7033274541463</v>
      </c>
      <c r="L2732" s="36">
        <f t="shared" si="2922"/>
        <v>800.46651718492649</v>
      </c>
      <c r="M2732" s="34">
        <f t="shared" si="2872"/>
        <v>20.399243190166207</v>
      </c>
      <c r="N2732" s="34">
        <f t="shared" si="2911"/>
        <v>35.410397844849577</v>
      </c>
      <c r="O2732" s="34">
        <f t="shared" si="2873"/>
        <v>9.4970811430771391</v>
      </c>
      <c r="P2732">
        <f t="shared" si="2926"/>
        <v>21.720272760061707</v>
      </c>
      <c r="Q2732" s="36">
        <f t="shared" si="2874"/>
        <v>30.338643004035575</v>
      </c>
      <c r="R2732" s="34">
        <f t="shared" si="2875"/>
        <v>21.780128689250724</v>
      </c>
      <c r="S2732" s="34">
        <f t="shared" si="2876"/>
        <v>7.6897043816203379</v>
      </c>
      <c r="T2732" s="36">
        <f t="shared" si="2912"/>
        <v>1.2403940217696176E-13</v>
      </c>
      <c r="U2732" s="36">
        <f t="shared" si="2877"/>
        <v>3446.2876697264714</v>
      </c>
      <c r="V2732" s="36">
        <f t="shared" si="2878"/>
        <v>1.4716574258631897E-3</v>
      </c>
      <c r="W2732" s="68">
        <f t="shared" si="2879"/>
        <v>2.2870471919569328</v>
      </c>
      <c r="X2732">
        <f t="shared" si="2880"/>
        <v>8.0068278065354903</v>
      </c>
      <c r="Y2732">
        <f t="shared" si="2881"/>
        <v>5.9191933886892012E-3</v>
      </c>
      <c r="Z2732" s="34">
        <f t="shared" si="2882"/>
        <v>1.8175536138477263E-3</v>
      </c>
      <c r="AA2732" s="36">
        <f t="shared" si="2883"/>
        <v>6.4347488370100159E-4</v>
      </c>
      <c r="AB2732" s="34">
        <f t="shared" si="2884"/>
        <v>2.2083287929023406E-4</v>
      </c>
      <c r="AC2732" s="36">
        <f t="shared" si="2885"/>
        <v>1.4129090601411305E-2</v>
      </c>
      <c r="AD2732" s="34">
        <f t="shared" si="2886"/>
        <v>0</v>
      </c>
      <c r="AE2732">
        <f t="shared" si="2913"/>
        <v>63.980919176631588</v>
      </c>
      <c r="AF2732" s="36">
        <f t="shared" si="2927"/>
        <v>0</v>
      </c>
      <c r="AG2732" s="34">
        <f t="shared" si="2887"/>
        <v>0.91453677175211845</v>
      </c>
      <c r="AH2732">
        <f t="shared" si="2923"/>
        <v>9.1274340301918944E-3</v>
      </c>
      <c r="AI2732" s="29">
        <f t="shared" si="2914"/>
        <v>0.91453677175211845</v>
      </c>
      <c r="AJ2732">
        <f t="shared" si="2915"/>
        <v>0</v>
      </c>
      <c r="AK2732" s="36">
        <f t="shared" si="2928"/>
        <v>0</v>
      </c>
      <c r="AL2732" s="36">
        <f t="shared" si="2916"/>
        <v>-3.2159892815170071E-6</v>
      </c>
      <c r="AM2732" s="36">
        <f t="shared" si="2917"/>
        <v>-1.5540297324025831E-8</v>
      </c>
      <c r="AN2732" s="37">
        <f t="shared" si="2929"/>
        <v>2.6610477441831696E-306</v>
      </c>
      <c r="AO2732" s="36">
        <f t="shared" si="2930"/>
        <v>5.3049984289372026E-3</v>
      </c>
      <c r="AP2732" s="36">
        <f t="shared" si="2931"/>
        <v>7.0355758649562428E-5</v>
      </c>
      <c r="AQ2732" s="74">
        <f t="shared" si="2888"/>
        <v>0</v>
      </c>
      <c r="AR2732" s="73">
        <f t="shared" si="2889"/>
        <v>0</v>
      </c>
      <c r="AS2732" s="72">
        <f t="shared" si="2932"/>
        <v>1.4929861498166054E-7</v>
      </c>
      <c r="AT2732" s="37">
        <f t="shared" si="2890"/>
        <v>3.6358917382390783E-298</v>
      </c>
      <c r="AU2732" s="37">
        <f t="shared" si="2891"/>
        <v>1.4352042305210636E-3</v>
      </c>
      <c r="AV2732" s="34">
        <f t="shared" si="2892"/>
        <v>1.2537107662160129E-6</v>
      </c>
      <c r="AW2732" s="34">
        <f t="shared" si="2893"/>
        <v>0.21507880382005265</v>
      </c>
      <c r="AX2732" s="37">
        <f t="shared" si="2894"/>
        <v>1.0826181531700982</v>
      </c>
      <c r="AY2732" s="7">
        <f t="shared" si="2895"/>
        <v>3.5847454026578505</v>
      </c>
      <c r="AZ2732" s="37">
        <f t="shared" si="2896"/>
        <v>3.3696653451270313</v>
      </c>
      <c r="BA2732" s="2">
        <f>BE2732*'mass balance'!$B$17+BF2732*'mass balance'!$C$17+BG2732*'mass balance'!$D$17+BH2732*'mass balance'!$E$17</f>
        <v>3.7678852960575543E-5</v>
      </c>
      <c r="BB2732" s="2">
        <f>BE2732*'mass balance'!$B$18+BF2732*'mass balance'!$C$18+BG2732*'mass balance'!$D$18+BH2732*'mass balance'!$E$18</f>
        <v>3.8258527621507484E-5</v>
      </c>
      <c r="BC2732" s="2">
        <f>BE2732*'mass balance'!$B$19+BF2732*'mass balance'!$C$19+BG2732*'mass balance'!$D$19+BH2732*'mass balance'!$E$19</f>
        <v>-4.782315952688435E-5</v>
      </c>
      <c r="BD2732" s="2">
        <f>BE2732*'mass balance'!$B$20+BF2732*'mass balance'!$C$20+BG2732*'mass balance'!$D$20+BH2732*'mass balance'!$E$20</f>
        <v>1.7390239827957946E-6</v>
      </c>
      <c r="BE2732" s="2">
        <f>N2732*'mass balance'!$H$11+R2732*'mass balance'!$I$11+S2732*'mass balance'!$J$11</f>
        <v>-8.4310471059165657E-5</v>
      </c>
      <c r="BF2732" s="2">
        <f>N2732*'mass balance'!$H$12+R2732*'mass balance'!$I$12+S2732*'mass balance'!$J$12</f>
        <v>1.8472687353931244E-5</v>
      </c>
      <c r="BG2732" s="2">
        <f>N2732*'mass balance'!$H$13+R2732*'mass balance'!$I$13+S2732*'mass balance'!$J$13</f>
        <v>1.0242353058583648E-5</v>
      </c>
      <c r="BH2732" s="2">
        <f>N2732*'mass balance'!$H$14+R2732*'mass balance'!$I$14+S2732*'mass balance'!$J$14</f>
        <v>9.2214577720962427E-6</v>
      </c>
      <c r="BI2732" s="36">
        <f t="shared" si="2897"/>
        <v>1.984873985993231E-16</v>
      </c>
      <c r="BJ2732" s="36">
        <f t="shared" si="2898"/>
        <v>2.3724635301539005E-19</v>
      </c>
      <c r="BK2732" s="36">
        <f t="shared" si="2899"/>
        <v>8.1875684190844207E-16</v>
      </c>
      <c r="BL2732" s="36">
        <f t="shared" si="2900"/>
        <v>4.2627620363408127E-16</v>
      </c>
      <c r="BM2732" s="36">
        <f t="shared" si="2933"/>
        <v>6.0993932819409264E-13</v>
      </c>
      <c r="BN2732" s="36">
        <f t="shared" ca="1" si="2901"/>
        <v>0.13275673364908758</v>
      </c>
      <c r="BO2732" s="36">
        <f t="shared" ca="1" si="2918"/>
        <v>1</v>
      </c>
      <c r="BP2732" s="36">
        <f t="shared" si="2934"/>
        <v>-6.0993932781937195E-13</v>
      </c>
      <c r="BQ2732" s="36">
        <f t="shared" si="2935"/>
        <v>0.99999999938564266</v>
      </c>
      <c r="BR2732" s="2">
        <f t="shared" si="2924"/>
        <v>-5</v>
      </c>
      <c r="BS2732">
        <v>0</v>
      </c>
      <c r="BT2732" s="37">
        <f t="shared" si="2919"/>
        <v>4.7942717425701553E-2</v>
      </c>
      <c r="BU2732" s="34">
        <f t="shared" si="2902"/>
        <v>-5</v>
      </c>
      <c r="BV2732" s="34">
        <f t="shared" si="2903"/>
        <v>-5</v>
      </c>
      <c r="BW2732" s="34">
        <f t="shared" si="2904"/>
        <v>-5</v>
      </c>
      <c r="BX2732" s="34">
        <f t="shared" si="2905"/>
        <v>-5</v>
      </c>
      <c r="BY2732" s="34">
        <f t="shared" si="2906"/>
        <v>2.8881398428745846</v>
      </c>
      <c r="BZ2732" s="36">
        <f t="shared" si="2920"/>
        <v>4.782315952688435E-5</v>
      </c>
      <c r="CA2732" s="34">
        <f t="shared" si="2921"/>
        <v>1.4227738518613689E-2</v>
      </c>
    </row>
    <row r="2733" spans="1:79" x14ac:dyDescent="0.2">
      <c r="A2733" s="75">
        <f t="shared" si="2907"/>
        <v>7.3945205479454348</v>
      </c>
      <c r="B2733" s="34">
        <f t="shared" si="2925"/>
        <v>2699.0000000000837</v>
      </c>
      <c r="C2733">
        <f t="shared" si="2908"/>
        <v>15</v>
      </c>
      <c r="D2733" s="35">
        <f t="shared" si="2868"/>
        <v>3000</v>
      </c>
      <c r="E2733" s="27">
        <v>0</v>
      </c>
      <c r="F2733" s="64">
        <f t="shared" si="2909"/>
        <v>0.46593146951268899</v>
      </c>
      <c r="G2733" s="34">
        <v>0</v>
      </c>
      <c r="H2733" s="34">
        <f t="shared" si="2869"/>
        <v>1</v>
      </c>
      <c r="I2733" s="34">
        <f t="shared" si="2910"/>
        <v>6192.2292298236371</v>
      </c>
      <c r="J2733" s="34">
        <f t="shared" si="2870"/>
        <v>10753.504495392403</v>
      </c>
      <c r="K2733" s="34">
        <f t="shared" si="2871"/>
        <v>9542.794832745265</v>
      </c>
      <c r="L2733" s="36">
        <f t="shared" si="2922"/>
        <v>800.98159728397854</v>
      </c>
      <c r="M2733" s="34">
        <f t="shared" si="2872"/>
        <v>20.399243190166207</v>
      </c>
      <c r="N2733" s="34">
        <f t="shared" si="2911"/>
        <v>35.425586683957903</v>
      </c>
      <c r="O2733" s="34">
        <f t="shared" si="2873"/>
        <v>9.4970811430771391</v>
      </c>
      <c r="P2733">
        <f t="shared" si="2926"/>
        <v>21.734249210049942</v>
      </c>
      <c r="Q2733" s="36">
        <f t="shared" si="2874"/>
        <v>30.353531124155822</v>
      </c>
      <c r="R2733" s="34">
        <f t="shared" si="2875"/>
        <v>21.794127925506803</v>
      </c>
      <c r="S2733" s="34">
        <f t="shared" si="2876"/>
        <v>7.6901603263954694</v>
      </c>
      <c r="T2733" s="36">
        <f t="shared" si="2912"/>
        <v>1.2401280817123279E-13</v>
      </c>
      <c r="U2733" s="36">
        <f t="shared" si="2877"/>
        <v>3446.2876697264714</v>
      </c>
      <c r="V2733" s="36">
        <f t="shared" si="2878"/>
        <v>1.471744684681058E-3</v>
      </c>
      <c r="W2733" s="68">
        <f t="shared" si="2879"/>
        <v>2.2885188493827959</v>
      </c>
      <c r="X2733">
        <f t="shared" si="2880"/>
        <v>8.0085448358302695</v>
      </c>
      <c r="Y2733">
        <f t="shared" si="2881"/>
        <v>5.9191933886892012E-3</v>
      </c>
      <c r="Z2733" s="34">
        <f t="shared" si="2882"/>
        <v>1.8175536138477263E-3</v>
      </c>
      <c r="AA2733" s="36">
        <f t="shared" si="2883"/>
        <v>6.4309921898960168E-4</v>
      </c>
      <c r="AB2733" s="34">
        <f t="shared" si="2884"/>
        <v>2.2083287929023406E-4</v>
      </c>
      <c r="AC2733" s="36">
        <f t="shared" si="2885"/>
        <v>1.4129090601411305E-2</v>
      </c>
      <c r="AD2733" s="34">
        <f t="shared" si="2886"/>
        <v>0</v>
      </c>
      <c r="AE2733">
        <f t="shared" si="2913"/>
        <v>63.980919176631588</v>
      </c>
      <c r="AF2733" s="36">
        <f t="shared" si="2927"/>
        <v>0</v>
      </c>
      <c r="AG2733" s="34">
        <f t="shared" si="2887"/>
        <v>0.91499249710899921</v>
      </c>
      <c r="AH2733">
        <f t="shared" si="2923"/>
        <v>9.1267876855630758E-3</v>
      </c>
      <c r="AI2733" s="29">
        <f t="shared" si="2914"/>
        <v>0.91499249710899921</v>
      </c>
      <c r="AJ2733">
        <f t="shared" si="2915"/>
        <v>0.91499249710899921</v>
      </c>
      <c r="AK2733" s="36">
        <f t="shared" si="2928"/>
        <v>0</v>
      </c>
      <c r="AL2733" s="36">
        <f t="shared" si="2916"/>
        <v>-3.2140396886571079E-6</v>
      </c>
      <c r="AM2733" s="36">
        <f t="shared" si="2917"/>
        <v>-1.5536864757231661E-8</v>
      </c>
      <c r="AN2733" s="37">
        <f t="shared" si="2929"/>
        <v>2.6610477441831696E-306</v>
      </c>
      <c r="AO2733" s="36">
        <f t="shared" si="2930"/>
        <v>5.3017824396556857E-3</v>
      </c>
      <c r="AP2733" s="36">
        <f t="shared" si="2931"/>
        <v>7.0340218352238397E-5</v>
      </c>
      <c r="AQ2733" s="74">
        <f t="shared" si="2888"/>
        <v>0</v>
      </c>
      <c r="AR2733" s="73">
        <f t="shared" si="2889"/>
        <v>0</v>
      </c>
      <c r="AS2733" s="72">
        <f t="shared" si="2932"/>
        <v>1.490272567111965E-7</v>
      </c>
      <c r="AT2733" s="37">
        <f t="shared" si="2890"/>
        <v>3.6425122002636533E-298</v>
      </c>
      <c r="AU2733" s="37">
        <f t="shared" si="2891"/>
        <v>1.4348872202167031E-3</v>
      </c>
      <c r="AV2733" s="34">
        <f t="shared" si="2892"/>
        <v>1.2693362589994274E-4</v>
      </c>
      <c r="AW2733" s="34">
        <f t="shared" si="2893"/>
        <v>0.2152172016283273</v>
      </c>
      <c r="AX2733" s="37">
        <f t="shared" si="2894"/>
        <v>1.0833147907603022</v>
      </c>
      <c r="AY2733" s="7">
        <f t="shared" si="2895"/>
        <v>3.5871777753973255</v>
      </c>
      <c r="AZ2733" s="37">
        <f t="shared" si="2896"/>
        <v>3.3718336401430982</v>
      </c>
      <c r="BA2733" s="2">
        <f>BE2733*'mass balance'!$B$17+BF2733*'mass balance'!$C$17+BG2733*'mass balance'!$D$17+BH2733*'mass balance'!$E$17</f>
        <v>3.7703104662968899E-5</v>
      </c>
      <c r="BB2733" s="2">
        <f>BE2733*'mass balance'!$B$18+BF2733*'mass balance'!$C$18+BG2733*'mass balance'!$D$18+BH2733*'mass balance'!$E$18</f>
        <v>3.8283152427014579E-5</v>
      </c>
      <c r="BC2733" s="2">
        <f>BE2733*'mass balance'!$B$19+BF2733*'mass balance'!$C$19+BG2733*'mass balance'!$D$19+BH2733*'mass balance'!$E$19</f>
        <v>-4.7853940533768222E-5</v>
      </c>
      <c r="BD2733" s="2">
        <f>BE2733*'mass balance'!$B$20+BF2733*'mass balance'!$C$20+BG2733*'mass balance'!$D$20+BH2733*'mass balance'!$E$20</f>
        <v>1.740143292137026E-6</v>
      </c>
      <c r="BE2733" s="2">
        <f>N2733*'mass balance'!$H$11+R2733*'mass balance'!$I$11+S2733*'mass balance'!$J$11</f>
        <v>-8.4346634961804525E-5</v>
      </c>
      <c r="BF2733" s="2">
        <f>N2733*'mass balance'!$H$12+R2733*'mass balance'!$I$12+S2733*'mass balance'!$J$12</f>
        <v>1.8473782652900317E-5</v>
      </c>
      <c r="BG2733" s="2">
        <f>N2733*'mass balance'!$H$13+R2733*'mass balance'!$I$13+S2733*'mass balance'!$J$13</f>
        <v>1.0243617986302805E-5</v>
      </c>
      <c r="BH2733" s="2">
        <f>N2733*'mass balance'!$H$14+R2733*'mass balance'!$I$14+S2733*'mass balance'!$J$14</f>
        <v>9.2254131989473687E-6</v>
      </c>
      <c r="BI2733" s="36">
        <f t="shared" si="2897"/>
        <v>1.984873985993231E-16</v>
      </c>
      <c r="BJ2733" s="36">
        <f t="shared" si="2898"/>
        <v>2.3728479691760346E-19</v>
      </c>
      <c r="BK2733" s="36">
        <f t="shared" si="2899"/>
        <v>8.1899408826145743E-16</v>
      </c>
      <c r="BL2733" s="36">
        <f t="shared" si="2900"/>
        <v>4.2646844477516314E-16</v>
      </c>
      <c r="BM2733" s="36">
        <f t="shared" si="2933"/>
        <v>6.1036560439772677E-13</v>
      </c>
      <c r="BN2733" s="36">
        <f t="shared" ca="1" si="2901"/>
        <v>0.93076638574739923</v>
      </c>
      <c r="BO2733" s="36">
        <f t="shared" ca="1" si="2918"/>
        <v>1</v>
      </c>
      <c r="BP2733" s="36">
        <f t="shared" si="2934"/>
        <v>-6.1036560402237186E-13</v>
      </c>
      <c r="BQ2733" s="36">
        <f t="shared" si="2935"/>
        <v>0.9999999993850327</v>
      </c>
      <c r="BR2733" s="2">
        <f t="shared" si="2924"/>
        <v>-5</v>
      </c>
      <c r="BS2733">
        <v>0</v>
      </c>
      <c r="BT2733" s="37">
        <f t="shared" si="2919"/>
        <v>4.7973575385102635E-2</v>
      </c>
      <c r="BU2733" s="34">
        <f t="shared" si="2902"/>
        <v>-5</v>
      </c>
      <c r="BV2733" s="34">
        <f t="shared" si="2903"/>
        <v>-5</v>
      </c>
      <c r="BW2733" s="34">
        <f t="shared" si="2904"/>
        <v>-5</v>
      </c>
      <c r="BX2733" s="34">
        <f t="shared" si="2905"/>
        <v>-5</v>
      </c>
      <c r="BY2733" s="34">
        <f t="shared" si="2906"/>
        <v>2.8893786736719109</v>
      </c>
      <c r="BZ2733" s="36">
        <f t="shared" si="2920"/>
        <v>4.7853940533768222E-5</v>
      </c>
      <c r="CA2733" s="34">
        <f t="shared" si="2921"/>
        <v>1.4227740898589135E-2</v>
      </c>
    </row>
    <row r="2734" spans="1:79" x14ac:dyDescent="0.2">
      <c r="A2734" s="75">
        <f t="shared" si="2907"/>
        <v>7.3972602739728321</v>
      </c>
      <c r="B2734" s="34">
        <f t="shared" si="2925"/>
        <v>2700.0000000000837</v>
      </c>
      <c r="C2734">
        <f t="shared" si="2908"/>
        <v>15</v>
      </c>
      <c r="D2734" s="35">
        <f t="shared" si="2868"/>
        <v>3000</v>
      </c>
      <c r="E2734" s="27">
        <v>0</v>
      </c>
      <c r="F2734" s="64">
        <f t="shared" si="2909"/>
        <v>0.46593146951268899</v>
      </c>
      <c r="G2734" s="34">
        <v>0</v>
      </c>
      <c r="H2734" s="34">
        <f t="shared" si="2869"/>
        <v>1</v>
      </c>
      <c r="I2734" s="34">
        <f t="shared" si="2910"/>
        <v>6192.2292298236371</v>
      </c>
      <c r="J2734" s="34">
        <f t="shared" si="2870"/>
        <v>10758.114381606529</v>
      </c>
      <c r="K2734" s="34">
        <f t="shared" si="2871"/>
        <v>9546.8857036202007</v>
      </c>
      <c r="L2734" s="36">
        <f t="shared" si="2922"/>
        <v>801.4967079236169</v>
      </c>
      <c r="M2734" s="34">
        <f t="shared" si="2872"/>
        <v>20.399243190166207</v>
      </c>
      <c r="N2734" s="34">
        <f t="shared" si="2911"/>
        <v>35.440773167931724</v>
      </c>
      <c r="O2734" s="34">
        <f t="shared" si="2873"/>
        <v>9.4970811430771391</v>
      </c>
      <c r="P2734">
        <f t="shared" si="2926"/>
        <v>21.748226488742251</v>
      </c>
      <c r="Q2734" s="36">
        <f t="shared" si="2874"/>
        <v>30.368418141065721</v>
      </c>
      <c r="R2734" s="34">
        <f t="shared" si="2875"/>
        <v>21.808127988778494</v>
      </c>
      <c r="S2734" s="34">
        <f t="shared" si="2876"/>
        <v>7.6906143730254479</v>
      </c>
      <c r="T2734" s="36">
        <f t="shared" si="2912"/>
        <v>1.2398623538301869E-13</v>
      </c>
      <c r="U2734" s="36">
        <f t="shared" si="2877"/>
        <v>3446.2876697264714</v>
      </c>
      <c r="V2734" s="36">
        <f t="shared" si="2878"/>
        <v>1.4718315802314636E-3</v>
      </c>
      <c r="W2734" s="68">
        <f t="shared" si="2879"/>
        <v>2.289990594067477</v>
      </c>
      <c r="X2734">
        <f t="shared" si="2880"/>
        <v>8.0102612309217758</v>
      </c>
      <c r="Y2734">
        <f t="shared" si="2881"/>
        <v>5.9191933886892012E-3</v>
      </c>
      <c r="Z2734" s="34">
        <f t="shared" si="2882"/>
        <v>1.8175536138477263E-3</v>
      </c>
      <c r="AA2734" s="36">
        <f t="shared" si="2883"/>
        <v>6.4272385399505034E-4</v>
      </c>
      <c r="AB2734" s="34">
        <f t="shared" si="2884"/>
        <v>2.2083287929023406E-4</v>
      </c>
      <c r="AC2734" s="36">
        <f t="shared" si="2885"/>
        <v>1.4129090601411305E-2</v>
      </c>
      <c r="AD2734" s="34">
        <f t="shared" si="2886"/>
        <v>0</v>
      </c>
      <c r="AE2734">
        <f t="shared" si="2913"/>
        <v>63.980919176631588</v>
      </c>
      <c r="AF2734" s="36">
        <f t="shared" si="2927"/>
        <v>0</v>
      </c>
      <c r="AG2734" s="34">
        <f t="shared" si="2887"/>
        <v>0.91544818869661115</v>
      </c>
      <c r="AH2734">
        <f t="shared" si="2923"/>
        <v>9.1261398888968781E-3</v>
      </c>
      <c r="AI2734" s="29">
        <f t="shared" si="2914"/>
        <v>0.91544818869661115</v>
      </c>
      <c r="AJ2734">
        <f t="shared" si="2915"/>
        <v>0</v>
      </c>
      <c r="AK2734" s="36">
        <f t="shared" si="2928"/>
        <v>0</v>
      </c>
      <c r="AL2734" s="36">
        <f t="shared" si="2916"/>
        <v>-3.2120912776768688E-6</v>
      </c>
      <c r="AM2734" s="36">
        <f t="shared" si="2917"/>
        <v>-1.553343294862857E-8</v>
      </c>
      <c r="AN2734" s="37">
        <f t="shared" si="2929"/>
        <v>2.6610477441831696E-306</v>
      </c>
      <c r="AO2734" s="36">
        <f t="shared" si="2930"/>
        <v>5.2985683999670283E-3</v>
      </c>
      <c r="AP2734" s="36">
        <f t="shared" si="2931"/>
        <v>7.0324681487481165E-5</v>
      </c>
      <c r="AQ2734" s="74">
        <f t="shared" si="2888"/>
        <v>0</v>
      </c>
      <c r="AR2734" s="73">
        <f t="shared" si="2889"/>
        <v>0</v>
      </c>
      <c r="AS2734" s="72">
        <f t="shared" si="2932"/>
        <v>1.4875639164899805E-7</v>
      </c>
      <c r="AT2734" s="37">
        <f t="shared" si="2890"/>
        <v>3.6491447172449142E-298</v>
      </c>
      <c r="AU2734" s="37">
        <f t="shared" si="2891"/>
        <v>1.4345702799341076E-3</v>
      </c>
      <c r="AV2734" s="34">
        <f t="shared" si="2892"/>
        <v>1.2535330077277895E-6</v>
      </c>
      <c r="AW2734" s="34">
        <f t="shared" si="2893"/>
        <v>0.21535560764260758</v>
      </c>
      <c r="AX2734" s="37">
        <f t="shared" si="2894"/>
        <v>1.0840114696561598</v>
      </c>
      <c r="AY2734" s="7">
        <f t="shared" si="2895"/>
        <v>3.5893589248992521</v>
      </c>
      <c r="AZ2734" s="37">
        <f t="shared" si="2896"/>
        <v>3.374002063723637</v>
      </c>
      <c r="BA2734" s="2">
        <f>BE2734*'mass balance'!$B$17+BF2734*'mass balance'!$C$17+BG2734*'mass balance'!$D$17+BH2734*'mass balance'!$E$17</f>
        <v>3.7727357811203938E-5</v>
      </c>
      <c r="BB2734" s="2">
        <f>BE2734*'mass balance'!$B$18+BF2734*'mass balance'!$C$18+BG2734*'mass balance'!$D$18+BH2734*'mass balance'!$E$18</f>
        <v>3.8307778700607093E-5</v>
      </c>
      <c r="BC2734" s="2">
        <f>BE2734*'mass balance'!$B$19+BF2734*'mass balance'!$C$19+BG2734*'mass balance'!$D$19+BH2734*'mass balance'!$E$19</f>
        <v>-4.7884723375758847E-5</v>
      </c>
      <c r="BD2734" s="2">
        <f>BE2734*'mass balance'!$B$20+BF2734*'mass balance'!$C$20+BG2734*'mass balance'!$D$20+BH2734*'mass balance'!$E$20</f>
        <v>1.7412626682094126E-6</v>
      </c>
      <c r="BE2734" s="2">
        <f>N2734*'mass balance'!$H$11+R2734*'mass balance'!$I$11+S2734*'mass balance'!$J$11</f>
        <v>-8.4382793256980291E-5</v>
      </c>
      <c r="BF2734" s="2">
        <f>N2734*'mass balance'!$H$12+R2734*'mass balance'!$I$12+S2734*'mass balance'!$J$12</f>
        <v>1.8474873392026748E-5</v>
      </c>
      <c r="BG2734" s="2">
        <f>N2734*'mass balance'!$H$13+R2734*'mass balance'!$I$13+S2734*'mass balance'!$J$13</f>
        <v>1.0244880700220314E-5</v>
      </c>
      <c r="BH2734" s="2">
        <f>N2734*'mass balance'!$H$14+R2734*'mass balance'!$I$14+S2734*'mass balance'!$J$14</f>
        <v>9.2293680124822189E-6</v>
      </c>
      <c r="BI2734" s="36">
        <f t="shared" si="2897"/>
        <v>1.984873985993231E-16</v>
      </c>
      <c r="BJ2734" s="36">
        <f t="shared" si="2898"/>
        <v>2.3732324189312809E-19</v>
      </c>
      <c r="BK2734" s="36">
        <f t="shared" si="2899"/>
        <v>8.1923137305837503E-16</v>
      </c>
      <c r="BL2734" s="36">
        <f t="shared" si="2900"/>
        <v>4.2666073801141663E-16</v>
      </c>
      <c r="BM2734" s="36">
        <f t="shared" si="2933"/>
        <v>6.1079207284250198E-13</v>
      </c>
      <c r="BN2734" s="36">
        <f t="shared" ca="1" si="2901"/>
        <v>0.51701393487674852</v>
      </c>
      <c r="BO2734" s="36">
        <f t="shared" ca="1" si="2918"/>
        <v>1</v>
      </c>
      <c r="BP2734" s="36">
        <f t="shared" si="2934"/>
        <v>-6.1079207246651204E-13</v>
      </c>
      <c r="BQ2734" s="36">
        <f t="shared" si="2935"/>
        <v>0.9999999993844223</v>
      </c>
      <c r="BR2734" s="2">
        <f t="shared" si="2924"/>
        <v>-5</v>
      </c>
      <c r="BS2734">
        <v>0</v>
      </c>
      <c r="BT2734" s="37">
        <f t="shared" si="2919"/>
        <v>4.8004435184198252E-2</v>
      </c>
      <c r="BU2734" s="34">
        <f t="shared" si="2902"/>
        <v>-5</v>
      </c>
      <c r="BV2734" s="34">
        <f t="shared" si="2903"/>
        <v>-5</v>
      </c>
      <c r="BW2734" s="34">
        <f t="shared" si="2904"/>
        <v>-5</v>
      </c>
      <c r="BX2734" s="34">
        <f t="shared" si="2905"/>
        <v>-5</v>
      </c>
      <c r="BY2734" s="34">
        <f t="shared" si="2906"/>
        <v>2.8906173123799581</v>
      </c>
      <c r="BZ2734" s="36">
        <f t="shared" si="2920"/>
        <v>4.7884723375758847E-5</v>
      </c>
      <c r="CA2734" s="34">
        <f t="shared" si="2921"/>
        <v>1.4227743278621264E-2</v>
      </c>
    </row>
    <row r="2735" spans="1:79" x14ac:dyDescent="0.2">
      <c r="A2735" s="75">
        <f t="shared" si="2907"/>
        <v>7.4000000000002295</v>
      </c>
      <c r="B2735" s="34">
        <f t="shared" si="2925"/>
        <v>2701.0000000000837</v>
      </c>
      <c r="C2735">
        <f t="shared" si="2908"/>
        <v>15</v>
      </c>
      <c r="D2735" s="35">
        <f t="shared" si="2868"/>
        <v>3000</v>
      </c>
      <c r="E2735" s="27">
        <v>0</v>
      </c>
      <c r="F2735" s="64">
        <f t="shared" si="2909"/>
        <v>0.46593146951268899</v>
      </c>
      <c r="G2735" s="34">
        <v>0</v>
      </c>
      <c r="H2735" s="34">
        <f t="shared" si="2869"/>
        <v>1</v>
      </c>
      <c r="I2735" s="34">
        <f t="shared" si="2910"/>
        <v>6192.2292298236371</v>
      </c>
      <c r="J2735" s="34">
        <f t="shared" si="2870"/>
        <v>10762.723552448684</v>
      </c>
      <c r="K2735" s="34">
        <f t="shared" si="2871"/>
        <v>9550.9759396650752</v>
      </c>
      <c r="L2735" s="36">
        <f t="shared" si="2922"/>
        <v>802.01184897669793</v>
      </c>
      <c r="M2735" s="34">
        <f t="shared" si="2872"/>
        <v>20.399243190166207</v>
      </c>
      <c r="N2735" s="34">
        <f t="shared" si="2911"/>
        <v>35.45595729523459</v>
      </c>
      <c r="O2735" s="34">
        <f t="shared" si="2873"/>
        <v>9.4970811430771391</v>
      </c>
      <c r="P2735">
        <f t="shared" si="2926"/>
        <v>21.762204592688651</v>
      </c>
      <c r="Q2735" s="36">
        <f t="shared" si="2874"/>
        <v>30.383304052440057</v>
      </c>
      <c r="R2735" s="34">
        <f t="shared" si="2875"/>
        <v>21.82212887561225</v>
      </c>
      <c r="S2735" s="34">
        <f t="shared" si="2876"/>
        <v>7.6910665227062154</v>
      </c>
      <c r="T2735" s="36">
        <f t="shared" si="2912"/>
        <v>1.2395968378875256E-13</v>
      </c>
      <c r="U2735" s="36">
        <f t="shared" si="2877"/>
        <v>3446.2876697264714</v>
      </c>
      <c r="V2735" s="36">
        <f t="shared" si="2878"/>
        <v>1.4719181127432859E-3</v>
      </c>
      <c r="W2735" s="68">
        <f t="shared" si="2879"/>
        <v>2.2914624256477083</v>
      </c>
      <c r="X2735">
        <f t="shared" si="2880"/>
        <v>8.0119769920440085</v>
      </c>
      <c r="Y2735">
        <f t="shared" si="2881"/>
        <v>5.9191933886892012E-3</v>
      </c>
      <c r="Z2735" s="34">
        <f t="shared" si="2882"/>
        <v>1.8175536138477263E-3</v>
      </c>
      <c r="AA2735" s="36">
        <f t="shared" si="2883"/>
        <v>6.4234878838444458E-4</v>
      </c>
      <c r="AB2735" s="34">
        <f t="shared" si="2884"/>
        <v>2.2083287929023406E-4</v>
      </c>
      <c r="AC2735" s="36">
        <f t="shared" si="2885"/>
        <v>1.4129090601411305E-2</v>
      </c>
      <c r="AD2735" s="34">
        <f t="shared" si="2886"/>
        <v>0</v>
      </c>
      <c r="AE2735">
        <f t="shared" si="2913"/>
        <v>63.980919176631588</v>
      </c>
      <c r="AF2735" s="36">
        <f t="shared" si="2927"/>
        <v>0</v>
      </c>
      <c r="AG2735" s="34">
        <f t="shared" si="2887"/>
        <v>0.91590384644377965</v>
      </c>
      <c r="AH2735">
        <f t="shared" si="2923"/>
        <v>9.1254906416204928E-3</v>
      </c>
      <c r="AI2735" s="29">
        <f t="shared" si="2914"/>
        <v>0.91590384644377965</v>
      </c>
      <c r="AJ2735">
        <f t="shared" si="2915"/>
        <v>0.91590384644377965</v>
      </c>
      <c r="AK2735" s="36">
        <f t="shared" si="2928"/>
        <v>0</v>
      </c>
      <c r="AL2735" s="36">
        <f t="shared" si="2916"/>
        <v>-3.2101440478598128E-6</v>
      </c>
      <c r="AM2735" s="36">
        <f t="shared" si="2917"/>
        <v>-1.5530001898049088E-8</v>
      </c>
      <c r="AN2735" s="37">
        <f t="shared" si="2929"/>
        <v>2.6610477441831696E-306</v>
      </c>
      <c r="AO2735" s="36">
        <f t="shared" si="2930"/>
        <v>5.2953563086893512E-3</v>
      </c>
      <c r="AP2735" s="36">
        <f t="shared" si="2931"/>
        <v>7.0309148054532536E-5</v>
      </c>
      <c r="AQ2735" s="74">
        <f t="shared" si="2888"/>
        <v>0</v>
      </c>
      <c r="AR2735" s="73">
        <f t="shared" si="2889"/>
        <v>0</v>
      </c>
      <c r="AS2735" s="72">
        <f t="shared" si="2932"/>
        <v>1.4848601889863259E-7</v>
      </c>
      <c r="AT2735" s="37">
        <f t="shared" si="2890"/>
        <v>3.6557893111332897E-298</v>
      </c>
      <c r="AU2735" s="37">
        <f t="shared" si="2891"/>
        <v>1.4342534096578104E-3</v>
      </c>
      <c r="AV2735" s="34">
        <f t="shared" si="2892"/>
        <v>1.2705862733529346E-4</v>
      </c>
      <c r="AW2735" s="34">
        <f t="shared" si="2893"/>
        <v>0.21549402182873112</v>
      </c>
      <c r="AX2735" s="37">
        <f t="shared" si="2894"/>
        <v>1.0847081896857123</v>
      </c>
      <c r="AY2735" s="7">
        <f t="shared" si="2895"/>
        <v>3.5917916957894871</v>
      </c>
      <c r="AZ2735" s="37">
        <f t="shared" si="2896"/>
        <v>3.3761706153334208</v>
      </c>
      <c r="BA2735" s="2">
        <f>BE2735*'mass balance'!$B$17+BF2735*'mass balance'!$C$17+BG2735*'mass balance'!$D$17+BH2735*'mass balance'!$E$17</f>
        <v>3.7751612399288972E-5</v>
      </c>
      <c r="BB2735" s="2">
        <f>BE2735*'mass balance'!$B$18+BF2735*'mass balance'!$C$18+BG2735*'mass balance'!$D$18+BH2735*'mass balance'!$E$18</f>
        <v>3.8332406436201126E-5</v>
      </c>
      <c r="BC2735" s="2">
        <f>BE2735*'mass balance'!$B$19+BF2735*'mass balance'!$C$19+BG2735*'mass balance'!$D$19+BH2735*'mass balance'!$E$19</f>
        <v>-4.7915508045251401E-5</v>
      </c>
      <c r="BD2735" s="2">
        <f>BE2735*'mass balance'!$B$20+BF2735*'mass balance'!$C$20+BG2735*'mass balance'!$D$20+BH2735*'mass balance'!$E$20</f>
        <v>1.7423821107364142E-6</v>
      </c>
      <c r="BE2735" s="2">
        <f>N2735*'mass balance'!$H$11+R2735*'mass balance'!$I$11+S2735*'mass balance'!$J$11</f>
        <v>-8.4418945941034735E-5</v>
      </c>
      <c r="BF2735" s="2">
        <f>N2735*'mass balance'!$H$12+R2735*'mass balance'!$I$12+S2735*'mass balance'!$J$12</f>
        <v>1.8475959574183498E-5</v>
      </c>
      <c r="BG2735" s="2">
        <f>N2735*'mass balance'!$H$13+R2735*'mass balance'!$I$13+S2735*'mass balance'!$J$13</f>
        <v>1.0246141201579517E-5</v>
      </c>
      <c r="BH2735" s="2">
        <f>N2735*'mass balance'!$H$14+R2735*'mass balance'!$I$14+S2735*'mass balance'!$J$14</f>
        <v>9.2333222123006737E-6</v>
      </c>
      <c r="BI2735" s="36">
        <f t="shared" si="2897"/>
        <v>1.984873985993231E-16</v>
      </c>
      <c r="BJ2735" s="36">
        <f t="shared" si="2898"/>
        <v>2.3736168794066327E-19</v>
      </c>
      <c r="BK2735" s="36">
        <f t="shared" si="2899"/>
        <v>8.1946869630026811E-16</v>
      </c>
      <c r="BL2735" s="36">
        <f t="shared" si="2900"/>
        <v>4.2685308334695071E-16</v>
      </c>
      <c r="BM2735" s="36">
        <f t="shared" si="2933"/>
        <v>6.1121873358051339E-13</v>
      </c>
      <c r="BN2735" s="36">
        <f t="shared" ca="1" si="2901"/>
        <v>0.20533528349569774</v>
      </c>
      <c r="BO2735" s="36">
        <f t="shared" ca="1" si="2918"/>
        <v>1</v>
      </c>
      <c r="BP2735" s="36">
        <f t="shared" si="2934"/>
        <v>-6.1121873320388741E-13</v>
      </c>
      <c r="BQ2735" s="36">
        <f t="shared" si="2935"/>
        <v>0.99999999938381146</v>
      </c>
      <c r="BR2735" s="2">
        <f t="shared" si="2924"/>
        <v>-5</v>
      </c>
      <c r="BS2735">
        <v>0</v>
      </c>
      <c r="BT2735" s="37">
        <f t="shared" si="2919"/>
        <v>4.8035296815364524E-2</v>
      </c>
      <c r="BU2735" s="34">
        <f t="shared" si="2902"/>
        <v>-5</v>
      </c>
      <c r="BV2735" s="34">
        <f t="shared" si="2903"/>
        <v>-5</v>
      </c>
      <c r="BW2735" s="34">
        <f t="shared" si="2904"/>
        <v>-5</v>
      </c>
      <c r="BX2735" s="34">
        <f t="shared" si="2905"/>
        <v>-5</v>
      </c>
      <c r="BY2735" s="34">
        <f t="shared" si="2906"/>
        <v>2.89185575887341</v>
      </c>
      <c r="BZ2735" s="36">
        <f t="shared" si="2920"/>
        <v>4.7915508045251401E-5</v>
      </c>
      <c r="CA2735" s="34">
        <f t="shared" si="2921"/>
        <v>1.4227745658707091E-2</v>
      </c>
    </row>
    <row r="2736" spans="1:79" x14ac:dyDescent="0.2">
      <c r="A2736" s="75">
        <f t="shared" si="2907"/>
        <v>7.4027397260276269</v>
      </c>
      <c r="B2736" s="34">
        <f t="shared" si="2925"/>
        <v>2702.0000000000837</v>
      </c>
      <c r="C2736">
        <f t="shared" si="2908"/>
        <v>15</v>
      </c>
      <c r="D2736" s="35">
        <f t="shared" si="2868"/>
        <v>3000</v>
      </c>
      <c r="E2736" s="27">
        <v>0</v>
      </c>
      <c r="F2736" s="64">
        <f t="shared" si="2909"/>
        <v>0.46593146951268899</v>
      </c>
      <c r="G2736" s="34">
        <v>0</v>
      </c>
      <c r="H2736" s="34">
        <f t="shared" si="2869"/>
        <v>1</v>
      </c>
      <c r="I2736" s="34">
        <f t="shared" si="2910"/>
        <v>6192.2292298236371</v>
      </c>
      <c r="J2736" s="34">
        <f t="shared" si="2870"/>
        <v>10767.332007453195</v>
      </c>
      <c r="K2736" s="34">
        <f t="shared" si="2871"/>
        <v>9555.0655404666395</v>
      </c>
      <c r="L2736" s="36">
        <f t="shared" si="2922"/>
        <v>802.52702031615797</v>
      </c>
      <c r="M2736" s="34">
        <f t="shared" si="2872"/>
        <v>20.399243190166207</v>
      </c>
      <c r="N2736" s="34">
        <f t="shared" si="2911"/>
        <v>35.471139064332412</v>
      </c>
      <c r="O2736" s="34">
        <f t="shared" si="2873"/>
        <v>9.4970811430771391</v>
      </c>
      <c r="P2736">
        <f t="shared" si="2926"/>
        <v>21.776183518441339</v>
      </c>
      <c r="Q2736" s="36">
        <f t="shared" si="2874"/>
        <v>30.398188855955933</v>
      </c>
      <c r="R2736" s="34">
        <f t="shared" si="2875"/>
        <v>21.83613058255672</v>
      </c>
      <c r="S2736" s="34">
        <f t="shared" si="2876"/>
        <v>7.6915167766337822</v>
      </c>
      <c r="T2736" s="36">
        <f t="shared" si="2912"/>
        <v>1.2393315336490231E-13</v>
      </c>
      <c r="U2736" s="36">
        <f t="shared" si="2877"/>
        <v>3446.2876697264714</v>
      </c>
      <c r="V2736" s="36">
        <f t="shared" si="2878"/>
        <v>1.4720042824454148E-3</v>
      </c>
      <c r="W2736" s="68">
        <f t="shared" si="2879"/>
        <v>2.2929343437604515</v>
      </c>
      <c r="X2736">
        <f t="shared" si="2880"/>
        <v>8.0136921194308801</v>
      </c>
      <c r="Y2736">
        <f t="shared" si="2881"/>
        <v>5.9191933886892012E-3</v>
      </c>
      <c r="Z2736" s="34">
        <f t="shared" si="2882"/>
        <v>1.8175536138477263E-3</v>
      </c>
      <c r="AA2736" s="36">
        <f t="shared" si="2883"/>
        <v>6.4197402182537095E-4</v>
      </c>
      <c r="AB2736" s="34">
        <f t="shared" si="2884"/>
        <v>2.2083287929023406E-4</v>
      </c>
      <c r="AC2736" s="36">
        <f t="shared" si="2885"/>
        <v>1.4129090601411305E-2</v>
      </c>
      <c r="AD2736" s="34">
        <f t="shared" si="2886"/>
        <v>0</v>
      </c>
      <c r="AE2736">
        <f t="shared" si="2913"/>
        <v>63.980919176631588</v>
      </c>
      <c r="AF2736" s="36">
        <f t="shared" si="2927"/>
        <v>0</v>
      </c>
      <c r="AG2736" s="34">
        <f t="shared" si="2887"/>
        <v>0.91635947027940057</v>
      </c>
      <c r="AH2736">
        <f t="shared" si="2923"/>
        <v>9.1248399451604456E-3</v>
      </c>
      <c r="AI2736" s="29">
        <f t="shared" si="2914"/>
        <v>0.91635947027940057</v>
      </c>
      <c r="AJ2736">
        <f t="shared" si="2915"/>
        <v>0</v>
      </c>
      <c r="AK2736" s="36">
        <f t="shared" si="2928"/>
        <v>0</v>
      </c>
      <c r="AL2736" s="36">
        <f t="shared" si="2916"/>
        <v>-3.2081979984898957E-6</v>
      </c>
      <c r="AM2736" s="36">
        <f t="shared" si="2917"/>
        <v>-1.5526571605325779E-8</v>
      </c>
      <c r="AN2736" s="37">
        <f t="shared" si="2929"/>
        <v>2.6610477441831696E-306</v>
      </c>
      <c r="AO2736" s="36">
        <f t="shared" si="2930"/>
        <v>5.2921461646414916E-3</v>
      </c>
      <c r="AP2736" s="36">
        <f t="shared" si="2931"/>
        <v>7.0293618052634488E-5</v>
      </c>
      <c r="AQ2736" s="74">
        <f t="shared" si="2888"/>
        <v>0</v>
      </c>
      <c r="AR2736" s="73">
        <f t="shared" si="2889"/>
        <v>0</v>
      </c>
      <c r="AS2736" s="72">
        <f t="shared" si="2932"/>
        <v>1.4821613756529693E-7</v>
      </c>
      <c r="AT2736" s="37">
        <f t="shared" si="2890"/>
        <v>3.6624460039191766E-298</v>
      </c>
      <c r="AU2736" s="37">
        <f t="shared" si="2891"/>
        <v>1.4339366093723484E-3</v>
      </c>
      <c r="AV2736" s="34">
        <f t="shared" si="2892"/>
        <v>1.2533544522375554E-6</v>
      </c>
      <c r="AW2736" s="34">
        <f t="shared" si="2893"/>
        <v>0.21563244415255683</v>
      </c>
      <c r="AX2736" s="37">
        <f t="shared" si="2894"/>
        <v>1.0854049506771075</v>
      </c>
      <c r="AY2736" s="7">
        <f t="shared" si="2895"/>
        <v>3.5939729919445682</v>
      </c>
      <c r="AZ2736" s="37">
        <f t="shared" si="2896"/>
        <v>3.3783392944375592</v>
      </c>
      <c r="BA2736" s="2">
        <f>BE2736*'mass balance'!$B$17+BF2736*'mass balance'!$C$17+BG2736*'mass balance'!$D$17+BH2736*'mass balance'!$E$17</f>
        <v>3.7775868421236042E-5</v>
      </c>
      <c r="BB2736" s="2">
        <f>BE2736*'mass balance'!$B$18+BF2736*'mass balance'!$C$18+BG2736*'mass balance'!$D$18+BH2736*'mass balance'!$E$18</f>
        <v>3.8357035627716596E-5</v>
      </c>
      <c r="BC2736" s="2">
        <f>BE2736*'mass balance'!$B$19+BF2736*'mass balance'!$C$19+BG2736*'mass balance'!$D$19+BH2736*'mass balance'!$E$19</f>
        <v>-4.7946294534645728E-5</v>
      </c>
      <c r="BD2736" s="2">
        <f>BE2736*'mass balance'!$B$20+BF2736*'mass balance'!$C$20+BG2736*'mass balance'!$D$20+BH2736*'mass balance'!$E$20</f>
        <v>1.7435016194416631E-6</v>
      </c>
      <c r="BE2736" s="2">
        <f>N2736*'mass balance'!$H$11+R2736*'mass balance'!$I$11+S2736*'mass balance'!$J$11</f>
        <v>-8.445509301031526E-5</v>
      </c>
      <c r="BF2736" s="2">
        <f>N2736*'mass balance'!$H$12+R2736*'mass balance'!$I$12+S2736*'mass balance'!$J$12</f>
        <v>1.8477041202243697E-5</v>
      </c>
      <c r="BG2736" s="2">
        <f>N2736*'mass balance'!$H$13+R2736*'mass balance'!$I$13+S2736*'mass balance'!$J$13</f>
        <v>1.0247399491623979E-5</v>
      </c>
      <c r="BH2736" s="2">
        <f>N2736*'mass balance'!$H$14+R2736*'mass balance'!$I$14+S2736*'mass balance'!$J$14</f>
        <v>9.2372757980032316E-6</v>
      </c>
      <c r="BI2736" s="36">
        <f t="shared" si="2897"/>
        <v>1.984873985993231E-16</v>
      </c>
      <c r="BJ2736" s="36">
        <f t="shared" si="2898"/>
        <v>2.374001350589091E-19</v>
      </c>
      <c r="BK2736" s="36">
        <f t="shared" si="2899"/>
        <v>8.1970605798820874E-16</v>
      </c>
      <c r="BL2736" s="36">
        <f t="shared" si="2900"/>
        <v>4.2704548078587184E-16</v>
      </c>
      <c r="BM2736" s="36">
        <f t="shared" si="2933"/>
        <v>6.1164558666386035E-13</v>
      </c>
      <c r="BN2736" s="36">
        <f t="shared" ca="1" si="2901"/>
        <v>0.28759844599380469</v>
      </c>
      <c r="BO2736" s="36">
        <f t="shared" ca="1" si="2918"/>
        <v>1</v>
      </c>
      <c r="BP2736" s="36">
        <f t="shared" si="2934"/>
        <v>-6.1164558628659753E-13</v>
      </c>
      <c r="BQ2736" s="36">
        <f t="shared" si="2935"/>
        <v>0.99999999938320028</v>
      </c>
      <c r="BR2736" s="2">
        <f t="shared" si="2924"/>
        <v>-5</v>
      </c>
      <c r="BS2736">
        <v>0</v>
      </c>
      <c r="BT2736" s="37">
        <f t="shared" si="2919"/>
        <v>4.8066160270982351E-2</v>
      </c>
      <c r="BU2736" s="34">
        <f t="shared" si="2902"/>
        <v>-5</v>
      </c>
      <c r="BV2736" s="34">
        <f t="shared" si="2903"/>
        <v>-5</v>
      </c>
      <c r="BW2736" s="34">
        <f t="shared" si="2904"/>
        <v>-5</v>
      </c>
      <c r="BX2736" s="34">
        <f t="shared" si="2905"/>
        <v>-5</v>
      </c>
      <c r="BY2736" s="34">
        <f t="shared" si="2906"/>
        <v>2.8930940130271425</v>
      </c>
      <c r="BZ2736" s="36">
        <f t="shared" si="2920"/>
        <v>4.7946294534645728E-5</v>
      </c>
      <c r="CA2736" s="34">
        <f t="shared" si="2921"/>
        <v>1.4227748038843628E-2</v>
      </c>
    </row>
    <row r="2737" spans="1:79" x14ac:dyDescent="0.2">
      <c r="A2737" s="75">
        <f t="shared" si="2907"/>
        <v>7.4054794520550242</v>
      </c>
      <c r="B2737" s="34">
        <f t="shared" si="2925"/>
        <v>2703.0000000000837</v>
      </c>
      <c r="C2737">
        <f t="shared" si="2908"/>
        <v>15</v>
      </c>
      <c r="D2737" s="35">
        <f t="shared" si="2868"/>
        <v>3000</v>
      </c>
      <c r="E2737" s="27">
        <v>0</v>
      </c>
      <c r="F2737" s="64">
        <f t="shared" si="2909"/>
        <v>0.46593146951268899</v>
      </c>
      <c r="G2737" s="34">
        <v>0</v>
      </c>
      <c r="H2737" s="34">
        <f t="shared" si="2869"/>
        <v>1</v>
      </c>
      <c r="I2737" s="34">
        <f t="shared" si="2910"/>
        <v>6192.2292298236371</v>
      </c>
      <c r="J2737" s="34">
        <f t="shared" si="2870"/>
        <v>10771.939746155094</v>
      </c>
      <c r="K2737" s="34">
        <f t="shared" si="2871"/>
        <v>9559.1545056122759</v>
      </c>
      <c r="L2737" s="36">
        <f t="shared" si="2922"/>
        <v>803.04222181501382</v>
      </c>
      <c r="M2737" s="34">
        <f t="shared" si="2872"/>
        <v>20.399243190166207</v>
      </c>
      <c r="N2737" s="34">
        <f t="shared" si="2911"/>
        <v>35.48631847369343</v>
      </c>
      <c r="O2737" s="34">
        <f t="shared" si="2873"/>
        <v>9.4970811430771391</v>
      </c>
      <c r="P2737">
        <f t="shared" si="2926"/>
        <v>21.790163262554678</v>
      </c>
      <c r="Q2737" s="36">
        <f t="shared" si="2874"/>
        <v>30.413072549292721</v>
      </c>
      <c r="R2737" s="34">
        <f t="shared" si="2875"/>
        <v>21.850133106162712</v>
      </c>
      <c r="S2737" s="34">
        <f t="shared" si="2876"/>
        <v>7.6919651360041925</v>
      </c>
      <c r="T2737" s="36">
        <f t="shared" si="2912"/>
        <v>1.2390664408797031E-13</v>
      </c>
      <c r="U2737" s="36">
        <f t="shared" si="2877"/>
        <v>3446.2876697264714</v>
      </c>
      <c r="V2737" s="36">
        <f t="shared" si="2878"/>
        <v>1.4720900895667513E-3</v>
      </c>
      <c r="W2737" s="68">
        <f t="shared" si="2879"/>
        <v>2.2944063480428967</v>
      </c>
      <c r="X2737">
        <f t="shared" si="2880"/>
        <v>8.0154066133162196</v>
      </c>
      <c r="Y2737">
        <f t="shared" si="2881"/>
        <v>5.9191933886892012E-3</v>
      </c>
      <c r="Z2737" s="34">
        <f t="shared" si="2882"/>
        <v>1.8175536138477263E-3</v>
      </c>
      <c r="AA2737" s="36">
        <f t="shared" si="2883"/>
        <v>6.4159955398590486E-4</v>
      </c>
      <c r="AB2737" s="34">
        <f t="shared" si="2884"/>
        <v>2.2083287929023406E-4</v>
      </c>
      <c r="AC2737" s="36">
        <f t="shared" si="2885"/>
        <v>1.4129090601411305E-2</v>
      </c>
      <c r="AD2737" s="34">
        <f t="shared" si="2886"/>
        <v>0</v>
      </c>
      <c r="AE2737">
        <f t="shared" si="2913"/>
        <v>63.980919176631588</v>
      </c>
      <c r="AF2737" s="36">
        <f t="shared" si="2927"/>
        <v>0</v>
      </c>
      <c r="AG2737" s="34">
        <f t="shared" si="2887"/>
        <v>0.91681506013243963</v>
      </c>
      <c r="AH2737">
        <f t="shared" si="2923"/>
        <v>9.1241878009414856E-3</v>
      </c>
      <c r="AI2737" s="29">
        <f t="shared" si="2914"/>
        <v>0.91681506013243963</v>
      </c>
      <c r="AJ2737">
        <f t="shared" si="2915"/>
        <v>0.91681506013243963</v>
      </c>
      <c r="AK2737" s="36">
        <f t="shared" si="2928"/>
        <v>0</v>
      </c>
      <c r="AL2737" s="36">
        <f t="shared" si="2916"/>
        <v>-3.206253128851509E-6</v>
      </c>
      <c r="AM2737" s="36">
        <f t="shared" si="2917"/>
        <v>-1.5523142070291249E-8</v>
      </c>
      <c r="AN2737" s="37">
        <f t="shared" si="2929"/>
        <v>2.6610477441831696E-306</v>
      </c>
      <c r="AO2737" s="36">
        <f t="shared" si="2930"/>
        <v>5.2889379666430014E-3</v>
      </c>
      <c r="AP2737" s="36">
        <f t="shared" si="2931"/>
        <v>7.0278091481029166E-5</v>
      </c>
      <c r="AQ2737" s="74">
        <f t="shared" si="2888"/>
        <v>0</v>
      </c>
      <c r="AR2737" s="73">
        <f t="shared" si="2889"/>
        <v>0</v>
      </c>
      <c r="AS2737" s="72">
        <f t="shared" si="2932"/>
        <v>1.4794674675581404E-7</v>
      </c>
      <c r="AT2737" s="37">
        <f t="shared" si="2890"/>
        <v>3.6691148176330164E-298</v>
      </c>
      <c r="AU2737" s="37">
        <f t="shared" si="2891"/>
        <v>1.4336198790622619E-3</v>
      </c>
      <c r="AV2737" s="34">
        <f t="shared" si="2892"/>
        <v>1.2718360934257361E-4</v>
      </c>
      <c r="AW2737" s="34">
        <f t="shared" si="2893"/>
        <v>0.21577087457996549</v>
      </c>
      <c r="AX2737" s="37">
        <f t="shared" si="2894"/>
        <v>1.0861017524586025</v>
      </c>
      <c r="AY2737" s="7">
        <f t="shared" si="2895"/>
        <v>3.5964061586908072</v>
      </c>
      <c r="AZ2737" s="37">
        <f t="shared" si="2896"/>
        <v>3.3805081005014994</v>
      </c>
      <c r="BA2737" s="2">
        <f>BE2737*'mass balance'!$B$17+BF2737*'mass balance'!$C$17+BG2737*'mass balance'!$D$17+BH2737*'mass balance'!$E$17</f>
        <v>3.7800125871060967E-5</v>
      </c>
      <c r="BB2737" s="2">
        <f>BE2737*'mass balance'!$B$18+BF2737*'mass balance'!$C$18+BG2737*'mass balance'!$D$18+BH2737*'mass balance'!$E$18</f>
        <v>3.8381666269077294E-5</v>
      </c>
      <c r="BC2737" s="2">
        <f>BE2737*'mass balance'!$B$19+BF2737*'mass balance'!$C$19+BG2737*'mass balance'!$D$19+BH2737*'mass balance'!$E$19</f>
        <v>-4.7977082836346606E-5</v>
      </c>
      <c r="BD2737" s="2">
        <f>BE2737*'mass balance'!$B$20+BF2737*'mass balance'!$C$20+BG2737*'mass balance'!$D$20+BH2737*'mass balance'!$E$20</f>
        <v>1.7446211940489678E-6</v>
      </c>
      <c r="BE2737" s="2">
        <f>N2737*'mass balance'!$H$11+R2737*'mass balance'!$I$11+S2737*'mass balance'!$J$11</f>
        <v>-8.4491234461174828E-5</v>
      </c>
      <c r="BF2737" s="2">
        <f>N2737*'mass balance'!$H$12+R2737*'mass balance'!$I$12+S2737*'mass balance'!$J$12</f>
        <v>1.8478118279080566E-5</v>
      </c>
      <c r="BG2737" s="2">
        <f>N2737*'mass balance'!$H$13+R2737*'mass balance'!$I$13+S2737*'mass balance'!$J$13</f>
        <v>1.0248655571597461E-5</v>
      </c>
      <c r="BH2737" s="2">
        <f>N2737*'mass balance'!$H$14+R2737*'mass balance'!$I$14+S2737*'mass balance'!$J$14</f>
        <v>9.241228769190996E-6</v>
      </c>
      <c r="BI2737" s="36">
        <f t="shared" si="2897"/>
        <v>1.984873985993231E-16</v>
      </c>
      <c r="BJ2737" s="36">
        <f t="shared" si="2898"/>
        <v>2.3743858324656459E-19</v>
      </c>
      <c r="BK2737" s="36">
        <f t="shared" si="2899"/>
        <v>8.199434581232677E-16</v>
      </c>
      <c r="BL2737" s="36">
        <f t="shared" si="2900"/>
        <v>4.2723793033228384E-16</v>
      </c>
      <c r="BM2737" s="36">
        <f t="shared" si="2933"/>
        <v>6.1207263214464626E-13</v>
      </c>
      <c r="BN2737" s="36">
        <f t="shared" ca="1" si="2901"/>
        <v>0.32129997500136209</v>
      </c>
      <c r="BO2737" s="36">
        <f t="shared" ca="1" si="2918"/>
        <v>1</v>
      </c>
      <c r="BP2737" s="36">
        <f t="shared" si="2934"/>
        <v>-6.1207263176674569E-13</v>
      </c>
      <c r="BQ2737" s="36">
        <f t="shared" si="2935"/>
        <v>0.99999999938258866</v>
      </c>
      <c r="BR2737" s="2">
        <f t="shared" si="2924"/>
        <v>-5</v>
      </c>
      <c r="BS2737">
        <v>0</v>
      </c>
      <c r="BT2737" s="37">
        <f t="shared" si="2919"/>
        <v>4.809702554343747E-2</v>
      </c>
      <c r="BU2737" s="34">
        <f t="shared" si="2902"/>
        <v>-5</v>
      </c>
      <c r="BV2737" s="34">
        <f t="shared" si="2903"/>
        <v>-5</v>
      </c>
      <c r="BW2737" s="34">
        <f t="shared" si="2904"/>
        <v>-5</v>
      </c>
      <c r="BX2737" s="34">
        <f t="shared" si="2905"/>
        <v>-5</v>
      </c>
      <c r="BY2737" s="34">
        <f t="shared" si="2906"/>
        <v>2.8943320747162251</v>
      </c>
      <c r="BZ2737" s="36">
        <f t="shared" si="2920"/>
        <v>4.7977082836346606E-5</v>
      </c>
      <c r="CA2737" s="34">
        <f t="shared" si="2921"/>
        <v>1.4227750419027916E-2</v>
      </c>
    </row>
    <row r="2738" spans="1:79" x14ac:dyDescent="0.2">
      <c r="A2738" s="75">
        <f t="shared" si="2907"/>
        <v>7.4082191780824216</v>
      </c>
      <c r="B2738" s="34">
        <f t="shared" si="2925"/>
        <v>2704.0000000000837</v>
      </c>
      <c r="C2738">
        <f t="shared" si="2908"/>
        <v>15</v>
      </c>
      <c r="D2738" s="35">
        <f t="shared" si="2868"/>
        <v>3000</v>
      </c>
      <c r="E2738" s="27">
        <v>0</v>
      </c>
      <c r="F2738" s="64">
        <f t="shared" si="2909"/>
        <v>0.46593146951268899</v>
      </c>
      <c r="G2738" s="34">
        <v>0</v>
      </c>
      <c r="H2738" s="34">
        <f t="shared" si="2869"/>
        <v>1</v>
      </c>
      <c r="I2738" s="34">
        <f t="shared" si="2910"/>
        <v>6192.2292298236371</v>
      </c>
      <c r="J2738" s="34">
        <f t="shared" si="2870"/>
        <v>10776.546768090126</v>
      </c>
      <c r="K2738" s="34">
        <f t="shared" si="2871"/>
        <v>9563.2428346900033</v>
      </c>
      <c r="L2738" s="36">
        <f t="shared" si="2922"/>
        <v>803.55745334636219</v>
      </c>
      <c r="M2738" s="34">
        <f t="shared" si="2872"/>
        <v>20.399243190166207</v>
      </c>
      <c r="N2738" s="34">
        <f t="shared" si="2911"/>
        <v>35.50149552178825</v>
      </c>
      <c r="O2738" s="34">
        <f t="shared" si="2873"/>
        <v>9.4970811430771391</v>
      </c>
      <c r="P2738">
        <f t="shared" si="2926"/>
        <v>21.80414382158521</v>
      </c>
      <c r="Q2738" s="36">
        <f t="shared" si="2874"/>
        <v>30.427955130132109</v>
      </c>
      <c r="R2738" s="34">
        <f t="shared" si="2875"/>
        <v>21.86413644298322</v>
      </c>
      <c r="S2738" s="34">
        <f t="shared" si="2876"/>
        <v>7.6924116020135536</v>
      </c>
      <c r="T2738" s="36">
        <f t="shared" si="2912"/>
        <v>1.2388015593449359E-13</v>
      </c>
      <c r="U2738" s="36">
        <f t="shared" si="2877"/>
        <v>3446.2876697264714</v>
      </c>
      <c r="V2738" s="36">
        <f t="shared" si="2878"/>
        <v>1.4721755343362075E-3</v>
      </c>
      <c r="W2738" s="68">
        <f t="shared" si="2879"/>
        <v>2.2958784381324633</v>
      </c>
      <c r="X2738">
        <f t="shared" si="2880"/>
        <v>8.0171204739337671</v>
      </c>
      <c r="Y2738">
        <f t="shared" si="2881"/>
        <v>5.9191933886892012E-3</v>
      </c>
      <c r="Z2738" s="34">
        <f t="shared" si="2882"/>
        <v>1.8175536138477263E-3</v>
      </c>
      <c r="AA2738" s="36">
        <f t="shared" si="2883"/>
        <v>6.4122538453460949E-4</v>
      </c>
      <c r="AB2738" s="34">
        <f t="shared" si="2884"/>
        <v>2.2083287929023406E-4</v>
      </c>
      <c r="AC2738" s="36">
        <f t="shared" si="2885"/>
        <v>1.4129090601411305E-2</v>
      </c>
      <c r="AD2738" s="34">
        <f t="shared" si="2886"/>
        <v>0</v>
      </c>
      <c r="AE2738">
        <f t="shared" si="2913"/>
        <v>63.980919176631588</v>
      </c>
      <c r="AF2738" s="36">
        <f t="shared" si="2927"/>
        <v>0</v>
      </c>
      <c r="AG2738" s="34">
        <f t="shared" si="2887"/>
        <v>0.91727061593193326</v>
      </c>
      <c r="AH2738">
        <f t="shared" si="2923"/>
        <v>9.123534210388029E-3</v>
      </c>
      <c r="AI2738" s="29">
        <f t="shared" si="2914"/>
        <v>0.91727061593193326</v>
      </c>
      <c r="AJ2738">
        <f t="shared" si="2915"/>
        <v>0</v>
      </c>
      <c r="AK2738" s="36">
        <f t="shared" si="2928"/>
        <v>0</v>
      </c>
      <c r="AL2738" s="36">
        <f t="shared" si="2916"/>
        <v>-3.2043094382294779E-6</v>
      </c>
      <c r="AM2738" s="36">
        <f t="shared" si="2917"/>
        <v>-1.551971329277814E-8</v>
      </c>
      <c r="AN2738" s="37">
        <f t="shared" si="2929"/>
        <v>2.6610477441831696E-306</v>
      </c>
      <c r="AO2738" s="36">
        <f t="shared" si="2930"/>
        <v>5.2857317135141498E-3</v>
      </c>
      <c r="AP2738" s="36">
        <f t="shared" si="2931"/>
        <v>7.0262568338958875E-5</v>
      </c>
      <c r="AQ2738" s="74">
        <f t="shared" si="2888"/>
        <v>0</v>
      </c>
      <c r="AR2738" s="73">
        <f t="shared" si="2889"/>
        <v>0</v>
      </c>
      <c r="AS2738" s="72">
        <f t="shared" si="2932"/>
        <v>1.4767784557863052E-7</v>
      </c>
      <c r="AT2738" s="37">
        <f t="shared" si="2890"/>
        <v>3.6757957743453602E-298</v>
      </c>
      <c r="AU2738" s="37">
        <f t="shared" si="2891"/>
        <v>1.4333032187120946E-3</v>
      </c>
      <c r="AV2738" s="34">
        <f t="shared" si="2892"/>
        <v>1.2531751013119187E-6</v>
      </c>
      <c r="AW2738" s="34">
        <f t="shared" si="2893"/>
        <v>0.21590931307685918</v>
      </c>
      <c r="AX2738" s="37">
        <f t="shared" si="2894"/>
        <v>1.0867985948585632</v>
      </c>
      <c r="AY2738" s="7">
        <f t="shared" si="2895"/>
        <v>3.598587599242987</v>
      </c>
      <c r="AZ2738" s="37">
        <f t="shared" si="2896"/>
        <v>3.3826770329910265</v>
      </c>
      <c r="BA2738" s="2">
        <f>BE2738*'mass balance'!$B$17+BF2738*'mass balance'!$C$17+BG2738*'mass balance'!$D$17+BH2738*'mass balance'!$E$17</f>
        <v>3.7824384742783398E-5</v>
      </c>
      <c r="BB2738" s="2">
        <f>BE2738*'mass balance'!$B$18+BF2738*'mass balance'!$C$18+BG2738*'mass balance'!$D$18+BH2738*'mass balance'!$E$18</f>
        <v>3.8406298354210835E-5</v>
      </c>
      <c r="BC2738" s="2">
        <f>BE2738*'mass balance'!$B$19+BF2738*'mass balance'!$C$19+BG2738*'mass balance'!$D$19+BH2738*'mass balance'!$E$19</f>
        <v>-4.8007872942763535E-5</v>
      </c>
      <c r="BD2738" s="2">
        <f>BE2738*'mass balance'!$B$20+BF2738*'mass balance'!$C$20+BG2738*'mass balance'!$D$20+BH2738*'mass balance'!$E$20</f>
        <v>1.7457408342823103E-6</v>
      </c>
      <c r="BE2738" s="2">
        <f>N2738*'mass balance'!$H$11+R2738*'mass balance'!$I$11+S2738*'mass balance'!$J$11</f>
        <v>-8.4527370289972024E-5</v>
      </c>
      <c r="BF2738" s="2">
        <f>N2738*'mass balance'!$H$12+R2738*'mass balance'!$I$12+S2738*'mass balance'!$J$12</f>
        <v>1.847919080756746E-5</v>
      </c>
      <c r="BG2738" s="2">
        <f>N2738*'mass balance'!$H$13+R2738*'mass balance'!$I$13+S2738*'mass balance'!$J$13</f>
        <v>1.0249909442743919E-5</v>
      </c>
      <c r="BH2738" s="2">
        <f>N2738*'mass balance'!$H$14+R2738*'mass balance'!$I$14+S2738*'mass balance'!$J$14</f>
        <v>9.2451811254656886E-6</v>
      </c>
      <c r="BI2738" s="36">
        <f t="shared" si="2897"/>
        <v>1.984873985993231E-16</v>
      </c>
      <c r="BJ2738" s="36">
        <f t="shared" si="2898"/>
        <v>2.3747703250232957E-19</v>
      </c>
      <c r="BK2738" s="36">
        <f t="shared" si="2899"/>
        <v>8.2018089670651428E-16</v>
      </c>
      <c r="BL2738" s="36">
        <f t="shared" si="2900"/>
        <v>4.2743043199028783E-16</v>
      </c>
      <c r="BM2738" s="36">
        <f t="shared" si="2933"/>
        <v>6.1249987007497854E-13</v>
      </c>
      <c r="BN2738" s="36">
        <f t="shared" ca="1" si="2901"/>
        <v>0.78864472053406665</v>
      </c>
      <c r="BO2738" s="36">
        <f t="shared" ca="1" si="2918"/>
        <v>1</v>
      </c>
      <c r="BP2738" s="36">
        <f t="shared" si="2934"/>
        <v>-6.1249986969643931E-13</v>
      </c>
      <c r="BQ2738" s="36">
        <f t="shared" si="2935"/>
        <v>0.99999999938197659</v>
      </c>
      <c r="BR2738" s="2">
        <f t="shared" si="2924"/>
        <v>-5</v>
      </c>
      <c r="BS2738">
        <v>0</v>
      </c>
      <c r="BT2738" s="37">
        <f t="shared" si="2919"/>
        <v>4.8127892625120454E-2</v>
      </c>
      <c r="BU2738" s="34">
        <f t="shared" si="2902"/>
        <v>-5</v>
      </c>
      <c r="BV2738" s="34">
        <f t="shared" si="2903"/>
        <v>-5</v>
      </c>
      <c r="BW2738" s="34">
        <f t="shared" si="2904"/>
        <v>-5</v>
      </c>
      <c r="BX2738" s="34">
        <f t="shared" si="2905"/>
        <v>-5</v>
      </c>
      <c r="BY2738" s="34">
        <f t="shared" si="2906"/>
        <v>2.8955699438159148</v>
      </c>
      <c r="BZ2738" s="36">
        <f t="shared" si="2920"/>
        <v>4.8007872942763535E-5</v>
      </c>
      <c r="CA2738" s="34">
        <f t="shared" si="2921"/>
        <v>1.4227752799257004E-2</v>
      </c>
    </row>
    <row r="2739" spans="1:79" x14ac:dyDescent="0.2">
      <c r="A2739" s="75">
        <f t="shared" si="2907"/>
        <v>7.4109589041098189</v>
      </c>
      <c r="B2739" s="34">
        <f t="shared" si="2925"/>
        <v>2705.0000000000841</v>
      </c>
      <c r="C2739">
        <f t="shared" si="2908"/>
        <v>15</v>
      </c>
      <c r="D2739" s="35">
        <f t="shared" si="2868"/>
        <v>3000</v>
      </c>
      <c r="E2739" s="27">
        <v>0</v>
      </c>
      <c r="F2739" s="64">
        <f t="shared" si="2909"/>
        <v>0.46593146951268899</v>
      </c>
      <c r="G2739" s="34">
        <v>0</v>
      </c>
      <c r="H2739" s="34">
        <f t="shared" si="2869"/>
        <v>1</v>
      </c>
      <c r="I2739" s="34">
        <f t="shared" si="2910"/>
        <v>6192.2292298236371</v>
      </c>
      <c r="J2739" s="34">
        <f t="shared" si="2870"/>
        <v>10781.153072794747</v>
      </c>
      <c r="K2739" s="34">
        <f t="shared" si="2871"/>
        <v>9567.3305272884609</v>
      </c>
      <c r="L2739" s="36">
        <f t="shared" si="2922"/>
        <v>804.07271478337975</v>
      </c>
      <c r="M2739" s="34">
        <f t="shared" si="2872"/>
        <v>20.399243190166207</v>
      </c>
      <c r="N2739" s="34">
        <f t="shared" si="2911"/>
        <v>35.516670207089788</v>
      </c>
      <c r="O2739" s="34">
        <f t="shared" si="2873"/>
        <v>9.4970811430771391</v>
      </c>
      <c r="P2739">
        <f t="shared" si="2926"/>
        <v>21.818125192091653</v>
      </c>
      <c r="Q2739" s="36">
        <f t="shared" si="2874"/>
        <v>30.442836596158106</v>
      </c>
      <c r="R2739" s="34">
        <f t="shared" si="2875"/>
        <v>21.878140589573412</v>
      </c>
      <c r="S2739" s="34">
        <f t="shared" si="2876"/>
        <v>7.6928561758580525</v>
      </c>
      <c r="T2739" s="36">
        <f t="shared" si="2912"/>
        <v>1.2385368888104367E-13</v>
      </c>
      <c r="U2739" s="36">
        <f t="shared" si="2877"/>
        <v>3446.2876697264714</v>
      </c>
      <c r="V2739" s="36">
        <f t="shared" si="2878"/>
        <v>1.4722606169827082E-3</v>
      </c>
      <c r="W2739" s="68">
        <f t="shared" si="2879"/>
        <v>2.2973506136667994</v>
      </c>
      <c r="X2739">
        <f t="shared" si="2880"/>
        <v>8.0188337015171776</v>
      </c>
      <c r="Y2739">
        <f t="shared" si="2881"/>
        <v>5.9191933886892012E-3</v>
      </c>
      <c r="Z2739" s="34">
        <f t="shared" si="2882"/>
        <v>1.8175536138477263E-3</v>
      </c>
      <c r="AA2739" s="36">
        <f t="shared" si="2883"/>
        <v>6.4085151314053636E-4</v>
      </c>
      <c r="AB2739" s="34">
        <f t="shared" si="2884"/>
        <v>2.2083287929023406E-4</v>
      </c>
      <c r="AC2739" s="36">
        <f t="shared" si="2885"/>
        <v>1.4129090601411305E-2</v>
      </c>
      <c r="AD2739" s="34">
        <f t="shared" si="2886"/>
        <v>0</v>
      </c>
      <c r="AE2739">
        <f t="shared" si="2913"/>
        <v>63.980919176631588</v>
      </c>
      <c r="AF2739" s="36">
        <f t="shared" si="2927"/>
        <v>0</v>
      </c>
      <c r="AG2739" s="34">
        <f t="shared" si="2887"/>
        <v>0.91772613760698907</v>
      </c>
      <c r="AH2739">
        <f t="shared" si="2923"/>
        <v>9.1228791749243809E-3</v>
      </c>
      <c r="AI2739" s="29">
        <f t="shared" si="2914"/>
        <v>0.91772613760698907</v>
      </c>
      <c r="AJ2739">
        <f t="shared" si="2915"/>
        <v>0.91772613760698907</v>
      </c>
      <c r="AK2739" s="36">
        <f t="shared" si="2928"/>
        <v>0</v>
      </c>
      <c r="AL2739" s="36">
        <f t="shared" si="2916"/>
        <v>-3.2023669259090597E-6</v>
      </c>
      <c r="AM2739" s="36">
        <f t="shared" si="2917"/>
        <v>-1.5516285272619125E-8</v>
      </c>
      <c r="AN2739" s="37">
        <f t="shared" si="2929"/>
        <v>2.6610477441831696E-306</v>
      </c>
      <c r="AO2739" s="36">
        <f t="shared" si="2930"/>
        <v>5.2825274040759207E-3</v>
      </c>
      <c r="AP2739" s="36">
        <f t="shared" si="2931"/>
        <v>7.0247048625666096E-5</v>
      </c>
      <c r="AQ2739" s="74">
        <f t="shared" si="2888"/>
        <v>0</v>
      </c>
      <c r="AR2739" s="73">
        <f t="shared" si="2889"/>
        <v>0</v>
      </c>
      <c r="AS2739" s="72">
        <f t="shared" si="2932"/>
        <v>1.4740943314381331E-7</v>
      </c>
      <c r="AT2739" s="37">
        <f t="shared" si="2890"/>
        <v>3.6824888961669486E-298</v>
      </c>
      <c r="AU2739" s="37">
        <f t="shared" si="2891"/>
        <v>1.4329866283063935E-3</v>
      </c>
      <c r="AV2739" s="34">
        <f t="shared" si="2892"/>
        <v>1.2730857184533177E-4</v>
      </c>
      <c r="AW2739" s="34">
        <f t="shared" si="2893"/>
        <v>0.21604775960916145</v>
      </c>
      <c r="AX2739" s="37">
        <f t="shared" si="2894"/>
        <v>1.0874954777054633</v>
      </c>
      <c r="AY2739" s="7">
        <f t="shared" si="2895"/>
        <v>3.6010211595532695</v>
      </c>
      <c r="AZ2739" s="37">
        <f t="shared" si="2896"/>
        <v>3.3848460913722627</v>
      </c>
      <c r="BA2739" s="2">
        <f>BE2739*'mass balance'!$B$17+BF2739*'mass balance'!$C$17+BG2739*'mass balance'!$D$17+BH2739*'mass balance'!$E$17</f>
        <v>3.7848645030426669E-5</v>
      </c>
      <c r="BB2739" s="2">
        <f>BE2739*'mass balance'!$B$18+BF2739*'mass balance'!$C$18+BG2739*'mass balance'!$D$18+BH2739*'mass balance'!$E$18</f>
        <v>3.843093187704862E-5</v>
      </c>
      <c r="BC2739" s="2">
        <f>BE2739*'mass balance'!$B$19+BF2739*'mass balance'!$C$19+BG2739*'mass balance'!$D$19+BH2739*'mass balance'!$E$19</f>
        <v>-4.8038664846310773E-5</v>
      </c>
      <c r="BD2739" s="2">
        <f>BE2739*'mass balance'!$B$20+BF2739*'mass balance'!$C$20+BG2739*'mass balance'!$D$20+BH2739*'mass balance'!$E$20</f>
        <v>1.746860539865846E-6</v>
      </c>
      <c r="BE2739" s="2">
        <f>N2739*'mass balance'!$H$11+R2739*'mass balance'!$I$11+S2739*'mass balance'!$J$11</f>
        <v>-8.4563500493070921E-5</v>
      </c>
      <c r="BF2739" s="2">
        <f>N2739*'mass balance'!$H$12+R2739*'mass balance'!$I$12+S2739*'mass balance'!$J$12</f>
        <v>1.8480258790577935E-5</v>
      </c>
      <c r="BG2739" s="2">
        <f>N2739*'mass balance'!$H$13+R2739*'mass balance'!$I$13+S2739*'mass balance'!$J$13</f>
        <v>1.0251161106307459E-5</v>
      </c>
      <c r="BH2739" s="2">
        <f>N2739*'mass balance'!$H$14+R2739*'mass balance'!$I$14+S2739*'mass balance'!$J$14</f>
        <v>9.2491328664296309E-6</v>
      </c>
      <c r="BI2739" s="36">
        <f t="shared" si="2897"/>
        <v>1.984873985993231E-16</v>
      </c>
      <c r="BJ2739" s="36">
        <f t="shared" si="2898"/>
        <v>2.3751548282490307E-19</v>
      </c>
      <c r="BK2739" s="36">
        <f t="shared" si="2899"/>
        <v>8.2041837373901662E-16</v>
      </c>
      <c r="BL2739" s="36">
        <f t="shared" si="2900"/>
        <v>4.2762298576398136E-16</v>
      </c>
      <c r="BM2739" s="36">
        <f t="shared" si="2933"/>
        <v>6.1292730050696887E-13</v>
      </c>
      <c r="BN2739" s="36">
        <f t="shared" ca="1" si="2901"/>
        <v>0.73719894042370615</v>
      </c>
      <c r="BO2739" s="36">
        <f t="shared" ca="1" si="2918"/>
        <v>1</v>
      </c>
      <c r="BP2739" s="36">
        <f t="shared" si="2934"/>
        <v>-6.1292730012779007E-13</v>
      </c>
      <c r="BQ2739" s="36">
        <f t="shared" si="2935"/>
        <v>0.99999999938136408</v>
      </c>
      <c r="BR2739" s="2">
        <f t="shared" si="2924"/>
        <v>-5</v>
      </c>
      <c r="BS2739">
        <v>0</v>
      </c>
      <c r="BT2739" s="37">
        <f t="shared" si="2919"/>
        <v>4.8158761508426552E-2</v>
      </c>
      <c r="BU2739" s="34">
        <f t="shared" si="2902"/>
        <v>-5</v>
      </c>
      <c r="BV2739" s="34">
        <f t="shared" si="2903"/>
        <v>-5</v>
      </c>
      <c r="BW2739" s="34">
        <f t="shared" si="2904"/>
        <v>-5</v>
      </c>
      <c r="BX2739" s="34">
        <f t="shared" si="2905"/>
        <v>-5</v>
      </c>
      <c r="BY2739" s="34">
        <f t="shared" si="2906"/>
        <v>2.8968076202016615</v>
      </c>
      <c r="BZ2739" s="36">
        <f t="shared" si="2920"/>
        <v>4.8038664846310773E-5</v>
      </c>
      <c r="CA2739" s="34">
        <f t="shared" si="2921"/>
        <v>1.4227755179527922E-2</v>
      </c>
    </row>
    <row r="2740" spans="1:79" x14ac:dyDescent="0.2">
      <c r="A2740" s="75">
        <f t="shared" si="2907"/>
        <v>7.4136986301372163</v>
      </c>
      <c r="B2740" s="34">
        <f t="shared" si="2925"/>
        <v>2706.0000000000841</v>
      </c>
      <c r="C2740">
        <f t="shared" si="2908"/>
        <v>15</v>
      </c>
      <c r="D2740" s="35">
        <f t="shared" si="2868"/>
        <v>3000</v>
      </c>
      <c r="E2740" s="27">
        <v>0</v>
      </c>
      <c r="F2740" s="64">
        <f t="shared" si="2909"/>
        <v>0.46593146951268899</v>
      </c>
      <c r="G2740" s="34">
        <v>0</v>
      </c>
      <c r="H2740" s="34">
        <f t="shared" si="2869"/>
        <v>1</v>
      </c>
      <c r="I2740" s="34">
        <f t="shared" si="2910"/>
        <v>6192.2292298236371</v>
      </c>
      <c r="J2740" s="34">
        <f t="shared" si="2870"/>
        <v>10785.758659806121</v>
      </c>
      <c r="K2740" s="34">
        <f t="shared" si="2871"/>
        <v>9571.4175829969263</v>
      </c>
      <c r="L2740" s="36">
        <f t="shared" si="2922"/>
        <v>804.58800599932374</v>
      </c>
      <c r="M2740" s="34">
        <f t="shared" si="2872"/>
        <v>20.399243190166207</v>
      </c>
      <c r="N2740" s="34">
        <f t="shared" si="2911"/>
        <v>35.531842528073319</v>
      </c>
      <c r="O2740" s="34">
        <f t="shared" si="2873"/>
        <v>9.4970811430771391</v>
      </c>
      <c r="P2740">
        <f t="shared" si="2926"/>
        <v>21.832107370634898</v>
      </c>
      <c r="Q2740" s="36">
        <f t="shared" si="2874"/>
        <v>30.45771694505699</v>
      </c>
      <c r="R2740" s="34">
        <f t="shared" si="2875"/>
        <v>21.892145542490649</v>
      </c>
      <c r="S2740" s="34">
        <f t="shared" si="2876"/>
        <v>7.6932988587338977</v>
      </c>
      <c r="T2740" s="36">
        <f t="shared" si="2912"/>
        <v>1.2382724290422642E-13</v>
      </c>
      <c r="U2740" s="36">
        <f t="shared" si="2877"/>
        <v>3446.2876697264714</v>
      </c>
      <c r="V2740" s="36">
        <f t="shared" si="2878"/>
        <v>1.4723453377351874E-3</v>
      </c>
      <c r="W2740" s="68">
        <f t="shared" si="2879"/>
        <v>2.2988228742837822</v>
      </c>
      <c r="X2740">
        <f t="shared" si="2880"/>
        <v>8.0205462963000205</v>
      </c>
      <c r="Y2740">
        <f t="shared" si="2881"/>
        <v>5.9191933886892012E-3</v>
      </c>
      <c r="Z2740" s="34">
        <f t="shared" si="2882"/>
        <v>1.8175536138477263E-3</v>
      </c>
      <c r="AA2740" s="36">
        <f t="shared" si="2883"/>
        <v>6.4047793947322239E-4</v>
      </c>
      <c r="AB2740" s="34">
        <f t="shared" si="2884"/>
        <v>2.2083287929023406E-4</v>
      </c>
      <c r="AC2740" s="36">
        <f t="shared" si="2885"/>
        <v>1.4129090601411305E-2</v>
      </c>
      <c r="AD2740" s="34">
        <f t="shared" si="2886"/>
        <v>0</v>
      </c>
      <c r="AE2740">
        <f t="shared" si="2913"/>
        <v>63.980919176631588</v>
      </c>
      <c r="AF2740" s="36">
        <f t="shared" si="2927"/>
        <v>0</v>
      </c>
      <c r="AG2740" s="34">
        <f t="shared" si="2887"/>
        <v>0.91818162508678391</v>
      </c>
      <c r="AH2740">
        <f t="shared" si="2923"/>
        <v>9.1222226959729591E-3</v>
      </c>
      <c r="AI2740" s="29">
        <f t="shared" si="2914"/>
        <v>0.91818162508678391</v>
      </c>
      <c r="AJ2740">
        <f t="shared" si="2915"/>
        <v>0</v>
      </c>
      <c r="AK2740" s="36">
        <f t="shared" si="2928"/>
        <v>0</v>
      </c>
      <c r="AL2740" s="36">
        <f t="shared" si="2916"/>
        <v>-3.2004255911759462E-6</v>
      </c>
      <c r="AM2740" s="36">
        <f t="shared" si="2917"/>
        <v>-1.5512858009646923E-8</v>
      </c>
      <c r="AN2740" s="37">
        <f t="shared" si="2929"/>
        <v>2.6610477441831696E-306</v>
      </c>
      <c r="AO2740" s="36">
        <f t="shared" si="2930"/>
        <v>5.2793250371500119E-3</v>
      </c>
      <c r="AP2740" s="36">
        <f t="shared" si="2931"/>
        <v>7.0231532340393472E-5</v>
      </c>
      <c r="AQ2740" s="74">
        <f t="shared" si="2888"/>
        <v>0</v>
      </c>
      <c r="AR2740" s="73">
        <f t="shared" si="2889"/>
        <v>0</v>
      </c>
      <c r="AS2740" s="72">
        <f t="shared" si="2932"/>
        <v>1.4714150856304678E-7</v>
      </c>
      <c r="AT2740" s="37">
        <f t="shared" si="2890"/>
        <v>3.6891942052487853E-298</v>
      </c>
      <c r="AU2740" s="37">
        <f t="shared" si="2891"/>
        <v>1.4326701078297092E-3</v>
      </c>
      <c r="AV2740" s="34">
        <f t="shared" si="2892"/>
        <v>1.2529949565158259E-6</v>
      </c>
      <c r="AW2740" s="34">
        <f t="shared" si="2893"/>
        <v>0.21618621414281761</v>
      </c>
      <c r="AX2740" s="37">
        <f t="shared" si="2894"/>
        <v>1.088192400827884</v>
      </c>
      <c r="AY2740" s="7">
        <f t="shared" si="2895"/>
        <v>3.6032027422494406</v>
      </c>
      <c r="AZ2740" s="37">
        <f t="shared" si="2896"/>
        <v>3.3870152751116662</v>
      </c>
      <c r="BA2740" s="2">
        <f>BE2740*'mass balance'!$B$17+BF2740*'mass balance'!$C$17+BG2740*'mass balance'!$D$17+BH2740*'mass balance'!$E$17</f>
        <v>3.7872906728017965E-5</v>
      </c>
      <c r="BB2740" s="2">
        <f>BE2740*'mass balance'!$B$18+BF2740*'mass balance'!$C$18+BG2740*'mass balance'!$D$18+BH2740*'mass balance'!$E$18</f>
        <v>3.8455566831525934E-5</v>
      </c>
      <c r="BC2740" s="2">
        <f>BE2740*'mass balance'!$B$19+BF2740*'mass balance'!$C$19+BG2740*'mass balance'!$D$19+BH2740*'mass balance'!$E$19</f>
        <v>-4.8069458539407402E-5</v>
      </c>
      <c r="BD2740" s="2">
        <f>BE2740*'mass balance'!$B$20+BF2740*'mass balance'!$C$20+BG2740*'mass balance'!$D$20+BH2740*'mass balance'!$E$20</f>
        <v>1.7479803105239064E-6</v>
      </c>
      <c r="BE2740" s="2">
        <f>N2740*'mass balance'!$H$11+R2740*'mass balance'!$I$11+S2740*'mass balance'!$J$11</f>
        <v>-8.4599625066841231E-5</v>
      </c>
      <c r="BF2740" s="2">
        <f>N2740*'mass balance'!$H$12+R2740*'mass balance'!$I$12+S2740*'mass balance'!$J$12</f>
        <v>1.8481322230985602E-5</v>
      </c>
      <c r="BG2740" s="2">
        <f>N2740*'mass balance'!$H$13+R2740*'mass balance'!$I$13+S2740*'mass balance'!$J$13</f>
        <v>1.0252410563532373E-5</v>
      </c>
      <c r="BH2740" s="2">
        <f>N2740*'mass balance'!$H$14+R2740*'mass balance'!$I$14+S2740*'mass balance'!$J$14</f>
        <v>9.2530839916857592E-6</v>
      </c>
      <c r="BI2740" s="36">
        <f t="shared" si="2897"/>
        <v>1.984873985993231E-16</v>
      </c>
      <c r="BJ2740" s="36">
        <f t="shared" si="2898"/>
        <v>2.3755393421298421E-19</v>
      </c>
      <c r="BK2740" s="36">
        <f t="shared" si="2899"/>
        <v>8.2065588922184153E-16</v>
      </c>
      <c r="BL2740" s="36">
        <f t="shared" si="2900"/>
        <v>4.2781559165746004E-16</v>
      </c>
      <c r="BM2740" s="36">
        <f t="shared" si="2933"/>
        <v>6.1335492349273286E-13</v>
      </c>
      <c r="BN2740" s="36">
        <f t="shared" ca="1" si="2901"/>
        <v>0.93191689326310823</v>
      </c>
      <c r="BO2740" s="36">
        <f t="shared" ca="1" si="2918"/>
        <v>1</v>
      </c>
      <c r="BP2740" s="36">
        <f t="shared" si="2934"/>
        <v>-6.1335492311291347E-13</v>
      </c>
      <c r="BQ2740" s="36">
        <f t="shared" si="2935"/>
        <v>0.99999999938075113</v>
      </c>
      <c r="BR2740" s="2">
        <f t="shared" si="2924"/>
        <v>-5</v>
      </c>
      <c r="BS2740">
        <v>0</v>
      </c>
      <c r="BT2740" s="37">
        <f t="shared" si="2919"/>
        <v>4.8189632185755914E-2</v>
      </c>
      <c r="BU2740" s="34">
        <f t="shared" si="2902"/>
        <v>-5</v>
      </c>
      <c r="BV2740" s="34">
        <f t="shared" si="2903"/>
        <v>-5</v>
      </c>
      <c r="BW2740" s="34">
        <f t="shared" si="2904"/>
        <v>-5</v>
      </c>
      <c r="BX2740" s="34">
        <f t="shared" si="2905"/>
        <v>-5</v>
      </c>
      <c r="BY2740" s="34">
        <f t="shared" si="2906"/>
        <v>2.8980451037491046</v>
      </c>
      <c r="BZ2740" s="36">
        <f t="shared" si="2920"/>
        <v>4.8069458539407402E-5</v>
      </c>
      <c r="CA2740" s="34">
        <f t="shared" si="2921"/>
        <v>1.4227757559837741E-2</v>
      </c>
    </row>
    <row r="2741" spans="1:79" x14ac:dyDescent="0.2">
      <c r="A2741" s="75">
        <f t="shared" si="2907"/>
        <v>7.4164383561646137</v>
      </c>
      <c r="B2741" s="34">
        <f t="shared" si="2925"/>
        <v>2707.0000000000841</v>
      </c>
      <c r="C2741">
        <f t="shared" si="2908"/>
        <v>15</v>
      </c>
      <c r="D2741" s="35">
        <f t="shared" si="2868"/>
        <v>3000</v>
      </c>
      <c r="E2741" s="27">
        <v>0</v>
      </c>
      <c r="F2741" s="64">
        <f t="shared" si="2909"/>
        <v>0.46593146951268899</v>
      </c>
      <c r="G2741" s="34">
        <v>0</v>
      </c>
      <c r="H2741" s="34">
        <f t="shared" si="2869"/>
        <v>1</v>
      </c>
      <c r="I2741" s="34">
        <f t="shared" si="2910"/>
        <v>6192.2292298236371</v>
      </c>
      <c r="J2741" s="34">
        <f t="shared" si="2870"/>
        <v>10790.363528662116</v>
      </c>
      <c r="K2741" s="34">
        <f t="shared" si="2871"/>
        <v>9575.5040014052956</v>
      </c>
      <c r="L2741" s="36">
        <f t="shared" si="2922"/>
        <v>805.103326867531</v>
      </c>
      <c r="M2741" s="34">
        <f t="shared" si="2872"/>
        <v>20.399243190166207</v>
      </c>
      <c r="N2741" s="34">
        <f t="shared" si="2911"/>
        <v>35.547012483216427</v>
      </c>
      <c r="O2741" s="34">
        <f t="shared" si="2873"/>
        <v>9.4970811430771391</v>
      </c>
      <c r="P2741">
        <f t="shared" si="2926"/>
        <v>21.846090353777996</v>
      </c>
      <c r="Q2741" s="36">
        <f t="shared" si="2874"/>
        <v>30.472596174517371</v>
      </c>
      <c r="R2741" s="34">
        <f t="shared" si="2875"/>
        <v>21.906151298294436</v>
      </c>
      <c r="S2741" s="34">
        <f t="shared" si="2876"/>
        <v>7.6937396518373973</v>
      </c>
      <c r="T2741" s="36">
        <f t="shared" si="2912"/>
        <v>1.2380081798068213E-13</v>
      </c>
      <c r="U2741" s="36">
        <f t="shared" si="2877"/>
        <v>3446.2876697264714</v>
      </c>
      <c r="V2741" s="36">
        <f t="shared" si="2878"/>
        <v>1.4724296968225885E-3</v>
      </c>
      <c r="W2741" s="68">
        <f t="shared" si="2879"/>
        <v>2.3002952196215172</v>
      </c>
      <c r="X2741">
        <f t="shared" si="2880"/>
        <v>8.0222582585157802</v>
      </c>
      <c r="Y2741">
        <f t="shared" si="2881"/>
        <v>5.9191933886892012E-3</v>
      </c>
      <c r="Z2741" s="34">
        <f t="shared" si="2882"/>
        <v>1.8175536138477263E-3</v>
      </c>
      <c r="AA2741" s="36">
        <f t="shared" si="2883"/>
        <v>6.4010466320268977E-4</v>
      </c>
      <c r="AB2741" s="34">
        <f t="shared" si="2884"/>
        <v>2.2083287929023406E-4</v>
      </c>
      <c r="AC2741" s="36">
        <f t="shared" si="2885"/>
        <v>1.4129090601411305E-2</v>
      </c>
      <c r="AD2741" s="34">
        <f t="shared" si="2886"/>
        <v>0</v>
      </c>
      <c r="AE2741">
        <f t="shared" si="2913"/>
        <v>63.980919176631588</v>
      </c>
      <c r="AF2741" s="36">
        <f t="shared" si="2927"/>
        <v>0</v>
      </c>
      <c r="AG2741" s="34">
        <f t="shared" si="2887"/>
        <v>0.91863707830056618</v>
      </c>
      <c r="AH2741">
        <f t="shared" si="2923"/>
        <v>9.1215647749566253E-3</v>
      </c>
      <c r="AI2741" s="29">
        <f t="shared" si="2914"/>
        <v>0.91863707830056618</v>
      </c>
      <c r="AJ2741">
        <f t="shared" si="2915"/>
        <v>0.91863707830056618</v>
      </c>
      <c r="AK2741" s="36">
        <f t="shared" si="2928"/>
        <v>0</v>
      </c>
      <c r="AL2741" s="36">
        <f t="shared" si="2916"/>
        <v>-3.1984854333162621E-6</v>
      </c>
      <c r="AM2741" s="36">
        <f t="shared" si="2917"/>
        <v>-1.5509431503694282E-8</v>
      </c>
      <c r="AN2741" s="37">
        <f t="shared" si="2929"/>
        <v>2.6610477441831696E-306</v>
      </c>
      <c r="AO2741" s="36">
        <f t="shared" si="2930"/>
        <v>5.2761246115588358E-3</v>
      </c>
      <c r="AP2741" s="36">
        <f t="shared" si="2931"/>
        <v>7.0216019482383825E-5</v>
      </c>
      <c r="AQ2741" s="74">
        <f t="shared" si="2888"/>
        <v>0</v>
      </c>
      <c r="AR2741" s="73">
        <f t="shared" si="2889"/>
        <v>0</v>
      </c>
      <c r="AS2741" s="72">
        <f t="shared" si="2932"/>
        <v>1.4687407094962993E-7</v>
      </c>
      <c r="AT2741" s="37">
        <f t="shared" si="2890"/>
        <v>3.6959117237822055E-298</v>
      </c>
      <c r="AU2741" s="37">
        <f t="shared" si="2891"/>
        <v>1.4323536572665959E-3</v>
      </c>
      <c r="AV2741" s="34">
        <f t="shared" si="2892"/>
        <v>1.2743351476727008E-4</v>
      </c>
      <c r="AW2741" s="34">
        <f t="shared" si="2893"/>
        <v>0.21632467664379432</v>
      </c>
      <c r="AX2741" s="37">
        <f t="shared" si="2894"/>
        <v>1.0888893640545168</v>
      </c>
      <c r="AY2741" s="7">
        <f t="shared" si="2895"/>
        <v>3.6056366938345956</v>
      </c>
      <c r="AZ2741" s="37">
        <f t="shared" si="2896"/>
        <v>3.3891845836760339</v>
      </c>
      <c r="BA2741" s="2">
        <f>BE2741*'mass balance'!$B$17+BF2741*'mass balance'!$C$17+BG2741*'mass balance'!$D$17+BH2741*'mass balance'!$E$17</f>
        <v>3.7897169829588177E-5</v>
      </c>
      <c r="BB2741" s="2">
        <f>BE2741*'mass balance'!$B$18+BF2741*'mass balance'!$C$18+BG2741*'mass balance'!$D$18+BH2741*'mass balance'!$E$18</f>
        <v>3.8480203211581857E-5</v>
      </c>
      <c r="BC2741" s="2">
        <f>BE2741*'mass balance'!$B$19+BF2741*'mass balance'!$C$19+BG2741*'mass balance'!$D$19+BH2741*'mass balance'!$E$19</f>
        <v>-4.8100254014477303E-5</v>
      </c>
      <c r="BD2741" s="2">
        <f>BE2741*'mass balance'!$B$20+BF2741*'mass balance'!$C$20+BG2741*'mass balance'!$D$20+BH2741*'mass balance'!$E$20</f>
        <v>1.7491001459809928E-6</v>
      </c>
      <c r="BE2741" s="2">
        <f>N2741*'mass balance'!$H$11+R2741*'mass balance'!$I$11+S2741*'mass balance'!$J$11</f>
        <v>-8.4635744007658154E-5</v>
      </c>
      <c r="BF2741" s="2">
        <f>N2741*'mass balance'!$H$12+R2741*'mass balance'!$I$12+S2741*'mass balance'!$J$12</f>
        <v>1.8482381131664305E-5</v>
      </c>
      <c r="BG2741" s="2">
        <f>N2741*'mass balance'!$H$13+R2741*'mass balance'!$I$13+S2741*'mass balance'!$J$13</f>
        <v>1.0253657815663094E-5</v>
      </c>
      <c r="BH2741" s="2">
        <f>N2741*'mass balance'!$H$14+R2741*'mass balance'!$I$14+S2741*'mass balance'!$J$14</f>
        <v>9.2570345008376095E-6</v>
      </c>
      <c r="BI2741" s="36">
        <f t="shared" si="2897"/>
        <v>1.984873985993231E-16</v>
      </c>
      <c r="BJ2741" s="36">
        <f t="shared" si="2898"/>
        <v>2.3759238666527241E-19</v>
      </c>
      <c r="BK2741" s="36">
        <f t="shared" si="2899"/>
        <v>8.2089344315605448E-16</v>
      </c>
      <c r="BL2741" s="36">
        <f t="shared" si="2900"/>
        <v>4.280082496748164E-16</v>
      </c>
      <c r="BM2741" s="36">
        <f t="shared" si="2933"/>
        <v>6.1378273908439035E-13</v>
      </c>
      <c r="BN2741" s="36">
        <f t="shared" ca="1" si="2901"/>
        <v>0.47752986571291378</v>
      </c>
      <c r="BO2741" s="36">
        <f t="shared" ca="1" si="2918"/>
        <v>1</v>
      </c>
      <c r="BP2741" s="36">
        <f t="shared" si="2934"/>
        <v>-6.1378273870392958E-13</v>
      </c>
      <c r="BQ2741" s="36">
        <f t="shared" si="2935"/>
        <v>0.99999999938013773</v>
      </c>
      <c r="BR2741" s="2">
        <f t="shared" si="2924"/>
        <v>-5</v>
      </c>
      <c r="BS2741">
        <v>0</v>
      </c>
      <c r="BT2741" s="37">
        <f t="shared" si="2919"/>
        <v>4.8220504649513489E-2</v>
      </c>
      <c r="BU2741" s="34">
        <f t="shared" si="2902"/>
        <v>-5</v>
      </c>
      <c r="BV2741" s="34">
        <f t="shared" si="2903"/>
        <v>-5</v>
      </c>
      <c r="BW2741" s="34">
        <f t="shared" si="2904"/>
        <v>-5</v>
      </c>
      <c r="BX2741" s="34">
        <f t="shared" si="2905"/>
        <v>-5</v>
      </c>
      <c r="BY2741" s="34">
        <f t="shared" si="2906"/>
        <v>2.8992823943340738</v>
      </c>
      <c r="BZ2741" s="36">
        <f t="shared" si="2920"/>
        <v>4.8100254014477303E-5</v>
      </c>
      <c r="CA2741" s="34">
        <f t="shared" si="2921"/>
        <v>1.4227759940183535E-2</v>
      </c>
    </row>
    <row r="2742" spans="1:79" x14ac:dyDescent="0.2">
      <c r="A2742" s="75">
        <f t="shared" si="2907"/>
        <v>7.419178082192011</v>
      </c>
      <c r="B2742" s="34">
        <f t="shared" si="2925"/>
        <v>2708.0000000000841</v>
      </c>
      <c r="C2742">
        <f t="shared" si="2908"/>
        <v>15</v>
      </c>
      <c r="D2742" s="35">
        <f t="shared" si="2868"/>
        <v>3000</v>
      </c>
      <c r="E2742" s="27">
        <v>0</v>
      </c>
      <c r="F2742" s="64">
        <f t="shared" si="2909"/>
        <v>0.46593146951268899</v>
      </c>
      <c r="G2742" s="34">
        <v>0</v>
      </c>
      <c r="H2742" s="34">
        <f t="shared" si="2869"/>
        <v>1</v>
      </c>
      <c r="I2742" s="34">
        <f t="shared" si="2910"/>
        <v>6192.2292298236371</v>
      </c>
      <c r="J2742" s="34">
        <f t="shared" si="2870"/>
        <v>10794.967678901317</v>
      </c>
      <c r="K2742" s="34">
        <f t="shared" si="2871"/>
        <v>9579.5897821041053</v>
      </c>
      <c r="L2742" s="36">
        <f t="shared" si="2922"/>
        <v>805.61867726141895</v>
      </c>
      <c r="M2742" s="34">
        <f t="shared" si="2872"/>
        <v>20.399243190166207</v>
      </c>
      <c r="N2742" s="34">
        <f t="shared" si="2911"/>
        <v>35.562180070999062</v>
      </c>
      <c r="O2742" s="34">
        <f t="shared" si="2873"/>
        <v>9.4970811430771391</v>
      </c>
      <c r="P2742">
        <f t="shared" si="2926"/>
        <v>21.860074138086198</v>
      </c>
      <c r="Q2742" s="36">
        <f t="shared" si="2874"/>
        <v>30.487474282230117</v>
      </c>
      <c r="R2742" s="34">
        <f t="shared" si="2875"/>
        <v>21.920157853546492</v>
      </c>
      <c r="S2742" s="34">
        <f t="shared" si="2876"/>
        <v>7.6941785563648546</v>
      </c>
      <c r="T2742" s="36">
        <f t="shared" si="2912"/>
        <v>1.2377441408708538E-13</v>
      </c>
      <c r="U2742" s="36">
        <f t="shared" si="2877"/>
        <v>3446.2876697264714</v>
      </c>
      <c r="V2742" s="36">
        <f t="shared" si="2878"/>
        <v>1.472513694473867E-3</v>
      </c>
      <c r="W2742" s="68">
        <f t="shared" si="2879"/>
        <v>2.3017676493183399</v>
      </c>
      <c r="X2742">
        <f t="shared" si="2880"/>
        <v>8.0239695883978559</v>
      </c>
      <c r="Y2742">
        <f t="shared" si="2881"/>
        <v>5.9191933886892012E-3</v>
      </c>
      <c r="Z2742" s="34">
        <f t="shared" si="2882"/>
        <v>1.8175536138477263E-3</v>
      </c>
      <c r="AA2742" s="36">
        <f t="shared" si="2883"/>
        <v>6.3973168399944567E-4</v>
      </c>
      <c r="AB2742" s="34">
        <f t="shared" si="2884"/>
        <v>2.2083287929023406E-4</v>
      </c>
      <c r="AC2742" s="36">
        <f t="shared" si="2885"/>
        <v>1.4129090601411305E-2</v>
      </c>
      <c r="AD2742" s="34">
        <f t="shared" si="2886"/>
        <v>0</v>
      </c>
      <c r="AE2742">
        <f t="shared" si="2913"/>
        <v>63.980919176631588</v>
      </c>
      <c r="AF2742" s="36">
        <f t="shared" si="2927"/>
        <v>0</v>
      </c>
      <c r="AG2742" s="34">
        <f t="shared" si="2887"/>
        <v>0.9190924971776534</v>
      </c>
      <c r="AH2742">
        <f t="shared" si="2923"/>
        <v>9.120905413296021E-3</v>
      </c>
      <c r="AI2742" s="29">
        <f t="shared" si="2914"/>
        <v>0.9190924971776534</v>
      </c>
      <c r="AJ2742">
        <f t="shared" si="2915"/>
        <v>0</v>
      </c>
      <c r="AK2742" s="36">
        <f t="shared" si="2928"/>
        <v>0</v>
      </c>
      <c r="AL2742" s="36">
        <f t="shared" si="2916"/>
        <v>-3.1965464516165649E-6</v>
      </c>
      <c r="AM2742" s="36">
        <f t="shared" si="2917"/>
        <v>-1.550600575459399E-8</v>
      </c>
      <c r="AN2742" s="37">
        <f t="shared" si="2929"/>
        <v>2.6610477441831696E-306</v>
      </c>
      <c r="AO2742" s="36">
        <f t="shared" si="2930"/>
        <v>5.2729261261255196E-3</v>
      </c>
      <c r="AP2742" s="36">
        <f t="shared" si="2931"/>
        <v>7.0200510050880124E-5</v>
      </c>
      <c r="AQ2742" s="74">
        <f t="shared" si="2888"/>
        <v>0</v>
      </c>
      <c r="AR2742" s="73">
        <f t="shared" si="2889"/>
        <v>0</v>
      </c>
      <c r="AS2742" s="72">
        <f t="shared" si="2932"/>
        <v>1.4660711941847339E-7</v>
      </c>
      <c r="AT2742" s="37">
        <f t="shared" si="2890"/>
        <v>3.7026414739989519E-298</v>
      </c>
      <c r="AU2742" s="37">
        <f t="shared" si="2891"/>
        <v>1.4320372766016107E-3</v>
      </c>
      <c r="AV2742" s="34">
        <f t="shared" si="2892"/>
        <v>1.2528140194124994E-6</v>
      </c>
      <c r="AW2742" s="34">
        <f t="shared" si="2893"/>
        <v>0.21646314707807982</v>
      </c>
      <c r="AX2742" s="37">
        <f t="shared" si="2894"/>
        <v>1.0895863672141601</v>
      </c>
      <c r="AY2742" s="7">
        <f t="shared" si="2895"/>
        <v>3.6078184164245992</v>
      </c>
      <c r="AZ2742" s="37">
        <f t="shared" si="2896"/>
        <v>3.3913540165325</v>
      </c>
      <c r="BA2742" s="2">
        <f>BE2742*'mass balance'!$B$17+BF2742*'mass balance'!$C$17+BG2742*'mass balance'!$D$17+BH2742*'mass balance'!$E$17</f>
        <v>3.7921434329172025E-5</v>
      </c>
      <c r="BB2742" s="2">
        <f>BE2742*'mass balance'!$B$18+BF2742*'mass balance'!$C$18+BG2742*'mass balance'!$D$18+BH2742*'mass balance'!$E$18</f>
        <v>3.8504841011159296E-5</v>
      </c>
      <c r="BC2742" s="2">
        <f>BE2742*'mass balance'!$B$19+BF2742*'mass balance'!$C$19+BG2742*'mass balance'!$D$19+BH2742*'mass balance'!$E$19</f>
        <v>-4.8131051263949117E-5</v>
      </c>
      <c r="BD2742" s="2">
        <f>BE2742*'mass balance'!$B$20+BF2742*'mass balance'!$C$20+BG2742*'mass balance'!$D$20+BH2742*'mass balance'!$E$20</f>
        <v>1.7502200459617864E-6</v>
      </c>
      <c r="BE2742" s="2">
        <f>N2742*'mass balance'!$H$11+R2742*'mass balance'!$I$11+S2742*'mass balance'!$J$11</f>
        <v>-8.4671857311902516E-5</v>
      </c>
      <c r="BF2742" s="2">
        <f>N2742*'mass balance'!$H$12+R2742*'mass balance'!$I$12+S2742*'mass balance'!$J$12</f>
        <v>1.848343549548788E-5</v>
      </c>
      <c r="BG2742" s="2">
        <f>N2742*'mass balance'!$H$13+R2742*'mass balance'!$I$13+S2742*'mass balance'!$J$13</f>
        <v>1.0254902863944337E-5</v>
      </c>
      <c r="BH2742" s="2">
        <f>N2742*'mass balance'!$H$14+R2742*'mass balance'!$I$14+S2742*'mass balance'!$J$14</f>
        <v>9.2609843934893381E-6</v>
      </c>
      <c r="BI2742" s="36">
        <f t="shared" si="2897"/>
        <v>1.984873985993231E-16</v>
      </c>
      <c r="BJ2742" s="36">
        <f t="shared" si="2898"/>
        <v>2.3763084018046633E-19</v>
      </c>
      <c r="BK2742" s="36">
        <f t="shared" si="2899"/>
        <v>8.2113103554271974E-16</v>
      </c>
      <c r="BL2742" s="36">
        <f t="shared" si="2900"/>
        <v>4.2820095982014022E-16</v>
      </c>
      <c r="BM2742" s="36">
        <f t="shared" si="2933"/>
        <v>6.1421074733406514E-13</v>
      </c>
      <c r="BN2742" s="36">
        <f t="shared" ca="1" si="2901"/>
        <v>0.55821237781031863</v>
      </c>
      <c r="BO2742" s="36">
        <f t="shared" ca="1" si="2918"/>
        <v>1</v>
      </c>
      <c r="BP2742" s="36">
        <f t="shared" si="2934"/>
        <v>-6.1421074695296207E-13</v>
      </c>
      <c r="BQ2742" s="36">
        <f t="shared" si="2935"/>
        <v>0.999999999379524</v>
      </c>
      <c r="BR2742" s="2">
        <f t="shared" si="2924"/>
        <v>-5</v>
      </c>
      <c r="BS2742">
        <v>0</v>
      </c>
      <c r="BT2742" s="37">
        <f t="shared" si="2919"/>
        <v>4.8251378892108988E-2</v>
      </c>
      <c r="BU2742" s="34">
        <f t="shared" si="2902"/>
        <v>-5</v>
      </c>
      <c r="BV2742" s="34">
        <f t="shared" si="2903"/>
        <v>-5</v>
      </c>
      <c r="BW2742" s="34">
        <f t="shared" si="2904"/>
        <v>-5</v>
      </c>
      <c r="BX2742" s="34">
        <f t="shared" si="2905"/>
        <v>-5</v>
      </c>
      <c r="BY2742" s="34">
        <f t="shared" si="2906"/>
        <v>2.9005194918325894</v>
      </c>
      <c r="BZ2742" s="36">
        <f t="shared" si="2920"/>
        <v>4.8131051263949117E-5</v>
      </c>
      <c r="CA2742" s="34">
        <f t="shared" si="2921"/>
        <v>1.422776232056238E-2</v>
      </c>
    </row>
    <row r="2743" spans="1:79" x14ac:dyDescent="0.2">
      <c r="A2743" s="75">
        <f t="shared" si="2907"/>
        <v>7.4219178082194084</v>
      </c>
      <c r="B2743" s="34">
        <f t="shared" si="2925"/>
        <v>2709.0000000000841</v>
      </c>
      <c r="C2743">
        <f t="shared" si="2908"/>
        <v>15</v>
      </c>
      <c r="D2743" s="35">
        <f t="shared" si="2868"/>
        <v>3000</v>
      </c>
      <c r="E2743" s="27">
        <v>0</v>
      </c>
      <c r="F2743" s="64">
        <f t="shared" si="2909"/>
        <v>0.46593146951268899</v>
      </c>
      <c r="G2743" s="34">
        <v>0</v>
      </c>
      <c r="H2743" s="34">
        <f t="shared" si="2869"/>
        <v>1</v>
      </c>
      <c r="I2743" s="34">
        <f t="shared" si="2910"/>
        <v>6192.2292298236371</v>
      </c>
      <c r="J2743" s="34">
        <f t="shared" si="2870"/>
        <v>10799.571110063012</v>
      </c>
      <c r="K2743" s="34">
        <f t="shared" si="2871"/>
        <v>9583.674924684512</v>
      </c>
      <c r="L2743" s="36">
        <f t="shared" si="2922"/>
        <v>806.13405705448474</v>
      </c>
      <c r="M2743" s="34">
        <f t="shared" si="2872"/>
        <v>20.399243190166207</v>
      </c>
      <c r="N2743" s="34">
        <f t="shared" si="2911"/>
        <v>35.577345289903477</v>
      </c>
      <c r="O2743" s="34">
        <f t="shared" si="2873"/>
        <v>9.4970811430771391</v>
      </c>
      <c r="P2743">
        <f t="shared" si="2926"/>
        <v>21.874058720126907</v>
      </c>
      <c r="Q2743" s="36">
        <f t="shared" si="2874"/>
        <v>30.502351265888418</v>
      </c>
      <c r="R2743" s="34">
        <f t="shared" si="2875"/>
        <v>21.934165204810689</v>
      </c>
      <c r="S2743" s="34">
        <f t="shared" si="2876"/>
        <v>7.6946155735126656</v>
      </c>
      <c r="T2743" s="36">
        <f t="shared" si="2912"/>
        <v>1.2374803120014495E-13</v>
      </c>
      <c r="U2743" s="36">
        <f t="shared" si="2877"/>
        <v>3446.2876697264714</v>
      </c>
      <c r="V2743" s="36">
        <f t="shared" si="2878"/>
        <v>1.4725973309179861E-3</v>
      </c>
      <c r="W2743" s="68">
        <f t="shared" si="2879"/>
        <v>2.3032401630128136</v>
      </c>
      <c r="X2743">
        <f t="shared" si="2880"/>
        <v>8.0256802861795578</v>
      </c>
      <c r="Y2743">
        <f t="shared" si="2881"/>
        <v>5.9191933886892012E-3</v>
      </c>
      <c r="Z2743" s="34">
        <f t="shared" si="2882"/>
        <v>1.8175536138477263E-3</v>
      </c>
      <c r="AA2743" s="36">
        <f t="shared" si="2883"/>
        <v>6.3935900153448027E-4</v>
      </c>
      <c r="AB2743" s="34">
        <f t="shared" si="2884"/>
        <v>2.2083287929023406E-4</v>
      </c>
      <c r="AC2743" s="36">
        <f t="shared" si="2885"/>
        <v>1.4129090601411305E-2</v>
      </c>
      <c r="AD2743" s="34">
        <f t="shared" si="2886"/>
        <v>0</v>
      </c>
      <c r="AE2743">
        <f t="shared" si="2913"/>
        <v>63.980919176631588</v>
      </c>
      <c r="AF2743" s="36">
        <f t="shared" si="2927"/>
        <v>0</v>
      </c>
      <c r="AG2743" s="34">
        <f t="shared" si="2887"/>
        <v>0.91954788164743395</v>
      </c>
      <c r="AH2743">
        <f t="shared" si="2923"/>
        <v>9.1202446124117875E-3</v>
      </c>
      <c r="AI2743" s="29">
        <f t="shared" si="2914"/>
        <v>0.91954788164743395</v>
      </c>
      <c r="AJ2743">
        <f t="shared" si="2915"/>
        <v>0.91954788164743395</v>
      </c>
      <c r="AK2743" s="36">
        <f t="shared" si="2928"/>
        <v>0</v>
      </c>
      <c r="AL2743" s="36">
        <f t="shared" si="2916"/>
        <v>-3.1946086453638436E-6</v>
      </c>
      <c r="AM2743" s="36">
        <f t="shared" si="2917"/>
        <v>-1.5502580762178872E-8</v>
      </c>
      <c r="AN2743" s="37">
        <f t="shared" si="2929"/>
        <v>2.6610477441831696E-306</v>
      </c>
      <c r="AO2743" s="36">
        <f t="shared" si="2930"/>
        <v>5.2697295796739034E-3</v>
      </c>
      <c r="AP2743" s="36">
        <f t="shared" si="2931"/>
        <v>7.0185004045125528E-5</v>
      </c>
      <c r="AQ2743" s="74">
        <f t="shared" si="2888"/>
        <v>0</v>
      </c>
      <c r="AR2743" s="73">
        <f t="shared" si="2889"/>
        <v>0</v>
      </c>
      <c r="AS2743" s="72">
        <f t="shared" si="2932"/>
        <v>1.4634065308609657E-7</v>
      </c>
      <c r="AT2743" s="37">
        <f t="shared" si="2890"/>
        <v>3.7093834781712469E-298</v>
      </c>
      <c r="AU2743" s="37">
        <f t="shared" si="2891"/>
        <v>1.4317209658193145E-3</v>
      </c>
      <c r="AV2743" s="34">
        <f t="shared" si="2892"/>
        <v>1.2755843803224318E-4</v>
      </c>
      <c r="AW2743" s="34">
        <f t="shared" si="2893"/>
        <v>0.21660162541168387</v>
      </c>
      <c r="AX2743" s="37">
        <f t="shared" si="2894"/>
        <v>1.0902834101357206</v>
      </c>
      <c r="AY2743" s="7">
        <f t="shared" si="2895"/>
        <v>3.6102527569982503</v>
      </c>
      <c r="AZ2743" s="37">
        <f t="shared" si="2896"/>
        <v>3.393523573148534</v>
      </c>
      <c r="BA2743" s="2">
        <f>BE2743*'mass balance'!$B$17+BF2743*'mass balance'!$C$17+BG2743*'mass balance'!$D$17+BH2743*'mass balance'!$E$17</f>
        <v>3.7945700220807989E-5</v>
      </c>
      <c r="BB2743" s="2">
        <f>BE2743*'mass balance'!$B$18+BF2743*'mass balance'!$C$18+BG2743*'mass balance'!$D$18+BH2743*'mass balance'!$E$18</f>
        <v>3.852948022420503E-5</v>
      </c>
      <c r="BC2743" s="2">
        <f>BE2743*'mass balance'!$B$19+BF2743*'mass balance'!$C$19+BG2743*'mass balance'!$D$19+BH2743*'mass balance'!$E$19</f>
        <v>-4.8161850280256294E-5</v>
      </c>
      <c r="BD2743" s="2">
        <f>BE2743*'mass balance'!$B$20+BF2743*'mass balance'!$C$20+BG2743*'mass balance'!$D$20+BH2743*'mass balance'!$E$20</f>
        <v>1.751340010191138E-6</v>
      </c>
      <c r="BE2743" s="2">
        <f>N2743*'mass balance'!$H$11+R2743*'mass balance'!$I$11+S2743*'mass balance'!$J$11</f>
        <v>-8.4707964975960656E-5</v>
      </c>
      <c r="BF2743" s="2">
        <f>N2743*'mass balance'!$H$12+R2743*'mass balance'!$I$12+S2743*'mass balance'!$J$12</f>
        <v>1.8484485325330377E-5</v>
      </c>
      <c r="BG2743" s="2">
        <f>N2743*'mass balance'!$H$13+R2743*'mass balance'!$I$13+S2743*'mass balance'!$J$13</f>
        <v>1.0256145709620904E-5</v>
      </c>
      <c r="BH2743" s="2">
        <f>N2743*'mass balance'!$H$14+R2743*'mass balance'!$I$14+S2743*'mass balance'!$J$14</f>
        <v>9.2649336692456955E-6</v>
      </c>
      <c r="BI2743" s="36">
        <f t="shared" si="2897"/>
        <v>1.984873985993231E-16</v>
      </c>
      <c r="BJ2743" s="36">
        <f t="shared" si="2898"/>
        <v>2.3766929475726538E-19</v>
      </c>
      <c r="BK2743" s="36">
        <f t="shared" si="2899"/>
        <v>8.213686663829002E-16</v>
      </c>
      <c r="BL2743" s="36">
        <f t="shared" si="2900"/>
        <v>4.2839372209751869E-16</v>
      </c>
      <c r="BM2743" s="36">
        <f t="shared" si="2933"/>
        <v>6.1463894829388525E-13</v>
      </c>
      <c r="BN2743" s="36">
        <f t="shared" ca="1" si="2901"/>
        <v>0.13519634789257673</v>
      </c>
      <c r="BO2743" s="36">
        <f t="shared" ca="1" si="2918"/>
        <v>1</v>
      </c>
      <c r="BP2743" s="36">
        <f t="shared" si="2934"/>
        <v>-6.1463894791213908E-13</v>
      </c>
      <c r="BQ2743" s="36">
        <f t="shared" si="2935"/>
        <v>0.99999999937890982</v>
      </c>
      <c r="BR2743" s="2">
        <f t="shared" si="2924"/>
        <v>-5</v>
      </c>
      <c r="BS2743">
        <v>0</v>
      </c>
      <c r="BT2743" s="37">
        <f t="shared" si="2919"/>
        <v>4.8282254905956924E-2</v>
      </c>
      <c r="BU2743" s="34">
        <f t="shared" si="2902"/>
        <v>-5</v>
      </c>
      <c r="BV2743" s="34">
        <f t="shared" si="2903"/>
        <v>-5</v>
      </c>
      <c r="BW2743" s="34">
        <f t="shared" si="2904"/>
        <v>-5</v>
      </c>
      <c r="BX2743" s="34">
        <f t="shared" si="2905"/>
        <v>-5</v>
      </c>
      <c r="BY2743" s="34">
        <f t="shared" si="2906"/>
        <v>2.901756396120863</v>
      </c>
      <c r="BZ2743" s="36">
        <f t="shared" si="2920"/>
        <v>4.8161850280256294E-5</v>
      </c>
      <c r="CA2743" s="34">
        <f t="shared" si="2921"/>
        <v>1.4227764700971363E-2</v>
      </c>
    </row>
    <row r="2744" spans="1:79" x14ac:dyDescent="0.2">
      <c r="A2744" s="75">
        <f t="shared" si="2907"/>
        <v>7.4246575342468057</v>
      </c>
      <c r="B2744" s="34">
        <f t="shared" si="2925"/>
        <v>2710.0000000000841</v>
      </c>
      <c r="C2744">
        <f t="shared" si="2908"/>
        <v>15</v>
      </c>
      <c r="D2744" s="35">
        <f t="shared" si="2868"/>
        <v>3000</v>
      </c>
      <c r="E2744" s="27">
        <v>0</v>
      </c>
      <c r="F2744" s="64">
        <f t="shared" si="2909"/>
        <v>0.46593146951268899</v>
      </c>
      <c r="G2744" s="34">
        <v>0</v>
      </c>
      <c r="H2744" s="34">
        <f t="shared" si="2869"/>
        <v>1</v>
      </c>
      <c r="I2744" s="34">
        <f t="shared" si="2910"/>
        <v>6192.2292298236371</v>
      </c>
      <c r="J2744" s="34">
        <f t="shared" si="2870"/>
        <v>10804.173821687195</v>
      </c>
      <c r="K2744" s="34">
        <f t="shared" si="2871"/>
        <v>9587.7594287383017</v>
      </c>
      <c r="L2744" s="36">
        <f t="shared" si="2922"/>
        <v>806.6494661203061</v>
      </c>
      <c r="M2744" s="34">
        <f t="shared" si="2872"/>
        <v>20.399243190166207</v>
      </c>
      <c r="N2744" s="34">
        <f t="shared" si="2911"/>
        <v>35.592508138414267</v>
      </c>
      <c r="O2744" s="34">
        <f t="shared" si="2873"/>
        <v>9.4970811430771391</v>
      </c>
      <c r="P2744">
        <f t="shared" si="2926"/>
        <v>21.888044096469716</v>
      </c>
      <c r="Q2744" s="36">
        <f t="shared" si="2874"/>
        <v>30.517227123187766</v>
      </c>
      <c r="R2744" s="34">
        <f t="shared" si="2875"/>
        <v>21.948173348653096</v>
      </c>
      <c r="S2744" s="34">
        <f t="shared" si="2876"/>
        <v>7.6950507044772714</v>
      </c>
      <c r="T2744" s="36">
        <f t="shared" si="2912"/>
        <v>1.2372166929660387E-13</v>
      </c>
      <c r="U2744" s="36">
        <f t="shared" si="2877"/>
        <v>3446.2876697264714</v>
      </c>
      <c r="V2744" s="36">
        <f t="shared" si="2878"/>
        <v>1.4726806063839219E-3</v>
      </c>
      <c r="W2744" s="68">
        <f t="shared" si="2879"/>
        <v>2.3047127603437318</v>
      </c>
      <c r="X2744">
        <f t="shared" si="2880"/>
        <v>8.0273903520941126</v>
      </c>
      <c r="Y2744">
        <f t="shared" si="2881"/>
        <v>5.9191933886892012E-3</v>
      </c>
      <c r="Z2744" s="34">
        <f t="shared" si="2882"/>
        <v>1.8175536138477263E-3</v>
      </c>
      <c r="AA2744" s="36">
        <f t="shared" si="2883"/>
        <v>6.3898661547926773E-4</v>
      </c>
      <c r="AB2744" s="34">
        <f t="shared" si="2884"/>
        <v>2.2083287929023406E-4</v>
      </c>
      <c r="AC2744" s="36">
        <f t="shared" si="2885"/>
        <v>1.4129090601411305E-2</v>
      </c>
      <c r="AD2744" s="34">
        <f t="shared" si="2886"/>
        <v>0</v>
      </c>
      <c r="AE2744">
        <f t="shared" si="2913"/>
        <v>63.980919176631588</v>
      </c>
      <c r="AF2744" s="36">
        <f t="shared" si="2927"/>
        <v>0</v>
      </c>
      <c r="AG2744" s="34">
        <f t="shared" si="2887"/>
        <v>0.92000323163936704</v>
      </c>
      <c r="AH2744">
        <f t="shared" si="2923"/>
        <v>9.1195823737242332E-3</v>
      </c>
      <c r="AI2744" s="29">
        <f t="shared" si="2914"/>
        <v>0.92000323163936704</v>
      </c>
      <c r="AJ2744">
        <f t="shared" si="2915"/>
        <v>0</v>
      </c>
      <c r="AK2744" s="36">
        <f t="shared" si="2928"/>
        <v>0</v>
      </c>
      <c r="AL2744" s="36">
        <f t="shared" si="2916"/>
        <v>-3.192672013845521E-6</v>
      </c>
      <c r="AM2744" s="36">
        <f t="shared" si="2917"/>
        <v>-1.5499156526281795E-8</v>
      </c>
      <c r="AN2744" s="37">
        <f t="shared" si="2929"/>
        <v>2.6610477441831696E-306</v>
      </c>
      <c r="AO2744" s="36">
        <f t="shared" si="2930"/>
        <v>5.2665349710285395E-3</v>
      </c>
      <c r="AP2744" s="36">
        <f t="shared" si="2931"/>
        <v>7.0169501464363346E-5</v>
      </c>
      <c r="AQ2744" s="74">
        <f t="shared" si="2888"/>
        <v>0</v>
      </c>
      <c r="AR2744" s="73">
        <f t="shared" si="2889"/>
        <v>0</v>
      </c>
      <c r="AS2744" s="72">
        <f t="shared" si="2932"/>
        <v>1.4607467107062443E-7</v>
      </c>
      <c r="AT2744" s="37">
        <f t="shared" si="2890"/>
        <v>3.7161377586118716E-298</v>
      </c>
      <c r="AU2744" s="37">
        <f t="shared" si="2891"/>
        <v>1.4314047249042716E-3</v>
      </c>
      <c r="AV2744" s="34">
        <f t="shared" si="2892"/>
        <v>1.252632291563271E-6</v>
      </c>
      <c r="AW2744" s="34">
        <f t="shared" si="2893"/>
        <v>0.21674011161063783</v>
      </c>
      <c r="AX2744" s="37">
        <f t="shared" si="2894"/>
        <v>1.0909804926482145</v>
      </c>
      <c r="AY2744" s="7">
        <f t="shared" si="2895"/>
        <v>3.6124346172348756</v>
      </c>
      <c r="AZ2744" s="37">
        <f t="shared" si="2896"/>
        <v>3.3956932529919461</v>
      </c>
      <c r="BA2744" s="2">
        <f>BE2744*'mass balance'!$B$17+BF2744*'mass balance'!$C$17+BG2744*'mass balance'!$D$17+BH2744*'mass balance'!$E$17</f>
        <v>3.7969967498538291E-5</v>
      </c>
      <c r="BB2744" s="2">
        <f>BE2744*'mass balance'!$B$18+BF2744*'mass balance'!$C$18+BG2744*'mass balance'!$D$18+BH2744*'mass balance'!$E$18</f>
        <v>3.855412084466965E-5</v>
      </c>
      <c r="BC2744" s="2">
        <f>BE2744*'mass balance'!$B$19+BF2744*'mass balance'!$C$19+BG2744*'mass balance'!$D$19+BH2744*'mass balance'!$E$19</f>
        <v>-4.8192651055837038E-5</v>
      </c>
      <c r="BD2744" s="2">
        <f>BE2744*'mass balance'!$B$20+BF2744*'mass balance'!$C$20+BG2744*'mass balance'!$D$20+BH2744*'mass balance'!$E$20</f>
        <v>1.7524600383940745E-6</v>
      </c>
      <c r="BE2744" s="2">
        <f>N2744*'mass balance'!$H$11+R2744*'mass balance'!$I$11+S2744*'mass balance'!$J$11</f>
        <v>-8.4744066996224432E-5</v>
      </c>
      <c r="BF2744" s="2">
        <f>N2744*'mass balance'!$H$12+R2744*'mass balance'!$I$12+S2744*'mass balance'!$J$12</f>
        <v>1.8485530624065967E-5</v>
      </c>
      <c r="BG2744" s="2">
        <f>N2744*'mass balance'!$H$13+R2744*'mass balance'!$I$13+S2744*'mass balance'!$J$13</f>
        <v>1.025738635393776E-5</v>
      </c>
      <c r="BH2744" s="2">
        <f>N2744*'mass balance'!$H$14+R2744*'mass balance'!$I$14+S2744*'mass balance'!$J$14</f>
        <v>9.2688823277120475E-6</v>
      </c>
      <c r="BI2744" s="36">
        <f t="shared" si="2897"/>
        <v>1.984873985993231E-16</v>
      </c>
      <c r="BJ2744" s="36">
        <f t="shared" si="2898"/>
        <v>2.3770775039436783E-19</v>
      </c>
      <c r="BK2744" s="36">
        <f t="shared" si="2899"/>
        <v>8.2160633567765747E-16</v>
      </c>
      <c r="BL2744" s="36">
        <f t="shared" si="2900"/>
        <v>4.2858653651103546E-16</v>
      </c>
      <c r="BM2744" s="36">
        <f t="shared" si="2933"/>
        <v>6.1506734201598276E-13</v>
      </c>
      <c r="BN2744" s="36">
        <f t="shared" ca="1" si="2901"/>
        <v>0.22535847853604807</v>
      </c>
      <c r="BO2744" s="36">
        <f t="shared" ca="1" si="2918"/>
        <v>1</v>
      </c>
      <c r="BP2744" s="36">
        <f t="shared" si="2934"/>
        <v>-6.1506734163359247E-13</v>
      </c>
      <c r="BQ2744" s="36">
        <f t="shared" si="2935"/>
        <v>0.9999999993782952</v>
      </c>
      <c r="BR2744" s="2">
        <f t="shared" si="2924"/>
        <v>-5</v>
      </c>
      <c r="BS2744">
        <v>0</v>
      </c>
      <c r="BT2744" s="37">
        <f t="shared" si="2919"/>
        <v>4.8313132683476624E-2</v>
      </c>
      <c r="BU2744" s="34">
        <f t="shared" si="2902"/>
        <v>-5</v>
      </c>
      <c r="BV2744" s="34">
        <f t="shared" si="2903"/>
        <v>-5</v>
      </c>
      <c r="BW2744" s="34">
        <f t="shared" si="2904"/>
        <v>-5</v>
      </c>
      <c r="BX2744" s="34">
        <f t="shared" si="2905"/>
        <v>-5</v>
      </c>
      <c r="BY2744" s="34">
        <f t="shared" si="2906"/>
        <v>2.9029931070752939</v>
      </c>
      <c r="BZ2744" s="36">
        <f t="shared" si="2920"/>
        <v>4.8192651055837038E-5</v>
      </c>
      <c r="CA2744" s="34">
        <f t="shared" si="2921"/>
        <v>1.4227767081407577E-2</v>
      </c>
    </row>
    <row r="2745" spans="1:79" x14ac:dyDescent="0.2">
      <c r="A2745" s="75">
        <f t="shared" si="2907"/>
        <v>7.4273972602742031</v>
      </c>
      <c r="B2745" s="34">
        <f t="shared" si="2925"/>
        <v>2711.0000000000841</v>
      </c>
      <c r="C2745">
        <f t="shared" si="2908"/>
        <v>15</v>
      </c>
      <c r="D2745" s="35">
        <f t="shared" si="2868"/>
        <v>3000</v>
      </c>
      <c r="E2745" s="27">
        <v>0</v>
      </c>
      <c r="F2745" s="64">
        <f t="shared" si="2909"/>
        <v>0.46593146951268899</v>
      </c>
      <c r="G2745" s="34">
        <v>0</v>
      </c>
      <c r="H2745" s="34">
        <f t="shared" si="2869"/>
        <v>1</v>
      </c>
      <c r="I2745" s="34">
        <f t="shared" si="2910"/>
        <v>6192.2292298236371</v>
      </c>
      <c r="J2745" s="34">
        <f t="shared" si="2870"/>
        <v>10808.77581331456</v>
      </c>
      <c r="K2745" s="34">
        <f t="shared" si="2871"/>
        <v>9591.8432938578808</v>
      </c>
      <c r="L2745" s="36">
        <f t="shared" si="2922"/>
        <v>807.16490433254046</v>
      </c>
      <c r="M2745" s="34">
        <f t="shared" si="2872"/>
        <v>20.399243190166207</v>
      </c>
      <c r="N2745" s="34">
        <f t="shared" si="2911"/>
        <v>35.607668615018333</v>
      </c>
      <c r="O2745" s="34">
        <f t="shared" si="2873"/>
        <v>9.4970811430771391</v>
      </c>
      <c r="P2745">
        <f t="shared" si="2926"/>
        <v>21.902030263686381</v>
      </c>
      <c r="Q2745" s="36">
        <f t="shared" si="2874"/>
        <v>30.532101851825917</v>
      </c>
      <c r="R2745" s="34">
        <f t="shared" si="2875"/>
        <v>21.96218228164194</v>
      </c>
      <c r="S2745" s="34">
        <f t="shared" si="2876"/>
        <v>7.6954839504551442</v>
      </c>
      <c r="T2745" s="36">
        <f t="shared" si="2912"/>
        <v>1.2369532835323919E-13</v>
      </c>
      <c r="U2745" s="36">
        <f t="shared" si="2877"/>
        <v>3446.2876697264714</v>
      </c>
      <c r="V2745" s="36">
        <f t="shared" si="2878"/>
        <v>1.472763521100655E-3</v>
      </c>
      <c r="W2745" s="68">
        <f t="shared" si="2879"/>
        <v>2.3061854409501157</v>
      </c>
      <c r="X2745">
        <f t="shared" si="2880"/>
        <v>8.02909978637466</v>
      </c>
      <c r="Y2745">
        <f t="shared" si="2881"/>
        <v>5.9191933886892012E-3</v>
      </c>
      <c r="Z2745" s="34">
        <f t="shared" si="2882"/>
        <v>1.8175536138477263E-3</v>
      </c>
      <c r="AA2745" s="36">
        <f t="shared" si="2883"/>
        <v>6.3861452550576219E-4</v>
      </c>
      <c r="AB2745" s="34">
        <f t="shared" si="2884"/>
        <v>2.2083287929023406E-4</v>
      </c>
      <c r="AC2745" s="36">
        <f t="shared" si="2885"/>
        <v>1.4129090601411305E-2</v>
      </c>
      <c r="AD2745" s="34">
        <f t="shared" si="2886"/>
        <v>0</v>
      </c>
      <c r="AE2745">
        <f t="shared" si="2913"/>
        <v>63.980919176631588</v>
      </c>
      <c r="AF2745" s="36">
        <f t="shared" si="2927"/>
        <v>0</v>
      </c>
      <c r="AG2745" s="34">
        <f t="shared" si="2887"/>
        <v>0.9204585470829808</v>
      </c>
      <c r="AH2745">
        <f t="shared" si="2923"/>
        <v>9.118918698651779E-3</v>
      </c>
      <c r="AI2745" s="29">
        <f t="shared" si="2914"/>
        <v>0.9204585470829808</v>
      </c>
      <c r="AJ2745">
        <f t="shared" si="2915"/>
        <v>0.9204585470829808</v>
      </c>
      <c r="AK2745" s="36">
        <f t="shared" si="2928"/>
        <v>0</v>
      </c>
      <c r="AL2745" s="36">
        <f t="shared" si="2916"/>
        <v>-3.1907365563494509E-6</v>
      </c>
      <c r="AM2745" s="36">
        <f t="shared" si="2917"/>
        <v>-1.5495733046735654E-8</v>
      </c>
      <c r="AN2745" s="37">
        <f t="shared" si="2929"/>
        <v>2.6610477441831696E-306</v>
      </c>
      <c r="AO2745" s="36">
        <f t="shared" si="2930"/>
        <v>5.2633422990146939E-3</v>
      </c>
      <c r="AP2745" s="36">
        <f t="shared" si="2931"/>
        <v>7.015400230783706E-5</v>
      </c>
      <c r="AQ2745" s="74">
        <f t="shared" si="2888"/>
        <v>0</v>
      </c>
      <c r="AR2745" s="73">
        <f t="shared" si="2889"/>
        <v>0</v>
      </c>
      <c r="AS2745" s="72">
        <f t="shared" si="2932"/>
        <v>1.4580917249178499E-7</v>
      </c>
      <c r="AT2745" s="37">
        <f t="shared" si="2890"/>
        <v>3.7229043376742323E-298</v>
      </c>
      <c r="AU2745" s="37">
        <f t="shared" si="2891"/>
        <v>1.4310885538410495E-3</v>
      </c>
      <c r="AV2745" s="34">
        <f t="shared" si="2892"/>
        <v>1.2768334156425872E-4</v>
      </c>
      <c r="AW2745" s="34">
        <f t="shared" si="2893"/>
        <v>0.21687860564099454</v>
      </c>
      <c r="AX2745" s="37">
        <f t="shared" si="2894"/>
        <v>1.0916776145807658</v>
      </c>
      <c r="AY2745" s="7">
        <f t="shared" si="2895"/>
        <v>3.6148693445134401</v>
      </c>
      <c r="AZ2745" s="37">
        <f t="shared" si="2896"/>
        <v>3.3978630555308813</v>
      </c>
      <c r="BA2745" s="2">
        <f>BE2745*'mass balance'!$B$17+BF2745*'mass balance'!$C$17+BG2745*'mass balance'!$D$17+BH2745*'mass balance'!$E$17</f>
        <v>3.7994236156408952E-5</v>
      </c>
      <c r="BB2745" s="2">
        <f>BE2745*'mass balance'!$B$18+BF2745*'mass balance'!$C$18+BG2745*'mass balance'!$D$18+BH2745*'mass balance'!$E$18</f>
        <v>3.8578762866507549E-5</v>
      </c>
      <c r="BC2745" s="2">
        <f>BE2745*'mass balance'!$B$19+BF2745*'mass balance'!$C$19+BG2745*'mass balance'!$D$19+BH2745*'mass balance'!$E$19</f>
        <v>-4.8223453583134433E-5</v>
      </c>
      <c r="BD2745" s="2">
        <f>BE2745*'mass balance'!$B$20+BF2745*'mass balance'!$C$20+BG2745*'mass balance'!$D$20+BH2745*'mass balance'!$E$20</f>
        <v>1.7535801302957974E-6</v>
      </c>
      <c r="BE2745" s="2">
        <f>N2745*'mass balance'!$H$11+R2745*'mass balance'!$I$11+S2745*'mass balance'!$J$11</f>
        <v>-8.478016336909127E-5</v>
      </c>
      <c r="BF2745" s="2">
        <f>N2745*'mass balance'!$H$12+R2745*'mass balance'!$I$12+S2745*'mass balance'!$J$12</f>
        <v>1.8486571394568893E-5</v>
      </c>
      <c r="BG2745" s="2">
        <f>N2745*'mass balance'!$H$13+R2745*'mass balance'!$I$13+S2745*'mass balance'!$J$13</f>
        <v>1.025862479814008E-5</v>
      </c>
      <c r="BH2745" s="2">
        <f>N2745*'mass balance'!$H$14+R2745*'mass balance'!$I$14+S2745*'mass balance'!$J$14</f>
        <v>9.272830368494356E-6</v>
      </c>
      <c r="BI2745" s="36">
        <f t="shared" si="2897"/>
        <v>1.984873985993231E-16</v>
      </c>
      <c r="BJ2745" s="36">
        <f t="shared" si="2898"/>
        <v>2.37746207090473E-19</v>
      </c>
      <c r="BK2745" s="36">
        <f t="shared" si="2899"/>
        <v>8.2184404342805188E-16</v>
      </c>
      <c r="BL2745" s="36">
        <f t="shared" si="2900"/>
        <v>4.2877940306477259E-16</v>
      </c>
      <c r="BM2745" s="36">
        <f t="shared" si="2933"/>
        <v>6.1549592855249377E-13</v>
      </c>
      <c r="BN2745" s="36">
        <f t="shared" ca="1" si="2901"/>
        <v>0.83446653542811233</v>
      </c>
      <c r="BO2745" s="36">
        <f t="shared" ca="1" si="2918"/>
        <v>1</v>
      </c>
      <c r="BP2745" s="36">
        <f t="shared" si="2934"/>
        <v>-6.1549592816945846E-13</v>
      </c>
      <c r="BQ2745" s="36">
        <f t="shared" si="2935"/>
        <v>0.99999999937768014</v>
      </c>
      <c r="BR2745" s="2">
        <f t="shared" si="2924"/>
        <v>-5</v>
      </c>
      <c r="BS2745">
        <v>0</v>
      </c>
      <c r="BT2745" s="37">
        <f t="shared" si="2919"/>
        <v>4.8344012217092273E-2</v>
      </c>
      <c r="BU2745" s="34">
        <f t="shared" si="2902"/>
        <v>-5</v>
      </c>
      <c r="BV2745" s="34">
        <f t="shared" si="2903"/>
        <v>-5</v>
      </c>
      <c r="BW2745" s="34">
        <f t="shared" si="2904"/>
        <v>-5</v>
      </c>
      <c r="BX2745" s="34">
        <f t="shared" si="2905"/>
        <v>-5</v>
      </c>
      <c r="BY2745" s="34">
        <f t="shared" si="2906"/>
        <v>2.9042296245724706</v>
      </c>
      <c r="BZ2745" s="36">
        <f t="shared" si="2920"/>
        <v>4.8223453583134433E-5</v>
      </c>
      <c r="CA2745" s="34">
        <f t="shared" si="2921"/>
        <v>1.4227769461868149E-2</v>
      </c>
    </row>
    <row r="2746" spans="1:79" x14ac:dyDescent="0.2">
      <c r="A2746" s="75">
        <f t="shared" si="2907"/>
        <v>7.4301369863016005</v>
      </c>
      <c r="B2746" s="34">
        <f t="shared" si="2925"/>
        <v>2712.0000000000841</v>
      </c>
      <c r="C2746">
        <f t="shared" si="2908"/>
        <v>15</v>
      </c>
      <c r="D2746" s="35">
        <f t="shared" si="2868"/>
        <v>3000</v>
      </c>
      <c r="E2746" s="27">
        <v>0</v>
      </c>
      <c r="F2746" s="64">
        <f t="shared" si="2909"/>
        <v>0.46593146951268899</v>
      </c>
      <c r="G2746" s="34">
        <v>0</v>
      </c>
      <c r="H2746" s="34">
        <f t="shared" si="2869"/>
        <v>1</v>
      </c>
      <c r="I2746" s="34">
        <f t="shared" si="2910"/>
        <v>6192.2292298236371</v>
      </c>
      <c r="J2746" s="34">
        <f t="shared" si="2870"/>
        <v>10813.377084486519</v>
      </c>
      <c r="K2746" s="34">
        <f t="shared" si="2871"/>
        <v>9595.9265196362903</v>
      </c>
      <c r="L2746" s="36">
        <f t="shared" si="2922"/>
        <v>807.68037156492574</v>
      </c>
      <c r="M2746" s="34">
        <f t="shared" si="2872"/>
        <v>20.399243190166207</v>
      </c>
      <c r="N2746" s="34">
        <f t="shared" si="2911"/>
        <v>35.622826718204927</v>
      </c>
      <c r="O2746" s="34">
        <f t="shared" si="2873"/>
        <v>9.4970811430771391</v>
      </c>
      <c r="P2746">
        <f t="shared" si="2926"/>
        <v>21.916017218350838</v>
      </c>
      <c r="Q2746" s="36">
        <f t="shared" si="2874"/>
        <v>30.546975449502941</v>
      </c>
      <c r="R2746" s="34">
        <f t="shared" si="2875"/>
        <v>21.976192000347645</v>
      </c>
      <c r="S2746" s="34">
        <f t="shared" si="2876"/>
        <v>7.6959153126428177</v>
      </c>
      <c r="T2746" s="36">
        <f t="shared" si="2912"/>
        <v>1.2366900834686206E-13</v>
      </c>
      <c r="U2746" s="36">
        <f t="shared" si="2877"/>
        <v>3446.2876697264714</v>
      </c>
      <c r="V2746" s="36">
        <f t="shared" si="2878"/>
        <v>1.4728460752971792E-3</v>
      </c>
      <c r="W2746" s="68">
        <f t="shared" si="2879"/>
        <v>2.3076582044712164</v>
      </c>
      <c r="X2746">
        <f t="shared" si="2880"/>
        <v>8.0308085892542564</v>
      </c>
      <c r="Y2746">
        <f t="shared" si="2881"/>
        <v>5.9191933886892012E-3</v>
      </c>
      <c r="Z2746" s="34">
        <f t="shared" si="2882"/>
        <v>1.8175536138477263E-3</v>
      </c>
      <c r="AA2746" s="36">
        <f t="shared" si="2883"/>
        <v>6.3824273128640016E-4</v>
      </c>
      <c r="AB2746" s="34">
        <f t="shared" si="2884"/>
        <v>2.2083287929023406E-4</v>
      </c>
      <c r="AC2746" s="36">
        <f t="shared" si="2885"/>
        <v>1.4129090601411305E-2</v>
      </c>
      <c r="AD2746" s="34">
        <f t="shared" si="2886"/>
        <v>0</v>
      </c>
      <c r="AE2746">
        <f t="shared" si="2913"/>
        <v>63.980919176631588</v>
      </c>
      <c r="AF2746" s="36">
        <f t="shared" si="2927"/>
        <v>0</v>
      </c>
      <c r="AG2746" s="34">
        <f t="shared" si="2887"/>
        <v>0.92091382790787446</v>
      </c>
      <c r="AH2746">
        <f t="shared" si="2923"/>
        <v>9.1182535886128457E-3</v>
      </c>
      <c r="AI2746" s="29">
        <f t="shared" si="2914"/>
        <v>0.92091382790787446</v>
      </c>
      <c r="AJ2746">
        <f t="shared" si="2915"/>
        <v>0</v>
      </c>
      <c r="AK2746" s="36">
        <f t="shared" si="2928"/>
        <v>0</v>
      </c>
      <c r="AL2746" s="36">
        <f t="shared" si="2916"/>
        <v>-3.1888022721639191E-6</v>
      </c>
      <c r="AM2746" s="36">
        <f t="shared" si="2917"/>
        <v>-1.5492310323373383E-8</v>
      </c>
      <c r="AN2746" s="37">
        <f t="shared" si="2929"/>
        <v>2.6610477441831696E-306</v>
      </c>
      <c r="AO2746" s="36">
        <f t="shared" si="2930"/>
        <v>5.2601515624583449E-3</v>
      </c>
      <c r="AP2746" s="36">
        <f t="shared" si="2931"/>
        <v>7.013850657479032E-5</v>
      </c>
      <c r="AQ2746" s="74">
        <f t="shared" si="2888"/>
        <v>0</v>
      </c>
      <c r="AR2746" s="73">
        <f t="shared" si="2889"/>
        <v>0</v>
      </c>
      <c r="AS2746" s="72">
        <f t="shared" si="2932"/>
        <v>1.455441564709062E-7</v>
      </c>
      <c r="AT2746" s="37">
        <f t="shared" si="2890"/>
        <v>3.7296832377524368E-298</v>
      </c>
      <c r="AU2746" s="37">
        <f t="shared" si="2891"/>
        <v>1.4307724526142192E-3</v>
      </c>
      <c r="AV2746" s="34">
        <f t="shared" si="2892"/>
        <v>1.2524497745278563E-6</v>
      </c>
      <c r="AW2746" s="34">
        <f t="shared" si="2893"/>
        <v>0.2170171074688283</v>
      </c>
      <c r="AX2746" s="37">
        <f t="shared" si="2894"/>
        <v>1.0923747757626066</v>
      </c>
      <c r="AY2746" s="7">
        <f t="shared" si="2895"/>
        <v>3.6170513401524258</v>
      </c>
      <c r="AZ2746" s="37">
        <f t="shared" si="2896"/>
        <v>3.4000329802338229</v>
      </c>
      <c r="BA2746" s="2">
        <f>BE2746*'mass balance'!$B$17+BF2746*'mass balance'!$C$17+BG2746*'mass balance'!$D$17+BH2746*'mass balance'!$E$17</f>
        <v>3.8018506188469742E-5</v>
      </c>
      <c r="BB2746" s="2">
        <f>BE2746*'mass balance'!$B$18+BF2746*'mass balance'!$C$18+BG2746*'mass balance'!$D$18+BH2746*'mass balance'!$E$18</f>
        <v>3.8603406283676986E-5</v>
      </c>
      <c r="BC2746" s="2">
        <f>BE2746*'mass balance'!$B$19+BF2746*'mass balance'!$C$19+BG2746*'mass balance'!$D$19+BH2746*'mass balance'!$E$19</f>
        <v>-4.8254257854596212E-5</v>
      </c>
      <c r="BD2746" s="2">
        <f>BE2746*'mass balance'!$B$20+BF2746*'mass balance'!$C$20+BG2746*'mass balance'!$D$20+BH2746*'mass balance'!$E$20</f>
        <v>1.7547002856216802E-6</v>
      </c>
      <c r="BE2746" s="2">
        <f>N2746*'mass balance'!$H$11+R2746*'mass balance'!$I$11+S2746*'mass balance'!$J$11</f>
        <v>-8.4816254090964099E-5</v>
      </c>
      <c r="BF2746" s="2">
        <f>N2746*'mass balance'!$H$12+R2746*'mass balance'!$I$12+S2746*'mass balance'!$J$12</f>
        <v>1.8487607639713534E-5</v>
      </c>
      <c r="BG2746" s="2">
        <f>N2746*'mass balance'!$H$13+R2746*'mass balance'!$I$13+S2746*'mass balance'!$J$13</f>
        <v>1.0259861043473215E-5</v>
      </c>
      <c r="BH2746" s="2">
        <f>N2746*'mass balance'!$H$14+R2746*'mass balance'!$I$14+S2746*'mass balance'!$J$14</f>
        <v>9.2767777911991979E-6</v>
      </c>
      <c r="BI2746" s="36">
        <f t="shared" si="2897"/>
        <v>1.984873985993231E-16</v>
      </c>
      <c r="BJ2746" s="36">
        <f t="shared" si="2898"/>
        <v>2.3778466484427925E-19</v>
      </c>
      <c r="BK2746" s="36">
        <f t="shared" si="2899"/>
        <v>8.2208178963514238E-16</v>
      </c>
      <c r="BL2746" s="36">
        <f t="shared" si="2900"/>
        <v>4.2897232176280832E-16</v>
      </c>
      <c r="BM2746" s="36">
        <f t="shared" si="2933"/>
        <v>6.1592470795555853E-13</v>
      </c>
      <c r="BN2746" s="36">
        <f t="shared" ca="1" si="2901"/>
        <v>0.62745299147636213</v>
      </c>
      <c r="BO2746" s="36">
        <f t="shared" ca="1" si="2918"/>
        <v>1</v>
      </c>
      <c r="BP2746" s="36">
        <f t="shared" si="2934"/>
        <v>-6.1592470757187729E-13</v>
      </c>
      <c r="BQ2746" s="36">
        <f t="shared" si="2935"/>
        <v>0.99999999937706463</v>
      </c>
      <c r="BR2746" s="2">
        <f t="shared" si="2924"/>
        <v>-5</v>
      </c>
      <c r="BS2746">
        <v>0</v>
      </c>
      <c r="BT2746" s="37">
        <f t="shared" si="2919"/>
        <v>4.8374893499232692E-2</v>
      </c>
      <c r="BU2746" s="34">
        <f t="shared" si="2902"/>
        <v>-5</v>
      </c>
      <c r="BV2746" s="34">
        <f t="shared" si="2903"/>
        <v>-5</v>
      </c>
      <c r="BW2746" s="34">
        <f t="shared" si="2904"/>
        <v>-5</v>
      </c>
      <c r="BX2746" s="34">
        <f t="shared" si="2905"/>
        <v>-5</v>
      </c>
      <c r="BY2746" s="34">
        <f t="shared" si="2906"/>
        <v>2.9054659484891756</v>
      </c>
      <c r="BZ2746" s="36">
        <f t="shared" si="2920"/>
        <v>4.8254257854596212E-5</v>
      </c>
      <c r="CA2746" s="34">
        <f t="shared" si="2921"/>
        <v>1.4227771842350162E-2</v>
      </c>
    </row>
    <row r="2747" spans="1:79" x14ac:dyDescent="0.2">
      <c r="A2747" s="75">
        <f t="shared" si="2907"/>
        <v>7.4328767123289978</v>
      </c>
      <c r="B2747" s="34">
        <f t="shared" si="2925"/>
        <v>2713.0000000000841</v>
      </c>
      <c r="C2747">
        <f t="shared" si="2908"/>
        <v>15</v>
      </c>
      <c r="D2747" s="35">
        <f t="shared" si="2868"/>
        <v>3000</v>
      </c>
      <c r="E2747" s="27">
        <v>0</v>
      </c>
      <c r="F2747" s="64">
        <f t="shared" si="2909"/>
        <v>0.46593146951268899</v>
      </c>
      <c r="G2747" s="34">
        <v>0</v>
      </c>
      <c r="H2747" s="34">
        <f t="shared" si="2869"/>
        <v>1</v>
      </c>
      <c r="I2747" s="34">
        <f t="shared" si="2910"/>
        <v>6192.2292298236371</v>
      </c>
      <c r="J2747" s="34">
        <f t="shared" si="2870"/>
        <v>10817.977634745181</v>
      </c>
      <c r="K2747" s="34">
        <f t="shared" si="2871"/>
        <v>9600.0091056671918</v>
      </c>
      <c r="L2747" s="36">
        <f t="shared" si="2922"/>
        <v>808.19586769127966</v>
      </c>
      <c r="M2747" s="34">
        <f t="shared" si="2872"/>
        <v>20.399243190166207</v>
      </c>
      <c r="N2747" s="34">
        <f t="shared" si="2911"/>
        <v>35.6379824464656</v>
      </c>
      <c r="O2747" s="34">
        <f t="shared" si="2873"/>
        <v>9.4970811430771391</v>
      </c>
      <c r="P2747">
        <f t="shared" si="2926"/>
        <v>21.930004957039198</v>
      </c>
      <c r="Q2747" s="36">
        <f t="shared" si="2874"/>
        <v>30.561847913921209</v>
      </c>
      <c r="R2747" s="34">
        <f t="shared" si="2875"/>
        <v>21.990202501342797</v>
      </c>
      <c r="S2747" s="34">
        <f t="shared" si="2876"/>
        <v>7.6963447922368822</v>
      </c>
      <c r="T2747" s="36">
        <f t="shared" si="2912"/>
        <v>1.236427092543176E-13</v>
      </c>
      <c r="U2747" s="36">
        <f t="shared" si="2877"/>
        <v>3446.2876697264714</v>
      </c>
      <c r="V2747" s="36">
        <f t="shared" si="2878"/>
        <v>1.4729282692024954E-3</v>
      </c>
      <c r="W2747" s="68">
        <f t="shared" si="2879"/>
        <v>2.3091310505465135</v>
      </c>
      <c r="X2747">
        <f t="shared" si="2880"/>
        <v>8.032516760965871</v>
      </c>
      <c r="Y2747">
        <f t="shared" si="2881"/>
        <v>5.9191933886892012E-3</v>
      </c>
      <c r="Z2747" s="34">
        <f t="shared" si="2882"/>
        <v>1.8175536138477263E-3</v>
      </c>
      <c r="AA2747" s="36">
        <f t="shared" si="2883"/>
        <v>6.3787123249409779E-4</v>
      </c>
      <c r="AB2747" s="34">
        <f t="shared" si="2884"/>
        <v>2.2083287929023406E-4</v>
      </c>
      <c r="AC2747" s="36">
        <f t="shared" si="2885"/>
        <v>1.4129090601411305E-2</v>
      </c>
      <c r="AD2747" s="34">
        <f t="shared" si="2886"/>
        <v>0</v>
      </c>
      <c r="AE2747">
        <f t="shared" si="2913"/>
        <v>63.980919176631588</v>
      </c>
      <c r="AF2747" s="36">
        <f t="shared" si="2927"/>
        <v>0</v>
      </c>
      <c r="AG2747" s="34">
        <f t="shared" si="2887"/>
        <v>0.92136907404371771</v>
      </c>
      <c r="AH2747">
        <f t="shared" si="2923"/>
        <v>9.1175870450254104E-3</v>
      </c>
      <c r="AI2747" s="29">
        <f t="shared" si="2914"/>
        <v>0.92136907404371771</v>
      </c>
      <c r="AJ2747">
        <f t="shared" si="2915"/>
        <v>0.92136907404371771</v>
      </c>
      <c r="AK2747" s="36">
        <f t="shared" si="2928"/>
        <v>0</v>
      </c>
      <c r="AL2747" s="36">
        <f t="shared" si="2916"/>
        <v>-3.1868691605776429E-6</v>
      </c>
      <c r="AM2747" s="36">
        <f t="shared" si="2917"/>
        <v>-1.548888835602796E-8</v>
      </c>
      <c r="AN2747" s="37">
        <f t="shared" si="2929"/>
        <v>2.6610477441831696E-306</v>
      </c>
      <c r="AO2747" s="36">
        <f t="shared" si="2930"/>
        <v>5.2569627601861809E-3</v>
      </c>
      <c r="AP2747" s="36">
        <f t="shared" si="2931"/>
        <v>7.0123014264466947E-5</v>
      </c>
      <c r="AQ2747" s="74">
        <f t="shared" si="2888"/>
        <v>0</v>
      </c>
      <c r="AR2747" s="73">
        <f t="shared" si="2889"/>
        <v>0</v>
      </c>
      <c r="AS2747" s="72">
        <f t="shared" si="2932"/>
        <v>1.4527962213091288E-7</v>
      </c>
      <c r="AT2747" s="37">
        <f t="shared" si="2890"/>
        <v>3.7364744812813738E-298</v>
      </c>
      <c r="AU2747" s="37">
        <f t="shared" si="2891"/>
        <v>1.4304564212083552E-3</v>
      </c>
      <c r="AV2747" s="34">
        <f t="shared" si="2892"/>
        <v>1.2780822528747678E-4</v>
      </c>
      <c r="AW2747" s="34">
        <f t="shared" si="2893"/>
        <v>0.21715561706023506</v>
      </c>
      <c r="AX2747" s="37">
        <f t="shared" si="2894"/>
        <v>1.0930719760230776</v>
      </c>
      <c r="AY2747" s="7">
        <f t="shared" si="2895"/>
        <v>3.6194864518551135</v>
      </c>
      <c r="AZ2747" s="37">
        <f t="shared" si="2896"/>
        <v>3.4022030265695911</v>
      </c>
      <c r="BA2747" s="2">
        <f>BE2747*'mass balance'!$B$17+BF2747*'mass balance'!$C$17+BG2747*'mass balance'!$D$17+BH2747*'mass balance'!$E$17</f>
        <v>3.8042777588774253E-5</v>
      </c>
      <c r="BB2747" s="2">
        <f>BE2747*'mass balance'!$B$18+BF2747*'mass balance'!$C$18+BG2747*'mass balance'!$D$18+BH2747*'mass balance'!$E$18</f>
        <v>3.8628051090140002E-5</v>
      </c>
      <c r="BC2747" s="2">
        <f>BE2747*'mass balance'!$B$19+BF2747*'mass balance'!$C$19+BG2747*'mass balance'!$D$19+BH2747*'mass balance'!$E$19</f>
        <v>-4.8285063862675012E-5</v>
      </c>
      <c r="BD2747" s="2">
        <f>BE2747*'mass balance'!$B$20+BF2747*'mass balance'!$C$20+BG2747*'mass balance'!$D$20+BH2747*'mass balance'!$E$20</f>
        <v>1.7558205040972733E-6</v>
      </c>
      <c r="BE2747" s="2">
        <f>N2747*'mass balance'!$H$11+R2747*'mass balance'!$I$11+S2747*'mass balance'!$J$11</f>
        <v>-8.4852339158251417E-5</v>
      </c>
      <c r="BF2747" s="2">
        <f>N2747*'mass balance'!$H$12+R2747*'mass balance'!$I$12+S2747*'mass balance'!$J$12</f>
        <v>1.8488639362374425E-5</v>
      </c>
      <c r="BG2747" s="2">
        <f>N2747*'mass balance'!$H$13+R2747*'mass balance'!$I$13+S2747*'mass balance'!$J$13</f>
        <v>1.0261095091182628E-5</v>
      </c>
      <c r="BH2747" s="2">
        <f>N2747*'mass balance'!$H$14+R2747*'mass balance'!$I$14+S2747*'mass balance'!$J$14</f>
        <v>9.2807245954337481E-6</v>
      </c>
      <c r="BI2747" s="36">
        <f t="shared" si="2897"/>
        <v>1.984873985993231E-16</v>
      </c>
      <c r="BJ2747" s="36">
        <f t="shared" si="2898"/>
        <v>2.3782312365448532E-19</v>
      </c>
      <c r="BK2747" s="36">
        <f t="shared" si="2899"/>
        <v>8.2231957429998662E-16</v>
      </c>
      <c r="BL2747" s="36">
        <f t="shared" si="2900"/>
        <v>4.2916529260921857E-16</v>
      </c>
      <c r="BM2747" s="36">
        <f t="shared" si="2933"/>
        <v>6.1635368027732133E-13</v>
      </c>
      <c r="BN2747" s="36">
        <f t="shared" ca="1" si="2901"/>
        <v>0.73744757882455192</v>
      </c>
      <c r="BO2747" s="36">
        <f t="shared" ca="1" si="2918"/>
        <v>1</v>
      </c>
      <c r="BP2747" s="36">
        <f t="shared" si="2934"/>
        <v>-6.1635367989299314E-13</v>
      </c>
      <c r="BQ2747" s="36">
        <f t="shared" si="2935"/>
        <v>0.99999999937644868</v>
      </c>
      <c r="BR2747" s="2">
        <f t="shared" si="2924"/>
        <v>-5</v>
      </c>
      <c r="BS2747">
        <v>0</v>
      </c>
      <c r="BT2747" s="37">
        <f t="shared" si="2919"/>
        <v>4.8405776522331696E-2</v>
      </c>
      <c r="BU2747" s="34">
        <f t="shared" si="2902"/>
        <v>-5</v>
      </c>
      <c r="BV2747" s="34">
        <f t="shared" si="2903"/>
        <v>-5</v>
      </c>
      <c r="BW2747" s="34">
        <f t="shared" si="2904"/>
        <v>-5</v>
      </c>
      <c r="BX2747" s="34">
        <f t="shared" si="2905"/>
        <v>-5</v>
      </c>
      <c r="BY2747" s="34">
        <f t="shared" si="2906"/>
        <v>2.9067020787023745</v>
      </c>
      <c r="BZ2747" s="36">
        <f t="shared" si="2920"/>
        <v>4.8285063862675012E-5</v>
      </c>
      <c r="CA2747" s="34">
        <f t="shared" si="2921"/>
        <v>1.4227774222850769E-2</v>
      </c>
    </row>
    <row r="2748" spans="1:79" x14ac:dyDescent="0.2">
      <c r="A2748" s="75">
        <f t="shared" si="2907"/>
        <v>7.4356164383563952</v>
      </c>
      <c r="B2748" s="34">
        <f t="shared" si="2925"/>
        <v>2714.0000000000841</v>
      </c>
      <c r="C2748">
        <f t="shared" si="2908"/>
        <v>15</v>
      </c>
      <c r="D2748" s="35">
        <f t="shared" si="2868"/>
        <v>3000</v>
      </c>
      <c r="E2748" s="27">
        <v>0</v>
      </c>
      <c r="F2748" s="64">
        <f t="shared" si="2909"/>
        <v>0.46593146951268899</v>
      </c>
      <c r="G2748" s="34">
        <v>0</v>
      </c>
      <c r="H2748" s="34">
        <f t="shared" si="2869"/>
        <v>1</v>
      </c>
      <c r="I2748" s="34">
        <f t="shared" si="2910"/>
        <v>6192.2292298236371</v>
      </c>
      <c r="J2748" s="34">
        <f t="shared" si="2870"/>
        <v>10822.577463633361</v>
      </c>
      <c r="K2748" s="34">
        <f t="shared" si="2871"/>
        <v>9604.0910515448777</v>
      </c>
      <c r="L2748" s="36">
        <f t="shared" si="2922"/>
        <v>808.71139258550056</v>
      </c>
      <c r="M2748" s="34">
        <f t="shared" si="2872"/>
        <v>20.399243190166207</v>
      </c>
      <c r="N2748" s="34">
        <f t="shared" si="2911"/>
        <v>35.653135798294244</v>
      </c>
      <c r="O2748" s="34">
        <f t="shared" si="2873"/>
        <v>9.4970811430771391</v>
      </c>
      <c r="P2748">
        <f t="shared" si="2926"/>
        <v>21.943993476329744</v>
      </c>
      <c r="Q2748" s="36">
        <f t="shared" si="2874"/>
        <v>30.576719242785341</v>
      </c>
      <c r="R2748" s="34">
        <f t="shared" si="2875"/>
        <v>22.004213781202168</v>
      </c>
      <c r="S2748" s="34">
        <f t="shared" si="2876"/>
        <v>7.6967723904339369</v>
      </c>
      <c r="T2748" s="36">
        <f t="shared" si="2912"/>
        <v>1.2361643105248485E-13</v>
      </c>
      <c r="U2748" s="36">
        <f t="shared" si="2877"/>
        <v>3446.2876697264714</v>
      </c>
      <c r="V2748" s="36">
        <f t="shared" si="2878"/>
        <v>1.4730101030456125E-3</v>
      </c>
      <c r="W2748" s="68">
        <f t="shared" si="2879"/>
        <v>2.310603978815716</v>
      </c>
      <c r="X2748">
        <f t="shared" si="2880"/>
        <v>8.0342243017423893</v>
      </c>
      <c r="Y2748">
        <f t="shared" si="2881"/>
        <v>5.9191933886892012E-3</v>
      </c>
      <c r="Z2748" s="34">
        <f t="shared" si="2882"/>
        <v>1.8175536138477263E-3</v>
      </c>
      <c r="AA2748" s="36">
        <f t="shared" si="2883"/>
        <v>6.3750002880225002E-4</v>
      </c>
      <c r="AB2748" s="34">
        <f t="shared" si="2884"/>
        <v>2.2083287929023406E-4</v>
      </c>
      <c r="AC2748" s="36">
        <f t="shared" si="2885"/>
        <v>1.4129090601411305E-2</v>
      </c>
      <c r="AD2748" s="34">
        <f t="shared" si="2886"/>
        <v>0</v>
      </c>
      <c r="AE2748">
        <f t="shared" si="2913"/>
        <v>63.980919176631588</v>
      </c>
      <c r="AF2748" s="36">
        <f t="shared" si="2927"/>
        <v>0</v>
      </c>
      <c r="AG2748" s="34">
        <f t="shared" si="2887"/>
        <v>0.92182428542024875</v>
      </c>
      <c r="AH2748">
        <f t="shared" si="2923"/>
        <v>9.1169190693052293E-3</v>
      </c>
      <c r="AI2748" s="29">
        <f t="shared" si="2914"/>
        <v>0.92182428542024875</v>
      </c>
      <c r="AJ2748">
        <f t="shared" si="2915"/>
        <v>0</v>
      </c>
      <c r="AK2748" s="36">
        <f t="shared" si="2928"/>
        <v>0</v>
      </c>
      <c r="AL2748" s="36">
        <f t="shared" si="2916"/>
        <v>-3.1849372208797705E-6</v>
      </c>
      <c r="AM2748" s="36">
        <f t="shared" si="2917"/>
        <v>-1.5485467144532391E-8</v>
      </c>
      <c r="AN2748" s="37">
        <f t="shared" si="2929"/>
        <v>2.6610477441831696E-306</v>
      </c>
      <c r="AO2748" s="36">
        <f t="shared" si="2930"/>
        <v>5.2537758910256036E-3</v>
      </c>
      <c r="AP2748" s="36">
        <f t="shared" si="2931"/>
        <v>7.0107525376110914E-5</v>
      </c>
      <c r="AQ2748" s="74">
        <f t="shared" si="2888"/>
        <v>0</v>
      </c>
      <c r="AR2748" s="73">
        <f t="shared" si="2889"/>
        <v>0</v>
      </c>
      <c r="AS2748" s="72">
        <f t="shared" si="2932"/>
        <v>1.4501556859632414E-7</v>
      </c>
      <c r="AT2748" s="37">
        <f t="shared" si="2890"/>
        <v>3.7432780907367794E-298</v>
      </c>
      <c r="AU2748" s="37">
        <f t="shared" si="2891"/>
        <v>1.4301404596080351E-3</v>
      </c>
      <c r="AV2748" s="34">
        <f t="shared" si="2892"/>
        <v>1.2522664698643388E-6</v>
      </c>
      <c r="AW2748" s="34">
        <f t="shared" si="2893"/>
        <v>0.2172941343813323</v>
      </c>
      <c r="AX2748" s="37">
        <f t="shared" si="2894"/>
        <v>1.0937692151916285</v>
      </c>
      <c r="AY2748" s="7">
        <f t="shared" si="2895"/>
        <v>3.6216685806551467</v>
      </c>
      <c r="AZ2748" s="37">
        <f t="shared" si="2896"/>
        <v>3.4043731940073445</v>
      </c>
      <c r="BA2748" s="2">
        <f>BE2748*'mass balance'!$B$17+BF2748*'mass balance'!$C$17+BG2748*'mass balance'!$D$17+BH2748*'mass balance'!$E$17</f>
        <v>3.8067050351379831E-5</v>
      </c>
      <c r="BB2748" s="2">
        <f>BE2748*'mass balance'!$B$18+BF2748*'mass balance'!$C$18+BG2748*'mass balance'!$D$18+BH2748*'mass balance'!$E$18</f>
        <v>3.8652697279862595E-5</v>
      </c>
      <c r="BC2748" s="2">
        <f>BE2748*'mass balance'!$B$19+BF2748*'mass balance'!$C$19+BG2748*'mass balance'!$D$19+BH2748*'mass balance'!$E$19</f>
        <v>-4.8315871599828248E-5</v>
      </c>
      <c r="BD2748" s="2">
        <f>BE2748*'mass balance'!$B$20+BF2748*'mass balance'!$C$20+BG2748*'mass balance'!$D$20+BH2748*'mass balance'!$E$20</f>
        <v>1.7569407854482997E-6</v>
      </c>
      <c r="BE2748" s="2">
        <f>N2748*'mass balance'!$H$11+R2748*'mass balance'!$I$11+S2748*'mass balance'!$J$11</f>
        <v>-8.488841856736724E-5</v>
      </c>
      <c r="BF2748" s="2">
        <f>N2748*'mass balance'!$H$12+R2748*'mass balance'!$I$12+S2748*'mass balance'!$J$12</f>
        <v>1.8489666565426101E-5</v>
      </c>
      <c r="BG2748" s="2">
        <f>N2748*'mass balance'!$H$13+R2748*'mass balance'!$I$13+S2748*'mass balance'!$J$13</f>
        <v>1.0262326942514024E-5</v>
      </c>
      <c r="BH2748" s="2">
        <f>N2748*'mass balance'!$H$14+R2748*'mass balance'!$I$14+S2748*'mass balance'!$J$14</f>
        <v>9.2846707808057914E-6</v>
      </c>
      <c r="BI2748" s="36">
        <f t="shared" si="2897"/>
        <v>1.984873985993231E-16</v>
      </c>
      <c r="BJ2748" s="36">
        <f t="shared" si="2898"/>
        <v>2.3786158351978959E-19</v>
      </c>
      <c r="BK2748" s="36">
        <f t="shared" si="2899"/>
        <v>8.225573974236411E-16</v>
      </c>
      <c r="BL2748" s="36">
        <f t="shared" si="2900"/>
        <v>4.2935831560807661E-16</v>
      </c>
      <c r="BM2748" s="36">
        <f t="shared" si="2933"/>
        <v>6.1678284556993058E-13</v>
      </c>
      <c r="BN2748" s="36">
        <f t="shared" ca="1" si="2901"/>
        <v>0.61657010186815886</v>
      </c>
      <c r="BO2748" s="36">
        <f t="shared" ca="1" si="2918"/>
        <v>1</v>
      </c>
      <c r="BP2748" s="36">
        <f t="shared" si="2934"/>
        <v>-6.1678284518495465E-13</v>
      </c>
      <c r="BQ2748" s="36">
        <f t="shared" si="2935"/>
        <v>0.99999999937583228</v>
      </c>
      <c r="BR2748" s="2">
        <f t="shared" si="2924"/>
        <v>-5</v>
      </c>
      <c r="BS2748">
        <v>0</v>
      </c>
      <c r="BT2748" s="37">
        <f t="shared" si="2919"/>
        <v>4.8436661278827821E-2</v>
      </c>
      <c r="BU2748" s="34">
        <f t="shared" si="2902"/>
        <v>-5</v>
      </c>
      <c r="BV2748" s="34">
        <f t="shared" si="2903"/>
        <v>-5</v>
      </c>
      <c r="BW2748" s="34">
        <f t="shared" si="2904"/>
        <v>-5</v>
      </c>
      <c r="BX2748" s="34">
        <f t="shared" si="2905"/>
        <v>-5</v>
      </c>
      <c r="BY2748" s="34">
        <f t="shared" si="2906"/>
        <v>2.9079380150892282</v>
      </c>
      <c r="BZ2748" s="36">
        <f t="shared" si="2920"/>
        <v>4.8315871599828248E-5</v>
      </c>
      <c r="CA2748" s="34">
        <f t="shared" si="2921"/>
        <v>1.42277766033671E-2</v>
      </c>
    </row>
    <row r="2749" spans="1:79" x14ac:dyDescent="0.2">
      <c r="A2749" s="75">
        <f t="shared" si="2907"/>
        <v>7.4383561643837925</v>
      </c>
      <c r="B2749" s="34">
        <f t="shared" si="2925"/>
        <v>2715.0000000000841</v>
      </c>
      <c r="C2749">
        <f t="shared" si="2908"/>
        <v>15</v>
      </c>
      <c r="D2749" s="35">
        <f t="shared" si="2868"/>
        <v>3000</v>
      </c>
      <c r="E2749" s="27">
        <v>0</v>
      </c>
      <c r="F2749" s="64">
        <f t="shared" si="2909"/>
        <v>0.46593146951268899</v>
      </c>
      <c r="G2749" s="34">
        <v>0</v>
      </c>
      <c r="H2749" s="34">
        <f t="shared" si="2869"/>
        <v>1</v>
      </c>
      <c r="I2749" s="34">
        <f t="shared" si="2910"/>
        <v>6192.2292298236371</v>
      </c>
      <c r="J2749" s="34">
        <f t="shared" si="2870"/>
        <v>10827.176570694573</v>
      </c>
      <c r="K2749" s="34">
        <f t="shared" si="2871"/>
        <v>9608.1723568642519</v>
      </c>
      <c r="L2749" s="36">
        <f t="shared" si="2922"/>
        <v>809.22694612156658</v>
      </c>
      <c r="M2749" s="34">
        <f t="shared" si="2872"/>
        <v>20.399243190166207</v>
      </c>
      <c r="N2749" s="34">
        <f t="shared" si="2911"/>
        <v>35.668286772187038</v>
      </c>
      <c r="O2749" s="34">
        <f t="shared" si="2873"/>
        <v>9.4970811430771391</v>
      </c>
      <c r="P2749">
        <f t="shared" si="2926"/>
        <v>21.957982772802943</v>
      </c>
      <c r="Q2749" s="36">
        <f t="shared" si="2874"/>
        <v>30.591589433802284</v>
      </c>
      <c r="R2749" s="34">
        <f t="shared" si="2875"/>
        <v>22.018225836502719</v>
      </c>
      <c r="S2749" s="34">
        <f t="shared" si="2876"/>
        <v>7.6971981084306522</v>
      </c>
      <c r="T2749" s="36">
        <f t="shared" si="2912"/>
        <v>1.2359017371827673E-13</v>
      </c>
      <c r="U2749" s="36">
        <f t="shared" si="2877"/>
        <v>3446.2876697264714</v>
      </c>
      <c r="V2749" s="36">
        <f t="shared" si="2878"/>
        <v>1.4730915770555489E-3</v>
      </c>
      <c r="W2749" s="68">
        <f t="shared" si="2879"/>
        <v>2.3120769889187618</v>
      </c>
      <c r="X2749">
        <f t="shared" si="2880"/>
        <v>8.0359312118166049</v>
      </c>
      <c r="Y2749">
        <f t="shared" si="2881"/>
        <v>5.9191933886892012E-3</v>
      </c>
      <c r="Z2749" s="34">
        <f t="shared" si="2882"/>
        <v>1.8175536138477263E-3</v>
      </c>
      <c r="AA2749" s="36">
        <f t="shared" si="2883"/>
        <v>6.3712911988473067E-4</v>
      </c>
      <c r="AB2749" s="34">
        <f t="shared" si="2884"/>
        <v>2.2083287929023406E-4</v>
      </c>
      <c r="AC2749" s="36">
        <f t="shared" si="2885"/>
        <v>1.4129090601411305E-2</v>
      </c>
      <c r="AD2749" s="34">
        <f t="shared" si="2886"/>
        <v>0</v>
      </c>
      <c r="AE2749">
        <f t="shared" si="2913"/>
        <v>63.980919176631588</v>
      </c>
      <c r="AF2749" s="36">
        <f t="shared" si="2927"/>
        <v>0</v>
      </c>
      <c r="AG2749" s="34">
        <f t="shared" si="2887"/>
        <v>0.92227946196727739</v>
      </c>
      <c r="AH2749">
        <f t="shared" si="2923"/>
        <v>9.116249662868614E-3</v>
      </c>
      <c r="AI2749" s="29">
        <f t="shared" si="2914"/>
        <v>0.92227946196727739</v>
      </c>
      <c r="AJ2749">
        <f t="shared" si="2915"/>
        <v>0.92227946196727739</v>
      </c>
      <c r="AK2749" s="36">
        <f t="shared" si="2928"/>
        <v>0</v>
      </c>
      <c r="AL2749" s="36">
        <f t="shared" si="2916"/>
        <v>-3.1830064523598814E-6</v>
      </c>
      <c r="AM2749" s="36">
        <f t="shared" si="2917"/>
        <v>-1.5482046688719724E-8</v>
      </c>
      <c r="AN2749" s="37">
        <f t="shared" si="2929"/>
        <v>2.6610477441831696E-306</v>
      </c>
      <c r="AO2749" s="36">
        <f t="shared" si="2930"/>
        <v>5.2505909538047239E-3</v>
      </c>
      <c r="AP2749" s="36">
        <f t="shared" si="2931"/>
        <v>7.0092039908966383E-5</v>
      </c>
      <c r="AQ2749" s="74">
        <f t="shared" si="2888"/>
        <v>0</v>
      </c>
      <c r="AR2749" s="73">
        <f t="shared" si="2889"/>
        <v>0</v>
      </c>
      <c r="AS2749" s="72">
        <f t="shared" si="2932"/>
        <v>1.4475199499325027E-7</v>
      </c>
      <c r="AT2749" s="37">
        <f t="shared" si="2890"/>
        <v>3.7500940886353163E-298</v>
      </c>
      <c r="AU2749" s="37">
        <f t="shared" si="2891"/>
        <v>1.4298245677978405E-3</v>
      </c>
      <c r="AV2749" s="34">
        <f t="shared" si="2892"/>
        <v>1.2793308912620969E-4</v>
      </c>
      <c r="AW2749" s="34">
        <f t="shared" si="2893"/>
        <v>0.21743265939825898</v>
      </c>
      <c r="AX2749" s="37">
        <f t="shared" si="2894"/>
        <v>1.0944664930978163</v>
      </c>
      <c r="AY2749" s="7">
        <f t="shared" si="2895"/>
        <v>3.6241040745039634</v>
      </c>
      <c r="AZ2749" s="37">
        <f t="shared" si="2896"/>
        <v>3.4065434820165779</v>
      </c>
      <c r="BA2749" s="2">
        <f>BE2749*'mass balance'!$B$17+BF2749*'mass balance'!$C$17+BG2749*'mass balance'!$D$17+BH2749*'mass balance'!$E$17</f>
        <v>3.8091324470347548E-5</v>
      </c>
      <c r="BB2749" s="2">
        <f>BE2749*'mass balance'!$B$18+BF2749*'mass balance'!$C$18+BG2749*'mass balance'!$D$18+BH2749*'mass balance'!$E$18</f>
        <v>3.867734484681445E-5</v>
      </c>
      <c r="BC2749" s="2">
        <f>BE2749*'mass balance'!$B$19+BF2749*'mass balance'!$C$19+BG2749*'mass balance'!$D$19+BH2749*'mass balance'!$E$19</f>
        <v>-4.8346681058518054E-5</v>
      </c>
      <c r="BD2749" s="2">
        <f>BE2749*'mass balance'!$B$20+BF2749*'mass balance'!$C$20+BG2749*'mass balance'!$D$20+BH2749*'mass balance'!$E$20</f>
        <v>1.7580611294006562E-6</v>
      </c>
      <c r="BE2749" s="2">
        <f>N2749*'mass balance'!$H$11+R2749*'mass balance'!$I$11+S2749*'mass balance'!$J$11</f>
        <v>-8.4924492314731031E-5</v>
      </c>
      <c r="BF2749" s="2">
        <f>N2749*'mass balance'!$H$12+R2749*'mass balance'!$I$12+S2749*'mass balance'!$J$12</f>
        <v>1.8490689251743283E-5</v>
      </c>
      <c r="BG2749" s="2">
        <f>N2749*'mass balance'!$H$13+R2749*'mass balance'!$I$13+S2749*'mass balance'!$J$13</f>
        <v>1.0263556598713213E-5</v>
      </c>
      <c r="BH2749" s="2">
        <f>N2749*'mass balance'!$H$14+R2749*'mass balance'!$I$14+S2749*'mass balance'!$J$14</f>
        <v>9.2886163469237056E-6</v>
      </c>
      <c r="BI2749" s="36">
        <f t="shared" si="2897"/>
        <v>1.984873985993231E-16</v>
      </c>
      <c r="BJ2749" s="36">
        <f t="shared" si="2898"/>
        <v>2.3790004443889098E-19</v>
      </c>
      <c r="BK2749" s="36">
        <f t="shared" si="2899"/>
        <v>8.2279525900716091E-16</v>
      </c>
      <c r="BL2749" s="36">
        <f t="shared" si="2900"/>
        <v>4.2955139076345273E-16</v>
      </c>
      <c r="BM2749" s="36">
        <f t="shared" si="2933"/>
        <v>6.1721220388553867E-13</v>
      </c>
      <c r="BN2749" s="36">
        <f t="shared" ca="1" si="2901"/>
        <v>0.41426755701912243</v>
      </c>
      <c r="BO2749" s="36">
        <f t="shared" ca="1" si="2918"/>
        <v>1</v>
      </c>
      <c r="BP2749" s="36">
        <f t="shared" si="2934"/>
        <v>-6.1721220349991407E-13</v>
      </c>
      <c r="BQ2749" s="36">
        <f t="shared" si="2935"/>
        <v>0.99999999937521555</v>
      </c>
      <c r="BR2749" s="2">
        <f t="shared" si="2924"/>
        <v>-5</v>
      </c>
      <c r="BS2749">
        <v>0</v>
      </c>
      <c r="BT2749" s="37">
        <f t="shared" si="2919"/>
        <v>4.8467547761164347E-2</v>
      </c>
      <c r="BU2749" s="34">
        <f t="shared" si="2902"/>
        <v>-5</v>
      </c>
      <c r="BV2749" s="34">
        <f t="shared" si="2903"/>
        <v>-5</v>
      </c>
      <c r="BW2749" s="34">
        <f t="shared" si="2904"/>
        <v>-5</v>
      </c>
      <c r="BX2749" s="34">
        <f t="shared" si="2905"/>
        <v>-5</v>
      </c>
      <c r="BY2749" s="34">
        <f t="shared" si="2906"/>
        <v>2.9091737575270815</v>
      </c>
      <c r="BZ2749" s="36">
        <f t="shared" si="2920"/>
        <v>4.8346681058518054E-5</v>
      </c>
      <c r="CA2749" s="34">
        <f t="shared" si="2921"/>
        <v>1.4227778983896287E-2</v>
      </c>
    </row>
    <row r="2750" spans="1:79" x14ac:dyDescent="0.2">
      <c r="A2750" s="75">
        <f t="shared" si="2907"/>
        <v>7.4410958904111899</v>
      </c>
      <c r="B2750" s="34">
        <f t="shared" si="2925"/>
        <v>2716.0000000000841</v>
      </c>
      <c r="C2750">
        <f t="shared" si="2908"/>
        <v>15</v>
      </c>
      <c r="D2750" s="35">
        <f t="shared" si="2868"/>
        <v>3000</v>
      </c>
      <c r="E2750" s="27">
        <v>0</v>
      </c>
      <c r="F2750" s="64">
        <f t="shared" si="2909"/>
        <v>0.46593146951268899</v>
      </c>
      <c r="G2750" s="34">
        <v>0</v>
      </c>
      <c r="H2750" s="34">
        <f t="shared" si="2869"/>
        <v>1</v>
      </c>
      <c r="I2750" s="34">
        <f t="shared" si="2910"/>
        <v>6192.2292298236371</v>
      </c>
      <c r="J2750" s="34">
        <f t="shared" si="2870"/>
        <v>10831.774955473038</v>
      </c>
      <c r="K2750" s="34">
        <f t="shared" si="2871"/>
        <v>9612.2530212208567</v>
      </c>
      <c r="L2750" s="36">
        <f t="shared" si="2922"/>
        <v>809.74252817353602</v>
      </c>
      <c r="M2750" s="34">
        <f t="shared" si="2872"/>
        <v>20.399243190166207</v>
      </c>
      <c r="N2750" s="34">
        <f t="shared" si="2911"/>
        <v>35.683435366642506</v>
      </c>
      <c r="O2750" s="34">
        <f t="shared" si="2873"/>
        <v>9.4970811430771391</v>
      </c>
      <c r="P2750">
        <f t="shared" si="2926"/>
        <v>21.971972843041424</v>
      </c>
      <c r="Q2750" s="36">
        <f t="shared" si="2874"/>
        <v>30.606458484681266</v>
      </c>
      <c r="R2750" s="34">
        <f t="shared" si="2875"/>
        <v>22.03223866382357</v>
      </c>
      <c r="S2750" s="34">
        <f t="shared" si="2876"/>
        <v>7.6976219474237473</v>
      </c>
      <c r="T2750" s="36">
        <f t="shared" si="2912"/>
        <v>1.2356393722863993E-13</v>
      </c>
      <c r="U2750" s="36">
        <f t="shared" si="2877"/>
        <v>3446.2876697264714</v>
      </c>
      <c r="V2750" s="36">
        <f t="shared" si="2878"/>
        <v>1.4731726914613314E-3</v>
      </c>
      <c r="W2750" s="68">
        <f t="shared" si="2879"/>
        <v>2.3135500804958173</v>
      </c>
      <c r="X2750">
        <f t="shared" si="2880"/>
        <v>8.0376374914212345</v>
      </c>
      <c r="Y2750">
        <f t="shared" si="2881"/>
        <v>5.9191933886892012E-3</v>
      </c>
      <c r="Z2750" s="34">
        <f t="shared" si="2882"/>
        <v>1.8175536138477263E-3</v>
      </c>
      <c r="AA2750" s="36">
        <f t="shared" si="2883"/>
        <v>6.3675850541589118E-4</v>
      </c>
      <c r="AB2750" s="34">
        <f t="shared" si="2884"/>
        <v>2.2083287929023406E-4</v>
      </c>
      <c r="AC2750" s="36">
        <f t="shared" si="2885"/>
        <v>1.4129090601411305E-2</v>
      </c>
      <c r="AD2750" s="34">
        <f t="shared" si="2886"/>
        <v>0</v>
      </c>
      <c r="AE2750">
        <f t="shared" si="2913"/>
        <v>63.980919176631588</v>
      </c>
      <c r="AF2750" s="36">
        <f t="shared" si="2927"/>
        <v>0</v>
      </c>
      <c r="AG2750" s="34">
        <f t="shared" si="2887"/>
        <v>0.92273460361468307</v>
      </c>
      <c r="AH2750">
        <f t="shared" si="2923"/>
        <v>9.1155788271308769E-3</v>
      </c>
      <c r="AI2750" s="29">
        <f t="shared" si="2914"/>
        <v>0.92273460361468307</v>
      </c>
      <c r="AJ2750">
        <f t="shared" si="2915"/>
        <v>0</v>
      </c>
      <c r="AK2750" s="36">
        <f t="shared" si="2928"/>
        <v>0</v>
      </c>
      <c r="AL2750" s="36">
        <f t="shared" si="2916"/>
        <v>-3.1810768543079854E-6</v>
      </c>
      <c r="AM2750" s="36">
        <f t="shared" si="2917"/>
        <v>-1.5478626988423041E-8</v>
      </c>
      <c r="AN2750" s="37">
        <f t="shared" si="2929"/>
        <v>2.6610477441831696E-306</v>
      </c>
      <c r="AO2750" s="36">
        <f t="shared" si="2930"/>
        <v>5.247407947352364E-3</v>
      </c>
      <c r="AP2750" s="36">
        <f t="shared" si="2931"/>
        <v>7.0076557862277665E-5</v>
      </c>
      <c r="AQ2750" s="74">
        <f t="shared" si="2888"/>
        <v>0</v>
      </c>
      <c r="AR2750" s="73">
        <f t="shared" si="2889"/>
        <v>0</v>
      </c>
      <c r="AS2750" s="72">
        <f t="shared" si="2932"/>
        <v>1.4448890044938989E-7</v>
      </c>
      <c r="AT2750" s="37">
        <f t="shared" si="2890"/>
        <v>3.756922497534646E-298</v>
      </c>
      <c r="AU2750" s="37">
        <f t="shared" si="2891"/>
        <v>1.4295087457623559E-3</v>
      </c>
      <c r="AV2750" s="34">
        <f t="shared" si="2892"/>
        <v>1.2520823791288964E-6</v>
      </c>
      <c r="AW2750" s="34">
        <f t="shared" si="2893"/>
        <v>0.2175711920771756</v>
      </c>
      <c r="AX2750" s="37">
        <f t="shared" si="2894"/>
        <v>1.0951638095713068</v>
      </c>
      <c r="AY2750" s="7">
        <f t="shared" si="2895"/>
        <v>3.6262863342266787</v>
      </c>
      <c r="AZ2750" s="37">
        <f t="shared" si="2896"/>
        <v>3.4087138900671241</v>
      </c>
      <c r="BA2750" s="2">
        <f>BE2750*'mass balance'!$B$17+BF2750*'mass balance'!$C$17+BG2750*'mass balance'!$D$17+BH2750*'mass balance'!$E$17</f>
        <v>3.8115599939742305E-5</v>
      </c>
      <c r="BB2750" s="2">
        <f>BE2750*'mass balance'!$B$18+BF2750*'mass balance'!$C$18+BG2750*'mass balance'!$D$18+BH2750*'mass balance'!$E$18</f>
        <v>3.8701993784969113E-5</v>
      </c>
      <c r="BC2750" s="2">
        <f>BE2750*'mass balance'!$B$19+BF2750*'mass balance'!$C$19+BG2750*'mass balance'!$D$19+BH2750*'mass balance'!$E$19</f>
        <v>-4.8377492231211392E-5</v>
      </c>
      <c r="BD2750" s="2">
        <f>BE2750*'mass balance'!$B$20+BF2750*'mass balance'!$C$20+BG2750*'mass balance'!$D$20+BH2750*'mass balance'!$E$20</f>
        <v>1.7591815356804144E-6</v>
      </c>
      <c r="BE2750" s="2">
        <f>N2750*'mass balance'!$H$11+R2750*'mass balance'!$I$11+S2750*'mass balance'!$J$11</f>
        <v>-8.4960560396767863E-5</v>
      </c>
      <c r="BF2750" s="2">
        <f>N2750*'mass balance'!$H$12+R2750*'mass balance'!$I$12+S2750*'mass balance'!$J$12</f>
        <v>1.8491707424200805E-5</v>
      </c>
      <c r="BG2750" s="2">
        <f>N2750*'mass balance'!$H$13+R2750*'mass balance'!$I$13+S2750*'mass balance'!$J$13</f>
        <v>1.0264784061026195E-5</v>
      </c>
      <c r="BH2750" s="2">
        <f>N2750*'mass balance'!$H$14+R2750*'mass balance'!$I$14+S2750*'mass balance'!$J$14</f>
        <v>9.292561293396485E-6</v>
      </c>
      <c r="BI2750" s="36">
        <f t="shared" si="2897"/>
        <v>1.984873985993231E-16</v>
      </c>
      <c r="BJ2750" s="36">
        <f t="shared" si="2898"/>
        <v>2.3793850641048698E-19</v>
      </c>
      <c r="BK2750" s="36">
        <f t="shared" si="2899"/>
        <v>8.2303315905159977E-16</v>
      </c>
      <c r="BL2750" s="36">
        <f t="shared" si="2900"/>
        <v>4.2974451807941403E-16</v>
      </c>
      <c r="BM2750" s="36">
        <f t="shared" si="2933"/>
        <v>6.1764175527630208E-13</v>
      </c>
      <c r="BN2750" s="36">
        <f t="shared" ca="1" si="2901"/>
        <v>6.5251777207941952E-2</v>
      </c>
      <c r="BO2750" s="36">
        <f t="shared" ca="1" si="2918"/>
        <v>1</v>
      </c>
      <c r="BP2750" s="36">
        <f t="shared" si="2934"/>
        <v>-6.1764175489002792E-13</v>
      </c>
      <c r="BQ2750" s="36">
        <f t="shared" si="2935"/>
        <v>0.99999999937459838</v>
      </c>
      <c r="BR2750" s="2">
        <f t="shared" si="2924"/>
        <v>-5</v>
      </c>
      <c r="BS2750">
        <v>0</v>
      </c>
      <c r="BT2750" s="37">
        <f t="shared" si="2919"/>
        <v>4.8498435961789432E-2</v>
      </c>
      <c r="BU2750" s="34">
        <f t="shared" si="2902"/>
        <v>-5</v>
      </c>
      <c r="BV2750" s="34">
        <f t="shared" si="2903"/>
        <v>-5</v>
      </c>
      <c r="BW2750" s="34">
        <f t="shared" si="2904"/>
        <v>-5</v>
      </c>
      <c r="BX2750" s="34">
        <f t="shared" si="2905"/>
        <v>-5</v>
      </c>
      <c r="BY2750" s="34">
        <f t="shared" si="2906"/>
        <v>2.9104093058934697</v>
      </c>
      <c r="BZ2750" s="36">
        <f t="shared" si="2920"/>
        <v>4.8377492231211392E-5</v>
      </c>
      <c r="CA2750" s="34">
        <f t="shared" si="2921"/>
        <v>1.4227781364435489E-2</v>
      </c>
    </row>
    <row r="2751" spans="1:79" x14ac:dyDescent="0.2">
      <c r="A2751" s="75">
        <f t="shared" si="2907"/>
        <v>7.4438356164385873</v>
      </c>
      <c r="B2751" s="34">
        <f t="shared" si="2925"/>
        <v>2717.0000000000841</v>
      </c>
      <c r="C2751">
        <f t="shared" si="2908"/>
        <v>15</v>
      </c>
      <c r="D2751" s="35">
        <f t="shared" si="2868"/>
        <v>3000</v>
      </c>
      <c r="E2751" s="27">
        <v>0</v>
      </c>
      <c r="F2751" s="64">
        <f t="shared" si="2909"/>
        <v>0.46593146951268899</v>
      </c>
      <c r="G2751" s="34">
        <v>0</v>
      </c>
      <c r="H2751" s="34">
        <f t="shared" si="2869"/>
        <v>1</v>
      </c>
      <c r="I2751" s="34">
        <f t="shared" si="2910"/>
        <v>6192.2292298236371</v>
      </c>
      <c r="J2751" s="34">
        <f t="shared" si="2870"/>
        <v>10836.37261751368</v>
      </c>
      <c r="K2751" s="34">
        <f t="shared" si="2871"/>
        <v>9616.3330442108436</v>
      </c>
      <c r="L2751" s="36">
        <f t="shared" si="2922"/>
        <v>810.25813861554752</v>
      </c>
      <c r="M2751" s="34">
        <f t="shared" si="2872"/>
        <v>20.399243190166207</v>
      </c>
      <c r="N2751" s="34">
        <f t="shared" si="2911"/>
        <v>35.698581580161459</v>
      </c>
      <c r="O2751" s="34">
        <f t="shared" si="2873"/>
        <v>9.4970811430771391</v>
      </c>
      <c r="P2751">
        <f t="shared" si="2926"/>
        <v>21.985963683629997</v>
      </c>
      <c r="Q2751" s="36">
        <f t="shared" si="2874"/>
        <v>30.621326393133781</v>
      </c>
      <c r="R2751" s="34">
        <f t="shared" si="2875"/>
        <v>22.04625225974603</v>
      </c>
      <c r="S2751" s="34">
        <f t="shared" si="2876"/>
        <v>7.698043908609959</v>
      </c>
      <c r="T2751" s="36">
        <f t="shared" si="2912"/>
        <v>1.2353772156055489E-13</v>
      </c>
      <c r="U2751" s="36">
        <f t="shared" si="2877"/>
        <v>3446.2876697264714</v>
      </c>
      <c r="V2751" s="36">
        <f t="shared" si="2878"/>
        <v>1.4732534464919926E-3</v>
      </c>
      <c r="W2751" s="68">
        <f t="shared" si="2879"/>
        <v>2.3150232531872788</v>
      </c>
      <c r="X2751">
        <f t="shared" si="2880"/>
        <v>8.0393431407889029</v>
      </c>
      <c r="Y2751">
        <f t="shared" si="2881"/>
        <v>5.9191933886892012E-3</v>
      </c>
      <c r="Z2751" s="34">
        <f t="shared" si="2882"/>
        <v>1.8175536138477263E-3</v>
      </c>
      <c r="AA2751" s="36">
        <f t="shared" si="2883"/>
        <v>6.3638818507055859E-4</v>
      </c>
      <c r="AB2751" s="34">
        <f t="shared" si="2884"/>
        <v>2.2083287929023406E-4</v>
      </c>
      <c r="AC2751" s="36">
        <f t="shared" si="2885"/>
        <v>1.4129090601411305E-2</v>
      </c>
      <c r="AD2751" s="34">
        <f t="shared" si="2886"/>
        <v>0</v>
      </c>
      <c r="AE2751">
        <f t="shared" si="2913"/>
        <v>63.980919176631588</v>
      </c>
      <c r="AF2751" s="36">
        <f t="shared" si="2927"/>
        <v>0</v>
      </c>
      <c r="AG2751" s="34">
        <f t="shared" si="2887"/>
        <v>0.92318971029241448</v>
      </c>
      <c r="AH2751">
        <f t="shared" si="2923"/>
        <v>9.1149065635057758E-3</v>
      </c>
      <c r="AI2751" s="29">
        <f t="shared" si="2914"/>
        <v>0.92318971029241448</v>
      </c>
      <c r="AJ2751">
        <f t="shared" si="2915"/>
        <v>0.92318971029241448</v>
      </c>
      <c r="AK2751" s="36">
        <f t="shared" si="2928"/>
        <v>0</v>
      </c>
      <c r="AL2751" s="36">
        <f t="shared" si="2916"/>
        <v>-3.1791484260145231E-6</v>
      </c>
      <c r="AM2751" s="36">
        <f t="shared" si="2917"/>
        <v>-1.5475208043475466E-8</v>
      </c>
      <c r="AN2751" s="37">
        <f t="shared" si="2929"/>
        <v>2.6610477441831696E-306</v>
      </c>
      <c r="AO2751" s="36">
        <f t="shared" si="2930"/>
        <v>5.2442268704980559E-3</v>
      </c>
      <c r="AP2751" s="36">
        <f t="shared" si="2931"/>
        <v>7.0061079235289247E-5</v>
      </c>
      <c r="AQ2751" s="74">
        <f t="shared" si="2888"/>
        <v>0</v>
      </c>
      <c r="AR2751" s="73">
        <f t="shared" si="2889"/>
        <v>0</v>
      </c>
      <c r="AS2751" s="72">
        <f t="shared" si="2932"/>
        <v>1.442262840940271E-7</v>
      </c>
      <c r="AT2751" s="37">
        <f t="shared" si="2890"/>
        <v>3.7637633400335056E-298</v>
      </c>
      <c r="AU2751" s="37">
        <f t="shared" si="2891"/>
        <v>1.4291929934861691E-3</v>
      </c>
      <c r="AV2751" s="34">
        <f t="shared" si="2892"/>
        <v>1.2805793300492237E-4</v>
      </c>
      <c r="AW2751" s="34">
        <f t="shared" si="2893"/>
        <v>0.21770973238426422</v>
      </c>
      <c r="AX2751" s="37">
        <f t="shared" si="2894"/>
        <v>1.095861164441875</v>
      </c>
      <c r="AY2751" s="7">
        <f t="shared" si="2895"/>
        <v>3.6287222079464225</v>
      </c>
      <c r="AZ2751" s="37">
        <f t="shared" si="2896"/>
        <v>3.4108844176291537</v>
      </c>
      <c r="BA2751" s="2">
        <f>BE2751*'mass balance'!$B$17+BF2751*'mass balance'!$C$17+BG2751*'mass balance'!$D$17+BH2751*'mass balance'!$E$17</f>
        <v>3.8139876753632784E-5</v>
      </c>
      <c r="BB2751" s="2">
        <f>BE2751*'mass balance'!$B$18+BF2751*'mass balance'!$C$18+BG2751*'mass balance'!$D$18+BH2751*'mass balance'!$E$18</f>
        <v>3.8726644088304062E-5</v>
      </c>
      <c r="BC2751" s="2">
        <f>BE2751*'mass balance'!$B$19+BF2751*'mass balance'!$C$19+BG2751*'mass balance'!$D$19+BH2751*'mass balance'!$E$19</f>
        <v>-4.8408305110380078E-5</v>
      </c>
      <c r="BD2751" s="2">
        <f>BE2751*'mass balance'!$B$20+BF2751*'mass balance'!$C$20+BG2751*'mass balance'!$D$20+BH2751*'mass balance'!$E$20</f>
        <v>1.7603020040138206E-6</v>
      </c>
      <c r="BE2751" s="2">
        <f>N2751*'mass balance'!$H$11+R2751*'mass balance'!$I$11+S2751*'mass balance'!$J$11</f>
        <v>-8.4996622809908231E-5</v>
      </c>
      <c r="BF2751" s="2">
        <f>N2751*'mass balance'!$H$12+R2751*'mass balance'!$I$12+S2751*'mass balance'!$J$12</f>
        <v>1.8492721085673541E-5</v>
      </c>
      <c r="BG2751" s="2">
        <f>N2751*'mass balance'!$H$13+R2751*'mass balance'!$I$13+S2751*'mass balance'!$J$13</f>
        <v>1.0266009330699089E-5</v>
      </c>
      <c r="BH2751" s="2">
        <f>N2751*'mass balance'!$H$14+R2751*'mass balance'!$I$14+S2751*'mass balance'!$J$14</f>
        <v>9.2965056198337117E-6</v>
      </c>
      <c r="BI2751" s="36">
        <f t="shared" si="2897"/>
        <v>1.984873985993231E-16</v>
      </c>
      <c r="BJ2751" s="36">
        <f t="shared" si="2898"/>
        <v>2.3797696943327635E-19</v>
      </c>
      <c r="BK2751" s="36">
        <f t="shared" si="2899"/>
        <v>8.2327109755801023E-16</v>
      </c>
      <c r="BL2751" s="36">
        <f t="shared" si="2900"/>
        <v>4.2993769756002567E-16</v>
      </c>
      <c r="BM2751" s="36">
        <f t="shared" si="2933"/>
        <v>6.1807149979438147E-13</v>
      </c>
      <c r="BN2751" s="36">
        <f t="shared" ca="1" si="2901"/>
        <v>6.3853662892778051E-2</v>
      </c>
      <c r="BO2751" s="36">
        <f t="shared" ca="1" si="2918"/>
        <v>1</v>
      </c>
      <c r="BP2751" s="36">
        <f t="shared" si="2934"/>
        <v>-6.1807149940745683E-13</v>
      </c>
      <c r="BQ2751" s="36">
        <f t="shared" si="2935"/>
        <v>0.99999999937398076</v>
      </c>
      <c r="BR2751" s="2">
        <f t="shared" si="2924"/>
        <v>-5</v>
      </c>
      <c r="BS2751">
        <v>0</v>
      </c>
      <c r="BT2751" s="37">
        <f t="shared" si="2919"/>
        <v>4.8529325873156025E-2</v>
      </c>
      <c r="BU2751" s="34">
        <f t="shared" si="2902"/>
        <v>-5</v>
      </c>
      <c r="BV2751" s="34">
        <f t="shared" si="2903"/>
        <v>-5</v>
      </c>
      <c r="BW2751" s="34">
        <f t="shared" si="2904"/>
        <v>-5</v>
      </c>
      <c r="BX2751" s="34">
        <f t="shared" si="2905"/>
        <v>-5</v>
      </c>
      <c r="BY2751" s="34">
        <f t="shared" si="2906"/>
        <v>2.911644660066119</v>
      </c>
      <c r="BZ2751" s="36">
        <f t="shared" si="2920"/>
        <v>4.8408305110380078E-5</v>
      </c>
      <c r="CA2751" s="34">
        <f t="shared" si="2921"/>
        <v>1.422778374498187E-2</v>
      </c>
    </row>
    <row r="2752" spans="1:79" x14ac:dyDescent="0.2">
      <c r="A2752" s="75">
        <f t="shared" si="2907"/>
        <v>7.4465753424659846</v>
      </c>
      <c r="B2752" s="34">
        <f t="shared" si="2925"/>
        <v>2718.0000000000846</v>
      </c>
      <c r="C2752">
        <f t="shared" si="2908"/>
        <v>15</v>
      </c>
      <c r="D2752" s="35">
        <f t="shared" si="2868"/>
        <v>3000</v>
      </c>
      <c r="E2752" s="27">
        <v>0</v>
      </c>
      <c r="F2752" s="64">
        <f t="shared" si="2909"/>
        <v>0.46593146951268899</v>
      </c>
      <c r="G2752" s="34">
        <v>0</v>
      </c>
      <c r="H2752" s="34">
        <f t="shared" si="2869"/>
        <v>1</v>
      </c>
      <c r="I2752" s="34">
        <f t="shared" si="2910"/>
        <v>6192.2292298236371</v>
      </c>
      <c r="J2752" s="34">
        <f t="shared" si="2870"/>
        <v>10840.969556362119</v>
      </c>
      <c r="K2752" s="34">
        <f t="shared" si="2871"/>
        <v>9620.4124254309972</v>
      </c>
      <c r="L2752" s="36">
        <f t="shared" si="2922"/>
        <v>810.77377732181981</v>
      </c>
      <c r="M2752" s="34">
        <f t="shared" si="2872"/>
        <v>20.399243190166207</v>
      </c>
      <c r="N2752" s="34">
        <f t="shared" si="2911"/>
        <v>35.71372541124704</v>
      </c>
      <c r="O2752" s="34">
        <f t="shared" si="2873"/>
        <v>9.4970811430771391</v>
      </c>
      <c r="P2752">
        <f t="shared" si="2926"/>
        <v>21.999955291155651</v>
      </c>
      <c r="Q2752" s="36">
        <f t="shared" si="2874"/>
        <v>30.636193156873642</v>
      </c>
      <c r="R2752" s="34">
        <f t="shared" si="2875"/>
        <v>22.060266620853586</v>
      </c>
      <c r="S2752" s="34">
        <f t="shared" si="2876"/>
        <v>7.6984639931860883</v>
      </c>
      <c r="T2752" s="36">
        <f t="shared" si="2912"/>
        <v>1.2351152669103573E-13</v>
      </c>
      <c r="U2752" s="36">
        <f t="shared" si="2877"/>
        <v>3446.2876697264714</v>
      </c>
      <c r="V2752" s="36">
        <f t="shared" si="2878"/>
        <v>1.473333842376575E-3</v>
      </c>
      <c r="W2752" s="68">
        <f t="shared" si="2879"/>
        <v>2.3164965066337708</v>
      </c>
      <c r="X2752">
        <f t="shared" si="2880"/>
        <v>8.0410481601521511</v>
      </c>
      <c r="Y2752">
        <f t="shared" si="2881"/>
        <v>5.9191933886892012E-3</v>
      </c>
      <c r="Z2752" s="34">
        <f t="shared" si="2882"/>
        <v>1.8175536138477263E-3</v>
      </c>
      <c r="AA2752" s="36">
        <f t="shared" si="2883"/>
        <v>6.360181585240368E-4</v>
      </c>
      <c r="AB2752" s="34">
        <f t="shared" si="2884"/>
        <v>2.2083287929023406E-4</v>
      </c>
      <c r="AC2752" s="36">
        <f t="shared" si="2885"/>
        <v>1.4129090601411305E-2</v>
      </c>
      <c r="AD2752" s="34">
        <f t="shared" si="2886"/>
        <v>0</v>
      </c>
      <c r="AE2752">
        <f t="shared" si="2913"/>
        <v>63.980919176631588</v>
      </c>
      <c r="AF2752" s="36">
        <f t="shared" si="2927"/>
        <v>0</v>
      </c>
      <c r="AG2752" s="34">
        <f t="shared" si="2887"/>
        <v>0.9236447819304916</v>
      </c>
      <c r="AH2752">
        <f t="shared" si="2923"/>
        <v>9.1142328734076239E-3</v>
      </c>
      <c r="AI2752" s="29">
        <f t="shared" si="2914"/>
        <v>0.9236447819304916</v>
      </c>
      <c r="AJ2752">
        <f t="shared" si="2915"/>
        <v>0</v>
      </c>
      <c r="AK2752" s="36">
        <f t="shared" si="2928"/>
        <v>0</v>
      </c>
      <c r="AL2752" s="36">
        <f t="shared" si="2916"/>
        <v>-3.1772211667703648E-6</v>
      </c>
      <c r="AM2752" s="36">
        <f t="shared" si="2917"/>
        <v>-1.5471789853710154E-8</v>
      </c>
      <c r="AN2752" s="37">
        <f t="shared" si="2929"/>
        <v>2.6610477441831696E-306</v>
      </c>
      <c r="AO2752" s="36">
        <f t="shared" si="2930"/>
        <v>5.2410477220720415E-3</v>
      </c>
      <c r="AP2752" s="36">
        <f t="shared" si="2931"/>
        <v>7.0045604027245767E-5</v>
      </c>
      <c r="AQ2752" s="74">
        <f t="shared" si="2888"/>
        <v>0</v>
      </c>
      <c r="AR2752" s="73">
        <f t="shared" si="2889"/>
        <v>0</v>
      </c>
      <c r="AS2752" s="72">
        <f t="shared" si="2932"/>
        <v>1.4396414505802856E-7</v>
      </c>
      <c r="AT2752" s="37">
        <f t="shared" si="2890"/>
        <v>3.7706166387717804E-298</v>
      </c>
      <c r="AU2752" s="37">
        <f t="shared" si="2891"/>
        <v>1.4288773109538719E-3</v>
      </c>
      <c r="AV2752" s="34">
        <f t="shared" si="2892"/>
        <v>1.2518975038761046E-6</v>
      </c>
      <c r="AW2752" s="34">
        <f t="shared" si="2893"/>
        <v>0.21784828028572845</v>
      </c>
      <c r="AX2752" s="37">
        <f t="shared" si="2894"/>
        <v>1.0965585575394035</v>
      </c>
      <c r="AY2752" s="7">
        <f t="shared" si="2895"/>
        <v>3.6309045963564066</v>
      </c>
      <c r="AZ2752" s="37">
        <f t="shared" si="2896"/>
        <v>3.4130550641731743</v>
      </c>
      <c r="BA2752" s="2">
        <f>BE2752*'mass balance'!$B$17+BF2752*'mass balance'!$C$17+BG2752*'mass balance'!$D$17+BH2752*'mass balance'!$E$17</f>
        <v>3.8164154906091388E-5</v>
      </c>
      <c r="BB2752" s="2">
        <f>BE2752*'mass balance'!$B$18+BF2752*'mass balance'!$C$18+BG2752*'mass balance'!$D$18+BH2752*'mass balance'!$E$18</f>
        <v>3.8751295750800486E-5</v>
      </c>
      <c r="BC2752" s="2">
        <f>BE2752*'mass balance'!$B$19+BF2752*'mass balance'!$C$19+BG2752*'mass balance'!$D$19+BH2752*'mass balance'!$E$19</f>
        <v>-4.8439119688500608E-5</v>
      </c>
      <c r="BD2752" s="2">
        <f>BE2752*'mass balance'!$B$20+BF2752*'mass balance'!$C$20+BG2752*'mass balance'!$D$20+BH2752*'mass balance'!$E$20</f>
        <v>1.7614225341272951E-6</v>
      </c>
      <c r="BE2752" s="2">
        <f>N2752*'mass balance'!$H$11+R2752*'mass balance'!$I$11+S2752*'mass balance'!$J$11</f>
        <v>-8.5032679550588186E-5</v>
      </c>
      <c r="BF2752" s="2">
        <f>N2752*'mass balance'!$H$12+R2752*'mass balance'!$I$12+S2752*'mass balance'!$J$12</f>
        <v>1.8493730239036524E-5</v>
      </c>
      <c r="BG2752" s="2">
        <f>N2752*'mass balance'!$H$13+R2752*'mass balance'!$I$13+S2752*'mass balance'!$J$13</f>
        <v>1.0267232408978218E-5</v>
      </c>
      <c r="BH2752" s="2">
        <f>N2752*'mass balance'!$H$14+R2752*'mass balance'!$I$14+S2752*'mass balance'!$J$14</f>
        <v>9.3004493258455812E-6</v>
      </c>
      <c r="BI2752" s="36">
        <f t="shared" si="2897"/>
        <v>1.984873985993231E-16</v>
      </c>
      <c r="BJ2752" s="36">
        <f t="shared" si="2898"/>
        <v>2.3801543350595677E-19</v>
      </c>
      <c r="BK2752" s="36">
        <f t="shared" si="2899"/>
        <v>8.2350907452744354E-16</v>
      </c>
      <c r="BL2752" s="36">
        <f t="shared" si="2900"/>
        <v>4.3013092920934925E-16</v>
      </c>
      <c r="BM2752" s="36">
        <f t="shared" si="2933"/>
        <v>6.1850143749194151E-13</v>
      </c>
      <c r="BN2752" s="36">
        <f t="shared" ca="1" si="2901"/>
        <v>0.24506937740501267</v>
      </c>
      <c r="BO2752" s="36">
        <f t="shared" ca="1" si="2918"/>
        <v>1</v>
      </c>
      <c r="BP2752" s="36">
        <f t="shared" si="2934"/>
        <v>-6.1850143710436549E-13</v>
      </c>
      <c r="BQ2752" s="36">
        <f t="shared" si="2935"/>
        <v>0.9999999993733627</v>
      </c>
      <c r="BR2752" s="2">
        <f t="shared" si="2924"/>
        <v>-5</v>
      </c>
      <c r="BS2752">
        <v>0</v>
      </c>
      <c r="BT2752" s="37">
        <f t="shared" si="2919"/>
        <v>4.8560217487721859E-2</v>
      </c>
      <c r="BU2752" s="34">
        <f t="shared" si="2902"/>
        <v>-5</v>
      </c>
      <c r="BV2752" s="34">
        <f t="shared" si="2903"/>
        <v>-5</v>
      </c>
      <c r="BW2752" s="34">
        <f t="shared" si="2904"/>
        <v>-5</v>
      </c>
      <c r="BX2752" s="34">
        <f t="shared" si="2905"/>
        <v>-5</v>
      </c>
      <c r="BY2752" s="34">
        <f t="shared" si="2906"/>
        <v>2.91287981992294</v>
      </c>
      <c r="BZ2752" s="36">
        <f t="shared" si="2920"/>
        <v>4.8439119688500608E-5</v>
      </c>
      <c r="CA2752" s="34">
        <f t="shared" si="2921"/>
        <v>1.4227786125532597E-2</v>
      </c>
    </row>
    <row r="2753" spans="1:79" x14ac:dyDescent="0.2">
      <c r="A2753" s="75">
        <f t="shared" si="2907"/>
        <v>7.449315068493382</v>
      </c>
      <c r="B2753" s="34">
        <f t="shared" si="2925"/>
        <v>2719.0000000000846</v>
      </c>
      <c r="C2753">
        <f t="shared" si="2908"/>
        <v>15</v>
      </c>
      <c r="D2753" s="35">
        <f t="shared" si="2868"/>
        <v>3000</v>
      </c>
      <c r="E2753" s="27">
        <v>0</v>
      </c>
      <c r="F2753" s="64">
        <f t="shared" si="2909"/>
        <v>0.46593146951268899</v>
      </c>
      <c r="G2753" s="34">
        <v>0</v>
      </c>
      <c r="H2753" s="34">
        <f t="shared" si="2869"/>
        <v>1</v>
      </c>
      <c r="I2753" s="34">
        <f t="shared" si="2910"/>
        <v>6192.2292298236371</v>
      </c>
      <c r="J2753" s="34">
        <f t="shared" si="2870"/>
        <v>10845.565771564683</v>
      </c>
      <c r="K2753" s="34">
        <f t="shared" si="2871"/>
        <v>9624.4911644787189</v>
      </c>
      <c r="L2753" s="36">
        <f t="shared" si="2922"/>
        <v>811.28944416665161</v>
      </c>
      <c r="M2753" s="34">
        <f t="shared" si="2872"/>
        <v>20.399243190166207</v>
      </c>
      <c r="N2753" s="34">
        <f t="shared" si="2911"/>
        <v>35.728866858404693</v>
      </c>
      <c r="O2753" s="34">
        <f t="shared" si="2873"/>
        <v>9.4970811430771391</v>
      </c>
      <c r="P2753">
        <f t="shared" si="2926"/>
        <v>22.013947662207546</v>
      </c>
      <c r="Q2753" s="36">
        <f t="shared" si="2874"/>
        <v>30.651058773616889</v>
      </c>
      <c r="R2753" s="34">
        <f t="shared" si="2875"/>
        <v>22.074281743731905</v>
      </c>
      <c r="S2753" s="34">
        <f t="shared" si="2876"/>
        <v>7.6988822023489289</v>
      </c>
      <c r="T2753" s="36">
        <f t="shared" si="2912"/>
        <v>1.2348535259713018E-13</v>
      </c>
      <c r="U2753" s="36">
        <f t="shared" si="2877"/>
        <v>3446.2876697264714</v>
      </c>
      <c r="V2753" s="36">
        <f t="shared" si="2878"/>
        <v>1.4734138793441264E-3</v>
      </c>
      <c r="W2753" s="68">
        <f t="shared" si="2879"/>
        <v>2.3179698404761475</v>
      </c>
      <c r="X2753">
        <f t="shared" si="2880"/>
        <v>8.0427525497434385</v>
      </c>
      <c r="Y2753">
        <f t="shared" si="2881"/>
        <v>5.9191933886892012E-3</v>
      </c>
      <c r="Z2753" s="34">
        <f t="shared" si="2882"/>
        <v>1.8175536138477263E-3</v>
      </c>
      <c r="AA2753" s="36">
        <f t="shared" si="2883"/>
        <v>6.3564842545210339E-4</v>
      </c>
      <c r="AB2753" s="34">
        <f t="shared" si="2884"/>
        <v>2.2083287929023406E-4</v>
      </c>
      <c r="AC2753" s="36">
        <f t="shared" si="2885"/>
        <v>1.4129090601411305E-2</v>
      </c>
      <c r="AD2753" s="34">
        <f t="shared" si="2886"/>
        <v>0</v>
      </c>
      <c r="AE2753">
        <f t="shared" si="2913"/>
        <v>63.980919176631588</v>
      </c>
      <c r="AF2753" s="36">
        <f t="shared" si="2927"/>
        <v>0</v>
      </c>
      <c r="AG2753" s="34">
        <f t="shared" si="2887"/>
        <v>0.92409981845900246</v>
      </c>
      <c r="AH2753">
        <f t="shared" si="2923"/>
        <v>9.1135577582480698E-3</v>
      </c>
      <c r="AI2753" s="29">
        <f t="shared" si="2914"/>
        <v>0.92409981845900246</v>
      </c>
      <c r="AJ2753">
        <f t="shared" si="2915"/>
        <v>0.92409981845900246</v>
      </c>
      <c r="AK2753" s="36">
        <f t="shared" si="2928"/>
        <v>0</v>
      </c>
      <c r="AL2753" s="36">
        <f t="shared" si="2916"/>
        <v>-3.1752950758668111E-6</v>
      </c>
      <c r="AM2753" s="36">
        <f t="shared" si="2917"/>
        <v>-1.5468372418960296E-8</v>
      </c>
      <c r="AN2753" s="37">
        <f t="shared" si="2929"/>
        <v>2.6610477441831696E-306</v>
      </c>
      <c r="AO2753" s="36">
        <f t="shared" si="2930"/>
        <v>5.2378705009052708E-3</v>
      </c>
      <c r="AP2753" s="36">
        <f t="shared" si="2931"/>
        <v>7.0030132237392062E-5</v>
      </c>
      <c r="AQ2753" s="74">
        <f t="shared" si="2888"/>
        <v>0</v>
      </c>
      <c r="AR2753" s="73">
        <f t="shared" si="2889"/>
        <v>0</v>
      </c>
      <c r="AS2753" s="72">
        <f t="shared" si="2932"/>
        <v>1.4370248247384063E-7</v>
      </c>
      <c r="AT2753" s="37">
        <f t="shared" si="2890"/>
        <v>3.7774824164305805E-298</v>
      </c>
      <c r="AU2753" s="37">
        <f t="shared" si="2891"/>
        <v>1.4285616981500589E-3</v>
      </c>
      <c r="AV2753" s="34">
        <f t="shared" si="2892"/>
        <v>1.2818275684823153E-4</v>
      </c>
      <c r="AW2753" s="34">
        <f t="shared" si="2893"/>
        <v>0.21798683574779343</v>
      </c>
      <c r="AX2753" s="37">
        <f t="shared" si="2894"/>
        <v>1.0972559886938835</v>
      </c>
      <c r="AY2753" s="7">
        <f t="shared" si="2895"/>
        <v>3.6333408476746727</v>
      </c>
      <c r="AZ2753" s="37">
        <f t="shared" si="2896"/>
        <v>3.4152258291700308</v>
      </c>
      <c r="BA2753" s="2">
        <f>BE2753*'mass balance'!$B$17+BF2753*'mass balance'!$C$17+BG2753*'mass balance'!$D$17+BH2753*'mass balance'!$E$17</f>
        <v>3.8188434391194355E-5</v>
      </c>
      <c r="BB2753" s="2">
        <f>BE2753*'mass balance'!$B$18+BF2753*'mass balance'!$C$18+BG2753*'mass balance'!$D$18+BH2753*'mass balance'!$E$18</f>
        <v>3.8775948766443509E-5</v>
      </c>
      <c r="BC2753" s="2">
        <f>BE2753*'mass balance'!$B$19+BF2753*'mass balance'!$C$19+BG2753*'mass balance'!$D$19+BH2753*'mass balance'!$E$19</f>
        <v>-4.8469935958054373E-5</v>
      </c>
      <c r="BD2753" s="2">
        <f>BE2753*'mass balance'!$B$20+BF2753*'mass balance'!$C$20+BG2753*'mass balance'!$D$20+BH2753*'mass balance'!$E$20</f>
        <v>1.7625431257474322E-6</v>
      </c>
      <c r="BE2753" s="2">
        <f>N2753*'mass balance'!$H$11+R2753*'mass balance'!$I$11+S2753*'mass balance'!$J$11</f>
        <v>-8.5068730615249269E-5</v>
      </c>
      <c r="BF2753" s="2">
        <f>N2753*'mass balance'!$H$12+R2753*'mass balance'!$I$12+S2753*'mass balance'!$J$12</f>
        <v>1.8494734887164762E-5</v>
      </c>
      <c r="BG2753" s="2">
        <f>N2753*'mass balance'!$H$13+R2753*'mass balance'!$I$13+S2753*'mass balance'!$J$13</f>
        <v>1.0268453297110099E-5</v>
      </c>
      <c r="BH2753" s="2">
        <f>N2753*'mass balance'!$H$14+R2753*'mass balance'!$I$14+S2753*'mass balance'!$J$14</f>
        <v>9.3043924110428869E-6</v>
      </c>
      <c r="BI2753" s="36">
        <f t="shared" si="2897"/>
        <v>1.984873985993231E-16</v>
      </c>
      <c r="BJ2753" s="36">
        <f t="shared" si="2898"/>
        <v>2.3805389862722708E-19</v>
      </c>
      <c r="BK2753" s="36">
        <f t="shared" si="2899"/>
        <v>8.2374708996094947E-16</v>
      </c>
      <c r="BL2753" s="36">
        <f t="shared" si="2900"/>
        <v>4.3032421303144414E-16</v>
      </c>
      <c r="BM2753" s="36">
        <f t="shared" si="2933"/>
        <v>6.1893156842115084E-13</v>
      </c>
      <c r="BN2753" s="36">
        <f t="shared" ca="1" si="2901"/>
        <v>0.8444272870958579</v>
      </c>
      <c r="BO2753" s="36">
        <f t="shared" ca="1" si="2918"/>
        <v>1</v>
      </c>
      <c r="BP2753" s="36">
        <f t="shared" si="2934"/>
        <v>-6.1893156803292242E-13</v>
      </c>
      <c r="BQ2753" s="36">
        <f t="shared" si="2935"/>
        <v>0.9999999993727442</v>
      </c>
      <c r="BR2753" s="2">
        <f t="shared" si="2924"/>
        <v>-5</v>
      </c>
      <c r="BS2753">
        <v>0</v>
      </c>
      <c r="BT2753" s="37">
        <f t="shared" si="2919"/>
        <v>4.8591110797949512E-2</v>
      </c>
      <c r="BU2753" s="34">
        <f t="shared" si="2902"/>
        <v>-5</v>
      </c>
      <c r="BV2753" s="34">
        <f t="shared" si="2903"/>
        <v>-5</v>
      </c>
      <c r="BW2753" s="34">
        <f t="shared" si="2904"/>
        <v>-5</v>
      </c>
      <c r="BX2753" s="34">
        <f t="shared" si="2905"/>
        <v>-5</v>
      </c>
      <c r="BY2753" s="34">
        <f t="shared" si="2906"/>
        <v>2.9141147853420351</v>
      </c>
      <c r="BZ2753" s="36">
        <f t="shared" si="2920"/>
        <v>4.8469935958054373E-5</v>
      </c>
      <c r="CA2753" s="34">
        <f t="shared" si="2921"/>
        <v>1.4227788506084863E-2</v>
      </c>
    </row>
    <row r="2754" spans="1:79" x14ac:dyDescent="0.2">
      <c r="A2754" s="75">
        <f t="shared" si="2907"/>
        <v>7.4520547945207793</v>
      </c>
      <c r="B2754" s="34">
        <f t="shared" si="2925"/>
        <v>2720.0000000000846</v>
      </c>
      <c r="C2754">
        <f t="shared" si="2908"/>
        <v>15</v>
      </c>
      <c r="D2754" s="35">
        <f t="shared" si="2868"/>
        <v>3000</v>
      </c>
      <c r="E2754" s="27">
        <v>0</v>
      </c>
      <c r="F2754" s="64">
        <f t="shared" si="2909"/>
        <v>0.46593146951268899</v>
      </c>
      <c r="G2754" s="34">
        <v>0</v>
      </c>
      <c r="H2754" s="34">
        <f t="shared" si="2869"/>
        <v>1</v>
      </c>
      <c r="I2754" s="34">
        <f t="shared" si="2910"/>
        <v>6192.2292298236371</v>
      </c>
      <c r="J2754" s="34">
        <f t="shared" si="2870"/>
        <v>10850.161262668393</v>
      </c>
      <c r="K2754" s="34">
        <f t="shared" si="2871"/>
        <v>9628.5692609520302</v>
      </c>
      <c r="L2754" s="36">
        <f t="shared" si="2922"/>
        <v>811.80513902442203</v>
      </c>
      <c r="M2754" s="34">
        <f t="shared" si="2872"/>
        <v>20.399243190166207</v>
      </c>
      <c r="N2754" s="34">
        <f t="shared" si="2911"/>
        <v>35.744005920142158</v>
      </c>
      <c r="O2754" s="34">
        <f t="shared" si="2873"/>
        <v>9.4970811430771391</v>
      </c>
      <c r="P2754">
        <f t="shared" si="2926"/>
        <v>22.027940793377009</v>
      </c>
      <c r="Q2754" s="36">
        <f t="shared" si="2874"/>
        <v>30.665923241081899</v>
      </c>
      <c r="R2754" s="34">
        <f t="shared" si="2875"/>
        <v>22.088297624968828</v>
      </c>
      <c r="S2754" s="34">
        <f t="shared" si="2876"/>
        <v>7.6992985372953715</v>
      </c>
      <c r="T2754" s="36">
        <f t="shared" si="2912"/>
        <v>1.2345919925591954E-13</v>
      </c>
      <c r="U2754" s="36">
        <f t="shared" si="2877"/>
        <v>3446.2876697264714</v>
      </c>
      <c r="V2754" s="36">
        <f t="shared" si="2878"/>
        <v>1.4734935576237035E-3</v>
      </c>
      <c r="W2754" s="68">
        <f t="shared" si="2879"/>
        <v>2.3194432543554915</v>
      </c>
      <c r="X2754">
        <f t="shared" si="2880"/>
        <v>8.044456309795132</v>
      </c>
      <c r="Y2754">
        <f t="shared" si="2881"/>
        <v>5.9191933886892012E-3</v>
      </c>
      <c r="Z2754" s="34">
        <f t="shared" si="2882"/>
        <v>1.8175536138477263E-3</v>
      </c>
      <c r="AA2754" s="36">
        <f t="shared" si="2883"/>
        <v>6.3527898553101105E-4</v>
      </c>
      <c r="AB2754" s="34">
        <f t="shared" si="2884"/>
        <v>2.2083287929023406E-4</v>
      </c>
      <c r="AC2754" s="36">
        <f t="shared" si="2885"/>
        <v>1.4129090601411305E-2</v>
      </c>
      <c r="AD2754" s="34">
        <f t="shared" si="2886"/>
        <v>0</v>
      </c>
      <c r="AE2754">
        <f t="shared" si="2913"/>
        <v>63.980919176631588</v>
      </c>
      <c r="AF2754" s="36">
        <f t="shared" si="2927"/>
        <v>0</v>
      </c>
      <c r="AG2754" s="34">
        <f t="shared" si="2887"/>
        <v>0.92455481980810639</v>
      </c>
      <c r="AH2754">
        <f t="shared" si="2923"/>
        <v>9.1128812194395392E-3</v>
      </c>
      <c r="AI2754" s="29">
        <f t="shared" si="2914"/>
        <v>0.92455481980810639</v>
      </c>
      <c r="AJ2754">
        <f t="shared" si="2915"/>
        <v>0</v>
      </c>
      <c r="AK2754" s="36">
        <f t="shared" si="2928"/>
        <v>0</v>
      </c>
      <c r="AL2754" s="36">
        <f t="shared" si="2916"/>
        <v>-3.1733701525955918E-6</v>
      </c>
      <c r="AM2754" s="36">
        <f t="shared" si="2917"/>
        <v>-1.5464955739059132E-8</v>
      </c>
      <c r="AN2754" s="37">
        <f t="shared" si="2929"/>
        <v>2.6610477441831696E-306</v>
      </c>
      <c r="AO2754" s="36">
        <f t="shared" si="2930"/>
        <v>5.234695205829404E-3</v>
      </c>
      <c r="AP2754" s="36">
        <f t="shared" si="2931"/>
        <v>7.0014663864973096E-5</v>
      </c>
      <c r="AQ2754" s="74">
        <f t="shared" si="2888"/>
        <v>0</v>
      </c>
      <c r="AR2754" s="73">
        <f t="shared" si="2889"/>
        <v>0</v>
      </c>
      <c r="AS2754" s="72">
        <f t="shared" si="2932"/>
        <v>1.434412954754865E-7</v>
      </c>
      <c r="AT2754" s="37">
        <f t="shared" si="2890"/>
        <v>3.7843606957323152E-298</v>
      </c>
      <c r="AU2754" s="37">
        <f t="shared" si="2891"/>
        <v>1.4282461550593284E-3</v>
      </c>
      <c r="AV2754" s="34">
        <f t="shared" si="2892"/>
        <v>1.2517118456586491E-6</v>
      </c>
      <c r="AW2754" s="34">
        <f t="shared" si="2893"/>
        <v>0.21812539873670578</v>
      </c>
      <c r="AX2754" s="37">
        <f t="shared" si="2894"/>
        <v>1.0979534577354146</v>
      </c>
      <c r="AY2754" s="7">
        <f t="shared" si="2895"/>
        <v>3.6355233625394581</v>
      </c>
      <c r="AZ2754" s="37">
        <f t="shared" si="2896"/>
        <v>3.4173967120909063</v>
      </c>
      <c r="BA2754" s="2">
        <f>BE2754*'mass balance'!$B$17+BF2754*'mass balance'!$C$17+BG2754*'mass balance'!$D$17+BH2754*'mass balance'!$E$17</f>
        <v>3.8212715203021636E-5</v>
      </c>
      <c r="BB2754" s="2">
        <f>BE2754*'mass balance'!$B$18+BF2754*'mass balance'!$C$18+BG2754*'mass balance'!$D$18+BH2754*'mass balance'!$E$18</f>
        <v>3.8800603129221988E-5</v>
      </c>
      <c r="BC2754" s="2">
        <f>BE2754*'mass balance'!$B$19+BF2754*'mass balance'!$C$19+BG2754*'mass balance'!$D$19+BH2754*'mass balance'!$E$19</f>
        <v>-4.8500753911527465E-5</v>
      </c>
      <c r="BD2754" s="2">
        <f>BE2754*'mass balance'!$B$20+BF2754*'mass balance'!$C$20+BG2754*'mass balance'!$D$20+BH2754*'mass balance'!$E$20</f>
        <v>1.7636637786009987E-6</v>
      </c>
      <c r="BE2754" s="2">
        <f>N2754*'mass balance'!$H$11+R2754*'mass balance'!$I$11+S2754*'mass balance'!$J$11</f>
        <v>-8.5104776000338467E-5</v>
      </c>
      <c r="BF2754" s="2">
        <f>N2754*'mass balance'!$H$12+R2754*'mass balance'!$I$12+S2754*'mass balance'!$J$12</f>
        <v>1.8495735032933504E-5</v>
      </c>
      <c r="BG2754" s="2">
        <f>N2754*'mass balance'!$H$13+R2754*'mass balance'!$I$13+S2754*'mass balance'!$J$13</f>
        <v>1.026967199634131E-5</v>
      </c>
      <c r="BH2754" s="2">
        <f>N2754*'mass balance'!$H$14+R2754*'mass balance'!$I$14+S2754*'mass balance'!$J$14</f>
        <v>9.3083348750370186E-6</v>
      </c>
      <c r="BI2754" s="36">
        <f t="shared" si="2897"/>
        <v>1.984873985993231E-16</v>
      </c>
      <c r="BJ2754" s="36">
        <f t="shared" si="2898"/>
        <v>2.380923647957842E-19</v>
      </c>
      <c r="BK2754" s="36">
        <f t="shared" si="2899"/>
        <v>8.2398514385957672E-16</v>
      </c>
      <c r="BL2754" s="36">
        <f t="shared" si="2900"/>
        <v>4.3051754903036638E-16</v>
      </c>
      <c r="BM2754" s="36">
        <f t="shared" si="2933"/>
        <v>6.1936189263418231E-13</v>
      </c>
      <c r="BN2754" s="36">
        <f t="shared" ca="1" si="2901"/>
        <v>3.0095612565561036E-2</v>
      </c>
      <c r="BO2754" s="36">
        <f t="shared" ca="1" si="2918"/>
        <v>1</v>
      </c>
      <c r="BP2754" s="36">
        <f t="shared" si="2934"/>
        <v>-6.1936189224530059E-13</v>
      </c>
      <c r="BQ2754" s="36">
        <f t="shared" si="2935"/>
        <v>0.99999999937212525</v>
      </c>
      <c r="BR2754" s="2">
        <f t="shared" si="2924"/>
        <v>-5</v>
      </c>
      <c r="BS2754">
        <v>0</v>
      </c>
      <c r="BT2754" s="37">
        <f t="shared" si="2919"/>
        <v>4.8622005796306274E-2</v>
      </c>
      <c r="BU2754" s="34">
        <f t="shared" si="2902"/>
        <v>-5</v>
      </c>
      <c r="BV2754" s="34">
        <f t="shared" si="2903"/>
        <v>-5</v>
      </c>
      <c r="BW2754" s="34">
        <f t="shared" si="2904"/>
        <v>-5</v>
      </c>
      <c r="BX2754" s="34">
        <f t="shared" si="2905"/>
        <v>-5</v>
      </c>
      <c r="BY2754" s="34">
        <f t="shared" si="2906"/>
        <v>2.9153495562016927</v>
      </c>
      <c r="BZ2754" s="36">
        <f t="shared" si="2920"/>
        <v>4.8500753911527465E-5</v>
      </c>
      <c r="CA2754" s="34">
        <f t="shared" si="2921"/>
        <v>1.4227790886635838E-2</v>
      </c>
    </row>
    <row r="2755" spans="1:79" x14ac:dyDescent="0.2">
      <c r="A2755" s="75">
        <f t="shared" si="2907"/>
        <v>7.4547945205481767</v>
      </c>
      <c r="B2755" s="34">
        <f t="shared" si="2925"/>
        <v>2721.0000000000846</v>
      </c>
      <c r="C2755">
        <f t="shared" si="2908"/>
        <v>15</v>
      </c>
      <c r="D2755" s="35">
        <f t="shared" si="2868"/>
        <v>3000</v>
      </c>
      <c r="E2755" s="27">
        <v>0</v>
      </c>
      <c r="F2755" s="64">
        <f t="shared" si="2909"/>
        <v>0.46593146951268899</v>
      </c>
      <c r="G2755" s="34">
        <v>0</v>
      </c>
      <c r="H2755" s="34">
        <f t="shared" si="2869"/>
        <v>1</v>
      </c>
      <c r="I2755" s="34">
        <f t="shared" si="2910"/>
        <v>6192.2292298236371</v>
      </c>
      <c r="J2755" s="34">
        <f t="shared" si="2870"/>
        <v>10854.756029220971</v>
      </c>
      <c r="K2755" s="34">
        <f t="shared" si="2871"/>
        <v>9632.6467144495782</v>
      </c>
      <c r="L2755" s="36">
        <f t="shared" si="2922"/>
        <v>812.32086176959024</v>
      </c>
      <c r="M2755" s="34">
        <f t="shared" si="2872"/>
        <v>20.399243190166207</v>
      </c>
      <c r="N2755" s="34">
        <f t="shared" si="2911"/>
        <v>35.759142594969482</v>
      </c>
      <c r="O2755" s="34">
        <f t="shared" si="2873"/>
        <v>9.4970811430771391</v>
      </c>
      <c r="P2755">
        <f t="shared" si="2926"/>
        <v>22.041934681257562</v>
      </c>
      <c r="Q2755" s="36">
        <f t="shared" si="2874"/>
        <v>30.680786556989315</v>
      </c>
      <c r="R2755" s="34">
        <f t="shared" si="2875"/>
        <v>22.102314261154376</v>
      </c>
      <c r="S2755" s="34">
        <f t="shared" si="2876"/>
        <v>7.6997129992223092</v>
      </c>
      <c r="T2755" s="36">
        <f t="shared" si="2912"/>
        <v>1.2343306664451855E-13</v>
      </c>
      <c r="U2755" s="36">
        <f t="shared" si="2877"/>
        <v>3446.2876697264714</v>
      </c>
      <c r="V2755" s="36">
        <f t="shared" si="2878"/>
        <v>1.473572877444367E-3</v>
      </c>
      <c r="W2755" s="68">
        <f t="shared" si="2879"/>
        <v>2.320916747913115</v>
      </c>
      <c r="X2755">
        <f t="shared" si="2880"/>
        <v>8.0461594405395171</v>
      </c>
      <c r="Y2755">
        <f t="shared" si="2881"/>
        <v>5.9191933886892012E-3</v>
      </c>
      <c r="Z2755" s="34">
        <f t="shared" si="2882"/>
        <v>1.8175536138477263E-3</v>
      </c>
      <c r="AA2755" s="36">
        <f t="shared" si="2883"/>
        <v>6.3490983843748417E-4</v>
      </c>
      <c r="AB2755" s="34">
        <f t="shared" si="2884"/>
        <v>2.2083287929023406E-4</v>
      </c>
      <c r="AC2755" s="36">
        <f t="shared" si="2885"/>
        <v>1.4129090601411305E-2</v>
      </c>
      <c r="AD2755" s="34">
        <f t="shared" si="2886"/>
        <v>0</v>
      </c>
      <c r="AE2755">
        <f t="shared" si="2913"/>
        <v>63.980919176631588</v>
      </c>
      <c r="AF2755" s="36">
        <f t="shared" si="2927"/>
        <v>0</v>
      </c>
      <c r="AG2755" s="34">
        <f t="shared" si="2887"/>
        <v>0.9250097859080324</v>
      </c>
      <c r="AH2755">
        <f t="shared" si="2923"/>
        <v>9.1122032583935697E-3</v>
      </c>
      <c r="AI2755" s="29">
        <f t="shared" si="2914"/>
        <v>0.9250097859080324</v>
      </c>
      <c r="AJ2755">
        <f t="shared" si="2915"/>
        <v>0.9250097859080324</v>
      </c>
      <c r="AK2755" s="36">
        <f t="shared" si="2928"/>
        <v>0</v>
      </c>
      <c r="AL2755" s="36">
        <f t="shared" si="2916"/>
        <v>-3.1714463962488672E-6</v>
      </c>
      <c r="AM2755" s="36">
        <f t="shared" si="2917"/>
        <v>-1.5461539813839918E-8</v>
      </c>
      <c r="AN2755" s="37">
        <f t="shared" si="2929"/>
        <v>2.6610477441831696E-306</v>
      </c>
      <c r="AO2755" s="36">
        <f t="shared" si="2930"/>
        <v>5.2315218356768084E-3</v>
      </c>
      <c r="AP2755" s="36">
        <f t="shared" si="2931"/>
        <v>6.9999198909234033E-5</v>
      </c>
      <c r="AQ2755" s="74">
        <f t="shared" si="2888"/>
        <v>0</v>
      </c>
      <c r="AR2755" s="73">
        <f t="shared" si="2889"/>
        <v>0</v>
      </c>
      <c r="AS2755" s="72">
        <f t="shared" si="2932"/>
        <v>1.431805831985633E-7</v>
      </c>
      <c r="AT2755" s="37">
        <f t="shared" si="2890"/>
        <v>3.7912514994407677E-298</v>
      </c>
      <c r="AU2755" s="37">
        <f t="shared" si="2891"/>
        <v>1.427930681666282E-3</v>
      </c>
      <c r="AV2755" s="34">
        <f t="shared" si="2892"/>
        <v>1.2830756058090562E-4</v>
      </c>
      <c r="AW2755" s="34">
        <f t="shared" si="2893"/>
        <v>0.21826396921873376</v>
      </c>
      <c r="AX2755" s="37">
        <f t="shared" si="2894"/>
        <v>1.0986509644942051</v>
      </c>
      <c r="AY2755" s="7">
        <f t="shared" si="2895"/>
        <v>3.6379599891866343</v>
      </c>
      <c r="AZ2755" s="37">
        <f t="shared" si="2896"/>
        <v>3.41956771240732</v>
      </c>
      <c r="BA2755" s="2">
        <f>BE2755*'mass balance'!$B$17+BF2755*'mass balance'!$C$17+BG2755*'mass balance'!$D$17+BH2755*'mass balance'!$E$17</f>
        <v>3.8236997335657031E-5</v>
      </c>
      <c r="BB2755" s="2">
        <f>BE2755*'mass balance'!$B$18+BF2755*'mass balance'!$C$18+BG2755*'mass balance'!$D$18+BH2755*'mass balance'!$E$18</f>
        <v>3.8825258833128672E-5</v>
      </c>
      <c r="BC2755" s="2">
        <f>BE2755*'mass balance'!$B$19+BF2755*'mass balance'!$C$19+BG2755*'mass balance'!$D$19+BH2755*'mass balance'!$E$19</f>
        <v>-4.853157354141083E-5</v>
      </c>
      <c r="BD2755" s="2">
        <f>BE2755*'mass balance'!$B$20+BF2755*'mass balance'!$C$20+BG2755*'mass balance'!$D$20+BH2755*'mass balance'!$E$20</f>
        <v>1.7647844924149391E-6</v>
      </c>
      <c r="BE2755" s="2">
        <f>N2755*'mass balance'!$H$11+R2755*'mass balance'!$I$11+S2755*'mass balance'!$J$11</f>
        <v>-8.5140815702308285E-5</v>
      </c>
      <c r="BF2755" s="2">
        <f>N2755*'mass balance'!$H$12+R2755*'mass balance'!$I$12+S2755*'mass balance'!$J$12</f>
        <v>1.8496730679217998E-5</v>
      </c>
      <c r="BG2755" s="2">
        <f>N2755*'mass balance'!$H$13+R2755*'mass balance'!$I$13+S2755*'mass balance'!$J$13</f>
        <v>1.027088850791861E-5</v>
      </c>
      <c r="BH2755" s="2">
        <f>N2755*'mass balance'!$H$14+R2755*'mass balance'!$I$14+S2755*'mass balance'!$J$14</f>
        <v>9.3122767174399674E-6</v>
      </c>
      <c r="BI2755" s="36">
        <f t="shared" si="2897"/>
        <v>1.984873985993231E-16</v>
      </c>
      <c r="BJ2755" s="36">
        <f t="shared" si="2898"/>
        <v>2.3813083201032697E-19</v>
      </c>
      <c r="BK2755" s="36">
        <f t="shared" si="2899"/>
        <v>8.2422323622437249E-16</v>
      </c>
      <c r="BL2755" s="36">
        <f t="shared" si="2900"/>
        <v>4.3071093721016997E-16</v>
      </c>
      <c r="BM2755" s="36">
        <f t="shared" si="2933"/>
        <v>6.1979241018321272E-13</v>
      </c>
      <c r="BN2755" s="36">
        <f t="shared" ca="1" si="2901"/>
        <v>0.47007503390104388</v>
      </c>
      <c r="BO2755" s="36">
        <f t="shared" ca="1" si="2918"/>
        <v>1</v>
      </c>
      <c r="BP2755" s="36">
        <f t="shared" si="2934"/>
        <v>-6.1979240979367679E-13</v>
      </c>
      <c r="BQ2755" s="36">
        <f t="shared" si="2935"/>
        <v>0.99999999937150585</v>
      </c>
      <c r="BR2755" s="2">
        <f t="shared" si="2924"/>
        <v>-5</v>
      </c>
      <c r="BS2755">
        <v>0</v>
      </c>
      <c r="BT2755" s="37">
        <f t="shared" si="2919"/>
        <v>4.8652902475264354E-2</v>
      </c>
      <c r="BU2755" s="34">
        <f t="shared" si="2902"/>
        <v>-5</v>
      </c>
      <c r="BV2755" s="34">
        <f t="shared" si="2903"/>
        <v>-5</v>
      </c>
      <c r="BW2755" s="34">
        <f t="shared" si="2904"/>
        <v>-5</v>
      </c>
      <c r="BX2755" s="34">
        <f t="shared" si="2905"/>
        <v>-5</v>
      </c>
      <c r="BY2755" s="34">
        <f t="shared" si="2906"/>
        <v>2.9165841323803896</v>
      </c>
      <c r="BZ2755" s="36">
        <f t="shared" si="2920"/>
        <v>4.853157354141083E-5</v>
      </c>
      <c r="CA2755" s="34">
        <f t="shared" si="2921"/>
        <v>1.422779326718274E-2</v>
      </c>
    </row>
    <row r="2756" spans="1:79" x14ac:dyDescent="0.2">
      <c r="A2756" s="75">
        <f t="shared" si="2907"/>
        <v>7.4575342465755741</v>
      </c>
      <c r="B2756" s="34">
        <f t="shared" si="2925"/>
        <v>2722.0000000000846</v>
      </c>
      <c r="C2756">
        <f t="shared" si="2908"/>
        <v>15</v>
      </c>
      <c r="D2756" s="35">
        <f t="shared" si="2868"/>
        <v>3000</v>
      </c>
      <c r="E2756" s="27">
        <v>0</v>
      </c>
      <c r="F2756" s="64">
        <f t="shared" si="2909"/>
        <v>0.46593146951268899</v>
      </c>
      <c r="G2756" s="34">
        <v>0</v>
      </c>
      <c r="H2756" s="34">
        <f t="shared" si="2869"/>
        <v>1</v>
      </c>
      <c r="I2756" s="34">
        <f t="shared" si="2910"/>
        <v>6192.2292298236371</v>
      </c>
      <c r="J2756" s="34">
        <f t="shared" si="2870"/>
        <v>10859.350070770846</v>
      </c>
      <c r="K2756" s="34">
        <f t="shared" si="2871"/>
        <v>9636.723524570627</v>
      </c>
      <c r="L2756" s="36">
        <f t="shared" si="2922"/>
        <v>812.83661227669575</v>
      </c>
      <c r="M2756" s="34">
        <f t="shared" si="2872"/>
        <v>20.399243190166207</v>
      </c>
      <c r="N2756" s="34">
        <f t="shared" si="2911"/>
        <v>35.774276881399032</v>
      </c>
      <c r="O2756" s="34">
        <f t="shared" si="2873"/>
        <v>9.4970811430771391</v>
      </c>
      <c r="P2756">
        <f t="shared" si="2926"/>
        <v>22.055929322444889</v>
      </c>
      <c r="Q2756" s="36">
        <f t="shared" si="2874"/>
        <v>30.695648719062042</v>
      </c>
      <c r="R2756" s="34">
        <f t="shared" si="2875"/>
        <v>22.116331648880756</v>
      </c>
      <c r="S2756" s="34">
        <f t="shared" si="2876"/>
        <v>7.7001255893266629</v>
      </c>
      <c r="T2756" s="36">
        <f t="shared" si="2912"/>
        <v>1.2340695474007538E-13</v>
      </c>
      <c r="U2756" s="36">
        <f t="shared" si="2877"/>
        <v>3446.2876697264714</v>
      </c>
      <c r="V2756" s="36">
        <f t="shared" si="2878"/>
        <v>1.4736518390351865E-3</v>
      </c>
      <c r="W2756" s="68">
        <f t="shared" si="2879"/>
        <v>2.3223903207905594</v>
      </c>
      <c r="X2756">
        <f t="shared" si="2880"/>
        <v>8.0478619422087974</v>
      </c>
      <c r="Y2756">
        <f t="shared" si="2881"/>
        <v>5.9191933886892012E-3</v>
      </c>
      <c r="Z2756" s="34">
        <f t="shared" si="2882"/>
        <v>1.8175536138477263E-3</v>
      </c>
      <c r="AA2756" s="36">
        <f t="shared" si="2883"/>
        <v>6.3454098384872022E-4</v>
      </c>
      <c r="AB2756" s="34">
        <f t="shared" si="2884"/>
        <v>2.2083287929023406E-4</v>
      </c>
      <c r="AC2756" s="36">
        <f t="shared" si="2885"/>
        <v>1.4129090601411305E-2</v>
      </c>
      <c r="AD2756" s="34">
        <f t="shared" si="2886"/>
        <v>0</v>
      </c>
      <c r="AE2756">
        <f t="shared" si="2913"/>
        <v>63.980919176631588</v>
      </c>
      <c r="AF2756" s="36">
        <f t="shared" si="2927"/>
        <v>0</v>
      </c>
      <c r="AG2756" s="34">
        <f t="shared" si="2887"/>
        <v>0.92546471668907859</v>
      </c>
      <c r="AH2756">
        <f t="shared" si="2923"/>
        <v>9.1115238765200335E-3</v>
      </c>
      <c r="AI2756" s="29">
        <f t="shared" si="2914"/>
        <v>0.92546471668907859</v>
      </c>
      <c r="AJ2756">
        <f t="shared" si="2915"/>
        <v>0</v>
      </c>
      <c r="AK2756" s="36">
        <f t="shared" si="2928"/>
        <v>0</v>
      </c>
      <c r="AL2756" s="36">
        <f t="shared" si="2916"/>
        <v>-3.1695238061192246E-6</v>
      </c>
      <c r="AM2756" s="36">
        <f t="shared" si="2917"/>
        <v>-1.5458124643135962E-8</v>
      </c>
      <c r="AN2756" s="37">
        <f t="shared" si="2929"/>
        <v>2.6610477441831696E-306</v>
      </c>
      <c r="AO2756" s="36">
        <f t="shared" si="2930"/>
        <v>5.2283503892805597E-3</v>
      </c>
      <c r="AP2756" s="36">
        <f t="shared" si="2931"/>
        <v>6.9983737369420186E-5</v>
      </c>
      <c r="AQ2756" s="74">
        <f t="shared" si="2888"/>
        <v>0</v>
      </c>
      <c r="AR2756" s="73">
        <f t="shared" si="2889"/>
        <v>0</v>
      </c>
      <c r="AS2756" s="72">
        <f t="shared" si="2932"/>
        <v>1.4292034478023931E-7</v>
      </c>
      <c r="AT2756" s="37">
        <f t="shared" si="2890"/>
        <v>3.7981548503611704E-298</v>
      </c>
      <c r="AU2756" s="37">
        <f t="shared" si="2891"/>
        <v>1.427615277955525E-3</v>
      </c>
      <c r="AV2756" s="34">
        <f t="shared" si="2892"/>
        <v>1.2515254060277516E-6</v>
      </c>
      <c r="AW2756" s="34">
        <f t="shared" si="2893"/>
        <v>0.21840254716016716</v>
      </c>
      <c r="AX2756" s="37">
        <f t="shared" si="2894"/>
        <v>1.0993485088005712</v>
      </c>
      <c r="AY2756" s="7">
        <f t="shared" si="2895"/>
        <v>3.6401426282767035</v>
      </c>
      <c r="AZ2756" s="37">
        <f t="shared" si="2896"/>
        <v>3.4217388295911304</v>
      </c>
      <c r="BA2756" s="2">
        <f>BE2756*'mass balance'!$B$17+BF2756*'mass balance'!$C$17+BG2756*'mass balance'!$D$17+BH2756*'mass balance'!$E$17</f>
        <v>3.8261280783188019E-5</v>
      </c>
      <c r="BB2756" s="2">
        <f>BE2756*'mass balance'!$B$18+BF2756*'mass balance'!$C$18+BG2756*'mass balance'!$D$18+BH2756*'mass balance'!$E$18</f>
        <v>3.8849915872160135E-5</v>
      </c>
      <c r="BC2756" s="2">
        <f>BE2756*'mass balance'!$B$19+BF2756*'mass balance'!$C$19+BG2756*'mass balance'!$D$19+BH2756*'mass balance'!$E$19</f>
        <v>-4.8562394840200168E-5</v>
      </c>
      <c r="BD2756" s="2">
        <f>BE2756*'mass balance'!$B$20+BF2756*'mass balance'!$C$20+BG2756*'mass balance'!$D$20+BH2756*'mass balance'!$E$20</f>
        <v>1.7659052669163699E-6</v>
      </c>
      <c r="BE2756" s="2">
        <f>N2756*'mass balance'!$H$11+R2756*'mass balance'!$I$11+S2756*'mass balance'!$J$11</f>
        <v>-8.5176849717616743E-5</v>
      </c>
      <c r="BF2756" s="2">
        <f>N2756*'mass balance'!$H$12+R2756*'mass balance'!$I$12+S2756*'mass balance'!$J$12</f>
        <v>1.8497721828893565E-5</v>
      </c>
      <c r="BG2756" s="2">
        <f>N2756*'mass balance'!$H$13+R2756*'mass balance'!$I$13+S2756*'mass balance'!$J$13</f>
        <v>1.0272102833088982E-5</v>
      </c>
      <c r="BH2756" s="2">
        <f>N2756*'mass balance'!$H$14+R2756*'mass balance'!$I$14+S2756*'mass balance'!$J$14</f>
        <v>9.3162179378643294E-6</v>
      </c>
      <c r="BI2756" s="36">
        <f t="shared" si="2897"/>
        <v>1.984873985993231E-16</v>
      </c>
      <c r="BJ2756" s="36">
        <f t="shared" si="2898"/>
        <v>2.3816930026955317E-19</v>
      </c>
      <c r="BK2756" s="36">
        <f t="shared" si="2899"/>
        <v>8.2446136705638283E-16</v>
      </c>
      <c r="BL2756" s="36">
        <f t="shared" si="2900"/>
        <v>4.3090437757490571E-16</v>
      </c>
      <c r="BM2756" s="36">
        <f t="shared" si="2933"/>
        <v>6.2022312112042291E-13</v>
      </c>
      <c r="BN2756" s="36">
        <f t="shared" ca="1" si="2901"/>
        <v>5.6129117090530034E-2</v>
      </c>
      <c r="BO2756" s="36">
        <f t="shared" ca="1" si="2918"/>
        <v>1</v>
      </c>
      <c r="BP2756" s="36">
        <f t="shared" si="2934"/>
        <v>-6.2022312073023185E-13</v>
      </c>
      <c r="BQ2756" s="36">
        <f t="shared" si="2935"/>
        <v>0.99999999937088602</v>
      </c>
      <c r="BR2756" s="2">
        <f t="shared" si="2924"/>
        <v>-5</v>
      </c>
      <c r="BS2756">
        <v>0</v>
      </c>
      <c r="BT2756" s="37">
        <f t="shared" si="2919"/>
        <v>4.8683800827300665E-2</v>
      </c>
      <c r="BU2756" s="34">
        <f t="shared" si="2902"/>
        <v>-5</v>
      </c>
      <c r="BV2756" s="34">
        <f t="shared" si="2903"/>
        <v>-5</v>
      </c>
      <c r="BW2756" s="34">
        <f t="shared" si="2904"/>
        <v>-5</v>
      </c>
      <c r="BX2756" s="34">
        <f t="shared" si="2905"/>
        <v>-5</v>
      </c>
      <c r="BY2756" s="34">
        <f t="shared" si="2906"/>
        <v>2.9178185137567918</v>
      </c>
      <c r="BZ2756" s="36">
        <f t="shared" si="2920"/>
        <v>4.8562394840200168E-5</v>
      </c>
      <c r="CA2756" s="34">
        <f t="shared" si="2921"/>
        <v>1.4227795647722762E-2</v>
      </c>
    </row>
    <row r="2757" spans="1:79" x14ac:dyDescent="0.2">
      <c r="A2757" s="75">
        <f t="shared" si="2907"/>
        <v>7.4602739726029714</v>
      </c>
      <c r="B2757" s="34">
        <f t="shared" si="2925"/>
        <v>2723.0000000000846</v>
      </c>
      <c r="C2757">
        <f t="shared" si="2908"/>
        <v>15</v>
      </c>
      <c r="D2757" s="35">
        <f t="shared" si="2868"/>
        <v>3000</v>
      </c>
      <c r="E2757" s="27">
        <v>0</v>
      </c>
      <c r="F2757" s="64">
        <f t="shared" si="2909"/>
        <v>0.46593146951268899</v>
      </c>
      <c r="G2757" s="34">
        <v>0</v>
      </c>
      <c r="H2757" s="34">
        <f t="shared" si="2869"/>
        <v>1</v>
      </c>
      <c r="I2757" s="34">
        <f t="shared" si="2910"/>
        <v>6192.2292298236371</v>
      </c>
      <c r="J2757" s="34">
        <f t="shared" si="2870"/>
        <v>10863.943386867131</v>
      </c>
      <c r="K2757" s="34">
        <f t="shared" si="2871"/>
        <v>9640.799690915057</v>
      </c>
      <c r="L2757" s="36">
        <f t="shared" si="2922"/>
        <v>813.35239042035801</v>
      </c>
      <c r="M2757" s="34">
        <f t="shared" si="2872"/>
        <v>20.399243190166207</v>
      </c>
      <c r="N2757" s="34">
        <f t="shared" si="2911"/>
        <v>35.789408777945461</v>
      </c>
      <c r="O2757" s="34">
        <f t="shared" si="2873"/>
        <v>9.4970811430771391</v>
      </c>
      <c r="P2757">
        <f t="shared" si="2926"/>
        <v>22.069924713536849</v>
      </c>
      <c r="Q2757" s="36">
        <f t="shared" si="2874"/>
        <v>30.710509725025279</v>
      </c>
      <c r="R2757" s="34">
        <f t="shared" si="2875"/>
        <v>22.130349784742343</v>
      </c>
      <c r="S2757" s="34">
        <f t="shared" si="2876"/>
        <v>7.7005363088054049</v>
      </c>
      <c r="T2757" s="36">
        <f t="shared" si="2912"/>
        <v>1.2338086351977169E-13</v>
      </c>
      <c r="U2757" s="36">
        <f t="shared" si="2877"/>
        <v>3446.2876697264714</v>
      </c>
      <c r="V2757" s="36">
        <f t="shared" si="2878"/>
        <v>1.4737304426252389E-3</v>
      </c>
      <c r="W2757" s="68">
        <f t="shared" si="2879"/>
        <v>2.3238639726295944</v>
      </c>
      <c r="X2757">
        <f t="shared" si="2880"/>
        <v>8.0495638150350821</v>
      </c>
      <c r="Y2757">
        <f t="shared" si="2881"/>
        <v>5.9191933886892012E-3</v>
      </c>
      <c r="Z2757" s="34">
        <f t="shared" si="2882"/>
        <v>1.8175536138477263E-3</v>
      </c>
      <c r="AA2757" s="36">
        <f t="shared" si="2883"/>
        <v>6.341724214423887E-4</v>
      </c>
      <c r="AB2757" s="34">
        <f t="shared" si="2884"/>
        <v>2.2083287929023406E-4</v>
      </c>
      <c r="AC2757" s="36">
        <f t="shared" si="2885"/>
        <v>1.4129090601411305E-2</v>
      </c>
      <c r="AD2757" s="34">
        <f t="shared" si="2886"/>
        <v>0</v>
      </c>
      <c r="AE2757">
        <f t="shared" si="2913"/>
        <v>63.980919176631588</v>
      </c>
      <c r="AF2757" s="36">
        <f t="shared" si="2927"/>
        <v>0</v>
      </c>
      <c r="AG2757" s="34">
        <f t="shared" si="2887"/>
        <v>0.92591961208161322</v>
      </c>
      <c r="AH2757">
        <f t="shared" si="2923"/>
        <v>9.1108430752286917E-3</v>
      </c>
      <c r="AI2757" s="29">
        <f t="shared" si="2914"/>
        <v>0.92591961208161322</v>
      </c>
      <c r="AJ2757">
        <f t="shared" si="2915"/>
        <v>0.92591961208161322</v>
      </c>
      <c r="AK2757" s="36">
        <f t="shared" si="2928"/>
        <v>0</v>
      </c>
      <c r="AL2757" s="36">
        <f t="shared" si="2916"/>
        <v>-3.167602381499683E-6</v>
      </c>
      <c r="AM2757" s="36">
        <f t="shared" si="2917"/>
        <v>-1.545471022678061E-8</v>
      </c>
      <c r="AN2757" s="37">
        <f t="shared" si="2929"/>
        <v>2.6610477441831696E-306</v>
      </c>
      <c r="AO2757" s="36">
        <f t="shared" si="2930"/>
        <v>5.2251808654744407E-3</v>
      </c>
      <c r="AP2757" s="36">
        <f t="shared" si="2931"/>
        <v>6.9968279244777046E-5</v>
      </c>
      <c r="AQ2757" s="74">
        <f t="shared" si="2888"/>
        <v>0</v>
      </c>
      <c r="AR2757" s="73">
        <f t="shared" si="2889"/>
        <v>0</v>
      </c>
      <c r="AS2757" s="72">
        <f t="shared" si="2932"/>
        <v>1.4266057935925099E-7</v>
      </c>
      <c r="AT2757" s="37">
        <f t="shared" si="2890"/>
        <v>3.805070771340282E-298</v>
      </c>
      <c r="AU2757" s="37">
        <f t="shared" si="2891"/>
        <v>1.4272999439116658E-3</v>
      </c>
      <c r="AV2757" s="34">
        <f t="shared" si="2892"/>
        <v>1.2843234412786506E-4</v>
      </c>
      <c r="AW2757" s="34">
        <f t="shared" si="2893"/>
        <v>0.21854113252731719</v>
      </c>
      <c r="AX2757" s="37">
        <f t="shared" si="2894"/>
        <v>1.1000460904849381</v>
      </c>
      <c r="AY2757" s="7">
        <f t="shared" si="2895"/>
        <v>3.6425796279859775</v>
      </c>
      <c r="AZ2757" s="37">
        <f t="shared" si="2896"/>
        <v>3.4239100631145325</v>
      </c>
      <c r="BA2757" s="2">
        <f>BE2757*'mass balance'!$B$17+BF2757*'mass balance'!$C$17+BG2757*'mass balance'!$D$17+BH2757*'mass balance'!$E$17</f>
        <v>3.8285565539705917E-5</v>
      </c>
      <c r="BB2757" s="2">
        <f>BE2757*'mass balance'!$B$18+BF2757*'mass balance'!$C$18+BG2757*'mass balance'!$D$18+BH2757*'mass balance'!$E$18</f>
        <v>3.8874574240316784E-5</v>
      </c>
      <c r="BC2757" s="2">
        <f>BE2757*'mass balance'!$B$19+BF2757*'mass balance'!$C$19+BG2757*'mass balance'!$D$19+BH2757*'mass balance'!$E$19</f>
        <v>-4.8593217800395978E-5</v>
      </c>
      <c r="BD2757" s="2">
        <f>BE2757*'mass balance'!$B$20+BF2757*'mass balance'!$C$20+BG2757*'mass balance'!$D$20+BH2757*'mass balance'!$E$20</f>
        <v>1.767026101832581E-6</v>
      </c>
      <c r="BE2757" s="2">
        <f>N2757*'mass balance'!$H$11+R2757*'mass balance'!$I$11+S2757*'mass balance'!$J$11</f>
        <v>-8.5212878042727281E-5</v>
      </c>
      <c r="BF2757" s="2">
        <f>N2757*'mass balance'!$H$12+R2757*'mass balance'!$I$12+S2757*'mass balance'!$J$12</f>
        <v>1.8498708484835647E-5</v>
      </c>
      <c r="BG2757" s="2">
        <f>N2757*'mass balance'!$H$13+R2757*'mass balance'!$I$13+S2757*'mass balance'!$J$13</f>
        <v>1.0273314973099507E-5</v>
      </c>
      <c r="BH2757" s="2">
        <f>N2757*'mass balance'!$H$14+R2757*'mass balance'!$I$14+S2757*'mass balance'!$J$14</f>
        <v>9.3201585359232949E-6</v>
      </c>
      <c r="BI2757" s="36">
        <f t="shared" si="2897"/>
        <v>1.984873985993231E-16</v>
      </c>
      <c r="BJ2757" s="36">
        <f t="shared" si="2898"/>
        <v>2.3820776957215952E-19</v>
      </c>
      <c r="BK2757" s="36">
        <f t="shared" si="2899"/>
        <v>8.2469953635665237E-16</v>
      </c>
      <c r="BL2757" s="36">
        <f t="shared" si="2900"/>
        <v>4.3109787012862099E-16</v>
      </c>
      <c r="BM2757" s="36">
        <f t="shared" si="2933"/>
        <v>6.2065402549799785E-13</v>
      </c>
      <c r="BN2757" s="36">
        <f t="shared" ca="1" si="2901"/>
        <v>0.75906370182590222</v>
      </c>
      <c r="BO2757" s="36">
        <f t="shared" ca="1" si="2918"/>
        <v>1</v>
      </c>
      <c r="BP2757" s="36">
        <f t="shared" si="2934"/>
        <v>-6.2065402510715077E-13</v>
      </c>
      <c r="BQ2757" s="36">
        <f t="shared" si="2935"/>
        <v>0.99999999937026585</v>
      </c>
      <c r="BR2757" s="2">
        <f t="shared" si="2924"/>
        <v>-5</v>
      </c>
      <c r="BS2757">
        <v>0</v>
      </c>
      <c r="BT2757" s="37">
        <f t="shared" si="2919"/>
        <v>4.8714700844896965E-2</v>
      </c>
      <c r="BU2757" s="34">
        <f t="shared" si="2902"/>
        <v>-5</v>
      </c>
      <c r="BV2757" s="34">
        <f t="shared" si="2903"/>
        <v>-5</v>
      </c>
      <c r="BW2757" s="34">
        <f t="shared" si="2904"/>
        <v>-5</v>
      </c>
      <c r="BX2757" s="34">
        <f t="shared" si="2905"/>
        <v>-5</v>
      </c>
      <c r="BY2757" s="34">
        <f t="shared" si="2906"/>
        <v>2.9190527002097504</v>
      </c>
      <c r="BZ2757" s="36">
        <f t="shared" si="2920"/>
        <v>4.8593217800395978E-5</v>
      </c>
      <c r="CA2757" s="34">
        <f t="shared" si="2921"/>
        <v>1.422779802825312E-2</v>
      </c>
    </row>
    <row r="2758" spans="1:79" x14ac:dyDescent="0.2">
      <c r="A2758" s="75">
        <f t="shared" si="2907"/>
        <v>7.4630136986303688</v>
      </c>
      <c r="B2758" s="34">
        <f t="shared" si="2925"/>
        <v>2724.0000000000846</v>
      </c>
      <c r="C2758">
        <f t="shared" si="2908"/>
        <v>15</v>
      </c>
      <c r="D2758" s="35">
        <f t="shared" si="2868"/>
        <v>3000</v>
      </c>
      <c r="E2758" s="27">
        <v>0</v>
      </c>
      <c r="F2758" s="64">
        <f t="shared" si="2909"/>
        <v>0.46593146951268899</v>
      </c>
      <c r="G2758" s="34">
        <v>0</v>
      </c>
      <c r="H2758" s="34">
        <f t="shared" si="2869"/>
        <v>1</v>
      </c>
      <c r="I2758" s="34">
        <f t="shared" si="2910"/>
        <v>6192.2292298236371</v>
      </c>
      <c r="J2758" s="34">
        <f t="shared" si="2870"/>
        <v>10868.535977059651</v>
      </c>
      <c r="K2758" s="34">
        <f t="shared" si="2871"/>
        <v>9644.8752130833745</v>
      </c>
      <c r="L2758" s="36">
        <f t="shared" si="2922"/>
        <v>813.86819607527696</v>
      </c>
      <c r="M2758" s="34">
        <f t="shared" si="2872"/>
        <v>20.399243190166207</v>
      </c>
      <c r="N2758" s="34">
        <f t="shared" si="2911"/>
        <v>35.804538283125716</v>
      </c>
      <c r="O2758" s="34">
        <f t="shared" si="2873"/>
        <v>9.4970811430771391</v>
      </c>
      <c r="P2758">
        <f t="shared" si="2926"/>
        <v>22.083920851133485</v>
      </c>
      <c r="Q2758" s="36">
        <f t="shared" si="2874"/>
        <v>30.725369572606489</v>
      </c>
      <c r="R2758" s="34">
        <f t="shared" si="2875"/>
        <v>22.144368665335701</v>
      </c>
      <c r="S2758" s="34">
        <f t="shared" si="2876"/>
        <v>7.7009451588555189</v>
      </c>
      <c r="T2758" s="36">
        <f t="shared" si="2912"/>
        <v>1.2335479296082228E-13</v>
      </c>
      <c r="U2758" s="36">
        <f t="shared" si="2877"/>
        <v>3446.2876697264714</v>
      </c>
      <c r="V2758" s="36">
        <f t="shared" si="2878"/>
        <v>1.4738086884436036E-3</v>
      </c>
      <c r="W2758" s="68">
        <f t="shared" si="2879"/>
        <v>2.3253377030722198</v>
      </c>
      <c r="X2758">
        <f t="shared" si="2880"/>
        <v>8.0512650592504063</v>
      </c>
      <c r="Y2758">
        <f t="shared" si="2881"/>
        <v>5.9191933886892012E-3</v>
      </c>
      <c r="Z2758" s="34">
        <f t="shared" si="2882"/>
        <v>1.8175536138477263E-3</v>
      </c>
      <c r="AA2758" s="36">
        <f t="shared" si="2883"/>
        <v>6.3380415089662806E-4</v>
      </c>
      <c r="AB2758" s="34">
        <f t="shared" si="2884"/>
        <v>2.2083287929023406E-4</v>
      </c>
      <c r="AC2758" s="36">
        <f t="shared" si="2885"/>
        <v>1.4129090601411305E-2</v>
      </c>
      <c r="AD2758" s="34">
        <f t="shared" si="2886"/>
        <v>0</v>
      </c>
      <c r="AE2758">
        <f t="shared" si="2913"/>
        <v>63.980919176631588</v>
      </c>
      <c r="AF2758" s="36">
        <f t="shared" si="2927"/>
        <v>0</v>
      </c>
      <c r="AG2758" s="34">
        <f t="shared" si="2887"/>
        <v>0.92637447201607415</v>
      </c>
      <c r="AH2758">
        <f t="shared" si="2923"/>
        <v>9.1101608559281955E-3</v>
      </c>
      <c r="AI2758" s="29">
        <f t="shared" si="2914"/>
        <v>0.92637447201607415</v>
      </c>
      <c r="AJ2758">
        <f t="shared" si="2915"/>
        <v>0</v>
      </c>
      <c r="AK2758" s="36">
        <f t="shared" si="2928"/>
        <v>0</v>
      </c>
      <c r="AL2758" s="36">
        <f t="shared" si="2916"/>
        <v>-3.1656821216836867E-6</v>
      </c>
      <c r="AM2758" s="36">
        <f t="shared" si="2917"/>
        <v>-1.545129656460724E-8</v>
      </c>
      <c r="AN2758" s="37">
        <f t="shared" si="2929"/>
        <v>2.6610477441831696E-306</v>
      </c>
      <c r="AO2758" s="36">
        <f t="shared" si="2930"/>
        <v>5.2220132630929408E-3</v>
      </c>
      <c r="AP2758" s="36">
        <f t="shared" si="2931"/>
        <v>6.9952824534550266E-5</v>
      </c>
      <c r="AQ2758" s="74">
        <f t="shared" si="2888"/>
        <v>0</v>
      </c>
      <c r="AR2758" s="73">
        <f t="shared" si="2889"/>
        <v>0</v>
      </c>
      <c r="AS2758" s="72">
        <f t="shared" si="2932"/>
        <v>1.4240128607590017E-7</v>
      </c>
      <c r="AT2758" s="37">
        <f t="shared" si="2890"/>
        <v>3.8119992852664639E-298</v>
      </c>
      <c r="AU2758" s="37">
        <f t="shared" si="2891"/>
        <v>1.4269846795193161E-3</v>
      </c>
      <c r="AV2758" s="34">
        <f t="shared" si="2892"/>
        <v>1.2513381865326658E-6</v>
      </c>
      <c r="AW2758" s="34">
        <f t="shared" si="2893"/>
        <v>0.21867972528651686</v>
      </c>
      <c r="AX2758" s="37">
        <f t="shared" si="2894"/>
        <v>1.1007437093778392</v>
      </c>
      <c r="AY2758" s="7">
        <f t="shared" si="2895"/>
        <v>3.6447623890747622</v>
      </c>
      <c r="AZ2758" s="37">
        <f t="shared" si="2896"/>
        <v>3.4260814124500589</v>
      </c>
      <c r="BA2758" s="2">
        <f>BE2758*'mass balance'!$B$17+BF2758*'mass balance'!$C$17+BG2758*'mass balance'!$D$17+BH2758*'mass balance'!$E$17</f>
        <v>3.8309851599305866E-5</v>
      </c>
      <c r="BB2758" s="2">
        <f>BE2758*'mass balance'!$B$18+BF2758*'mass balance'!$C$18+BG2758*'mass balance'!$D$18+BH2758*'mass balance'!$E$18</f>
        <v>3.8899233931602884E-5</v>
      </c>
      <c r="BC2758" s="2">
        <f>BE2758*'mass balance'!$B$19+BF2758*'mass balance'!$C$19+BG2758*'mass balance'!$D$19+BH2758*'mass balance'!$E$19</f>
        <v>-4.8624042414503598E-5</v>
      </c>
      <c r="BD2758" s="2">
        <f>BE2758*'mass balance'!$B$20+BF2758*'mass balance'!$C$20+BG2758*'mass balance'!$D$20+BH2758*'mass balance'!$E$20</f>
        <v>1.76814699689104E-6</v>
      </c>
      <c r="BE2758" s="2">
        <f>N2758*'mass balance'!$H$11+R2758*'mass balance'!$I$11+S2758*'mass balance'!$J$11</f>
        <v>-8.5248900674108843E-5</v>
      </c>
      <c r="BF2758" s="2">
        <f>N2758*'mass balance'!$H$12+R2758*'mass balance'!$I$12+S2758*'mass balance'!$J$12</f>
        <v>1.8499690649919711E-5</v>
      </c>
      <c r="BG2758" s="2">
        <f>N2758*'mass balance'!$H$13+R2758*'mass balance'!$I$13+S2758*'mass balance'!$J$13</f>
        <v>1.0274524929197407E-5</v>
      </c>
      <c r="BH2758" s="2">
        <f>N2758*'mass balance'!$H$14+R2758*'mass balance'!$I$14+S2758*'mass balance'!$J$14</f>
        <v>9.3240985112306543E-6</v>
      </c>
      <c r="BI2758" s="36">
        <f t="shared" si="2897"/>
        <v>1.984873985993231E-16</v>
      </c>
      <c r="BJ2758" s="36">
        <f t="shared" si="2898"/>
        <v>2.3824623991684439E-19</v>
      </c>
      <c r="BK2758" s="36">
        <f t="shared" si="2899"/>
        <v>8.2493774412622449E-16</v>
      </c>
      <c r="BL2758" s="36">
        <f t="shared" si="2900"/>
        <v>4.312914148753616E-16</v>
      </c>
      <c r="BM2758" s="36">
        <f t="shared" si="2933"/>
        <v>6.2108512336812648E-13</v>
      </c>
      <c r="BN2758" s="36">
        <f t="shared" ca="1" si="2901"/>
        <v>0.38611009141601405</v>
      </c>
      <c r="BO2758" s="36">
        <f t="shared" ca="1" si="2918"/>
        <v>1</v>
      </c>
      <c r="BP2758" s="36">
        <f t="shared" si="2934"/>
        <v>-6.2108512297662246E-13</v>
      </c>
      <c r="BQ2758" s="36">
        <f t="shared" si="2935"/>
        <v>0.99999999936964523</v>
      </c>
      <c r="BR2758" s="2">
        <f t="shared" si="2924"/>
        <v>-5</v>
      </c>
      <c r="BS2758">
        <v>0</v>
      </c>
      <c r="BT2758" s="37">
        <f t="shared" si="2919"/>
        <v>4.874560252053986E-2</v>
      </c>
      <c r="BU2758" s="34">
        <f t="shared" si="2902"/>
        <v>-5</v>
      </c>
      <c r="BV2758" s="34">
        <f t="shared" si="2903"/>
        <v>-5</v>
      </c>
      <c r="BW2758" s="34">
        <f t="shared" si="2904"/>
        <v>-5</v>
      </c>
      <c r="BX2758" s="34">
        <f t="shared" si="2905"/>
        <v>-5</v>
      </c>
      <c r="BY2758" s="34">
        <f t="shared" si="2906"/>
        <v>2.9202866916183061</v>
      </c>
      <c r="BZ2758" s="36">
        <f t="shared" si="2920"/>
        <v>4.8624042414503598E-5</v>
      </c>
      <c r="CA2758" s="34">
        <f t="shared" si="2921"/>
        <v>1.4227800408771054E-2</v>
      </c>
    </row>
    <row r="2759" spans="1:79" x14ac:dyDescent="0.2">
      <c r="A2759" s="75">
        <f t="shared" si="2907"/>
        <v>7.4657534246577661</v>
      </c>
      <c r="B2759" s="34">
        <f t="shared" si="2925"/>
        <v>2725.0000000000846</v>
      </c>
      <c r="C2759">
        <f t="shared" si="2908"/>
        <v>15</v>
      </c>
      <c r="D2759" s="35">
        <f t="shared" si="2868"/>
        <v>3000</v>
      </c>
      <c r="E2759" s="27">
        <v>0</v>
      </c>
      <c r="F2759" s="64">
        <f t="shared" si="2909"/>
        <v>0.46593146951268899</v>
      </c>
      <c r="G2759" s="34">
        <v>0</v>
      </c>
      <c r="H2759" s="34">
        <f t="shared" si="2869"/>
        <v>1</v>
      </c>
      <c r="I2759" s="34">
        <f t="shared" si="2910"/>
        <v>6192.2292298236371</v>
      </c>
      <c r="J2759" s="34">
        <f t="shared" si="2870"/>
        <v>10873.127840898913</v>
      </c>
      <c r="K2759" s="34">
        <f t="shared" si="2871"/>
        <v>9648.9500906766989</v>
      </c>
      <c r="L2759" s="36">
        <f t="shared" si="2922"/>
        <v>814.38402911623223</v>
      </c>
      <c r="M2759" s="34">
        <f t="shared" si="2872"/>
        <v>20.399243190166207</v>
      </c>
      <c r="N2759" s="34">
        <f t="shared" si="2911"/>
        <v>35.81966539545904</v>
      </c>
      <c r="O2759" s="34">
        <f t="shared" si="2873"/>
        <v>9.4970811430771391</v>
      </c>
      <c r="P2759">
        <f t="shared" si="2926"/>
        <v>22.097917731837008</v>
      </c>
      <c r="Q2759" s="36">
        <f t="shared" si="2874"/>
        <v>30.740228259535435</v>
      </c>
      <c r="R2759" s="34">
        <f t="shared" si="2875"/>
        <v>22.158388287259566</v>
      </c>
      <c r="S2759" s="34">
        <f t="shared" si="2876"/>
        <v>7.7013521406740466</v>
      </c>
      <c r="T2759" s="36">
        <f t="shared" si="2912"/>
        <v>1.233287430404753E-13</v>
      </c>
      <c r="U2759" s="36">
        <f t="shared" si="2877"/>
        <v>3446.2876697264714</v>
      </c>
      <c r="V2759" s="36">
        <f t="shared" si="2878"/>
        <v>1.4738865767193689E-3</v>
      </c>
      <c r="W2759" s="68">
        <f t="shared" si="2879"/>
        <v>2.3268115117606634</v>
      </c>
      <c r="X2759">
        <f t="shared" si="2880"/>
        <v>8.0529656750867087</v>
      </c>
      <c r="Y2759">
        <f t="shared" si="2881"/>
        <v>5.9191933886892012E-3</v>
      </c>
      <c r="Z2759" s="34">
        <f t="shared" si="2882"/>
        <v>1.8175536138477263E-3</v>
      </c>
      <c r="AA2759" s="36">
        <f t="shared" si="2883"/>
        <v>6.3343617189004747E-4</v>
      </c>
      <c r="AB2759" s="34">
        <f t="shared" si="2884"/>
        <v>2.2083287929023406E-4</v>
      </c>
      <c r="AC2759" s="36">
        <f t="shared" si="2885"/>
        <v>1.4129090601411305E-2</v>
      </c>
      <c r="AD2759" s="34">
        <f t="shared" si="2886"/>
        <v>0</v>
      </c>
      <c r="AE2759">
        <f t="shared" si="2913"/>
        <v>63.980919176631588</v>
      </c>
      <c r="AF2759" s="36">
        <f t="shared" si="2927"/>
        <v>0</v>
      </c>
      <c r="AG2759" s="34">
        <f t="shared" si="2887"/>
        <v>0.92682929642296918</v>
      </c>
      <c r="AH2759">
        <f t="shared" si="2923"/>
        <v>9.1094772200268626E-3</v>
      </c>
      <c r="AI2759" s="29">
        <f t="shared" si="2914"/>
        <v>0.92682929642296918</v>
      </c>
      <c r="AJ2759">
        <f t="shared" si="2915"/>
        <v>0.92682929642296918</v>
      </c>
      <c r="AK2759" s="36">
        <f t="shared" si="2928"/>
        <v>0</v>
      </c>
      <c r="AL2759" s="36">
        <f t="shared" si="2916"/>
        <v>-3.1637630259651107E-6</v>
      </c>
      <c r="AM2759" s="36">
        <f t="shared" si="2917"/>
        <v>-1.5447883656449263E-8</v>
      </c>
      <c r="AN2759" s="37">
        <f t="shared" si="2929"/>
        <v>2.6610477441831696E-306</v>
      </c>
      <c r="AO2759" s="36">
        <f t="shared" si="2930"/>
        <v>5.2188475809712568E-3</v>
      </c>
      <c r="AP2759" s="36">
        <f t="shared" si="2931"/>
        <v>6.9937373237985662E-5</v>
      </c>
      <c r="AQ2759" s="74">
        <f t="shared" si="2888"/>
        <v>0</v>
      </c>
      <c r="AR2759" s="73">
        <f t="shared" si="2889"/>
        <v>0</v>
      </c>
      <c r="AS2759" s="72">
        <f t="shared" si="2932"/>
        <v>1.4214246407205129E-7</v>
      </c>
      <c r="AT2759" s="37">
        <f t="shared" si="2890"/>
        <v>3.818940415069751E-298</v>
      </c>
      <c r="AU2759" s="37">
        <f t="shared" si="2891"/>
        <v>1.4266694847630914E-3</v>
      </c>
      <c r="AV2759" s="34">
        <f t="shared" si="2892"/>
        <v>1.2855710741418164E-4</v>
      </c>
      <c r="AW2759" s="34">
        <f t="shared" si="2893"/>
        <v>0.21881832540412036</v>
      </c>
      <c r="AX2759" s="37">
        <f t="shared" si="2894"/>
        <v>1.1014413653099162</v>
      </c>
      <c r="AY2759" s="7">
        <f t="shared" si="2895"/>
        <v>3.6471997595821137</v>
      </c>
      <c r="AZ2759" s="37">
        <f t="shared" si="2896"/>
        <v>3.4282528770705794</v>
      </c>
      <c r="BA2759" s="2">
        <f>BE2759*'mass balance'!$B$17+BF2759*'mass balance'!$C$17+BG2759*'mass balance'!$D$17+BH2759*'mass balance'!$E$17</f>
        <v>3.8334138956086684E-5</v>
      </c>
      <c r="BB2759" s="2">
        <f>BE2759*'mass balance'!$B$18+BF2759*'mass balance'!$C$18+BG2759*'mass balance'!$D$18+BH2759*'mass balance'!$E$18</f>
        <v>3.8923894940026484E-5</v>
      </c>
      <c r="BC2759" s="2">
        <f>BE2759*'mass balance'!$B$19+BF2759*'mass balance'!$C$19+BG2759*'mass balance'!$D$19+BH2759*'mass balance'!$E$19</f>
        <v>-4.8654868675033082E-5</v>
      </c>
      <c r="BD2759" s="2">
        <f>BE2759*'mass balance'!$B$20+BF2759*'mass balance'!$C$20+BG2759*'mass balance'!$D$20+BH2759*'mass balance'!$E$20</f>
        <v>1.7692679518193854E-6</v>
      </c>
      <c r="BE2759" s="2">
        <f>N2759*'mass balance'!$H$11+R2759*'mass balance'!$I$11+S2759*'mass balance'!$J$11</f>
        <v>-8.5284917608235806E-5</v>
      </c>
      <c r="BF2759" s="2">
        <f>N2759*'mass balance'!$H$12+R2759*'mass balance'!$I$12+S2759*'mass balance'!$J$12</f>
        <v>1.8500668327021365E-5</v>
      </c>
      <c r="BG2759" s="2">
        <f>N2759*'mass balance'!$H$13+R2759*'mass balance'!$I$13+S2759*'mass balance'!$J$13</f>
        <v>1.0275732702630047E-5</v>
      </c>
      <c r="BH2759" s="2">
        <f>N2759*'mass balance'!$H$14+R2759*'mass balance'!$I$14+S2759*'mass balance'!$J$14</f>
        <v>9.3280378634007907E-6</v>
      </c>
      <c r="BI2759" s="36">
        <f t="shared" si="2897"/>
        <v>1.984873985993231E-16</v>
      </c>
      <c r="BJ2759" s="36">
        <f t="shared" si="2898"/>
        <v>2.3828471130230527E-19</v>
      </c>
      <c r="BK2759" s="36">
        <f t="shared" si="2899"/>
        <v>8.2517599036614137E-16</v>
      </c>
      <c r="BL2759" s="36">
        <f t="shared" si="2900"/>
        <v>4.314850118191698E-16</v>
      </c>
      <c r="BM2759" s="36">
        <f t="shared" si="2933"/>
        <v>6.2151641478300184E-13</v>
      </c>
      <c r="BN2759" s="36">
        <f t="shared" ca="1" si="2901"/>
        <v>0.75935371264421125</v>
      </c>
      <c r="BO2759" s="36">
        <f t="shared" ca="1" si="2918"/>
        <v>1</v>
      </c>
      <c r="BP2759" s="36">
        <f t="shared" si="2934"/>
        <v>-6.2151641439083997E-13</v>
      </c>
      <c r="BQ2759" s="36">
        <f t="shared" si="2935"/>
        <v>0.99999999936902417</v>
      </c>
      <c r="BR2759" s="2">
        <f t="shared" si="2924"/>
        <v>-5</v>
      </c>
      <c r="BS2759">
        <v>0</v>
      </c>
      <c r="BT2759" s="37">
        <f t="shared" si="2919"/>
        <v>4.8776505846720664E-2</v>
      </c>
      <c r="BU2759" s="34">
        <f t="shared" si="2902"/>
        <v>-5</v>
      </c>
      <c r="BV2759" s="34">
        <f t="shared" si="2903"/>
        <v>-5</v>
      </c>
      <c r="BW2759" s="34">
        <f t="shared" si="2904"/>
        <v>-5</v>
      </c>
      <c r="BX2759" s="34">
        <f t="shared" si="2905"/>
        <v>-5</v>
      </c>
      <c r="BY2759" s="34">
        <f t="shared" si="2906"/>
        <v>2.9215204878616845</v>
      </c>
      <c r="BZ2759" s="36">
        <f t="shared" si="2920"/>
        <v>4.8654868675033082E-5</v>
      </c>
      <c r="CA2759" s="34">
        <f t="shared" si="2921"/>
        <v>1.4227802789273785E-2</v>
      </c>
    </row>
    <row r="2760" spans="1:79" x14ac:dyDescent="0.2">
      <c r="A2760" s="75">
        <f t="shared" si="2907"/>
        <v>7.4684931506851635</v>
      </c>
      <c r="B2760" s="34">
        <f t="shared" si="2925"/>
        <v>2726.0000000000846</v>
      </c>
      <c r="C2760">
        <f t="shared" si="2908"/>
        <v>15</v>
      </c>
      <c r="D2760" s="35">
        <f t="shared" si="2868"/>
        <v>3000</v>
      </c>
      <c r="E2760" s="27">
        <v>0</v>
      </c>
      <c r="F2760" s="64">
        <f t="shared" si="2909"/>
        <v>0.46593146951268899</v>
      </c>
      <c r="G2760" s="34">
        <v>0</v>
      </c>
      <c r="H2760" s="34">
        <f t="shared" si="2869"/>
        <v>1</v>
      </c>
      <c r="I2760" s="34">
        <f t="shared" si="2910"/>
        <v>6192.2292298236371</v>
      </c>
      <c r="J2760" s="34">
        <f t="shared" si="2870"/>
        <v>10877.718977936134</v>
      </c>
      <c r="K2760" s="34">
        <f t="shared" si="2871"/>
        <v>9653.0243232967714</v>
      </c>
      <c r="L2760" s="36">
        <f t="shared" si="2922"/>
        <v>814.89988941808394</v>
      </c>
      <c r="M2760" s="34">
        <f t="shared" si="2872"/>
        <v>20.399243190166207</v>
      </c>
      <c r="N2760" s="34">
        <f t="shared" si="2911"/>
        <v>35.834790113466987</v>
      </c>
      <c r="O2760" s="34">
        <f t="shared" si="2873"/>
        <v>9.4970811430771391</v>
      </c>
      <c r="P2760">
        <f t="shared" si="2926"/>
        <v>22.111915352251803</v>
      </c>
      <c r="Q2760" s="36">
        <f t="shared" si="2874"/>
        <v>30.755085783544128</v>
      </c>
      <c r="R2760" s="34">
        <f t="shared" si="2875"/>
        <v>22.172408647114857</v>
      </c>
      <c r="S2760" s="34">
        <f t="shared" si="2876"/>
        <v>7.7017572554580394</v>
      </c>
      <c r="T2760" s="36">
        <f t="shared" si="2912"/>
        <v>1.2330271373601202E-13</v>
      </c>
      <c r="U2760" s="36">
        <f t="shared" si="2877"/>
        <v>3446.2876697264714</v>
      </c>
      <c r="V2760" s="36">
        <f t="shared" si="2878"/>
        <v>1.473964107681627E-3</v>
      </c>
      <c r="W2760" s="68">
        <f t="shared" si="2879"/>
        <v>2.3282853983373828</v>
      </c>
      <c r="X2760">
        <f t="shared" si="2880"/>
        <v>8.0546656627758502</v>
      </c>
      <c r="Y2760">
        <f t="shared" si="2881"/>
        <v>5.9191933886892012E-3</v>
      </c>
      <c r="Z2760" s="34">
        <f t="shared" si="2882"/>
        <v>1.8175536138477263E-3</v>
      </c>
      <c r="AA2760" s="36">
        <f t="shared" si="2883"/>
        <v>6.3306848410172461E-4</v>
      </c>
      <c r="AB2760" s="34">
        <f t="shared" si="2884"/>
        <v>2.2083287929023406E-4</v>
      </c>
      <c r="AC2760" s="36">
        <f t="shared" si="2885"/>
        <v>1.4129090601411305E-2</v>
      </c>
      <c r="AD2760" s="34">
        <f t="shared" si="2886"/>
        <v>0</v>
      </c>
      <c r="AE2760">
        <f t="shared" si="2913"/>
        <v>63.980919176631588</v>
      </c>
      <c r="AF2760" s="36">
        <f t="shared" si="2927"/>
        <v>0</v>
      </c>
      <c r="AG2760" s="34">
        <f t="shared" si="2887"/>
        <v>0.9272840852328752</v>
      </c>
      <c r="AH2760">
        <f t="shared" si="2923"/>
        <v>9.1087921689315676E-3</v>
      </c>
      <c r="AI2760" s="29">
        <f t="shared" si="2914"/>
        <v>0.9272840852328752</v>
      </c>
      <c r="AJ2760">
        <f t="shared" si="2915"/>
        <v>0</v>
      </c>
      <c r="AK2760" s="36">
        <f t="shared" si="2928"/>
        <v>0</v>
      </c>
      <c r="AL2760" s="36">
        <f t="shared" si="2916"/>
        <v>-3.1618450936382575E-6</v>
      </c>
      <c r="AM2760" s="36">
        <f t="shared" si="2917"/>
        <v>-1.5444471502140134E-8</v>
      </c>
      <c r="AN2760" s="37">
        <f t="shared" si="2929"/>
        <v>2.6610477441831696E-306</v>
      </c>
      <c r="AO2760" s="36">
        <f t="shared" si="2930"/>
        <v>5.2156838179452918E-3</v>
      </c>
      <c r="AP2760" s="36">
        <f t="shared" si="2931"/>
        <v>6.992192535432921E-5</v>
      </c>
      <c r="AQ2760" s="74">
        <f t="shared" si="2888"/>
        <v>0</v>
      </c>
      <c r="AR2760" s="73">
        <f t="shared" si="2889"/>
        <v>0</v>
      </c>
      <c r="AS2760" s="72">
        <f t="shared" si="2932"/>
        <v>1.4188411249112856E-7</v>
      </c>
      <c r="AT2760" s="37">
        <f t="shared" si="2890"/>
        <v>3.8258941837219296E-298</v>
      </c>
      <c r="AU2760" s="37">
        <f t="shared" si="2891"/>
        <v>1.4263543596276099E-3</v>
      </c>
      <c r="AV2760" s="34">
        <f t="shared" si="2892"/>
        <v>1.25115018872106E-6</v>
      </c>
      <c r="AW2760" s="34">
        <f t="shared" si="2893"/>
        <v>0.21895693284650375</v>
      </c>
      <c r="AX2760" s="37">
        <f t="shared" si="2894"/>
        <v>1.1021390581119195</v>
      </c>
      <c r="AY2760" s="7">
        <f t="shared" si="2895"/>
        <v>3.649382640445995</v>
      </c>
      <c r="AZ2760" s="37">
        <f t="shared" si="2896"/>
        <v>3.4304244564493023</v>
      </c>
      <c r="BA2760" s="2">
        <f>BE2760*'mass balance'!$B$17+BF2760*'mass balance'!$C$17+BG2760*'mass balance'!$D$17+BH2760*'mass balance'!$E$17</f>
        <v>3.8358427604150982E-5</v>
      </c>
      <c r="BB2760" s="2">
        <f>BE2760*'mass balance'!$B$18+BF2760*'mass balance'!$C$18+BG2760*'mass balance'!$D$18+BH2760*'mass balance'!$E$18</f>
        <v>3.8948557259599448E-5</v>
      </c>
      <c r="BC2760" s="2">
        <f>BE2760*'mass balance'!$B$19+BF2760*'mass balance'!$C$19+BG2760*'mass balance'!$D$19+BH2760*'mass balance'!$E$19</f>
        <v>-4.8685696574499334E-5</v>
      </c>
      <c r="BD2760" s="2">
        <f>BE2760*'mass balance'!$B$20+BF2760*'mass balance'!$C$20+BG2760*'mass balance'!$D$20+BH2760*'mass balance'!$E$20</f>
        <v>1.77038896634543E-6</v>
      </c>
      <c r="BE2760" s="2">
        <f>N2760*'mass balance'!$H$11+R2760*'mass balance'!$I$11+S2760*'mass balance'!$J$11</f>
        <v>-8.5320928841588052E-5</v>
      </c>
      <c r="BF2760" s="2">
        <f>N2760*'mass balance'!$H$12+R2760*'mass balance'!$I$12+S2760*'mass balance'!$J$12</f>
        <v>1.8501641519016238E-5</v>
      </c>
      <c r="BG2760" s="2">
        <f>N2760*'mass balance'!$H$13+R2760*'mass balance'!$I$13+S2760*'mass balance'!$J$13</f>
        <v>1.0276938294644987E-5</v>
      </c>
      <c r="BH2760" s="2">
        <f>N2760*'mass balance'!$H$14+R2760*'mass balance'!$I$14+S2760*'mass balance'!$J$14</f>
        <v>9.3319765920486938E-6</v>
      </c>
      <c r="BI2760" s="36">
        <f t="shared" si="2897"/>
        <v>1.984873985993231E-16</v>
      </c>
      <c r="BJ2760" s="36">
        <f t="shared" si="2898"/>
        <v>2.3832318372723936E-19</v>
      </c>
      <c r="BK2760" s="36">
        <f t="shared" si="2899"/>
        <v>8.2541427507744371E-16</v>
      </c>
      <c r="BL2760" s="36">
        <f t="shared" si="2900"/>
        <v>4.3167866096408505E-16</v>
      </c>
      <c r="BM2760" s="36">
        <f t="shared" si="2933"/>
        <v>6.2194789979482103E-13</v>
      </c>
      <c r="BN2760" s="36">
        <f t="shared" ca="1" si="2901"/>
        <v>0.3857225096375515</v>
      </c>
      <c r="BO2760" s="36">
        <f t="shared" ca="1" si="2918"/>
        <v>1</v>
      </c>
      <c r="BP2760" s="36">
        <f t="shared" si="2934"/>
        <v>-6.2194789940200041E-13</v>
      </c>
      <c r="BQ2760" s="36">
        <f t="shared" si="2935"/>
        <v>0.99999999936840267</v>
      </c>
      <c r="BR2760" s="2">
        <f t="shared" si="2924"/>
        <v>-5</v>
      </c>
      <c r="BS2760">
        <v>0</v>
      </c>
      <c r="BT2760" s="37">
        <f t="shared" si="2919"/>
        <v>4.8807410815935585E-2</v>
      </c>
      <c r="BU2760" s="34">
        <f t="shared" si="2902"/>
        <v>-5</v>
      </c>
      <c r="BV2760" s="34">
        <f t="shared" si="2903"/>
        <v>-5</v>
      </c>
      <c r="BW2760" s="34">
        <f t="shared" si="2904"/>
        <v>-5</v>
      </c>
      <c r="BX2760" s="34">
        <f t="shared" si="2905"/>
        <v>-5</v>
      </c>
      <c r="BY2760" s="34">
        <f t="shared" si="2906"/>
        <v>2.9227540888193015</v>
      </c>
      <c r="BZ2760" s="36">
        <f t="shared" si="2920"/>
        <v>4.8685696574499334E-5</v>
      </c>
      <c r="CA2760" s="34">
        <f t="shared" si="2921"/>
        <v>1.4227805169758561E-2</v>
      </c>
    </row>
    <row r="2761" spans="1:79" x14ac:dyDescent="0.2">
      <c r="A2761" s="75">
        <f t="shared" si="2907"/>
        <v>7.4712328767125609</v>
      </c>
      <c r="B2761" s="34">
        <f t="shared" si="2925"/>
        <v>2727.0000000000846</v>
      </c>
      <c r="C2761">
        <f t="shared" si="2908"/>
        <v>15</v>
      </c>
      <c r="D2761" s="35">
        <f t="shared" si="2868"/>
        <v>3000</v>
      </c>
      <c r="E2761" s="27">
        <v>0</v>
      </c>
      <c r="F2761" s="64">
        <f t="shared" si="2909"/>
        <v>0.46593146951268899</v>
      </c>
      <c r="G2761" s="34">
        <v>0</v>
      </c>
      <c r="H2761" s="34">
        <f t="shared" si="2869"/>
        <v>1</v>
      </c>
      <c r="I2761" s="34">
        <f t="shared" si="2910"/>
        <v>6192.2292298236371</v>
      </c>
      <c r="J2761" s="34">
        <f t="shared" si="2870"/>
        <v>10882.309387723217</v>
      </c>
      <c r="K2761" s="34">
        <f t="shared" si="2871"/>
        <v>9657.0979105459428</v>
      </c>
      <c r="L2761" s="36">
        <f t="shared" si="2922"/>
        <v>815.41577685577249</v>
      </c>
      <c r="M2761" s="34">
        <f t="shared" si="2872"/>
        <v>20.399243190166207</v>
      </c>
      <c r="N2761" s="34">
        <f t="shared" si="2911"/>
        <v>35.849912435673382</v>
      </c>
      <c r="O2761" s="34">
        <f t="shared" si="2873"/>
        <v>9.4970811430771391</v>
      </c>
      <c r="P2761">
        <f t="shared" si="2926"/>
        <v>22.125913708984438</v>
      </c>
      <c r="Q2761" s="36">
        <f t="shared" si="2874"/>
        <v>30.769942142366865</v>
      </c>
      <c r="R2761" s="34">
        <f t="shared" si="2875"/>
        <v>22.186429741504671</v>
      </c>
      <c r="S2761" s="34">
        <f t="shared" si="2876"/>
        <v>7.7021605044045769</v>
      </c>
      <c r="T2761" s="36">
        <f t="shared" si="2912"/>
        <v>1.2327670502474694E-13</v>
      </c>
      <c r="U2761" s="36">
        <f t="shared" si="2877"/>
        <v>3446.2876697264714</v>
      </c>
      <c r="V2761" s="36">
        <f t="shared" si="2878"/>
        <v>1.4740412815594755E-3</v>
      </c>
      <c r="W2761" s="68">
        <f t="shared" si="2879"/>
        <v>2.3297593624450643</v>
      </c>
      <c r="X2761">
        <f t="shared" si="2880"/>
        <v>8.0563650225496044</v>
      </c>
      <c r="Y2761">
        <f t="shared" si="2881"/>
        <v>5.9191933886892012E-3</v>
      </c>
      <c r="Z2761" s="34">
        <f t="shared" si="2882"/>
        <v>1.8175536138477263E-3</v>
      </c>
      <c r="AA2761" s="36">
        <f t="shared" si="2883"/>
        <v>6.3270108721120478E-4</v>
      </c>
      <c r="AB2761" s="34">
        <f t="shared" si="2884"/>
        <v>2.2083287929023406E-4</v>
      </c>
      <c r="AC2761" s="36">
        <f t="shared" si="2885"/>
        <v>1.4129090601411305E-2</v>
      </c>
      <c r="AD2761" s="34">
        <f t="shared" si="2886"/>
        <v>0</v>
      </c>
      <c r="AE2761">
        <f t="shared" si="2913"/>
        <v>63.980919176631588</v>
      </c>
      <c r="AF2761" s="36">
        <f t="shared" si="2927"/>
        <v>0</v>
      </c>
      <c r="AG2761" s="34">
        <f t="shared" si="2887"/>
        <v>0.92773883837643922</v>
      </c>
      <c r="AH2761">
        <f t="shared" si="2923"/>
        <v>9.1081057040489632E-3</v>
      </c>
      <c r="AI2761" s="29">
        <f t="shared" si="2914"/>
        <v>0.92773883837643922</v>
      </c>
      <c r="AJ2761">
        <f t="shared" si="2915"/>
        <v>0.92773883837643922</v>
      </c>
      <c r="AK2761" s="36">
        <f t="shared" si="2928"/>
        <v>0</v>
      </c>
      <c r="AL2761" s="36">
        <f t="shared" si="2916"/>
        <v>-3.1599283239978573E-6</v>
      </c>
      <c r="AM2761" s="36">
        <f t="shared" si="2917"/>
        <v>-1.544106010151334E-8</v>
      </c>
      <c r="AN2761" s="37">
        <f t="shared" si="2929"/>
        <v>2.6610477441831696E-306</v>
      </c>
      <c r="AO2761" s="36">
        <f t="shared" si="2930"/>
        <v>5.2125219728516537E-3</v>
      </c>
      <c r="AP2761" s="36">
        <f t="shared" si="2931"/>
        <v>6.9906480882827066E-5</v>
      </c>
      <c r="AQ2761" s="74">
        <f t="shared" si="2888"/>
        <v>0</v>
      </c>
      <c r="AR2761" s="73">
        <f t="shared" si="2889"/>
        <v>0</v>
      </c>
      <c r="AS2761" s="72">
        <f t="shared" si="2932"/>
        <v>1.4162623047811298E-7</v>
      </c>
      <c r="AT2761" s="37">
        <f t="shared" si="2890"/>
        <v>3.8328606142366167E-298</v>
      </c>
      <c r="AU2761" s="37">
        <f t="shared" si="2891"/>
        <v>1.4260393040974942E-3</v>
      </c>
      <c r="AV2761" s="34">
        <f t="shared" si="2892"/>
        <v>1.2868185036507852E-4</v>
      </c>
      <c r="AW2761" s="34">
        <f t="shared" si="2893"/>
        <v>0.21909554758006444</v>
      </c>
      <c r="AX2761" s="37">
        <f t="shared" si="2894"/>
        <v>1.1028367876147078</v>
      </c>
      <c r="AY2761" s="7">
        <f t="shared" si="2895"/>
        <v>3.6518203794902018</v>
      </c>
      <c r="AZ2761" s="37">
        <f t="shared" si="2896"/>
        <v>3.4325961500597719</v>
      </c>
      <c r="BA2761" s="2">
        <f>BE2761*'mass balance'!$B$17+BF2761*'mass balance'!$C$17+BG2761*'mass balance'!$D$17+BH2761*'mass balance'!$E$17</f>
        <v>3.8382717537605219E-5</v>
      </c>
      <c r="BB2761" s="2">
        <f>BE2761*'mass balance'!$B$18+BF2761*'mass balance'!$C$18+BG2761*'mass balance'!$D$18+BH2761*'mass balance'!$E$18</f>
        <v>3.8973220884337616E-5</v>
      </c>
      <c r="BC2761" s="2">
        <f>BE2761*'mass balance'!$B$19+BF2761*'mass balance'!$C$19+BG2761*'mass balance'!$D$19+BH2761*'mass balance'!$E$19</f>
        <v>-4.8716526105421996E-5</v>
      </c>
      <c r="BD2761" s="2">
        <f>BE2761*'mass balance'!$B$20+BF2761*'mass balance'!$C$20+BG2761*'mass balance'!$D$20+BH2761*'mass balance'!$E$20</f>
        <v>1.7715100401971642E-6</v>
      </c>
      <c r="BE2761" s="2">
        <f>N2761*'mass balance'!$H$11+R2761*'mass balance'!$I$11+S2761*'mass balance'!$J$11</f>
        <v>-8.5356934370650907E-5</v>
      </c>
      <c r="BF2761" s="2">
        <f>N2761*'mass balance'!$H$12+R2761*'mass balance'!$I$12+S2761*'mass balance'!$J$12</f>
        <v>1.8502610228780037E-5</v>
      </c>
      <c r="BG2761" s="2">
        <f>N2761*'mass balance'!$H$13+R2761*'mass balance'!$I$13+S2761*'mass balance'!$J$13</f>
        <v>1.0278141706489889E-5</v>
      </c>
      <c r="BH2761" s="2">
        <f>N2761*'mass balance'!$H$14+R2761*'mass balance'!$I$14+S2761*'mass balance'!$J$14</f>
        <v>9.335914696789941E-6</v>
      </c>
      <c r="BI2761" s="36">
        <f t="shared" si="2897"/>
        <v>1.984873985993231E-16</v>
      </c>
      <c r="BJ2761" s="36">
        <f t="shared" si="2898"/>
        <v>2.3836165719034445E-19</v>
      </c>
      <c r="BK2761" s="36">
        <f t="shared" si="2899"/>
        <v>8.2565259826117094E-16</v>
      </c>
      <c r="BL2761" s="36">
        <f t="shared" si="2900"/>
        <v>4.3187236231414439E-16</v>
      </c>
      <c r="BM2761" s="36">
        <f t="shared" si="2933"/>
        <v>6.2237957845578508E-13</v>
      </c>
      <c r="BN2761" s="36">
        <f t="shared" ca="1" si="2901"/>
        <v>7.8199202829597914E-2</v>
      </c>
      <c r="BO2761" s="36">
        <f t="shared" ca="1" si="2918"/>
        <v>1</v>
      </c>
      <c r="BP2761" s="36">
        <f t="shared" si="2934"/>
        <v>-6.223795780623047E-13</v>
      </c>
      <c r="BQ2761" s="36">
        <f t="shared" si="2935"/>
        <v>0.99999999936778072</v>
      </c>
      <c r="BR2761" s="2">
        <f t="shared" si="2924"/>
        <v>-5</v>
      </c>
      <c r="BS2761">
        <v>0</v>
      </c>
      <c r="BT2761" s="37">
        <f t="shared" si="2919"/>
        <v>4.8838317420685555E-2</v>
      </c>
      <c r="BU2761" s="34">
        <f t="shared" si="2902"/>
        <v>-5</v>
      </c>
      <c r="BV2761" s="34">
        <f t="shared" si="2903"/>
        <v>-5</v>
      </c>
      <c r="BW2761" s="34">
        <f t="shared" si="2904"/>
        <v>-5</v>
      </c>
      <c r="BX2761" s="34">
        <f t="shared" si="2905"/>
        <v>-5</v>
      </c>
      <c r="BY2761" s="34">
        <f t="shared" si="2906"/>
        <v>2.9239874943707562</v>
      </c>
      <c r="BZ2761" s="36">
        <f t="shared" si="2920"/>
        <v>4.8716526105421996E-5</v>
      </c>
      <c r="CA2761" s="34">
        <f t="shared" si="2921"/>
        <v>1.422780755022263E-2</v>
      </c>
    </row>
    <row r="2762" spans="1:79" x14ac:dyDescent="0.2">
      <c r="A2762" s="75">
        <f t="shared" si="2907"/>
        <v>7.4739726027399582</v>
      </c>
      <c r="B2762" s="34">
        <f t="shared" si="2925"/>
        <v>2728.0000000000846</v>
      </c>
      <c r="C2762">
        <f t="shared" si="2908"/>
        <v>15</v>
      </c>
      <c r="D2762" s="35">
        <f t="shared" si="2868"/>
        <v>3000</v>
      </c>
      <c r="E2762" s="27">
        <v>0</v>
      </c>
      <c r="F2762" s="64">
        <f t="shared" si="2909"/>
        <v>0.46593146951268899</v>
      </c>
      <c r="G2762" s="34">
        <v>0</v>
      </c>
      <c r="H2762" s="34">
        <f t="shared" si="2869"/>
        <v>1</v>
      </c>
      <c r="I2762" s="34">
        <f t="shared" si="2910"/>
        <v>6192.2292298236371</v>
      </c>
      <c r="J2762" s="34">
        <f t="shared" si="2870"/>
        <v>10886.899069812762</v>
      </c>
      <c r="K2762" s="34">
        <f t="shared" si="2871"/>
        <v>9661.1708520271914</v>
      </c>
      <c r="L2762" s="36">
        <f t="shared" si="2922"/>
        <v>815.93169130431829</v>
      </c>
      <c r="M2762" s="34">
        <f t="shared" si="2872"/>
        <v>20.399243190166207</v>
      </c>
      <c r="N2762" s="34">
        <f t="shared" si="2911"/>
        <v>35.865032360604332</v>
      </c>
      <c r="O2762" s="34">
        <f t="shared" si="2873"/>
        <v>9.4970811430771391</v>
      </c>
      <c r="P2762">
        <f t="shared" si="2926"/>
        <v>22.139912798643653</v>
      </c>
      <c r="Q2762" s="36">
        <f t="shared" si="2874"/>
        <v>30.784797333740201</v>
      </c>
      <c r="R2762" s="34">
        <f t="shared" si="2875"/>
        <v>22.200451567034282</v>
      </c>
      <c r="S2762" s="34">
        <f t="shared" si="2876"/>
        <v>7.7025618887107594</v>
      </c>
      <c r="T2762" s="36">
        <f t="shared" si="2912"/>
        <v>1.232507168840275E-13</v>
      </c>
      <c r="U2762" s="36">
        <f t="shared" si="2877"/>
        <v>3446.2876697264714</v>
      </c>
      <c r="V2762" s="36">
        <f t="shared" si="2878"/>
        <v>1.4741180985820179E-3</v>
      </c>
      <c r="W2762" s="68">
        <f t="shared" si="2879"/>
        <v>2.3312334037266238</v>
      </c>
      <c r="X2762">
        <f t="shared" si="2880"/>
        <v>8.0580637546396598</v>
      </c>
      <c r="Y2762">
        <f t="shared" si="2881"/>
        <v>5.9191933886892012E-3</v>
      </c>
      <c r="Z2762" s="34">
        <f t="shared" si="2882"/>
        <v>1.8175536138477263E-3</v>
      </c>
      <c r="AA2762" s="36">
        <f t="shared" si="2883"/>
        <v>6.3233398089850078E-4</v>
      </c>
      <c r="AB2762" s="34">
        <f t="shared" si="2884"/>
        <v>2.2083287929023406E-4</v>
      </c>
      <c r="AC2762" s="36">
        <f t="shared" si="2885"/>
        <v>1.4129090601411305E-2</v>
      </c>
      <c r="AD2762" s="34">
        <f t="shared" si="2886"/>
        <v>0</v>
      </c>
      <c r="AE2762">
        <f t="shared" si="2913"/>
        <v>63.980919176631588</v>
      </c>
      <c r="AF2762" s="36">
        <f t="shared" si="2927"/>
        <v>0</v>
      </c>
      <c r="AG2762" s="34">
        <f t="shared" si="2887"/>
        <v>0.92819355578437701</v>
      </c>
      <c r="AH2762">
        <f t="shared" si="2923"/>
        <v>9.1074178267842587E-3</v>
      </c>
      <c r="AI2762" s="29">
        <f t="shared" si="2914"/>
        <v>0.92819355578437701</v>
      </c>
      <c r="AJ2762">
        <f t="shared" si="2915"/>
        <v>0</v>
      </c>
      <c r="AK2762" s="36">
        <f t="shared" si="2928"/>
        <v>0</v>
      </c>
      <c r="AL2762" s="36">
        <f t="shared" si="2916"/>
        <v>-3.1580127163390678E-6</v>
      </c>
      <c r="AM2762" s="36">
        <f t="shared" si="2917"/>
        <v>-1.5437649454402405E-8</v>
      </c>
      <c r="AN2762" s="37">
        <f t="shared" si="2929"/>
        <v>2.6610477441831696E-306</v>
      </c>
      <c r="AO2762" s="36">
        <f t="shared" si="2930"/>
        <v>5.2093620445276562E-3</v>
      </c>
      <c r="AP2762" s="36">
        <f t="shared" si="2931"/>
        <v>6.9891039822725547E-5</v>
      </c>
      <c r="AQ2762" s="74">
        <f t="shared" si="2888"/>
        <v>0</v>
      </c>
      <c r="AR2762" s="73">
        <f t="shared" si="2889"/>
        <v>0</v>
      </c>
      <c r="AS2762" s="72">
        <f t="shared" si="2932"/>
        <v>1.4136881717953951E-7</v>
      </c>
      <c r="AT2762" s="37">
        <f t="shared" si="2890"/>
        <v>3.8398397296693355E-298</v>
      </c>
      <c r="AU2762" s="37">
        <f t="shared" si="2891"/>
        <v>1.4257243181573693E-3</v>
      </c>
      <c r="AV2762" s="34">
        <f t="shared" si="2892"/>
        <v>1.2509614141387573E-6</v>
      </c>
      <c r="AW2762" s="34">
        <f t="shared" si="2893"/>
        <v>0.21923416957122147</v>
      </c>
      <c r="AX2762" s="37">
        <f t="shared" si="2894"/>
        <v>1.103534553649248</v>
      </c>
      <c r="AY2762" s="7">
        <f t="shared" si="2895"/>
        <v>3.6540033779085075</v>
      </c>
      <c r="AZ2762" s="37">
        <f t="shared" si="2896"/>
        <v>3.4347679573758718</v>
      </c>
      <c r="BA2762" s="2">
        <f>BE2762*'mass balance'!$B$17+BF2762*'mass balance'!$C$17+BG2762*'mass balance'!$D$17+BH2762*'mass balance'!$E$17</f>
        <v>3.8407008750559542E-5</v>
      </c>
      <c r="BB2762" s="2">
        <f>BE2762*'mass balance'!$B$18+BF2762*'mass balance'!$C$18+BG2762*'mass balance'!$D$18+BH2762*'mass balance'!$E$18</f>
        <v>3.8997885808260462E-5</v>
      </c>
      <c r="BC2762" s="2">
        <f>BE2762*'mass balance'!$B$19+BF2762*'mass balance'!$C$19+BG2762*'mass balance'!$D$19+BH2762*'mass balance'!$E$19</f>
        <v>-4.8747357260325577E-5</v>
      </c>
      <c r="BD2762" s="2">
        <f>BE2762*'mass balance'!$B$20+BF2762*'mass balance'!$C$20+BG2762*'mass balance'!$D$20+BH2762*'mass balance'!$E$20</f>
        <v>1.7726311731027477E-6</v>
      </c>
      <c r="BE2762" s="2">
        <f>N2762*'mass balance'!$H$11+R2762*'mass balance'!$I$11+S2762*'mass balance'!$J$11</f>
        <v>-8.5392934191915067E-5</v>
      </c>
      <c r="BF2762" s="2">
        <f>N2762*'mass balance'!$H$12+R2762*'mass balance'!$I$12+S2762*'mass balance'!$J$12</f>
        <v>1.8503574459188503E-5</v>
      </c>
      <c r="BG2762" s="2">
        <f>N2762*'mass balance'!$H$13+R2762*'mass balance'!$I$13+S2762*'mass balance'!$J$13</f>
        <v>1.0279342939412573E-5</v>
      </c>
      <c r="BH2762" s="2">
        <f>N2762*'mass balance'!$H$14+R2762*'mass balance'!$I$14+S2762*'mass balance'!$J$14</f>
        <v>9.3398521772407096E-6</v>
      </c>
      <c r="BI2762" s="36">
        <f t="shared" si="2897"/>
        <v>1.984873985993231E-16</v>
      </c>
      <c r="BJ2762" s="36">
        <f t="shared" si="2898"/>
        <v>2.3840013169031726E-19</v>
      </c>
      <c r="BK2762" s="36">
        <f t="shared" si="2899"/>
        <v>8.258909599183613E-16</v>
      </c>
      <c r="BL2762" s="36">
        <f t="shared" si="2900"/>
        <v>4.3206611587338178E-16</v>
      </c>
      <c r="BM2762" s="36">
        <f t="shared" si="2933"/>
        <v>6.2281145081809927E-13</v>
      </c>
      <c r="BN2762" s="36">
        <f t="shared" ca="1" si="2901"/>
        <v>6.1738665417067851E-2</v>
      </c>
      <c r="BO2762" s="36">
        <f t="shared" ca="1" si="2918"/>
        <v>1</v>
      </c>
      <c r="BP2762" s="36">
        <f t="shared" si="2934"/>
        <v>-6.2281145042395821E-13</v>
      </c>
      <c r="BQ2762" s="36">
        <f t="shared" si="2935"/>
        <v>0.99999999936715833</v>
      </c>
      <c r="BR2762" s="2">
        <f t="shared" si="2924"/>
        <v>-5</v>
      </c>
      <c r="BS2762">
        <v>0</v>
      </c>
      <c r="BT2762" s="37">
        <f t="shared" si="2919"/>
        <v>4.8869225653476393E-2</v>
      </c>
      <c r="BU2762" s="34">
        <f t="shared" si="2902"/>
        <v>-5</v>
      </c>
      <c r="BV2762" s="34">
        <f t="shared" si="2903"/>
        <v>-5</v>
      </c>
      <c r="BW2762" s="34">
        <f t="shared" si="2904"/>
        <v>-5</v>
      </c>
      <c r="BX2762" s="34">
        <f t="shared" si="2905"/>
        <v>-5</v>
      </c>
      <c r="BY2762" s="34">
        <f t="shared" si="2906"/>
        <v>2.9252207043958367</v>
      </c>
      <c r="BZ2762" s="36">
        <f t="shared" si="2920"/>
        <v>4.8747357260325577E-5</v>
      </c>
      <c r="CA2762" s="34">
        <f t="shared" si="2921"/>
        <v>1.4227809930663261E-2</v>
      </c>
    </row>
    <row r="2763" spans="1:79" x14ac:dyDescent="0.2">
      <c r="A2763" s="75">
        <f t="shared" si="2907"/>
        <v>7.4767123287673556</v>
      </c>
      <c r="B2763" s="34">
        <f t="shared" si="2925"/>
        <v>2729.0000000000846</v>
      </c>
      <c r="C2763">
        <f t="shared" si="2908"/>
        <v>15</v>
      </c>
      <c r="D2763" s="35">
        <f t="shared" si="2868"/>
        <v>3000</v>
      </c>
      <c r="E2763" s="27">
        <v>0</v>
      </c>
      <c r="F2763" s="64">
        <f t="shared" si="2909"/>
        <v>0.46593146951268899</v>
      </c>
      <c r="G2763" s="34">
        <v>0</v>
      </c>
      <c r="H2763" s="34">
        <f t="shared" si="2869"/>
        <v>1</v>
      </c>
      <c r="I2763" s="34">
        <f t="shared" si="2910"/>
        <v>6192.2292298236371</v>
      </c>
      <c r="J2763" s="34">
        <f t="shared" si="2870"/>
        <v>10891.488023758067</v>
      </c>
      <c r="K2763" s="34">
        <f t="shared" si="2871"/>
        <v>9665.2431473441029</v>
      </c>
      <c r="L2763" s="36">
        <f t="shared" si="2922"/>
        <v>816.44763263882203</v>
      </c>
      <c r="M2763" s="34">
        <f t="shared" si="2872"/>
        <v>20.399243190166207</v>
      </c>
      <c r="N2763" s="34">
        <f t="shared" si="2911"/>
        <v>35.88014988678826</v>
      </c>
      <c r="O2763" s="34">
        <f t="shared" si="2873"/>
        <v>9.4970811430771391</v>
      </c>
      <c r="P2763">
        <f t="shared" si="2926"/>
        <v>22.153912617840366</v>
      </c>
      <c r="Q2763" s="36">
        <f t="shared" si="2874"/>
        <v>30.79965135540299</v>
      </c>
      <c r="R2763" s="34">
        <f t="shared" si="2875"/>
        <v>22.214474120311152</v>
      </c>
      <c r="S2763" s="34">
        <f t="shared" si="2876"/>
        <v>7.7029614095737378</v>
      </c>
      <c r="T2763" s="36">
        <f t="shared" si="2912"/>
        <v>1.2322474929123422E-13</v>
      </c>
      <c r="U2763" s="36">
        <f t="shared" si="2877"/>
        <v>3446.2876697264714</v>
      </c>
      <c r="V2763" s="36">
        <f t="shared" si="2878"/>
        <v>1.4741945589783615E-3</v>
      </c>
      <c r="W2763" s="68">
        <f t="shared" si="2879"/>
        <v>2.3327075218252058</v>
      </c>
      <c r="X2763">
        <f t="shared" si="2880"/>
        <v>8.0597618592776179</v>
      </c>
      <c r="Y2763">
        <f t="shared" si="2881"/>
        <v>5.9191933886892012E-3</v>
      </c>
      <c r="Z2763" s="34">
        <f t="shared" si="2882"/>
        <v>1.8175536138477263E-3</v>
      </c>
      <c r="AA2763" s="36">
        <f t="shared" si="2883"/>
        <v>6.3196716484409127E-4</v>
      </c>
      <c r="AB2763" s="34">
        <f t="shared" si="2884"/>
        <v>2.2083287929023406E-4</v>
      </c>
      <c r="AC2763" s="36">
        <f t="shared" si="2885"/>
        <v>1.4129090601411305E-2</v>
      </c>
      <c r="AD2763" s="34">
        <f t="shared" si="2886"/>
        <v>0</v>
      </c>
      <c r="AE2763">
        <f t="shared" si="2913"/>
        <v>63.980919176631588</v>
      </c>
      <c r="AF2763" s="36">
        <f t="shared" si="2927"/>
        <v>0</v>
      </c>
      <c r="AG2763" s="34">
        <f t="shared" si="2887"/>
        <v>0.92864823738747504</v>
      </c>
      <c r="AH2763">
        <f t="shared" si="2923"/>
        <v>9.1067285385431074E-3</v>
      </c>
      <c r="AI2763" s="29">
        <f t="shared" si="2914"/>
        <v>0.92864823738747504</v>
      </c>
      <c r="AJ2763">
        <f t="shared" si="2915"/>
        <v>0.92864823738747504</v>
      </c>
      <c r="AK2763" s="36">
        <f t="shared" si="2928"/>
        <v>0</v>
      </c>
      <c r="AL2763" s="36">
        <f t="shared" si="2916"/>
        <v>-3.1560982699574739E-6</v>
      </c>
      <c r="AM2763" s="36">
        <f t="shared" si="2917"/>
        <v>-1.5434239560640892E-8</v>
      </c>
      <c r="AN2763" s="37">
        <f t="shared" si="2929"/>
        <v>2.6610477441831696E-306</v>
      </c>
      <c r="AO2763" s="36">
        <f t="shared" si="2930"/>
        <v>5.2062040318113173E-3</v>
      </c>
      <c r="AP2763" s="36">
        <f t="shared" si="2931"/>
        <v>6.9875602173271144E-5</v>
      </c>
      <c r="AQ2763" s="74">
        <f t="shared" si="2888"/>
        <v>0</v>
      </c>
      <c r="AR2763" s="73">
        <f t="shared" si="2889"/>
        <v>0</v>
      </c>
      <c r="AS2763" s="72">
        <f t="shared" si="2932"/>
        <v>1.4111187174349448E-7</v>
      </c>
      <c r="AT2763" s="37">
        <f t="shared" si="2890"/>
        <v>3.8468315531175875E-298</v>
      </c>
      <c r="AU2763" s="37">
        <f t="shared" si="2891"/>
        <v>1.4254094017918644E-3</v>
      </c>
      <c r="AV2763" s="34">
        <f t="shared" si="2892"/>
        <v>1.2880657290593005E-4</v>
      </c>
      <c r="AW2763" s="34">
        <f t="shared" si="2893"/>
        <v>0.21937279878641544</v>
      </c>
      <c r="AX2763" s="37">
        <f t="shared" si="2894"/>
        <v>1.1042323560466161</v>
      </c>
      <c r="AY2763" s="7">
        <f t="shared" si="2895"/>
        <v>3.6564414832311436</v>
      </c>
      <c r="AZ2763" s="37">
        <f t="shared" si="2896"/>
        <v>3.4369398778718221</v>
      </c>
      <c r="BA2763" s="2">
        <f>BE2763*'mass balance'!$B$17+BF2763*'mass balance'!$C$17+BG2763*'mass balance'!$D$17+BH2763*'mass balance'!$E$17</f>
        <v>3.8431301237127933E-5</v>
      </c>
      <c r="BB2763" s="2">
        <f>BE2763*'mass balance'!$B$18+BF2763*'mass balance'!$C$18+BG2763*'mass balance'!$D$18+BH2763*'mass balance'!$E$18</f>
        <v>3.9022552025391442E-5</v>
      </c>
      <c r="BC2763" s="2">
        <f>BE2763*'mass balance'!$B$19+BF2763*'mass balance'!$C$19+BG2763*'mass balance'!$D$19+BH2763*'mass balance'!$E$19</f>
        <v>-4.8778190031739286E-5</v>
      </c>
      <c r="BD2763" s="2">
        <f>BE2763*'mass balance'!$B$20+BF2763*'mass balance'!$C$20+BG2763*'mass balance'!$D$20+BH2763*'mass balance'!$E$20</f>
        <v>1.77375236479052E-6</v>
      </c>
      <c r="BE2763" s="2">
        <f>N2763*'mass balance'!$H$11+R2763*'mass balance'!$I$11+S2763*'mass balance'!$J$11</f>
        <v>-8.5428928301876797E-5</v>
      </c>
      <c r="BF2763" s="2">
        <f>N2763*'mass balance'!$H$12+R2763*'mass balance'!$I$12+S2763*'mass balance'!$J$12</f>
        <v>1.8504534213117513E-5</v>
      </c>
      <c r="BG2763" s="2">
        <f>N2763*'mass balance'!$H$13+R2763*'mass balance'!$I$13+S2763*'mass balance'!$J$13</f>
        <v>1.0280541994660983E-5</v>
      </c>
      <c r="BH2763" s="2">
        <f>N2763*'mass balance'!$H$14+R2763*'mass balance'!$I$14+S2763*'mass balance'!$J$14</f>
        <v>9.3437890330177747E-6</v>
      </c>
      <c r="BI2763" s="36">
        <f t="shared" si="2897"/>
        <v>1.984873985993231E-16</v>
      </c>
      <c r="BJ2763" s="36">
        <f t="shared" si="2898"/>
        <v>2.3843860722585547E-19</v>
      </c>
      <c r="BK2763" s="36">
        <f t="shared" si="2899"/>
        <v>8.2612936005005164E-16</v>
      </c>
      <c r="BL2763" s="36">
        <f t="shared" si="2900"/>
        <v>4.3225992164582857E-16</v>
      </c>
      <c r="BM2763" s="36">
        <f t="shared" si="2933"/>
        <v>6.2324351693397261E-13</v>
      </c>
      <c r="BN2763" s="36">
        <f t="shared" ca="1" si="2901"/>
        <v>0.26720631335711165</v>
      </c>
      <c r="BO2763" s="36">
        <f t="shared" ca="1" si="2918"/>
        <v>1</v>
      </c>
      <c r="BP2763" s="36">
        <f t="shared" si="2934"/>
        <v>-6.2324351653916997E-13</v>
      </c>
      <c r="BQ2763" s="36">
        <f t="shared" si="2935"/>
        <v>0.9999999993665355</v>
      </c>
      <c r="BR2763" s="2">
        <f t="shared" si="2924"/>
        <v>-5</v>
      </c>
      <c r="BS2763">
        <v>0</v>
      </c>
      <c r="BT2763" s="37">
        <f t="shared" si="2919"/>
        <v>4.8900135506818633E-2</v>
      </c>
      <c r="BU2763" s="34">
        <f t="shared" si="2902"/>
        <v>-5</v>
      </c>
      <c r="BV2763" s="34">
        <f t="shared" si="2903"/>
        <v>-5</v>
      </c>
      <c r="BW2763" s="34">
        <f t="shared" si="2904"/>
        <v>-5</v>
      </c>
      <c r="BX2763" s="34">
        <f t="shared" si="2905"/>
        <v>-5</v>
      </c>
      <c r="BY2763" s="34">
        <f t="shared" si="2906"/>
        <v>2.9264537187745177</v>
      </c>
      <c r="BZ2763" s="36">
        <f t="shared" si="2920"/>
        <v>4.8778190031739286E-5</v>
      </c>
      <c r="CA2763" s="34">
        <f t="shared" si="2921"/>
        <v>1.422781231107771E-2</v>
      </c>
    </row>
    <row r="2764" spans="1:79" x14ac:dyDescent="0.2">
      <c r="A2764" s="75">
        <f t="shared" si="2907"/>
        <v>7.4794520547947529</v>
      </c>
      <c r="B2764" s="34">
        <f t="shared" si="2925"/>
        <v>2730.000000000085</v>
      </c>
      <c r="C2764">
        <f t="shared" si="2908"/>
        <v>15</v>
      </c>
      <c r="D2764" s="35">
        <f t="shared" si="2868"/>
        <v>3000</v>
      </c>
      <c r="E2764" s="27">
        <v>0</v>
      </c>
      <c r="F2764" s="64">
        <f t="shared" si="2909"/>
        <v>0.46593146951268899</v>
      </c>
      <c r="G2764" s="34">
        <v>0</v>
      </c>
      <c r="H2764" s="34">
        <f t="shared" si="2869"/>
        <v>1</v>
      </c>
      <c r="I2764" s="34">
        <f t="shared" si="2910"/>
        <v>6192.2292298236371</v>
      </c>
      <c r="J2764" s="34">
        <f t="shared" si="2870"/>
        <v>10896.076249113121</v>
      </c>
      <c r="K2764" s="34">
        <f t="shared" si="2871"/>
        <v>9669.3147961008799</v>
      </c>
      <c r="L2764" s="36">
        <f t="shared" si="2922"/>
        <v>816.96360073446442</v>
      </c>
      <c r="M2764" s="34">
        <f t="shared" si="2872"/>
        <v>20.399243190166207</v>
      </c>
      <c r="N2764" s="34">
        <f t="shared" si="2911"/>
        <v>35.895265012755857</v>
      </c>
      <c r="O2764" s="34">
        <f t="shared" si="2873"/>
        <v>9.4970811430771391</v>
      </c>
      <c r="P2764">
        <f t="shared" si="2926"/>
        <v>22.167913163187666</v>
      </c>
      <c r="Q2764" s="36">
        <f t="shared" si="2874"/>
        <v>30.814504205096327</v>
      </c>
      <c r="R2764" s="34">
        <f t="shared" si="2875"/>
        <v>22.228497397944906</v>
      </c>
      <c r="S2764" s="34">
        <f t="shared" si="2876"/>
        <v>7.703359068190661</v>
      </c>
      <c r="T2764" s="36">
        <f t="shared" si="2912"/>
        <v>1.2319880222378052E-13</v>
      </c>
      <c r="U2764" s="36">
        <f t="shared" si="2877"/>
        <v>3446.2876697264714</v>
      </c>
      <c r="V2764" s="36">
        <f t="shared" si="2878"/>
        <v>1.4742706629776189E-3</v>
      </c>
      <c r="W2764" s="68">
        <f t="shared" si="2879"/>
        <v>2.334181716384184</v>
      </c>
      <c r="X2764">
        <f t="shared" si="2880"/>
        <v>8.061459336695</v>
      </c>
      <c r="Y2764">
        <f t="shared" si="2881"/>
        <v>5.9191933886892012E-3</v>
      </c>
      <c r="Z2764" s="34">
        <f t="shared" si="2882"/>
        <v>1.8175536138477263E-3</v>
      </c>
      <c r="AA2764" s="36">
        <f t="shared" si="2883"/>
        <v>6.3160063872892062E-4</v>
      </c>
      <c r="AB2764" s="34">
        <f t="shared" si="2884"/>
        <v>2.2083287929023406E-4</v>
      </c>
      <c r="AC2764" s="36">
        <f t="shared" si="2885"/>
        <v>1.4129090601411305E-2</v>
      </c>
      <c r="AD2764" s="34">
        <f t="shared" si="2886"/>
        <v>0</v>
      </c>
      <c r="AE2764">
        <f t="shared" si="2913"/>
        <v>63.980919176631588</v>
      </c>
      <c r="AF2764" s="36">
        <f t="shared" si="2927"/>
        <v>0</v>
      </c>
      <c r="AG2764" s="34">
        <f t="shared" si="2887"/>
        <v>0.92910288311658806</v>
      </c>
      <c r="AH2764">
        <f t="shared" si="2923"/>
        <v>9.1060378407289422E-3</v>
      </c>
      <c r="AI2764" s="29">
        <f t="shared" si="2914"/>
        <v>0.92910288311658806</v>
      </c>
      <c r="AJ2764">
        <f t="shared" si="2915"/>
        <v>0</v>
      </c>
      <c r="AK2764" s="36">
        <f t="shared" si="2928"/>
        <v>0</v>
      </c>
      <c r="AL2764" s="36">
        <f t="shared" si="2916"/>
        <v>-3.1541849841490875E-6</v>
      </c>
      <c r="AM2764" s="36">
        <f t="shared" si="2917"/>
        <v>-1.5430830420062402E-8</v>
      </c>
      <c r="AN2764" s="37">
        <f t="shared" si="2929"/>
        <v>2.6610477441831696E-306</v>
      </c>
      <c r="AO2764" s="36">
        <f t="shared" si="2930"/>
        <v>5.2030479335413602E-3</v>
      </c>
      <c r="AP2764" s="36">
        <f t="shared" si="2931"/>
        <v>6.9860167933710502E-5</v>
      </c>
      <c r="AQ2764" s="74">
        <f t="shared" si="2888"/>
        <v>0</v>
      </c>
      <c r="AR2764" s="73">
        <f t="shared" si="2889"/>
        <v>0</v>
      </c>
      <c r="AS2764" s="72">
        <f t="shared" si="2932"/>
        <v>1.4085539331961255E-7</v>
      </c>
      <c r="AT2764" s="37">
        <f t="shared" si="2890"/>
        <v>3.8538361077209322E-298</v>
      </c>
      <c r="AU2764" s="37">
        <f t="shared" si="2891"/>
        <v>1.4250945549856115E-3</v>
      </c>
      <c r="AV2764" s="34">
        <f t="shared" si="2892"/>
        <v>1.2507718643300097E-6</v>
      </c>
      <c r="AW2764" s="34">
        <f t="shared" si="2893"/>
        <v>0.21951143519210839</v>
      </c>
      <c r="AX2764" s="37">
        <f t="shared" si="2894"/>
        <v>1.1049301946379959</v>
      </c>
      <c r="AY2764" s="7">
        <f t="shared" si="2895"/>
        <v>3.6586245969861526</v>
      </c>
      <c r="AZ2764" s="37">
        <f t="shared" si="2896"/>
        <v>3.4391119110221799</v>
      </c>
      <c r="BA2764" s="2">
        <f>BE2764*'mass balance'!$B$17+BF2764*'mass balance'!$C$17+BG2764*'mass balance'!$D$17+BH2764*'mass balance'!$E$17</f>
        <v>3.8455594991428106E-5</v>
      </c>
      <c r="BB2764" s="2">
        <f>BE2764*'mass balance'!$B$18+BF2764*'mass balance'!$C$18+BG2764*'mass balance'!$D$18+BH2764*'mass balance'!$E$18</f>
        <v>3.9047219529757763E-5</v>
      </c>
      <c r="BC2764" s="2">
        <f>BE2764*'mass balance'!$B$19+BF2764*'mass balance'!$C$19+BG2764*'mass balance'!$D$19+BH2764*'mass balance'!$E$19</f>
        <v>-4.8809024412197212E-5</v>
      </c>
      <c r="BD2764" s="2">
        <f>BE2764*'mass balance'!$B$20+BF2764*'mass balance'!$C$20+BG2764*'mass balance'!$D$20+BH2764*'mass balance'!$E$20</f>
        <v>1.7748736149889893E-6</v>
      </c>
      <c r="BE2764" s="2">
        <f>N2764*'mass balance'!$H$11+R2764*'mass balance'!$I$11+S2764*'mass balance'!$J$11</f>
        <v>-8.5464916697037743E-5</v>
      </c>
      <c r="BF2764" s="2">
        <f>N2764*'mass balance'!$H$12+R2764*'mass balance'!$I$12+S2764*'mass balance'!$J$12</f>
        <v>1.8505489493442927E-5</v>
      </c>
      <c r="BG2764" s="2">
        <f>N2764*'mass balance'!$H$13+R2764*'mass balance'!$I$13+S2764*'mass balance'!$J$13</f>
        <v>1.0281738873483261E-5</v>
      </c>
      <c r="BH2764" s="2">
        <f>N2764*'mass balance'!$H$14+R2764*'mass balance'!$I$14+S2764*'mass balance'!$J$14</f>
        <v>9.3477252637385028E-6</v>
      </c>
      <c r="BI2764" s="36">
        <f t="shared" si="2897"/>
        <v>1.984873985993231E-16</v>
      </c>
      <c r="BJ2764" s="36">
        <f t="shared" si="2898"/>
        <v>2.38477083795656E-19</v>
      </c>
      <c r="BK2764" s="36">
        <f t="shared" si="2899"/>
        <v>8.2636779865727754E-16</v>
      </c>
      <c r="BL2764" s="36">
        <f t="shared" si="2900"/>
        <v>4.3245377963551315E-16</v>
      </c>
      <c r="BM2764" s="36">
        <f t="shared" si="2933"/>
        <v>6.2367577685561846E-13</v>
      </c>
      <c r="BN2764" s="36">
        <f t="shared" ca="1" si="2901"/>
        <v>0.3694114960798478</v>
      </c>
      <c r="BO2764" s="36">
        <f t="shared" ca="1" si="2918"/>
        <v>1</v>
      </c>
      <c r="BP2764" s="36">
        <f t="shared" si="2934"/>
        <v>-6.2367577646015322E-13</v>
      </c>
      <c r="BQ2764" s="36">
        <f t="shared" si="2935"/>
        <v>0.99999999936591222</v>
      </c>
      <c r="BR2764" s="2">
        <f t="shared" si="2924"/>
        <v>-5</v>
      </c>
      <c r="BS2764">
        <v>0</v>
      </c>
      <c r="BT2764" s="37">
        <f t="shared" si="2919"/>
        <v>4.8931046973227706E-2</v>
      </c>
      <c r="BU2764" s="34">
        <f t="shared" si="2902"/>
        <v>-5</v>
      </c>
      <c r="BV2764" s="34">
        <f t="shared" si="2903"/>
        <v>-5</v>
      </c>
      <c r="BW2764" s="34">
        <f t="shared" si="2904"/>
        <v>-5</v>
      </c>
      <c r="BX2764" s="34">
        <f t="shared" si="2905"/>
        <v>-5</v>
      </c>
      <c r="BY2764" s="34">
        <f t="shared" si="2906"/>
        <v>2.9276865373869589</v>
      </c>
      <c r="BZ2764" s="36">
        <f t="shared" si="2920"/>
        <v>4.8809024412197212E-5</v>
      </c>
      <c r="CA2764" s="34">
        <f t="shared" si="2921"/>
        <v>1.4227814691463274E-2</v>
      </c>
    </row>
    <row r="2765" spans="1:79" x14ac:dyDescent="0.2">
      <c r="A2765" s="75">
        <f t="shared" si="2907"/>
        <v>7.4821917808221503</v>
      </c>
      <c r="B2765" s="34">
        <f t="shared" si="2925"/>
        <v>2731.000000000085</v>
      </c>
      <c r="C2765">
        <f t="shared" si="2908"/>
        <v>15</v>
      </c>
      <c r="D2765" s="35">
        <f t="shared" si="2868"/>
        <v>3000</v>
      </c>
      <c r="E2765" s="27">
        <v>0</v>
      </c>
      <c r="F2765" s="64">
        <f t="shared" si="2909"/>
        <v>0.46593146951268899</v>
      </c>
      <c r="G2765" s="34">
        <v>0</v>
      </c>
      <c r="H2765" s="34">
        <f t="shared" si="2869"/>
        <v>1</v>
      </c>
      <c r="I2765" s="34">
        <f t="shared" si="2910"/>
        <v>6192.2292298236371</v>
      </c>
      <c r="J2765" s="34">
        <f t="shared" si="2870"/>
        <v>10900.663745432601</v>
      </c>
      <c r="K2765" s="34">
        <f t="shared" si="2871"/>
        <v>9673.3857979023433</v>
      </c>
      <c r="L2765" s="36">
        <f t="shared" si="2922"/>
        <v>817.47959546650668</v>
      </c>
      <c r="M2765" s="34">
        <f t="shared" si="2872"/>
        <v>20.399243190166207</v>
      </c>
      <c r="N2765" s="34">
        <f t="shared" si="2911"/>
        <v>35.910377737040093</v>
      </c>
      <c r="O2765" s="34">
        <f t="shared" si="2873"/>
        <v>9.4970811430771391</v>
      </c>
      <c r="P2765">
        <f t="shared" si="2926"/>
        <v>22.181914431300822</v>
      </c>
      <c r="Q2765" s="36">
        <f t="shared" si="2874"/>
        <v>30.829355880563586</v>
      </c>
      <c r="R2765" s="34">
        <f t="shared" si="2875"/>
        <v>22.242521396547364</v>
      </c>
      <c r="S2765" s="34">
        <f t="shared" si="2876"/>
        <v>7.7037548657587127</v>
      </c>
      <c r="T2765" s="36">
        <f t="shared" si="2912"/>
        <v>1.2317287565911281E-13</v>
      </c>
      <c r="U2765" s="36">
        <f t="shared" si="2877"/>
        <v>3446.2876697264714</v>
      </c>
      <c r="V2765" s="36">
        <f t="shared" si="2878"/>
        <v>1.4743464108089082E-3</v>
      </c>
      <c r="W2765" s="68">
        <f t="shared" si="2879"/>
        <v>2.3356559870471618</v>
      </c>
      <c r="X2765">
        <f t="shared" si="2880"/>
        <v>8.0631561871232336</v>
      </c>
      <c r="Y2765">
        <f t="shared" si="2881"/>
        <v>5.9191933886892012E-3</v>
      </c>
      <c r="Z2765" s="34">
        <f t="shared" si="2882"/>
        <v>1.8175536138477263E-3</v>
      </c>
      <c r="AA2765" s="36">
        <f t="shared" si="2883"/>
        <v>6.3123440223439807E-4</v>
      </c>
      <c r="AB2765" s="34">
        <f t="shared" si="2884"/>
        <v>2.2083287929023406E-4</v>
      </c>
      <c r="AC2765" s="36">
        <f t="shared" si="2885"/>
        <v>1.4129090601411305E-2</v>
      </c>
      <c r="AD2765" s="34">
        <f t="shared" si="2886"/>
        <v>0</v>
      </c>
      <c r="AE2765">
        <f t="shared" si="2913"/>
        <v>63.980919176631588</v>
      </c>
      <c r="AF2765" s="36">
        <f t="shared" si="2927"/>
        <v>0</v>
      </c>
      <c r="AG2765" s="34">
        <f t="shared" si="2887"/>
        <v>0.92955749290264089</v>
      </c>
      <c r="AH2765">
        <f t="shared" si="2923"/>
        <v>9.1053457347453071E-3</v>
      </c>
      <c r="AI2765" s="29">
        <f t="shared" si="2914"/>
        <v>0.92955749290264089</v>
      </c>
      <c r="AJ2765">
        <f t="shared" si="2915"/>
        <v>0.92955749290264089</v>
      </c>
      <c r="AK2765" s="36">
        <f t="shared" si="2928"/>
        <v>0</v>
      </c>
      <c r="AL2765" s="36">
        <f t="shared" si="2916"/>
        <v>-3.1522728582103478E-6</v>
      </c>
      <c r="AM2765" s="36">
        <f t="shared" si="2917"/>
        <v>-1.542742203250057E-8</v>
      </c>
      <c r="AN2765" s="37">
        <f t="shared" si="2929"/>
        <v>2.6610477441831696E-306</v>
      </c>
      <c r="AO2765" s="36">
        <f t="shared" si="2930"/>
        <v>5.1998937485572116E-3</v>
      </c>
      <c r="AP2765" s="36">
        <f t="shared" si="2931"/>
        <v>6.9844737103290437E-5</v>
      </c>
      <c r="AQ2765" s="74">
        <f t="shared" si="2888"/>
        <v>0</v>
      </c>
      <c r="AR2765" s="73">
        <f t="shared" si="2889"/>
        <v>0</v>
      </c>
      <c r="AS2765" s="72">
        <f t="shared" si="2932"/>
        <v>1.4059938105907396E-7</v>
      </c>
      <c r="AT2765" s="37">
        <f t="shared" si="2890"/>
        <v>3.8608534166610651E-298</v>
      </c>
      <c r="AU2765" s="37">
        <f t="shared" si="2891"/>
        <v>1.4247797777232464E-3</v>
      </c>
      <c r="AV2765" s="34">
        <f t="shared" si="2892"/>
        <v>1.2893127496226163E-4</v>
      </c>
      <c r="AW2765" s="34">
        <f t="shared" si="2893"/>
        <v>0.21965007875478404</v>
      </c>
      <c r="AX2765" s="37">
        <f t="shared" si="2894"/>
        <v>1.1056280692546803</v>
      </c>
      <c r="AY2765" s="7">
        <f t="shared" si="2895"/>
        <v>3.6610630663315882</v>
      </c>
      <c r="AZ2765" s="37">
        <f t="shared" si="2896"/>
        <v>3.4412840563018419</v>
      </c>
      <c r="BA2765" s="2">
        <f>BE2765*'mass balance'!$B$17+BF2765*'mass balance'!$C$17+BG2765*'mass balance'!$D$17+BH2765*'mass balance'!$E$17</f>
        <v>3.8479890007581585E-5</v>
      </c>
      <c r="BB2765" s="2">
        <f>BE2765*'mass balance'!$B$18+BF2765*'mass balance'!$C$18+BG2765*'mass balance'!$D$18+BH2765*'mass balance'!$E$18</f>
        <v>3.9071888315390538E-5</v>
      </c>
      <c r="BC2765" s="2">
        <f>BE2765*'mass balance'!$B$19+BF2765*'mass balance'!$C$19+BG2765*'mass balance'!$D$19+BH2765*'mass balance'!$E$19</f>
        <v>-4.8839860394238174E-5</v>
      </c>
      <c r="BD2765" s="2">
        <f>BE2765*'mass balance'!$B$20+BF2765*'mass balance'!$C$20+BG2765*'mass balance'!$D$20+BH2765*'mass balance'!$E$20</f>
        <v>1.7759949234268425E-6</v>
      </c>
      <c r="BE2765" s="2">
        <f>N2765*'mass balance'!$H$11+R2765*'mass balance'!$I$11+S2765*'mass balance'!$J$11</f>
        <v>-8.5500899373904972E-5</v>
      </c>
      <c r="BF2765" s="2">
        <f>N2765*'mass balance'!$H$12+R2765*'mass balance'!$I$12+S2765*'mass balance'!$J$12</f>
        <v>1.85064403030407E-5</v>
      </c>
      <c r="BG2765" s="2">
        <f>N2765*'mass balance'!$H$13+R2765*'mass balance'!$I$13+S2765*'mass balance'!$J$13</f>
        <v>1.0282933577127614E-5</v>
      </c>
      <c r="BH2765" s="2">
        <f>N2765*'mass balance'!$H$14+R2765*'mass balance'!$I$14+S2765*'mass balance'!$J$14</f>
        <v>9.3516608690208565E-6</v>
      </c>
      <c r="BI2765" s="36">
        <f t="shared" si="2897"/>
        <v>1.984873985993231E-16</v>
      </c>
      <c r="BJ2765" s="36">
        <f t="shared" si="2898"/>
        <v>2.3851556139841558E-19</v>
      </c>
      <c r="BK2765" s="36">
        <f t="shared" si="2899"/>
        <v>8.2660627574107321E-16</v>
      </c>
      <c r="BL2765" s="36">
        <f t="shared" si="2900"/>
        <v>4.3264768984646081E-16</v>
      </c>
      <c r="BM2765" s="36">
        <f t="shared" si="2933"/>
        <v>6.2410823063525399E-13</v>
      </c>
      <c r="BN2765" s="36">
        <f t="shared" ca="1" si="2901"/>
        <v>0.14101538345546805</v>
      </c>
      <c r="BO2765" s="36">
        <f t="shared" ca="1" si="2918"/>
        <v>1</v>
      </c>
      <c r="BP2765" s="36">
        <f t="shared" si="2934"/>
        <v>-6.2410823023912536E-13</v>
      </c>
      <c r="BQ2765" s="36">
        <f t="shared" si="2935"/>
        <v>0.99999999936528849</v>
      </c>
      <c r="BR2765" s="2">
        <f t="shared" si="2924"/>
        <v>-5</v>
      </c>
      <c r="BS2765">
        <v>0</v>
      </c>
      <c r="BT2765" s="37">
        <f t="shared" si="2919"/>
        <v>4.8961960045223768E-2</v>
      </c>
      <c r="BU2765" s="34">
        <f t="shared" si="2902"/>
        <v>-5</v>
      </c>
      <c r="BV2765" s="34">
        <f t="shared" si="2903"/>
        <v>-5</v>
      </c>
      <c r="BW2765" s="34">
        <f t="shared" si="2904"/>
        <v>-5</v>
      </c>
      <c r="BX2765" s="34">
        <f t="shared" si="2905"/>
        <v>-5</v>
      </c>
      <c r="BY2765" s="34">
        <f t="shared" si="2906"/>
        <v>2.9289191601135069</v>
      </c>
      <c r="BZ2765" s="36">
        <f t="shared" si="2920"/>
        <v>4.8839860394238174E-5</v>
      </c>
      <c r="CA2765" s="34">
        <f t="shared" si="2921"/>
        <v>1.4227817071817223E-2</v>
      </c>
    </row>
    <row r="2766" spans="1:79" x14ac:dyDescent="0.2">
      <c r="A2766" s="75">
        <f t="shared" si="2907"/>
        <v>7.4849315068495477</v>
      </c>
      <c r="B2766" s="34">
        <f t="shared" si="2925"/>
        <v>2732.000000000085</v>
      </c>
      <c r="C2766">
        <f t="shared" si="2908"/>
        <v>15</v>
      </c>
      <c r="D2766" s="35">
        <f t="shared" si="2868"/>
        <v>3000</v>
      </c>
      <c r="E2766" s="27">
        <v>0</v>
      </c>
      <c r="F2766" s="64">
        <f t="shared" si="2909"/>
        <v>0.46593146951268899</v>
      </c>
      <c r="G2766" s="34">
        <v>0</v>
      </c>
      <c r="H2766" s="34">
        <f t="shared" si="2869"/>
        <v>1</v>
      </c>
      <c r="I2766" s="34">
        <f t="shared" si="2910"/>
        <v>6192.2292298236371</v>
      </c>
      <c r="J2766" s="34">
        <f t="shared" si="2870"/>
        <v>10905.250512271887</v>
      </c>
      <c r="K2766" s="34">
        <f t="shared" si="2871"/>
        <v>9677.4561523539269</v>
      </c>
      <c r="L2766" s="36">
        <f t="shared" si="2922"/>
        <v>817.99561671028971</v>
      </c>
      <c r="M2766" s="34">
        <f t="shared" si="2872"/>
        <v>20.399243190166207</v>
      </c>
      <c r="N2766" s="34">
        <f t="shared" si="2911"/>
        <v>35.925488058176228</v>
      </c>
      <c r="O2766" s="34">
        <f t="shared" si="2873"/>
        <v>9.4970811430771391</v>
      </c>
      <c r="P2766">
        <f t="shared" si="2926"/>
        <v>22.195916418797278</v>
      </c>
      <c r="Q2766" s="36">
        <f t="shared" si="2874"/>
        <v>30.84420637955041</v>
      </c>
      <c r="R2766" s="34">
        <f t="shared" si="2875"/>
        <v>22.256546112732522</v>
      </c>
      <c r="S2766" s="34">
        <f t="shared" si="2876"/>
        <v>7.7041488034750936</v>
      </c>
      <c r="T2766" s="36">
        <f t="shared" si="2912"/>
        <v>1.2314696957471016E-13</v>
      </c>
      <c r="U2766" s="36">
        <f t="shared" si="2877"/>
        <v>3446.2876697264714</v>
      </c>
      <c r="V2766" s="36">
        <f t="shared" si="2878"/>
        <v>1.4744218027013473E-3</v>
      </c>
      <c r="W2766" s="68">
        <f t="shared" si="2879"/>
        <v>2.3371303334579707</v>
      </c>
      <c r="X2766">
        <f t="shared" si="2880"/>
        <v>8.064852410793673</v>
      </c>
      <c r="Y2766">
        <f t="shared" si="2881"/>
        <v>5.9191933886892012E-3</v>
      </c>
      <c r="Z2766" s="34">
        <f t="shared" si="2882"/>
        <v>1.8175536138477263E-3</v>
      </c>
      <c r="AA2766" s="36">
        <f t="shared" si="2883"/>
        <v>6.3086845504239496E-4</v>
      </c>
      <c r="AB2766" s="34">
        <f t="shared" si="2884"/>
        <v>2.2083287929023406E-4</v>
      </c>
      <c r="AC2766" s="36">
        <f t="shared" si="2885"/>
        <v>1.4129090601411305E-2</v>
      </c>
      <c r="AD2766" s="34">
        <f t="shared" si="2886"/>
        <v>0</v>
      </c>
      <c r="AE2766">
        <f t="shared" si="2913"/>
        <v>63.980919176631588</v>
      </c>
      <c r="AF2766" s="36">
        <f t="shared" si="2927"/>
        <v>0</v>
      </c>
      <c r="AG2766" s="34">
        <f t="shared" si="2887"/>
        <v>0.9300120666766275</v>
      </c>
      <c r="AH2766">
        <f t="shared" si="2923"/>
        <v>9.1046522219946358E-3</v>
      </c>
      <c r="AI2766" s="29">
        <f t="shared" si="2914"/>
        <v>0.9300120666766275</v>
      </c>
      <c r="AJ2766">
        <f t="shared" si="2915"/>
        <v>0</v>
      </c>
      <c r="AK2766" s="36">
        <f t="shared" si="2928"/>
        <v>0</v>
      </c>
      <c r="AL2766" s="36">
        <f t="shared" si="2916"/>
        <v>-3.15036189143812E-6</v>
      </c>
      <c r="AM2766" s="36">
        <f t="shared" si="2917"/>
        <v>-1.542401439778907E-8</v>
      </c>
      <c r="AN2766" s="37">
        <f t="shared" si="2929"/>
        <v>2.6610477441831696E-306</v>
      </c>
      <c r="AO2766" s="36">
        <f t="shared" si="2930"/>
        <v>5.1967414756990014E-3</v>
      </c>
      <c r="AP2766" s="36">
        <f t="shared" si="2931"/>
        <v>6.9829309681257931E-5</v>
      </c>
      <c r="AQ2766" s="74">
        <f t="shared" si="2888"/>
        <v>0</v>
      </c>
      <c r="AR2766" s="73">
        <f t="shared" si="2889"/>
        <v>0</v>
      </c>
      <c r="AS2766" s="72">
        <f t="shared" si="2932"/>
        <v>1.4034383411460171E-7</v>
      </c>
      <c r="AT2766" s="37">
        <f t="shared" si="2890"/>
        <v>3.8678835031618889E-298</v>
      </c>
      <c r="AU2766" s="37">
        <f t="shared" si="2891"/>
        <v>1.4244650699894079E-3</v>
      </c>
      <c r="AV2766" s="34">
        <f t="shared" si="2892"/>
        <v>1.2505815408371941E-6</v>
      </c>
      <c r="AW2766" s="34">
        <f t="shared" si="2893"/>
        <v>0.21978872944094754</v>
      </c>
      <c r="AX2766" s="37">
        <f t="shared" si="2894"/>
        <v>1.1063259797280698</v>
      </c>
      <c r="AY2766" s="7">
        <f t="shared" si="2895"/>
        <v>3.663246293208529</v>
      </c>
      <c r="AZ2766" s="37">
        <f t="shared" si="2896"/>
        <v>3.4434563131860405</v>
      </c>
      <c r="BA2766" s="2">
        <f>BE2766*'mass balance'!$B$17+BF2766*'mass balance'!$C$17+BG2766*'mass balance'!$D$17+BH2766*'mass balance'!$E$17</f>
        <v>3.8504186279713682E-5</v>
      </c>
      <c r="BB2766" s="2">
        <f>BE2766*'mass balance'!$B$18+BF2766*'mass balance'!$C$18+BG2766*'mass balance'!$D$18+BH2766*'mass balance'!$E$18</f>
        <v>3.9096558376324656E-5</v>
      </c>
      <c r="BC2766" s="2">
        <f>BE2766*'mass balance'!$B$19+BF2766*'mass balance'!$C$19+BG2766*'mass balance'!$D$19+BH2766*'mass balance'!$E$19</f>
        <v>-4.8870697970405808E-5</v>
      </c>
      <c r="BD2766" s="2">
        <f>BE2766*'mass balance'!$B$20+BF2766*'mass balance'!$C$20+BG2766*'mass balance'!$D$20+BH2766*'mass balance'!$E$20</f>
        <v>1.7771162898329383E-6</v>
      </c>
      <c r="BE2766" s="2">
        <f>N2766*'mass balance'!$H$11+R2766*'mass balance'!$I$11+S2766*'mass balance'!$J$11</f>
        <v>-8.5536876328991011E-5</v>
      </c>
      <c r="BF2766" s="2">
        <f>N2766*'mass balance'!$H$12+R2766*'mass balance'!$I$12+S2766*'mass balance'!$J$12</f>
        <v>1.8507386644786816E-5</v>
      </c>
      <c r="BG2766" s="2">
        <f>N2766*'mass balance'!$H$13+R2766*'mass balance'!$I$13+S2766*'mass balance'!$J$13</f>
        <v>1.0284126106842437E-5</v>
      </c>
      <c r="BH2766" s="2">
        <f>N2766*'mass balance'!$H$14+R2766*'mass balance'!$I$14+S2766*'mass balance'!$J$14</f>
        <v>9.3555958484833916E-6</v>
      </c>
      <c r="BI2766" s="36">
        <f t="shared" si="2897"/>
        <v>1.984873985993231E-16</v>
      </c>
      <c r="BJ2766" s="36">
        <f t="shared" si="2898"/>
        <v>2.3855404003283169E-19</v>
      </c>
      <c r="BK2766" s="36">
        <f t="shared" si="2899"/>
        <v>8.2684479130247164E-16</v>
      </c>
      <c r="BL2766" s="36">
        <f t="shared" si="2900"/>
        <v>4.3284165228269515E-16</v>
      </c>
      <c r="BM2766" s="36">
        <f t="shared" si="2933"/>
        <v>6.2454087832510045E-13</v>
      </c>
      <c r="BN2766" s="36">
        <f t="shared" ca="1" si="2901"/>
        <v>0.50127874223843494</v>
      </c>
      <c r="BO2766" s="36">
        <f t="shared" ca="1" si="2918"/>
        <v>1</v>
      </c>
      <c r="BP2766" s="36">
        <f t="shared" si="2934"/>
        <v>-6.245408779283074E-13</v>
      </c>
      <c r="BQ2766" s="36">
        <f t="shared" si="2935"/>
        <v>0.99999999936466444</v>
      </c>
      <c r="BR2766" s="2">
        <f t="shared" si="2924"/>
        <v>-5</v>
      </c>
      <c r="BS2766">
        <v>0</v>
      </c>
      <c r="BT2766" s="37">
        <f t="shared" si="2919"/>
        <v>4.899287471533182E-2</v>
      </c>
      <c r="BU2766" s="34">
        <f t="shared" si="2902"/>
        <v>-5</v>
      </c>
      <c r="BV2766" s="34">
        <f t="shared" si="2903"/>
        <v>-5</v>
      </c>
      <c r="BW2766" s="34">
        <f t="shared" si="2904"/>
        <v>-5</v>
      </c>
      <c r="BX2766" s="34">
        <f t="shared" si="2905"/>
        <v>-5</v>
      </c>
      <c r="BY2766" s="34">
        <f t="shared" si="2906"/>
        <v>2.9301515868346946</v>
      </c>
      <c r="BZ2766" s="36">
        <f t="shared" si="2920"/>
        <v>4.8870697970405808E-5</v>
      </c>
      <c r="CA2766" s="34">
        <f t="shared" si="2921"/>
        <v>1.422781945213686E-2</v>
      </c>
    </row>
    <row r="2767" spans="1:79" x14ac:dyDescent="0.2">
      <c r="A2767" s="75">
        <f t="shared" si="2907"/>
        <v>7.487671232876945</v>
      </c>
      <c r="B2767" s="34">
        <f t="shared" si="2925"/>
        <v>2733.000000000085</v>
      </c>
      <c r="C2767">
        <f t="shared" si="2908"/>
        <v>15</v>
      </c>
      <c r="D2767" s="35">
        <f t="shared" si="2868"/>
        <v>3000</v>
      </c>
      <c r="E2767" s="27">
        <v>0</v>
      </c>
      <c r="F2767" s="64">
        <f t="shared" si="2909"/>
        <v>0.46593146951268899</v>
      </c>
      <c r="G2767" s="34">
        <v>0</v>
      </c>
      <c r="H2767" s="34">
        <f t="shared" si="2869"/>
        <v>1</v>
      </c>
      <c r="I2767" s="34">
        <f t="shared" si="2910"/>
        <v>6192.2292298236371</v>
      </c>
      <c r="J2767" s="34">
        <f t="shared" si="2870"/>
        <v>10909.836549187043</v>
      </c>
      <c r="K2767" s="34">
        <f t="shared" si="2871"/>
        <v>9681.5258590616759</v>
      </c>
      <c r="L2767" s="36">
        <f t="shared" si="2922"/>
        <v>818.51166434123513</v>
      </c>
      <c r="M2767" s="34">
        <f t="shared" si="2872"/>
        <v>20.399243190166207</v>
      </c>
      <c r="N2767" s="34">
        <f t="shared" si="2911"/>
        <v>35.940595974701786</v>
      </c>
      <c r="O2767" s="34">
        <f t="shared" si="2873"/>
        <v>9.4970811430771391</v>
      </c>
      <c r="P2767">
        <f t="shared" si="2926"/>
        <v>22.209919122296654</v>
      </c>
      <c r="Q2767" s="36">
        <f t="shared" si="2874"/>
        <v>30.859055699804681</v>
      </c>
      <c r="R2767" s="34">
        <f t="shared" si="2875"/>
        <v>22.270571543116546</v>
      </c>
      <c r="S2767" s="34">
        <f t="shared" si="2876"/>
        <v>7.704540882537005</v>
      </c>
      <c r="T2767" s="36">
        <f t="shared" si="2912"/>
        <v>1.2312108394808454E-13</v>
      </c>
      <c r="U2767" s="36">
        <f t="shared" si="2877"/>
        <v>3446.2876697264714</v>
      </c>
      <c r="V2767" s="36">
        <f t="shared" si="2878"/>
        <v>1.4744968388840634E-3</v>
      </c>
      <c r="W2767" s="68">
        <f t="shared" si="2879"/>
        <v>2.3386047552606719</v>
      </c>
      <c r="X2767">
        <f t="shared" si="2880"/>
        <v>8.0665480079375751</v>
      </c>
      <c r="Y2767">
        <f t="shared" si="2881"/>
        <v>5.9191933886892012E-3</v>
      </c>
      <c r="Z2767" s="34">
        <f t="shared" si="2882"/>
        <v>1.8175536138477263E-3</v>
      </c>
      <c r="AA2767" s="36">
        <f t="shared" si="2883"/>
        <v>6.3050279683524765E-4</v>
      </c>
      <c r="AB2767" s="34">
        <f t="shared" si="2884"/>
        <v>2.2083287929023406E-4</v>
      </c>
      <c r="AC2767" s="36">
        <f t="shared" si="2885"/>
        <v>1.4129090601411305E-2</v>
      </c>
      <c r="AD2767" s="34">
        <f t="shared" si="2886"/>
        <v>0</v>
      </c>
      <c r="AE2767">
        <f t="shared" si="2913"/>
        <v>63.980919176631588</v>
      </c>
      <c r="AF2767" s="36">
        <f t="shared" si="2927"/>
        <v>0</v>
      </c>
      <c r="AG2767" s="34">
        <f t="shared" si="2887"/>
        <v>0.93046660436961082</v>
      </c>
      <c r="AH2767">
        <f t="shared" si="2923"/>
        <v>9.1039573038782518E-3</v>
      </c>
      <c r="AI2767" s="29">
        <f t="shared" si="2914"/>
        <v>0.93046660436961082</v>
      </c>
      <c r="AJ2767">
        <f t="shared" si="2915"/>
        <v>0.93046660436961082</v>
      </c>
      <c r="AK2767" s="36">
        <f t="shared" si="2928"/>
        <v>0</v>
      </c>
      <c r="AL2767" s="36">
        <f t="shared" si="2916"/>
        <v>-3.1484520831296955E-6</v>
      </c>
      <c r="AM2767" s="36">
        <f t="shared" si="2917"/>
        <v>-1.5420607515761604E-8</v>
      </c>
      <c r="AN2767" s="37">
        <f t="shared" si="2929"/>
        <v>2.6610477441831696E-306</v>
      </c>
      <c r="AO2767" s="36">
        <f t="shared" si="2930"/>
        <v>5.1935911138075632E-3</v>
      </c>
      <c r="AP2767" s="36">
        <f t="shared" si="2931"/>
        <v>6.981388566686014E-5</v>
      </c>
      <c r="AQ2767" s="74">
        <f t="shared" si="2888"/>
        <v>0</v>
      </c>
      <c r="AR2767" s="73">
        <f t="shared" si="2889"/>
        <v>0</v>
      </c>
      <c r="AS2767" s="72">
        <f t="shared" si="2932"/>
        <v>1.4008875164045882E-7</v>
      </c>
      <c r="AT2767" s="37">
        <f t="shared" si="2890"/>
        <v>3.874926390489597E-298</v>
      </c>
      <c r="AU2767" s="37">
        <f t="shared" si="2891"/>
        <v>1.4241504317687389E-3</v>
      </c>
      <c r="AV2767" s="34">
        <f t="shared" si="2892"/>
        <v>1.2905595645974934E-4</v>
      </c>
      <c r="AW2767" s="34">
        <f t="shared" si="2893"/>
        <v>0.21992738721712568</v>
      </c>
      <c r="AX2767" s="37">
        <f t="shared" si="2894"/>
        <v>1.1070239258896739</v>
      </c>
      <c r="AY2767" s="7">
        <f t="shared" si="2895"/>
        <v>3.6656851243239315</v>
      </c>
      <c r="AZ2767" s="37">
        <f t="shared" si="2896"/>
        <v>3.445628681150346</v>
      </c>
      <c r="BA2767" s="2">
        <f>BE2767*'mass balance'!$B$17+BF2767*'mass balance'!$C$17+BG2767*'mass balance'!$D$17+BH2767*'mass balance'!$E$17</f>
        <v>3.8528483801953409E-5</v>
      </c>
      <c r="BB2767" s="2">
        <f>BE2767*'mass balance'!$B$18+BF2767*'mass balance'!$C$18+BG2767*'mass balance'!$D$18+BH2767*'mass balance'!$E$18</f>
        <v>3.9121229706598856E-5</v>
      </c>
      <c r="BC2767" s="2">
        <f>BE2767*'mass balance'!$B$19+BF2767*'mass balance'!$C$19+BG2767*'mass balance'!$D$19+BH2767*'mass balance'!$E$19</f>
        <v>-4.8901537133248576E-5</v>
      </c>
      <c r="BD2767" s="2">
        <f>BE2767*'mass balance'!$B$20+BF2767*'mass balance'!$C$20+BG2767*'mass balance'!$D$20+BH2767*'mass balance'!$E$20</f>
        <v>1.7782377139363116E-6</v>
      </c>
      <c r="BE2767" s="2">
        <f>N2767*'mass balance'!$H$11+R2767*'mass balance'!$I$11+S2767*'mass balance'!$J$11</f>
        <v>-8.5572847558813768E-5</v>
      </c>
      <c r="BF2767" s="2">
        <f>N2767*'mass balance'!$H$12+R2767*'mass balance'!$I$12+S2767*'mass balance'!$J$12</f>
        <v>1.8508328521557271E-5</v>
      </c>
      <c r="BG2767" s="2">
        <f>N2767*'mass balance'!$H$13+R2767*'mass balance'!$I$13+S2767*'mass balance'!$J$13</f>
        <v>1.0285316463876269E-5</v>
      </c>
      <c r="BH2767" s="2">
        <f>N2767*'mass balance'!$H$14+R2767*'mass balance'!$I$14+S2767*'mass balance'!$J$14</f>
        <v>9.3595302017452548E-6</v>
      </c>
      <c r="BI2767" s="36">
        <f t="shared" si="2897"/>
        <v>1.984873985993231E-16</v>
      </c>
      <c r="BJ2767" s="36">
        <f t="shared" si="2898"/>
        <v>2.3859251969760049E-19</v>
      </c>
      <c r="BK2767" s="36">
        <f t="shared" si="2899"/>
        <v>8.2708334534250448E-16</v>
      </c>
      <c r="BL2767" s="36">
        <f t="shared" si="2900"/>
        <v>4.330356669482355E-16</v>
      </c>
      <c r="BM2767" s="36">
        <f t="shared" si="2933"/>
        <v>6.2497371997738319E-13</v>
      </c>
      <c r="BN2767" s="36">
        <f t="shared" ca="1" si="2901"/>
        <v>0.55870488361381776</v>
      </c>
      <c r="BO2767" s="36">
        <f t="shared" ca="1" si="2918"/>
        <v>1</v>
      </c>
      <c r="BP2767" s="36">
        <f t="shared" si="2934"/>
        <v>-6.2497371957992483E-13</v>
      </c>
      <c r="BQ2767" s="36">
        <f t="shared" si="2935"/>
        <v>0.99999999936403994</v>
      </c>
      <c r="BR2767" s="2">
        <f t="shared" si="2924"/>
        <v>-5</v>
      </c>
      <c r="BS2767">
        <v>0</v>
      </c>
      <c r="BT2767" s="37">
        <f t="shared" si="2919"/>
        <v>4.9023790976081706E-2</v>
      </c>
      <c r="BU2767" s="34">
        <f t="shared" si="2902"/>
        <v>-5</v>
      </c>
      <c r="BV2767" s="34">
        <f t="shared" si="2903"/>
        <v>-5</v>
      </c>
      <c r="BW2767" s="34">
        <f t="shared" si="2904"/>
        <v>-5</v>
      </c>
      <c r="BX2767" s="34">
        <f t="shared" si="2905"/>
        <v>-5</v>
      </c>
      <c r="BY2767" s="34">
        <f t="shared" si="2906"/>
        <v>2.9313838174312412</v>
      </c>
      <c r="BZ2767" s="36">
        <f t="shared" si="2920"/>
        <v>4.8901537133248576E-5</v>
      </c>
      <c r="CA2767" s="34">
        <f t="shared" si="2921"/>
        <v>1.4227821832419501E-2</v>
      </c>
    </row>
    <row r="2768" spans="1:79" x14ac:dyDescent="0.2">
      <c r="A2768" s="75">
        <f t="shared" si="2907"/>
        <v>7.4904109589043424</v>
      </c>
      <c r="B2768" s="34">
        <f t="shared" si="2925"/>
        <v>2734.000000000085</v>
      </c>
      <c r="C2768">
        <f t="shared" si="2908"/>
        <v>15</v>
      </c>
      <c r="D2768" s="35">
        <f t="shared" si="2868"/>
        <v>3000</v>
      </c>
      <c r="E2768" s="27">
        <v>0</v>
      </c>
      <c r="F2768" s="64">
        <f t="shared" si="2909"/>
        <v>0.46593146951268899</v>
      </c>
      <c r="G2768" s="34">
        <v>0</v>
      </c>
      <c r="H2768" s="34">
        <f t="shared" si="2869"/>
        <v>1</v>
      </c>
      <c r="I2768" s="34">
        <f t="shared" si="2910"/>
        <v>6192.2292298236371</v>
      </c>
      <c r="J2768" s="34">
        <f t="shared" si="2870"/>
        <v>10914.421855734823</v>
      </c>
      <c r="K2768" s="34">
        <f t="shared" si="2871"/>
        <v>9685.5949176322538</v>
      </c>
      <c r="L2768" s="36">
        <f t="shared" si="2922"/>
        <v>819.02773823484461</v>
      </c>
      <c r="M2768" s="34">
        <f t="shared" si="2872"/>
        <v>20.399243190166207</v>
      </c>
      <c r="N2768" s="34">
        <f t="shared" si="2911"/>
        <v>35.955701485156588</v>
      </c>
      <c r="O2768" s="34">
        <f t="shared" si="2873"/>
        <v>9.4970811430771391</v>
      </c>
      <c r="P2768">
        <f t="shared" si="2926"/>
        <v>22.223922538420748</v>
      </c>
      <c r="Q2768" s="36">
        <f t="shared" si="2874"/>
        <v>30.873903839076622</v>
      </c>
      <c r="R2768" s="34">
        <f t="shared" si="2875"/>
        <v>22.284597684317795</v>
      </c>
      <c r="S2768" s="34">
        <f t="shared" si="2876"/>
        <v>7.7049311041417372</v>
      </c>
      <c r="T2768" s="36">
        <f t="shared" si="2912"/>
        <v>1.2309521875678054E-13</v>
      </c>
      <c r="U2768" s="36">
        <f t="shared" si="2877"/>
        <v>3446.2876697264714</v>
      </c>
      <c r="V2768" s="36">
        <f t="shared" si="2878"/>
        <v>1.4745715195861834E-3</v>
      </c>
      <c r="W2768" s="68">
        <f t="shared" si="2879"/>
        <v>2.3400792520995561</v>
      </c>
      <c r="X2768">
        <f t="shared" si="2880"/>
        <v>8.0682429787861203</v>
      </c>
      <c r="Y2768">
        <f t="shared" si="2881"/>
        <v>5.9191933886892012E-3</v>
      </c>
      <c r="Z2768" s="34">
        <f t="shared" si="2882"/>
        <v>1.8175536138477263E-3</v>
      </c>
      <c r="AA2768" s="36">
        <f t="shared" si="2883"/>
        <v>6.3013742729575272E-4</v>
      </c>
      <c r="AB2768" s="34">
        <f t="shared" si="2884"/>
        <v>2.2083287929023406E-4</v>
      </c>
      <c r="AC2768" s="36">
        <f t="shared" si="2885"/>
        <v>1.4129090601411305E-2</v>
      </c>
      <c r="AD2768" s="34">
        <f t="shared" si="2886"/>
        <v>0</v>
      </c>
      <c r="AE2768">
        <f t="shared" si="2913"/>
        <v>63.980919176631588</v>
      </c>
      <c r="AF2768" s="36">
        <f t="shared" si="2927"/>
        <v>0</v>
      </c>
      <c r="AG2768" s="34">
        <f t="shared" si="2887"/>
        <v>0.93092110591272492</v>
      </c>
      <c r="AH2768">
        <f t="shared" si="2923"/>
        <v>9.1032609817984778E-3</v>
      </c>
      <c r="AI2768" s="29">
        <f t="shared" si="2914"/>
        <v>0.93092110591272492</v>
      </c>
      <c r="AJ2768">
        <f t="shared" si="2915"/>
        <v>0</v>
      </c>
      <c r="AK2768" s="36">
        <f t="shared" si="2928"/>
        <v>0</v>
      </c>
      <c r="AL2768" s="36">
        <f t="shared" si="2916"/>
        <v>-3.1465434325827916E-6</v>
      </c>
      <c r="AM2768" s="36">
        <f t="shared" si="2917"/>
        <v>-1.5417201386251927E-8</v>
      </c>
      <c r="AN2768" s="37">
        <f t="shared" si="2929"/>
        <v>2.6610477441831696E-306</v>
      </c>
      <c r="AO2768" s="36">
        <f t="shared" si="2930"/>
        <v>5.1904426617244339E-3</v>
      </c>
      <c r="AP2768" s="36">
        <f t="shared" si="2931"/>
        <v>6.9798465059344372E-5</v>
      </c>
      <c r="AQ2768" s="74">
        <f t="shared" si="2888"/>
        <v>0</v>
      </c>
      <c r="AR2768" s="73">
        <f t="shared" si="2889"/>
        <v>0</v>
      </c>
      <c r="AS2768" s="72">
        <f t="shared" si="2932"/>
        <v>1.3983413279244549E-7</v>
      </c>
      <c r="AT2768" s="37">
        <f t="shared" si="2890"/>
        <v>3.8819821019527439E-298</v>
      </c>
      <c r="AU2768" s="37">
        <f t="shared" si="2891"/>
        <v>1.4238358630458846E-3</v>
      </c>
      <c r="AV2768" s="34">
        <f t="shared" si="2892"/>
        <v>1.2503904452010552E-6</v>
      </c>
      <c r="AW2768" s="34">
        <f t="shared" si="2893"/>
        <v>0.22006605204986676</v>
      </c>
      <c r="AX2768" s="37">
        <f t="shared" si="2894"/>
        <v>1.1077219075711111</v>
      </c>
      <c r="AY2768" s="7">
        <f t="shared" si="2895"/>
        <v>3.6678684621109792</v>
      </c>
      <c r="AZ2768" s="37">
        <f t="shared" si="2896"/>
        <v>3.447801159670667</v>
      </c>
      <c r="BA2768" s="2">
        <f>BE2768*'mass balance'!$B$17+BF2768*'mass balance'!$C$17+BG2768*'mass balance'!$D$17+BH2768*'mass balance'!$E$17</f>
        <v>3.8552782568433632E-5</v>
      </c>
      <c r="BB2768" s="2">
        <f>BE2768*'mass balance'!$B$18+BF2768*'mass balance'!$C$18+BG2768*'mass balance'!$D$18+BH2768*'mass balance'!$E$18</f>
        <v>3.9145902300255703E-5</v>
      </c>
      <c r="BC2768" s="2">
        <f>BE2768*'mass balance'!$B$19+BF2768*'mass balance'!$C$19+BG2768*'mass balance'!$D$19+BH2768*'mass balance'!$E$19</f>
        <v>-4.8932377875319616E-5</v>
      </c>
      <c r="BD2768" s="2">
        <f>BE2768*'mass balance'!$B$20+BF2768*'mass balance'!$C$20+BG2768*'mass balance'!$D$20+BH2768*'mass balance'!$E$20</f>
        <v>1.7793591954661675E-6</v>
      </c>
      <c r="BE2768" s="2">
        <f>N2768*'mass balance'!$H$11+R2768*'mass balance'!$I$11+S2768*'mass balance'!$J$11</f>
        <v>-8.5608813059896629E-5</v>
      </c>
      <c r="BF2768" s="2">
        <f>N2768*'mass balance'!$H$12+R2768*'mass balance'!$I$12+S2768*'mass balance'!$J$12</f>
        <v>1.8509265936228268E-5</v>
      </c>
      <c r="BG2768" s="2">
        <f>N2768*'mass balance'!$H$13+R2768*'mass balance'!$I$13+S2768*'mass balance'!$J$13</f>
        <v>1.0286504649477688E-5</v>
      </c>
      <c r="BH2768" s="2">
        <f>N2768*'mass balance'!$H$14+R2768*'mass balance'!$I$14+S2768*'mass balance'!$J$14</f>
        <v>9.3634639284261929E-6</v>
      </c>
      <c r="BI2768" s="36">
        <f t="shared" si="2897"/>
        <v>1.984873985993231E-16</v>
      </c>
      <c r="BJ2768" s="36">
        <f t="shared" si="2898"/>
        <v>2.3863100039141927E-19</v>
      </c>
      <c r="BK2768" s="36">
        <f t="shared" si="2899"/>
        <v>8.2732193786220208E-16</v>
      </c>
      <c r="BL2768" s="36">
        <f t="shared" si="2900"/>
        <v>4.332297338470996E-16</v>
      </c>
      <c r="BM2768" s="36">
        <f t="shared" si="2933"/>
        <v>6.2540675564433143E-13</v>
      </c>
      <c r="BN2768" s="36">
        <f t="shared" ca="1" si="2901"/>
        <v>0.39169267191545332</v>
      </c>
      <c r="BO2768" s="36">
        <f t="shared" ca="1" si="2918"/>
        <v>1</v>
      </c>
      <c r="BP2768" s="36">
        <f t="shared" si="2934"/>
        <v>-6.2540675524620684E-13</v>
      </c>
      <c r="BQ2768" s="36">
        <f t="shared" si="2935"/>
        <v>0.99999999936341499</v>
      </c>
      <c r="BR2768" s="2">
        <f t="shared" si="2924"/>
        <v>-5</v>
      </c>
      <c r="BS2768">
        <v>0</v>
      </c>
      <c r="BT2768" s="37">
        <f t="shared" si="2919"/>
        <v>4.9054708820007918E-2</v>
      </c>
      <c r="BU2768" s="34">
        <f t="shared" si="2902"/>
        <v>-5</v>
      </c>
      <c r="BV2768" s="34">
        <f t="shared" si="2903"/>
        <v>-5</v>
      </c>
      <c r="BW2768" s="34">
        <f t="shared" si="2904"/>
        <v>-5</v>
      </c>
      <c r="BX2768" s="34">
        <f t="shared" si="2905"/>
        <v>-5</v>
      </c>
      <c r="BY2768" s="34">
        <f t="shared" si="2906"/>
        <v>2.9326158517840502</v>
      </c>
      <c r="BZ2768" s="36">
        <f t="shared" si="2920"/>
        <v>4.8932377875319616E-5</v>
      </c>
      <c r="CA2768" s="34">
        <f t="shared" si="2921"/>
        <v>1.4227824212662429E-2</v>
      </c>
    </row>
    <row r="2769" spans="1:79" x14ac:dyDescent="0.2">
      <c r="A2769" s="75">
        <f t="shared" si="2907"/>
        <v>7.4931506849317397</v>
      </c>
      <c r="B2769" s="34">
        <f t="shared" si="2925"/>
        <v>2735.000000000085</v>
      </c>
      <c r="C2769">
        <f t="shared" si="2908"/>
        <v>15</v>
      </c>
      <c r="D2769" s="35">
        <f t="shared" si="2868"/>
        <v>3000</v>
      </c>
      <c r="E2769" s="27">
        <v>0</v>
      </c>
      <c r="F2769" s="64">
        <f t="shared" si="2909"/>
        <v>0.46593146951268899</v>
      </c>
      <c r="G2769" s="34">
        <v>0</v>
      </c>
      <c r="H2769" s="34">
        <f t="shared" si="2869"/>
        <v>1</v>
      </c>
      <c r="I2769" s="34">
        <f t="shared" si="2910"/>
        <v>6192.2292298236371</v>
      </c>
      <c r="J2769" s="34">
        <f t="shared" si="2870"/>
        <v>10919.006431472677</v>
      </c>
      <c r="K2769" s="34">
        <f t="shared" si="2871"/>
        <v>9689.6633276729299</v>
      </c>
      <c r="L2769" s="36">
        <f t="shared" si="2922"/>
        <v>819.54383826669982</v>
      </c>
      <c r="M2769" s="34">
        <f t="shared" si="2872"/>
        <v>20.399243190166207</v>
      </c>
      <c r="N2769" s="34">
        <f t="shared" si="2911"/>
        <v>35.970804588082721</v>
      </c>
      <c r="O2769" s="34">
        <f t="shared" si="2873"/>
        <v>9.4970811430771391</v>
      </c>
      <c r="P2769">
        <f t="shared" si="2926"/>
        <v>22.23792666379353</v>
      </c>
      <c r="Q2769" s="36">
        <f t="shared" si="2874"/>
        <v>30.888750795118597</v>
      </c>
      <c r="R2769" s="34">
        <f t="shared" si="2875"/>
        <v>22.298624532956801</v>
      </c>
      <c r="S2769" s="34">
        <f t="shared" si="2876"/>
        <v>7.7053194694864855</v>
      </c>
      <c r="T2769" s="36">
        <f t="shared" si="2912"/>
        <v>1.2306937397837547E-13</v>
      </c>
      <c r="U2769" s="36">
        <f t="shared" si="2877"/>
        <v>3446.2876697264714</v>
      </c>
      <c r="V2769" s="36">
        <f t="shared" si="2878"/>
        <v>1.4746458450368384E-3</v>
      </c>
      <c r="W2769" s="68">
        <f t="shared" si="2879"/>
        <v>2.3415538236191424</v>
      </c>
      <c r="X2769">
        <f t="shared" si="2880"/>
        <v>8.0699373235704037</v>
      </c>
      <c r="Y2769">
        <f t="shared" si="2881"/>
        <v>5.9191933886892012E-3</v>
      </c>
      <c r="Z2769" s="34">
        <f t="shared" si="2882"/>
        <v>1.8175536138477263E-3</v>
      </c>
      <c r="AA2769" s="36">
        <f t="shared" si="2883"/>
        <v>6.2977234610716855E-4</v>
      </c>
      <c r="AB2769" s="34">
        <f t="shared" si="2884"/>
        <v>2.2083287929023406E-4</v>
      </c>
      <c r="AC2769" s="36">
        <f t="shared" si="2885"/>
        <v>1.4129090601411305E-2</v>
      </c>
      <c r="AD2769" s="34">
        <f t="shared" si="2886"/>
        <v>0</v>
      </c>
      <c r="AE2769">
        <f t="shared" si="2913"/>
        <v>63.980919176631588</v>
      </c>
      <c r="AF2769" s="36">
        <f t="shared" si="2927"/>
        <v>0</v>
      </c>
      <c r="AG2769" s="34">
        <f t="shared" si="2887"/>
        <v>0.93137557123716974</v>
      </c>
      <c r="AH2769">
        <f t="shared" si="2923"/>
        <v>9.1025632571534176E-3</v>
      </c>
      <c r="AI2769" s="29">
        <f t="shared" si="2914"/>
        <v>0.93137557123716974</v>
      </c>
      <c r="AJ2769">
        <f t="shared" si="2915"/>
        <v>0.93137557123716974</v>
      </c>
      <c r="AK2769" s="36">
        <f t="shared" si="2928"/>
        <v>0</v>
      </c>
      <c r="AL2769" s="36">
        <f t="shared" si="2916"/>
        <v>-3.1446359390955525E-6</v>
      </c>
      <c r="AM2769" s="36">
        <f t="shared" si="2917"/>
        <v>-1.5413796009093815E-8</v>
      </c>
      <c r="AN2769" s="37">
        <f t="shared" si="2929"/>
        <v>2.6610477441831696E-306</v>
      </c>
      <c r="AO2769" s="36">
        <f t="shared" si="2930"/>
        <v>5.1872961182918512E-3</v>
      </c>
      <c r="AP2769" s="36">
        <f t="shared" si="2931"/>
        <v>6.9783047857958122E-5</v>
      </c>
      <c r="AQ2769" s="74">
        <f t="shared" si="2888"/>
        <v>0</v>
      </c>
      <c r="AR2769" s="73">
        <f t="shared" si="2889"/>
        <v>0</v>
      </c>
      <c r="AS2769" s="72">
        <f t="shared" si="2932"/>
        <v>1.3957997672789626E-7</v>
      </c>
      <c r="AT2769" s="37">
        <f t="shared" si="2890"/>
        <v>3.8890506609023296E-298</v>
      </c>
      <c r="AU2769" s="37">
        <f t="shared" si="2891"/>
        <v>1.4235213638054947E-3</v>
      </c>
      <c r="AV2769" s="34">
        <f t="shared" si="2892"/>
        <v>1.2918061732422026E-4</v>
      </c>
      <c r="AW2769" s="34">
        <f t="shared" si="2893"/>
        <v>0.22020472390574061</v>
      </c>
      <c r="AX2769" s="37">
        <f t="shared" si="2894"/>
        <v>1.1084199246041071</v>
      </c>
      <c r="AY2769" s="7">
        <f t="shared" si="2895"/>
        <v>3.6703076527463141</v>
      </c>
      <c r="AZ2769" s="37">
        <f t="shared" si="2896"/>
        <v>3.4499737482232495</v>
      </c>
      <c r="BA2769" s="2">
        <f>BE2769*'mass balance'!$B$17+BF2769*'mass balance'!$C$17+BG2769*'mass balance'!$D$17+BH2769*'mass balance'!$E$17</f>
        <v>3.8577082573291019E-5</v>
      </c>
      <c r="BB2769" s="2">
        <f>BE2769*'mass balance'!$B$18+BF2769*'mass balance'!$C$18+BG2769*'mass balance'!$D$18+BH2769*'mass balance'!$E$18</f>
        <v>3.9170576151341662E-5</v>
      </c>
      <c r="BC2769" s="2">
        <f>BE2769*'mass balance'!$B$19+BF2769*'mass balance'!$C$19+BG2769*'mass balance'!$D$19+BH2769*'mass balance'!$E$19</f>
        <v>-4.896322018917705E-5</v>
      </c>
      <c r="BD2769" s="2">
        <f>BE2769*'mass balance'!$B$20+BF2769*'mass balance'!$C$20+BG2769*'mass balance'!$D$20+BH2769*'mass balance'!$E$20</f>
        <v>1.7804807341518933E-6</v>
      </c>
      <c r="BE2769" s="2">
        <f>N2769*'mass balance'!$H$11+R2769*'mass balance'!$I$11+S2769*'mass balance'!$J$11</f>
        <v>-8.5644772828768383E-5</v>
      </c>
      <c r="BF2769" s="2">
        <f>N2769*'mass balance'!$H$12+R2769*'mass balance'!$I$12+S2769*'mass balance'!$J$12</f>
        <v>1.8510198891675787E-5</v>
      </c>
      <c r="BG2769" s="2">
        <f>N2769*'mass balance'!$H$13+R2769*'mass balance'!$I$13+S2769*'mass balance'!$J$13</f>
        <v>1.0287690664895572E-5</v>
      </c>
      <c r="BH2769" s="2">
        <f>N2769*'mass balance'!$H$14+R2769*'mass balance'!$I$14+S2769*'mass balance'!$J$14</f>
        <v>9.3673970281465402E-6</v>
      </c>
      <c r="BI2769" s="36">
        <f t="shared" si="2897"/>
        <v>1.984873985993231E-16</v>
      </c>
      <c r="BJ2769" s="36">
        <f t="shared" si="2898"/>
        <v>2.3866948211298466E-19</v>
      </c>
      <c r="BK2769" s="36">
        <f t="shared" si="2899"/>
        <v>8.275605688625935E-16</v>
      </c>
      <c r="BL2769" s="36">
        <f t="shared" si="2900"/>
        <v>4.3342385298330194E-16</v>
      </c>
      <c r="BM2769" s="36">
        <f t="shared" si="2933"/>
        <v>6.2583998537817851E-13</v>
      </c>
      <c r="BN2769" s="36">
        <f t="shared" ca="1" si="2901"/>
        <v>0.95703548770111846</v>
      </c>
      <c r="BO2769" s="36">
        <f t="shared" ca="1" si="2918"/>
        <v>1</v>
      </c>
      <c r="BP2769" s="36">
        <f t="shared" si="2934"/>
        <v>-6.2583998497938678E-13</v>
      </c>
      <c r="BQ2769" s="36">
        <f t="shared" si="2935"/>
        <v>0.9999999993627896</v>
      </c>
      <c r="BR2769" s="2">
        <f t="shared" si="2924"/>
        <v>-5</v>
      </c>
      <c r="BS2769">
        <v>0</v>
      </c>
      <c r="BT2769" s="37">
        <f t="shared" si="2919"/>
        <v>4.9085628239649993E-2</v>
      </c>
      <c r="BU2769" s="34">
        <f t="shared" si="2902"/>
        <v>-5</v>
      </c>
      <c r="BV2769" s="34">
        <f t="shared" si="2903"/>
        <v>-5</v>
      </c>
      <c r="BW2769" s="34">
        <f t="shared" si="2904"/>
        <v>-5</v>
      </c>
      <c r="BX2769" s="34">
        <f t="shared" si="2905"/>
        <v>-5</v>
      </c>
      <c r="BY2769" s="34">
        <f t="shared" si="2906"/>
        <v>2.9338476897742107</v>
      </c>
      <c r="BZ2769" s="36">
        <f t="shared" si="2920"/>
        <v>4.896322018917705E-5</v>
      </c>
      <c r="CA2769" s="34">
        <f t="shared" si="2921"/>
        <v>1.4227826592863001E-2</v>
      </c>
    </row>
    <row r="2770" spans="1:79" x14ac:dyDescent="0.2">
      <c r="A2770" s="75">
        <f t="shared" si="2907"/>
        <v>7.4958904109591371</v>
      </c>
      <c r="B2770" s="34">
        <f t="shared" si="2925"/>
        <v>2736.000000000085</v>
      </c>
      <c r="C2770">
        <f t="shared" si="2908"/>
        <v>15</v>
      </c>
      <c r="D2770" s="35">
        <f t="shared" si="2868"/>
        <v>3000</v>
      </c>
      <c r="E2770" s="27">
        <v>0</v>
      </c>
      <c r="F2770" s="64">
        <f t="shared" si="2909"/>
        <v>0.46593146951268899</v>
      </c>
      <c r="G2770" s="34">
        <v>0</v>
      </c>
      <c r="H2770" s="34">
        <f t="shared" si="2869"/>
        <v>1</v>
      </c>
      <c r="I2770" s="34">
        <f t="shared" si="2910"/>
        <v>6192.2292298236371</v>
      </c>
      <c r="J2770" s="34">
        <f t="shared" si="2870"/>
        <v>10923.590275958742</v>
      </c>
      <c r="K2770" s="34">
        <f t="shared" si="2871"/>
        <v>9693.7310887915937</v>
      </c>
      <c r="L2770" s="36">
        <f t="shared" si="2922"/>
        <v>820.05996431246285</v>
      </c>
      <c r="M2770" s="34">
        <f t="shared" si="2872"/>
        <v>20.399243190166207</v>
      </c>
      <c r="N2770" s="34">
        <f t="shared" si="2911"/>
        <v>35.98590528202454</v>
      </c>
      <c r="O2770" s="34">
        <f t="shared" si="2873"/>
        <v>9.4970811430771391</v>
      </c>
      <c r="P2770">
        <f t="shared" si="2926"/>
        <v>22.251931495041148</v>
      </c>
      <c r="Q2770" s="36">
        <f t="shared" si="2874"/>
        <v>30.903596565685355</v>
      </c>
      <c r="R2770" s="34">
        <f t="shared" si="2875"/>
        <v>22.312652085656271</v>
      </c>
      <c r="S2770" s="34">
        <f t="shared" si="2876"/>
        <v>7.7057059797685765</v>
      </c>
      <c r="T2770" s="36">
        <f t="shared" si="2912"/>
        <v>1.2304354959047916E-13</v>
      </c>
      <c r="U2770" s="36">
        <f t="shared" si="2877"/>
        <v>3446.2876697264714</v>
      </c>
      <c r="V2770" s="36">
        <f t="shared" si="2878"/>
        <v>1.4747198154651641E-3</v>
      </c>
      <c r="W2770" s="68">
        <f t="shared" si="2879"/>
        <v>2.3430284694641794</v>
      </c>
      <c r="X2770">
        <f t="shared" si="2880"/>
        <v>8.0716310425214282</v>
      </c>
      <c r="Y2770">
        <f t="shared" si="2881"/>
        <v>5.9191933886892012E-3</v>
      </c>
      <c r="Z2770" s="34">
        <f t="shared" si="2882"/>
        <v>1.8175536138477263E-3</v>
      </c>
      <c r="AA2770" s="36">
        <f t="shared" si="2883"/>
        <v>6.2940755295321426E-4</v>
      </c>
      <c r="AB2770" s="34">
        <f t="shared" si="2884"/>
        <v>2.2083287929023406E-4</v>
      </c>
      <c r="AC2770" s="36">
        <f t="shared" si="2885"/>
        <v>1.4129090601411305E-2</v>
      </c>
      <c r="AD2770" s="34">
        <f t="shared" si="2886"/>
        <v>0</v>
      </c>
      <c r="AE2770">
        <f t="shared" si="2913"/>
        <v>63.980919176631588</v>
      </c>
      <c r="AF2770" s="36">
        <f t="shared" si="2927"/>
        <v>0</v>
      </c>
      <c r="AG2770" s="34">
        <f t="shared" si="2887"/>
        <v>0.93183000027421825</v>
      </c>
      <c r="AH2770">
        <f t="shared" si="2923"/>
        <v>9.1018641313442838E-3</v>
      </c>
      <c r="AI2770" s="29">
        <f t="shared" si="2914"/>
        <v>0.93183000027421825</v>
      </c>
      <c r="AJ2770">
        <f t="shared" si="2915"/>
        <v>0</v>
      </c>
      <c r="AK2770" s="36">
        <f t="shared" si="2928"/>
        <v>0</v>
      </c>
      <c r="AL2770" s="36">
        <f t="shared" si="2916"/>
        <v>-3.142729601966546E-6</v>
      </c>
      <c r="AM2770" s="36">
        <f t="shared" si="2917"/>
        <v>-1.5410391384121093E-8</v>
      </c>
      <c r="AN2770" s="37">
        <f t="shared" si="2929"/>
        <v>2.6610477441831696E-306</v>
      </c>
      <c r="AO2770" s="36">
        <f t="shared" si="2930"/>
        <v>5.1841514823527555E-3</v>
      </c>
      <c r="AP2770" s="36">
        <f t="shared" si="2931"/>
        <v>6.9767634061949034E-5</v>
      </c>
      <c r="AQ2770" s="74">
        <f t="shared" si="2888"/>
        <v>0</v>
      </c>
      <c r="AR2770" s="73">
        <f t="shared" si="2889"/>
        <v>0</v>
      </c>
      <c r="AS2770" s="72">
        <f t="shared" si="2932"/>
        <v>1.3932628260567719E-7</v>
      </c>
      <c r="AT2770" s="37">
        <f t="shared" si="2890"/>
        <v>3.8961320907318715E-298</v>
      </c>
      <c r="AU2770" s="37">
        <f t="shared" si="2891"/>
        <v>1.4232069340322218E-3</v>
      </c>
      <c r="AV2770" s="34">
        <f t="shared" si="2892"/>
        <v>1.2501985789605079E-6</v>
      </c>
      <c r="AW2770" s="34">
        <f t="shared" si="2893"/>
        <v>0.22034340275133862</v>
      </c>
      <c r="AX2770" s="37">
        <f t="shared" si="2894"/>
        <v>1.1091179768204971</v>
      </c>
      <c r="AY2770" s="7">
        <f t="shared" si="2895"/>
        <v>3.6724910992345943</v>
      </c>
      <c r="AZ2770" s="37">
        <f t="shared" si="2896"/>
        <v>3.4521464462846767</v>
      </c>
      <c r="BA2770" s="2">
        <f>BE2770*'mass balance'!$B$17+BF2770*'mass balance'!$C$17+BG2770*'mass balance'!$D$17+BH2770*'mass balance'!$E$17</f>
        <v>3.8601383810665865E-5</v>
      </c>
      <c r="BB2770" s="2">
        <f>BE2770*'mass balance'!$B$18+BF2770*'mass balance'!$C$18+BG2770*'mass balance'!$D$18+BH2770*'mass balance'!$E$18</f>
        <v>3.9195251253906894E-5</v>
      </c>
      <c r="BC2770" s="2">
        <f>BE2770*'mass balance'!$B$19+BF2770*'mass balance'!$C$19+BG2770*'mass balance'!$D$19+BH2770*'mass balance'!$E$19</f>
        <v>-4.8994064067383599E-5</v>
      </c>
      <c r="BD2770" s="2">
        <f>BE2770*'mass balance'!$B$20+BF2770*'mass balance'!$C$20+BG2770*'mass balance'!$D$20+BH2770*'mass balance'!$E$20</f>
        <v>1.7816023297230403E-6</v>
      </c>
      <c r="BE2770" s="2">
        <f>N2770*'mass balance'!$H$11+R2770*'mass balance'!$I$11+S2770*'mass balance'!$J$11</f>
        <v>-8.5680726861963189E-5</v>
      </c>
      <c r="BF2770" s="2">
        <f>N2770*'mass balance'!$H$12+R2770*'mass balance'!$I$12+S2770*'mass balance'!$J$12</f>
        <v>1.8511127390776116E-5</v>
      </c>
      <c r="BG2770" s="2">
        <f>N2770*'mass balance'!$H$13+R2770*'mass balance'!$I$13+S2770*'mass balance'!$J$13</f>
        <v>1.0288874511378779E-5</v>
      </c>
      <c r="BH2770" s="2">
        <f>N2770*'mass balance'!$H$14+R2770*'mass balance'!$I$14+S2770*'mass balance'!$J$14</f>
        <v>9.3713295005272223E-6</v>
      </c>
      <c r="BI2770" s="36">
        <f t="shared" si="2897"/>
        <v>1.984873985993231E-16</v>
      </c>
      <c r="BJ2770" s="36">
        <f t="shared" si="2898"/>
        <v>2.387079648609932E-19</v>
      </c>
      <c r="BK2770" s="36">
        <f t="shared" si="2899"/>
        <v>8.2779923834470644E-16</v>
      </c>
      <c r="BL2770" s="36">
        <f t="shared" si="2900"/>
        <v>4.3361802436085394E-16</v>
      </c>
      <c r="BM2770" s="36">
        <f t="shared" si="2933"/>
        <v>6.2627340923116182E-13</v>
      </c>
      <c r="BN2770" s="36">
        <f t="shared" ca="1" si="2901"/>
        <v>0.56775430128027393</v>
      </c>
      <c r="BO2770" s="36">
        <f t="shared" ca="1" si="2918"/>
        <v>1</v>
      </c>
      <c r="BP2770" s="36">
        <f t="shared" si="2934"/>
        <v>-6.2627340883170194E-13</v>
      </c>
      <c r="BQ2770" s="36">
        <f t="shared" si="2935"/>
        <v>0.99999999936216377</v>
      </c>
      <c r="BR2770" s="2">
        <f t="shared" si="2924"/>
        <v>-5</v>
      </c>
      <c r="BS2770">
        <v>0</v>
      </c>
      <c r="BT2770" s="37">
        <f t="shared" si="2919"/>
        <v>4.9116549227552049E-2</v>
      </c>
      <c r="BU2770" s="34">
        <f t="shared" si="2902"/>
        <v>-5</v>
      </c>
      <c r="BV2770" s="34">
        <f t="shared" si="2903"/>
        <v>-5</v>
      </c>
      <c r="BW2770" s="34">
        <f t="shared" si="2904"/>
        <v>-5</v>
      </c>
      <c r="BX2770" s="34">
        <f t="shared" si="2905"/>
        <v>-5</v>
      </c>
      <c r="BY2770" s="34">
        <f t="shared" si="2906"/>
        <v>2.9350793312829988</v>
      </c>
      <c r="BZ2770" s="36">
        <f t="shared" si="2920"/>
        <v>4.8994064067383599E-5</v>
      </c>
      <c r="CA2770" s="34">
        <f t="shared" si="2921"/>
        <v>1.4227828973018521E-2</v>
      </c>
    </row>
    <row r="2771" spans="1:79" x14ac:dyDescent="0.2">
      <c r="A2771" s="75">
        <f t="shared" si="2907"/>
        <v>7.4986301369865345</v>
      </c>
      <c r="B2771" s="34">
        <f t="shared" si="2925"/>
        <v>2737.000000000085</v>
      </c>
      <c r="C2771">
        <f t="shared" si="2908"/>
        <v>15</v>
      </c>
      <c r="D2771" s="35">
        <f t="shared" si="2868"/>
        <v>3000</v>
      </c>
      <c r="E2771" s="27">
        <v>0</v>
      </c>
      <c r="F2771" s="64">
        <f t="shared" si="2909"/>
        <v>0.46593146951268899</v>
      </c>
      <c r="G2771" s="34">
        <v>0</v>
      </c>
      <c r="H2771" s="34">
        <f t="shared" si="2869"/>
        <v>1</v>
      </c>
      <c r="I2771" s="34">
        <f t="shared" si="2910"/>
        <v>6192.2292298236371</v>
      </c>
      <c r="J2771" s="34">
        <f t="shared" si="2870"/>
        <v>10928.17338875184</v>
      </c>
      <c r="K2771" s="34">
        <f t="shared" si="2871"/>
        <v>9697.7982005967369</v>
      </c>
      <c r="L2771" s="36">
        <f t="shared" si="2922"/>
        <v>820.57611624787558</v>
      </c>
      <c r="M2771" s="34">
        <f t="shared" si="2872"/>
        <v>20.399243190166207</v>
      </c>
      <c r="N2771" s="34">
        <f t="shared" si="2911"/>
        <v>36.001003565528656</v>
      </c>
      <c r="O2771" s="34">
        <f t="shared" si="2873"/>
        <v>9.4970811430771391</v>
      </c>
      <c r="P2771">
        <f t="shared" si="2926"/>
        <v>22.265937028791924</v>
      </c>
      <c r="Q2771" s="36">
        <f t="shared" si="2874"/>
        <v>30.918441148533812</v>
      </c>
      <c r="R2771" s="34">
        <f t="shared" si="2875"/>
        <v>22.326680339041097</v>
      </c>
      <c r="S2771" s="34">
        <f t="shared" si="2876"/>
        <v>7.7060906361852668</v>
      </c>
      <c r="T2771" s="36">
        <f t="shared" si="2912"/>
        <v>1.2301774557073398E-13</v>
      </c>
      <c r="U2771" s="36">
        <f t="shared" si="2877"/>
        <v>3446.2876697264714</v>
      </c>
      <c r="V2771" s="36">
        <f t="shared" si="2878"/>
        <v>1.4747934311002964E-3</v>
      </c>
      <c r="W2771" s="68">
        <f t="shared" si="2879"/>
        <v>2.3445031892796444</v>
      </c>
      <c r="X2771">
        <f t="shared" si="2880"/>
        <v>8.07332413587012</v>
      </c>
      <c r="Y2771">
        <f t="shared" si="2881"/>
        <v>5.9191933886892012E-3</v>
      </c>
      <c r="Z2771" s="34">
        <f t="shared" si="2882"/>
        <v>1.8175536138477263E-3</v>
      </c>
      <c r="AA2771" s="36">
        <f t="shared" si="2883"/>
        <v>6.2904304751806763E-4</v>
      </c>
      <c r="AB2771" s="34">
        <f t="shared" si="2884"/>
        <v>2.2083287929023406E-4</v>
      </c>
      <c r="AC2771" s="36">
        <f t="shared" si="2885"/>
        <v>1.4129090601411305E-2</v>
      </c>
      <c r="AD2771" s="34">
        <f t="shared" si="2886"/>
        <v>0</v>
      </c>
      <c r="AE2771">
        <f t="shared" si="2913"/>
        <v>63.980919176631588</v>
      </c>
      <c r="AF2771" s="36">
        <f t="shared" si="2927"/>
        <v>0</v>
      </c>
      <c r="AG2771" s="34">
        <f t="shared" si="2887"/>
        <v>0.93228439295520948</v>
      </c>
      <c r="AH2771">
        <f t="shared" si="2923"/>
        <v>9.1011636057682921E-3</v>
      </c>
      <c r="AI2771" s="29">
        <f t="shared" si="2914"/>
        <v>0.93228439295520948</v>
      </c>
      <c r="AJ2771">
        <f t="shared" si="2915"/>
        <v>0.93228439295520948</v>
      </c>
      <c r="AK2771" s="36">
        <f t="shared" si="2928"/>
        <v>0</v>
      </c>
      <c r="AL2771" s="36">
        <f t="shared" si="2916"/>
        <v>-3.1408244204947661E-6</v>
      </c>
      <c r="AM2771" s="36">
        <f t="shared" si="2917"/>
        <v>-1.5406987511167614E-8</v>
      </c>
      <c r="AN2771" s="37">
        <f t="shared" si="2929"/>
        <v>2.6610477441831696E-306</v>
      </c>
      <c r="AO2771" s="36">
        <f t="shared" si="2930"/>
        <v>5.1810087527507888E-3</v>
      </c>
      <c r="AP2771" s="36">
        <f t="shared" si="2931"/>
        <v>6.9752223670564918E-5</v>
      </c>
      <c r="AQ2771" s="74">
        <f t="shared" si="2888"/>
        <v>0</v>
      </c>
      <c r="AR2771" s="73">
        <f t="shared" si="2889"/>
        <v>0</v>
      </c>
      <c r="AS2771" s="72">
        <f t="shared" si="2932"/>
        <v>1.3907304958618331E-7</v>
      </c>
      <c r="AT2771" s="37">
        <f t="shared" si="2890"/>
        <v>3.9032264148774831E-298</v>
      </c>
      <c r="AU2771" s="37">
        <f t="shared" si="2891"/>
        <v>1.4228925737107215E-3</v>
      </c>
      <c r="AV2771" s="34">
        <f t="shared" si="2892"/>
        <v>1.2930525748165153E-4</v>
      </c>
      <c r="AW2771" s="34">
        <f t="shared" si="2893"/>
        <v>0.22048208855327373</v>
      </c>
      <c r="AX2771" s="37">
        <f t="shared" si="2894"/>
        <v>1.1098160640522239</v>
      </c>
      <c r="AY2771" s="7">
        <f t="shared" si="2895"/>
        <v>3.6749306471426237</v>
      </c>
      <c r="AZ2771" s="37">
        <f t="shared" si="2896"/>
        <v>3.4543192533318683</v>
      </c>
      <c r="BA2771" s="2">
        <f>BE2771*'mass balance'!$B$17+BF2771*'mass balance'!$C$17+BG2771*'mass balance'!$D$17+BH2771*'mass balance'!$E$17</f>
        <v>3.8625686274702407E-5</v>
      </c>
      <c r="BB2771" s="2">
        <f>BE2771*'mass balance'!$B$18+BF2771*'mass balance'!$C$18+BG2771*'mass balance'!$D$18+BH2771*'mass balance'!$E$18</f>
        <v>3.9219927602005514E-5</v>
      </c>
      <c r="BC2771" s="2">
        <f>BE2771*'mass balance'!$B$19+BF2771*'mass balance'!$C$19+BG2771*'mass balance'!$D$19+BH2771*'mass balance'!$E$19</f>
        <v>-4.9024909502506873E-5</v>
      </c>
      <c r="BD2771" s="2">
        <f>BE2771*'mass balance'!$B$20+BF2771*'mass balance'!$C$20+BG2771*'mass balance'!$D$20+BH2771*'mass balance'!$E$20</f>
        <v>1.7827239819093411E-6</v>
      </c>
      <c r="BE2771" s="2">
        <f>N2771*'mass balance'!$H$11+R2771*'mass balance'!$I$11+S2771*'mass balance'!$J$11</f>
        <v>-8.57166751560206E-5</v>
      </c>
      <c r="BF2771" s="2">
        <f>N2771*'mass balance'!$H$12+R2771*'mass balance'!$I$12+S2771*'mass balance'!$J$12</f>
        <v>1.8512051436405386E-5</v>
      </c>
      <c r="BG2771" s="2">
        <f>N2771*'mass balance'!$H$13+R2771*'mass balance'!$I$13+S2771*'mass balance'!$J$13</f>
        <v>1.0290056190176362E-5</v>
      </c>
      <c r="BH2771" s="2">
        <f>N2771*'mass balance'!$H$14+R2771*'mass balance'!$I$14+S2771*'mass balance'!$J$14</f>
        <v>9.3752613451897529E-6</v>
      </c>
      <c r="BI2771" s="36">
        <f t="shared" si="2897"/>
        <v>1.984873985993231E-16</v>
      </c>
      <c r="BJ2771" s="36">
        <f t="shared" si="2898"/>
        <v>2.3874644863414131E-19</v>
      </c>
      <c r="BK2771" s="36">
        <f t="shared" si="2899"/>
        <v>8.280379463095674E-16</v>
      </c>
      <c r="BL2771" s="36">
        <f t="shared" si="2900"/>
        <v>4.3381224798376474E-16</v>
      </c>
      <c r="BM2771" s="36">
        <f t="shared" si="2933"/>
        <v>6.2670702725552267E-13</v>
      </c>
      <c r="BN2771" s="36">
        <f t="shared" ca="1" si="2901"/>
        <v>0.22664414103938713</v>
      </c>
      <c r="BO2771" s="36">
        <f t="shared" ca="1" si="2918"/>
        <v>1</v>
      </c>
      <c r="BP2771" s="36">
        <f t="shared" si="2934"/>
        <v>-6.2670702685539374E-13</v>
      </c>
      <c r="BQ2771" s="36">
        <f t="shared" si="2935"/>
        <v>0.99999999936153749</v>
      </c>
      <c r="BR2771" s="2">
        <f t="shared" si="2924"/>
        <v>-5</v>
      </c>
      <c r="BS2771">
        <v>0</v>
      </c>
      <c r="BT2771" s="37">
        <f t="shared" si="2919"/>
        <v>4.9147471776263128E-2</v>
      </c>
      <c r="BU2771" s="34">
        <f t="shared" si="2902"/>
        <v>-5</v>
      </c>
      <c r="BV2771" s="34">
        <f t="shared" si="2903"/>
        <v>-5</v>
      </c>
      <c r="BW2771" s="34">
        <f t="shared" si="2904"/>
        <v>-5</v>
      </c>
      <c r="BX2771" s="34">
        <f t="shared" si="2905"/>
        <v>-5</v>
      </c>
      <c r="BY2771" s="34">
        <f t="shared" si="2906"/>
        <v>2.9363107761918736</v>
      </c>
      <c r="BZ2771" s="36">
        <f t="shared" si="2920"/>
        <v>4.9024909502506873E-5</v>
      </c>
      <c r="CA2771" s="34">
        <f t="shared" si="2921"/>
        <v>1.422783135312634E-2</v>
      </c>
    </row>
    <row r="2772" spans="1:79" x14ac:dyDescent="0.2">
      <c r="A2772" s="75">
        <f t="shared" si="2907"/>
        <v>7.5013698630139318</v>
      </c>
      <c r="B2772" s="34">
        <f t="shared" si="2925"/>
        <v>2738.000000000085</v>
      </c>
      <c r="C2772">
        <f t="shared" si="2908"/>
        <v>15</v>
      </c>
      <c r="D2772" s="35">
        <f t="shared" si="2868"/>
        <v>3000</v>
      </c>
      <c r="E2772" s="27">
        <v>0</v>
      </c>
      <c r="F2772" s="64">
        <f t="shared" si="2909"/>
        <v>0.46593146951268899</v>
      </c>
      <c r="G2772" s="34">
        <v>0</v>
      </c>
      <c r="H2772" s="34">
        <f t="shared" si="2869"/>
        <v>1</v>
      </c>
      <c r="I2772" s="34">
        <f t="shared" si="2910"/>
        <v>6192.2292298236371</v>
      </c>
      <c r="J2772" s="34">
        <f t="shared" si="2870"/>
        <v>10932.755769411488</v>
      </c>
      <c r="K2772" s="34">
        <f t="shared" si="2871"/>
        <v>9701.8646626974678</v>
      </c>
      <c r="L2772" s="36">
        <f t="shared" si="2922"/>
        <v>821.0922939487607</v>
      </c>
      <c r="M2772" s="34">
        <f t="shared" si="2872"/>
        <v>20.399243190166207</v>
      </c>
      <c r="N2772" s="34">
        <f t="shared" si="2911"/>
        <v>36.016099437143978</v>
      </c>
      <c r="O2772" s="34">
        <f t="shared" si="2873"/>
        <v>9.4970811430771391</v>
      </c>
      <c r="P2772">
        <f t="shared" si="2926"/>
        <v>22.279943261676362</v>
      </c>
      <c r="Q2772" s="36">
        <f t="shared" si="2874"/>
        <v>30.933284541423209</v>
      </c>
      <c r="R2772" s="34">
        <f t="shared" si="2875"/>
        <v>22.340709289738349</v>
      </c>
      <c r="S2772" s="34">
        <f t="shared" si="2876"/>
        <v>7.7064734399338821</v>
      </c>
      <c r="T2772" s="36">
        <f t="shared" si="2912"/>
        <v>1.2299196189681482E-13</v>
      </c>
      <c r="U2772" s="36">
        <f t="shared" si="2877"/>
        <v>3446.2876697264714</v>
      </c>
      <c r="V2772" s="36">
        <f t="shared" si="2878"/>
        <v>1.4748666921713767E-3</v>
      </c>
      <c r="W2772" s="68">
        <f t="shared" si="2879"/>
        <v>2.3459779827107448</v>
      </c>
      <c r="X2772">
        <f t="shared" si="2880"/>
        <v>8.0750166038473168</v>
      </c>
      <c r="Y2772">
        <f t="shared" si="2881"/>
        <v>5.9191933886892012E-3</v>
      </c>
      <c r="Z2772" s="34">
        <f t="shared" si="2882"/>
        <v>1.8175536138477263E-3</v>
      </c>
      <c r="AA2772" s="36">
        <f t="shared" si="2883"/>
        <v>6.286788294863658E-4</v>
      </c>
      <c r="AB2772" s="34">
        <f t="shared" si="2884"/>
        <v>2.2083287929023406E-4</v>
      </c>
      <c r="AC2772" s="36">
        <f t="shared" si="2885"/>
        <v>1.4129090601411305E-2</v>
      </c>
      <c r="AD2772" s="34">
        <f t="shared" si="2886"/>
        <v>0</v>
      </c>
      <c r="AE2772">
        <f t="shared" si="2913"/>
        <v>63.980919176631588</v>
      </c>
      <c r="AF2772" s="36">
        <f t="shared" si="2927"/>
        <v>0</v>
      </c>
      <c r="AG2772" s="34">
        <f t="shared" si="2887"/>
        <v>0.93273874921155386</v>
      </c>
      <c r="AH2772">
        <f t="shared" si="2923"/>
        <v>9.1004616818242123E-3</v>
      </c>
      <c r="AI2772" s="29">
        <f t="shared" si="2914"/>
        <v>0.93273874921155386</v>
      </c>
      <c r="AJ2772">
        <f t="shared" si="2915"/>
        <v>0</v>
      </c>
      <c r="AK2772" s="36">
        <f t="shared" si="2928"/>
        <v>0</v>
      </c>
      <c r="AL2772" s="36">
        <f t="shared" si="2916"/>
        <v>-3.1389203939796325E-6</v>
      </c>
      <c r="AM2772" s="36">
        <f t="shared" si="2917"/>
        <v>-1.5403584390067268E-8</v>
      </c>
      <c r="AN2772" s="37">
        <f t="shared" si="2929"/>
        <v>2.6610477441831696E-306</v>
      </c>
      <c r="AO2772" s="36">
        <f t="shared" si="2930"/>
        <v>5.1778679283302938E-3</v>
      </c>
      <c r="AP2772" s="36">
        <f t="shared" si="2931"/>
        <v>6.9736816683053755E-5</v>
      </c>
      <c r="AQ2772" s="74">
        <f t="shared" si="2888"/>
        <v>0</v>
      </c>
      <c r="AR2772" s="73">
        <f t="shared" si="2889"/>
        <v>0</v>
      </c>
      <c r="AS2772" s="72">
        <f t="shared" si="2932"/>
        <v>1.3882027683133556E-7</v>
      </c>
      <c r="AT2772" s="37">
        <f t="shared" si="2890"/>
        <v>3.9103336568179511E-298</v>
      </c>
      <c r="AU2772" s="37">
        <f t="shared" si="2891"/>
        <v>1.4225782828256534E-3</v>
      </c>
      <c r="AV2772" s="34">
        <f t="shared" si="2892"/>
        <v>1.2500059436528658E-6</v>
      </c>
      <c r="AW2772" s="34">
        <f t="shared" si="2893"/>
        <v>0.22062078127818041</v>
      </c>
      <c r="AX2772" s="37">
        <f t="shared" si="2894"/>
        <v>1.1105141861313399</v>
      </c>
      <c r="AY2772" s="7">
        <f t="shared" si="2895"/>
        <v>3.6771142001262085</v>
      </c>
      <c r="AZ2772" s="37">
        <f t="shared" si="2896"/>
        <v>3.4564921688420847</v>
      </c>
      <c r="BA2772" s="2">
        <f>BE2772*'mass balance'!$B$17+BF2772*'mass balance'!$C$17+BG2772*'mass balance'!$D$17+BH2772*'mass balance'!$E$17</f>
        <v>3.8649989959548536E-5</v>
      </c>
      <c r="BB2772" s="2">
        <f>BE2772*'mass balance'!$B$18+BF2772*'mass balance'!$C$18+BG2772*'mass balance'!$D$18+BH2772*'mass balance'!$E$18</f>
        <v>3.9244605189695421E-5</v>
      </c>
      <c r="BC2772" s="2">
        <f>BE2772*'mass balance'!$B$19+BF2772*'mass balance'!$C$19+BG2772*'mass balance'!$D$19+BH2772*'mass balance'!$E$19</f>
        <v>-4.9055756487119282E-5</v>
      </c>
      <c r="BD2772" s="2">
        <f>BE2772*'mass balance'!$B$20+BF2772*'mass balance'!$C$20+BG2772*'mass balance'!$D$20+BH2772*'mass balance'!$E$20</f>
        <v>1.7838456904407012E-6</v>
      </c>
      <c r="BE2772" s="2">
        <f>N2772*'mass balance'!$H$11+R2772*'mass balance'!$I$11+S2772*'mass balance'!$J$11</f>
        <v>-8.5752617707485654E-5</v>
      </c>
      <c r="BF2772" s="2">
        <f>N2772*'mass balance'!$H$12+R2772*'mass balance'!$I$12+S2772*'mass balance'!$J$12</f>
        <v>1.8512971031439882E-5</v>
      </c>
      <c r="BG2772" s="2">
        <f>N2772*'mass balance'!$H$13+R2772*'mass balance'!$I$13+S2772*'mass balance'!$J$13</f>
        <v>1.0291235702537498E-5</v>
      </c>
      <c r="BH2772" s="2">
        <f>N2772*'mass balance'!$H$14+R2772*'mass balance'!$I$14+S2772*'mass balance'!$J$14</f>
        <v>9.3791925617562432E-6</v>
      </c>
      <c r="BI2772" s="36">
        <f t="shared" si="2897"/>
        <v>1.984873985993231E-16</v>
      </c>
      <c r="BJ2772" s="36">
        <f t="shared" si="2898"/>
        <v>2.3878493343112552E-19</v>
      </c>
      <c r="BK2772" s="36">
        <f t="shared" si="2899"/>
        <v>8.282766927582015E-16</v>
      </c>
      <c r="BL2772" s="36">
        <f t="shared" si="2900"/>
        <v>4.3400652385604027E-16</v>
      </c>
      <c r="BM2772" s="36">
        <f t="shared" si="2933"/>
        <v>6.2714083950350644E-13</v>
      </c>
      <c r="BN2772" s="36">
        <f t="shared" ca="1" si="2901"/>
        <v>0.34812186476193685</v>
      </c>
      <c r="BO2772" s="36">
        <f t="shared" ca="1" si="2918"/>
        <v>1</v>
      </c>
      <c r="BP2772" s="36">
        <f t="shared" si="2934"/>
        <v>-6.2714083910270744E-13</v>
      </c>
      <c r="BQ2772" s="36">
        <f t="shared" si="2935"/>
        <v>0.99999999936091077</v>
      </c>
      <c r="BR2772" s="2">
        <f t="shared" si="2924"/>
        <v>-5</v>
      </c>
      <c r="BS2772">
        <v>0</v>
      </c>
      <c r="BT2772" s="37">
        <f t="shared" si="2919"/>
        <v>4.9178395878337076E-2</v>
      </c>
      <c r="BU2772" s="34">
        <f t="shared" si="2902"/>
        <v>-5</v>
      </c>
      <c r="BV2772" s="34">
        <f t="shared" si="2903"/>
        <v>-5</v>
      </c>
      <c r="BW2772" s="34">
        <f t="shared" si="2904"/>
        <v>-5</v>
      </c>
      <c r="BX2772" s="34">
        <f t="shared" si="2905"/>
        <v>-5</v>
      </c>
      <c r="BY2772" s="34">
        <f t="shared" si="2906"/>
        <v>2.9375420243824797</v>
      </c>
      <c r="BZ2772" s="36">
        <f t="shared" si="2920"/>
        <v>4.9055756487119282E-5</v>
      </c>
      <c r="CA2772" s="34">
        <f t="shared" si="2921"/>
        <v>1.4227833733183809E-2</v>
      </c>
    </row>
    <row r="2773" spans="1:79" x14ac:dyDescent="0.2">
      <c r="A2773" s="75">
        <f t="shared" si="2907"/>
        <v>7.5041095890413292</v>
      </c>
      <c r="B2773" s="34">
        <f t="shared" si="2925"/>
        <v>2739.000000000085</v>
      </c>
      <c r="C2773">
        <f t="shared" si="2908"/>
        <v>15</v>
      </c>
      <c r="D2773" s="35">
        <f t="shared" si="2868"/>
        <v>3000</v>
      </c>
      <c r="E2773" s="27">
        <v>0</v>
      </c>
      <c r="F2773" s="64">
        <f t="shared" si="2909"/>
        <v>0.46593146951268899</v>
      </c>
      <c r="G2773" s="34">
        <v>0</v>
      </c>
      <c r="H2773" s="34">
        <f t="shared" si="2869"/>
        <v>1</v>
      </c>
      <c r="I2773" s="34">
        <f t="shared" si="2910"/>
        <v>6192.2292298236371</v>
      </c>
      <c r="J2773" s="34">
        <f t="shared" si="2870"/>
        <v>10937.337417497885</v>
      </c>
      <c r="K2773" s="34">
        <f t="shared" si="2871"/>
        <v>9705.9304747035039</v>
      </c>
      <c r="L2773" s="36">
        <f t="shared" si="2922"/>
        <v>821.60849729102063</v>
      </c>
      <c r="M2773" s="34">
        <f t="shared" si="2872"/>
        <v>20.399243190166207</v>
      </c>
      <c r="N2773" s="34">
        <f t="shared" si="2911"/>
        <v>36.031192895421661</v>
      </c>
      <c r="O2773" s="34">
        <f t="shared" si="2873"/>
        <v>9.4970811430771391</v>
      </c>
      <c r="P2773">
        <f t="shared" si="2926"/>
        <v>22.293950190327134</v>
      </c>
      <c r="Q2773" s="36">
        <f t="shared" si="2874"/>
        <v>30.948126742114994</v>
      </c>
      <c r="R2773" s="34">
        <f t="shared" si="2875"/>
        <v>22.354738934377281</v>
      </c>
      <c r="S2773" s="34">
        <f t="shared" si="2876"/>
        <v>7.706854392211719</v>
      </c>
      <c r="T2773" s="36">
        <f t="shared" si="2912"/>
        <v>1.2296619854642892E-13</v>
      </c>
      <c r="U2773" s="36">
        <f t="shared" si="2877"/>
        <v>3446.2876697264714</v>
      </c>
      <c r="V2773" s="36">
        <f t="shared" si="2878"/>
        <v>1.4749395989075468E-3</v>
      </c>
      <c r="W2773" s="68">
        <f t="shared" si="2879"/>
        <v>2.3474528494029161</v>
      </c>
      <c r="X2773">
        <f t="shared" si="2880"/>
        <v>8.0767084466837709</v>
      </c>
      <c r="Y2773">
        <f t="shared" si="2881"/>
        <v>5.9191933886892012E-3</v>
      </c>
      <c r="Z2773" s="34">
        <f t="shared" si="2882"/>
        <v>1.8175536138477263E-3</v>
      </c>
      <c r="AA2773" s="36">
        <f t="shared" si="2883"/>
        <v>6.2831489854320332E-4</v>
      </c>
      <c r="AB2773" s="34">
        <f t="shared" si="2884"/>
        <v>2.2083287929023406E-4</v>
      </c>
      <c r="AC2773" s="36">
        <f t="shared" si="2885"/>
        <v>1.4129090601411305E-2</v>
      </c>
      <c r="AD2773" s="34">
        <f t="shared" si="2886"/>
        <v>0</v>
      </c>
      <c r="AE2773">
        <f t="shared" si="2913"/>
        <v>63.980919176631588</v>
      </c>
      <c r="AF2773" s="36">
        <f t="shared" si="2927"/>
        <v>0</v>
      </c>
      <c r="AG2773" s="34">
        <f t="shared" si="2887"/>
        <v>0.93319306897472942</v>
      </c>
      <c r="AH2773">
        <f t="shared" si="2923"/>
        <v>9.0997583609085941E-3</v>
      </c>
      <c r="AI2773" s="29">
        <f t="shared" si="2914"/>
        <v>0.93319306897472942</v>
      </c>
      <c r="AJ2773">
        <f t="shared" si="2915"/>
        <v>0.93319306897472942</v>
      </c>
      <c r="AK2773" s="36">
        <f t="shared" si="2928"/>
        <v>0</v>
      </c>
      <c r="AL2773" s="36">
        <f t="shared" si="2916"/>
        <v>-3.1370175217209886E-6</v>
      </c>
      <c r="AM2773" s="36">
        <f t="shared" si="2917"/>
        <v>-1.5400182020653993E-8</v>
      </c>
      <c r="AN2773" s="37">
        <f t="shared" si="2929"/>
        <v>2.6610477441831696E-306</v>
      </c>
      <c r="AO2773" s="36">
        <f t="shared" si="2930"/>
        <v>5.1747290079363142E-3</v>
      </c>
      <c r="AP2773" s="36">
        <f t="shared" si="2931"/>
        <v>6.9721413098663694E-5</v>
      </c>
      <c r="AQ2773" s="74">
        <f t="shared" si="2888"/>
        <v>0</v>
      </c>
      <c r="AR2773" s="73">
        <f t="shared" si="2889"/>
        <v>0</v>
      </c>
      <c r="AS2773" s="72">
        <f t="shared" si="2932"/>
        <v>1.3856796350457821E-7</v>
      </c>
      <c r="AT2773" s="37">
        <f t="shared" si="2890"/>
        <v>3.9174538400748146E-298</v>
      </c>
      <c r="AU2773" s="37">
        <f t="shared" si="2891"/>
        <v>1.4222640613616804E-3</v>
      </c>
      <c r="AV2773" s="34">
        <f t="shared" si="2892"/>
        <v>1.2942987685817095E-4</v>
      </c>
      <c r="AW2773" s="34">
        <f t="shared" si="2893"/>
        <v>0.22075948089271472</v>
      </c>
      <c r="AX2773" s="37">
        <f t="shared" si="2894"/>
        <v>1.1112123428900051</v>
      </c>
      <c r="AY2773" s="7">
        <f t="shared" si="2895"/>
        <v>3.6795541030624941</v>
      </c>
      <c r="AZ2773" s="37">
        <f t="shared" si="2896"/>
        <v>3.458665192292921</v>
      </c>
      <c r="BA2773" s="2">
        <f>BE2773*'mass balance'!$B$17+BF2773*'mass balance'!$C$17+BG2773*'mass balance'!$D$17+BH2773*'mass balance'!$E$17</f>
        <v>3.8674294859355996E-5</v>
      </c>
      <c r="BB2773" s="2">
        <f>BE2773*'mass balance'!$B$18+BF2773*'mass balance'!$C$18+BG2773*'mass balance'!$D$18+BH2773*'mass balance'!$E$18</f>
        <v>3.9269284011038408E-5</v>
      </c>
      <c r="BC2773" s="2">
        <f>BE2773*'mass balance'!$B$19+BF2773*'mass balance'!$C$19+BG2773*'mass balance'!$D$19+BH2773*'mass balance'!$E$19</f>
        <v>-4.9086605013797996E-5</v>
      </c>
      <c r="BD2773" s="2">
        <f>BE2773*'mass balance'!$B$20+BF2773*'mass balance'!$C$20+BG2773*'mass balance'!$D$20+BH2773*'mass balance'!$E$20</f>
        <v>1.7849674550471999E-6</v>
      </c>
      <c r="BE2773" s="2">
        <f>N2773*'mass balance'!$H$11+R2773*'mass balance'!$I$11+S2773*'mass balance'!$J$11</f>
        <v>-8.5788554512908707E-5</v>
      </c>
      <c r="BF2773" s="2">
        <f>N2773*'mass balance'!$H$12+R2773*'mass balance'!$I$12+S2773*'mass balance'!$J$12</f>
        <v>1.8513886178755828E-5</v>
      </c>
      <c r="BG2773" s="2">
        <f>N2773*'mass balance'!$H$13+R2773*'mass balance'!$I$13+S2773*'mass balance'!$J$13</f>
        <v>1.0292413049711488E-5</v>
      </c>
      <c r="BH2773" s="2">
        <f>N2773*'mass balance'!$H$14+R2773*'mass balance'!$I$14+S2773*'mass balance'!$J$14</f>
        <v>9.3831231498493894E-6</v>
      </c>
      <c r="BI2773" s="36">
        <f t="shared" si="2897"/>
        <v>1.984873985993231E-16</v>
      </c>
      <c r="BJ2773" s="36">
        <f t="shared" si="2898"/>
        <v>2.3882341925064161E-19</v>
      </c>
      <c r="BK2773" s="36">
        <f t="shared" si="2899"/>
        <v>8.2851547769163258E-16</v>
      </c>
      <c r="BL2773" s="36">
        <f t="shared" si="2900"/>
        <v>4.3420085198168385E-16</v>
      </c>
      <c r="BM2773" s="36">
        <f t="shared" si="2933"/>
        <v>6.2757484602736251E-13</v>
      </c>
      <c r="BN2773" s="36">
        <f t="shared" ca="1" si="2901"/>
        <v>0.89639844956251613</v>
      </c>
      <c r="BO2773" s="36">
        <f t="shared" ca="1" si="2918"/>
        <v>1</v>
      </c>
      <c r="BP2773" s="36">
        <f t="shared" si="2934"/>
        <v>-6.2757484562589264E-13</v>
      </c>
      <c r="BQ2773" s="36">
        <f t="shared" si="2935"/>
        <v>0.99999999936028361</v>
      </c>
      <c r="BR2773" s="2">
        <f t="shared" si="2924"/>
        <v>-5</v>
      </c>
      <c r="BS2773">
        <v>0</v>
      </c>
      <c r="BT2773" s="37">
        <f t="shared" si="2919"/>
        <v>4.9209321526332499E-2</v>
      </c>
      <c r="BU2773" s="34">
        <f t="shared" si="2902"/>
        <v>-5</v>
      </c>
      <c r="BV2773" s="34">
        <f t="shared" si="2903"/>
        <v>-5</v>
      </c>
      <c r="BW2773" s="34">
        <f t="shared" si="2904"/>
        <v>-5</v>
      </c>
      <c r="BX2773" s="34">
        <f t="shared" si="2905"/>
        <v>-5</v>
      </c>
      <c r="BY2773" s="34">
        <f t="shared" si="2906"/>
        <v>2.9387730757366484</v>
      </c>
      <c r="BZ2773" s="36">
        <f t="shared" si="2920"/>
        <v>4.9086605013797996E-5</v>
      </c>
      <c r="CA2773" s="34">
        <f t="shared" si="2921"/>
        <v>1.4227836113188277E-2</v>
      </c>
    </row>
    <row r="2774" spans="1:79" x14ac:dyDescent="0.2">
      <c r="A2774" s="75">
        <f t="shared" si="2907"/>
        <v>7.5068493150687265</v>
      </c>
      <c r="B2774" s="34">
        <f t="shared" si="2925"/>
        <v>2740.000000000085</v>
      </c>
      <c r="C2774">
        <f t="shared" si="2908"/>
        <v>15</v>
      </c>
      <c r="D2774" s="35">
        <f t="shared" si="2868"/>
        <v>3000</v>
      </c>
      <c r="E2774" s="27">
        <v>0</v>
      </c>
      <c r="F2774" s="64">
        <f t="shared" si="2909"/>
        <v>0.46593146951268899</v>
      </c>
      <c r="G2774" s="34">
        <v>0</v>
      </c>
      <c r="H2774" s="34">
        <f t="shared" si="2869"/>
        <v>1</v>
      </c>
      <c r="I2774" s="34">
        <f t="shared" si="2910"/>
        <v>6192.2292298236371</v>
      </c>
      <c r="J2774" s="34">
        <f t="shared" si="2870"/>
        <v>10941.918332571924</v>
      </c>
      <c r="K2774" s="34">
        <f t="shared" si="2871"/>
        <v>9709.995636225176</v>
      </c>
      <c r="L2774" s="36">
        <f t="shared" si="2922"/>
        <v>822.12472615063825</v>
      </c>
      <c r="M2774" s="34">
        <f t="shared" si="2872"/>
        <v>20.399243190166207</v>
      </c>
      <c r="N2774" s="34">
        <f t="shared" si="2911"/>
        <v>36.046283938915131</v>
      </c>
      <c r="O2774" s="34">
        <f t="shared" si="2873"/>
        <v>9.4970811430771391</v>
      </c>
      <c r="P2774">
        <f t="shared" si="2926"/>
        <v>22.307957811379097</v>
      </c>
      <c r="Q2774" s="36">
        <f t="shared" si="2874"/>
        <v>30.962967748372897</v>
      </c>
      <c r="R2774" s="34">
        <f t="shared" si="2875"/>
        <v>22.368769269589322</v>
      </c>
      <c r="S2774" s="34">
        <f t="shared" si="2876"/>
        <v>7.7072334942161049</v>
      </c>
      <c r="T2774" s="36">
        <f t="shared" si="2912"/>
        <v>1.2294045549731589E-13</v>
      </c>
      <c r="U2774" s="36">
        <f t="shared" si="2877"/>
        <v>3446.2876697264714</v>
      </c>
      <c r="V2774" s="36">
        <f t="shared" si="2878"/>
        <v>1.4750121515379503E-3</v>
      </c>
      <c r="W2774" s="68">
        <f t="shared" si="2879"/>
        <v>2.3489277890018236</v>
      </c>
      <c r="X2774">
        <f t="shared" si="2880"/>
        <v>8.0783996646101546</v>
      </c>
      <c r="Y2774">
        <f t="shared" si="2881"/>
        <v>5.9191933886892012E-3</v>
      </c>
      <c r="Z2774" s="34">
        <f t="shared" si="2882"/>
        <v>1.8175536138477263E-3</v>
      </c>
      <c r="AA2774" s="36">
        <f t="shared" si="2883"/>
        <v>6.2795125437413142E-4</v>
      </c>
      <c r="AB2774" s="34">
        <f t="shared" si="2884"/>
        <v>2.2083287929023406E-4</v>
      </c>
      <c r="AC2774" s="36">
        <f t="shared" si="2885"/>
        <v>1.4129090601411305E-2</v>
      </c>
      <c r="AD2774" s="34">
        <f t="shared" si="2886"/>
        <v>0</v>
      </c>
      <c r="AE2774">
        <f t="shared" si="2913"/>
        <v>63.980919176631588</v>
      </c>
      <c r="AF2774" s="36">
        <f t="shared" si="2927"/>
        <v>0</v>
      </c>
      <c r="AG2774" s="34">
        <f t="shared" si="2887"/>
        <v>0.93364735217628381</v>
      </c>
      <c r="AH2774">
        <f t="shared" si="2923"/>
        <v>9.0990536444175429E-3</v>
      </c>
      <c r="AI2774" s="29">
        <f t="shared" si="2914"/>
        <v>0.93364735217628381</v>
      </c>
      <c r="AJ2774">
        <f t="shared" si="2915"/>
        <v>0</v>
      </c>
      <c r="AK2774" s="36">
        <f t="shared" si="2928"/>
        <v>0</v>
      </c>
      <c r="AL2774" s="36">
        <f t="shared" si="2916"/>
        <v>-3.1351158030191028E-6</v>
      </c>
      <c r="AM2774" s="36">
        <f t="shared" si="2917"/>
        <v>-1.5396780402761743E-8</v>
      </c>
      <c r="AN2774" s="37">
        <f t="shared" si="2929"/>
        <v>2.6610477441831696E-306</v>
      </c>
      <c r="AO2774" s="36">
        <f t="shared" si="2930"/>
        <v>5.1715919904145929E-3</v>
      </c>
      <c r="AP2774" s="36">
        <f t="shared" si="2931"/>
        <v>6.9706012916643042E-5</v>
      </c>
      <c r="AQ2774" s="74">
        <f t="shared" si="2888"/>
        <v>0</v>
      </c>
      <c r="AR2774" s="73">
        <f t="shared" si="2889"/>
        <v>0</v>
      </c>
      <c r="AS2774" s="72">
        <f t="shared" si="2932"/>
        <v>1.383161087708759E-7</v>
      </c>
      <c r="AT2774" s="37">
        <f t="shared" si="2890"/>
        <v>3.9245869882124438E-298</v>
      </c>
      <c r="AU2774" s="37">
        <f t="shared" si="2891"/>
        <v>1.4219499093034683E-3</v>
      </c>
      <c r="AV2774" s="34">
        <f t="shared" si="2892"/>
        <v>1.2498125408136739E-6</v>
      </c>
      <c r="AW2774" s="34">
        <f t="shared" si="2893"/>
        <v>0.22089818736355429</v>
      </c>
      <c r="AX2774" s="37">
        <f t="shared" si="2894"/>
        <v>1.111910534160488</v>
      </c>
      <c r="AY2774" s="7">
        <f t="shared" si="2895"/>
        <v>3.6817377603384074</v>
      </c>
      <c r="AZ2774" s="37">
        <f t="shared" si="2896"/>
        <v>3.4608383231623119</v>
      </c>
      <c r="BA2774" s="2">
        <f>BE2774*'mass balance'!$B$17+BF2774*'mass balance'!$C$17+BG2774*'mass balance'!$D$17+BH2774*'mass balance'!$E$17</f>
        <v>3.8698600968280336E-5</v>
      </c>
      <c r="BB2774" s="2">
        <f>BE2774*'mass balance'!$B$18+BF2774*'mass balance'!$C$18+BG2774*'mass balance'!$D$18+BH2774*'mass balance'!$E$18</f>
        <v>3.9293964060100039E-5</v>
      </c>
      <c r="BC2774" s="2">
        <f>BE2774*'mass balance'!$B$19+BF2774*'mass balance'!$C$19+BG2774*'mass balance'!$D$19+BH2774*'mass balance'!$E$19</f>
        <v>-4.9117455075125042E-5</v>
      </c>
      <c r="BD2774" s="2">
        <f>BE2774*'mass balance'!$B$20+BF2774*'mass balance'!$C$20+BG2774*'mass balance'!$D$20+BH2774*'mass balance'!$E$20</f>
        <v>1.7860892754590922E-6</v>
      </c>
      <c r="BE2774" s="2">
        <f>N2774*'mass balance'!$H$11+R2774*'mass balance'!$I$11+S2774*'mass balance'!$J$11</f>
        <v>-8.5824485568845545E-5</v>
      </c>
      <c r="BF2774" s="2">
        <f>N2774*'mass balance'!$H$12+R2774*'mass balance'!$I$12+S2774*'mass balance'!$J$12</f>
        <v>1.8514796881229514E-5</v>
      </c>
      <c r="BG2774" s="2">
        <f>N2774*'mass balance'!$H$13+R2774*'mass balance'!$I$13+S2774*'mass balance'!$J$13</f>
        <v>1.0293588232947758E-5</v>
      </c>
      <c r="BH2774" s="2">
        <f>N2774*'mass balance'!$H$14+R2774*'mass balance'!$I$14+S2774*'mass balance'!$J$14</f>
        <v>9.3870531090924803E-6</v>
      </c>
      <c r="BI2774" s="36">
        <f t="shared" si="2897"/>
        <v>1.984873985993231E-16</v>
      </c>
      <c r="BJ2774" s="36">
        <f t="shared" si="2898"/>
        <v>2.3886190609138676E-19</v>
      </c>
      <c r="BK2774" s="36">
        <f t="shared" si="2899"/>
        <v>8.2875430111088322E-16</v>
      </c>
      <c r="BL2774" s="36">
        <f t="shared" si="2900"/>
        <v>4.3439523236469629E-16</v>
      </c>
      <c r="BM2774" s="36">
        <f t="shared" si="2933"/>
        <v>6.2800904687934423E-13</v>
      </c>
      <c r="BN2774" s="36">
        <f t="shared" ca="1" si="2901"/>
        <v>0.23732589812143701</v>
      </c>
      <c r="BO2774" s="36">
        <f t="shared" ca="1" si="2918"/>
        <v>1</v>
      </c>
      <c r="BP2774" s="36">
        <f t="shared" si="2934"/>
        <v>-6.2800904647720238E-13</v>
      </c>
      <c r="BQ2774" s="36">
        <f t="shared" si="2935"/>
        <v>0.999999999359656</v>
      </c>
      <c r="BR2774" s="2">
        <f t="shared" si="2924"/>
        <v>-5</v>
      </c>
      <c r="BS2774">
        <v>0</v>
      </c>
      <c r="BT2774" s="37">
        <f t="shared" si="2919"/>
        <v>4.9240248712812851E-2</v>
      </c>
      <c r="BU2774" s="34">
        <f t="shared" si="2902"/>
        <v>-5</v>
      </c>
      <c r="BV2774" s="34">
        <f t="shared" si="2903"/>
        <v>-5</v>
      </c>
      <c r="BW2774" s="34">
        <f t="shared" si="2904"/>
        <v>-5</v>
      </c>
      <c r="BX2774" s="34">
        <f t="shared" si="2905"/>
        <v>-5</v>
      </c>
      <c r="BY2774" s="34">
        <f t="shared" si="2906"/>
        <v>2.9400039301363932</v>
      </c>
      <c r="BZ2774" s="36">
        <f t="shared" si="2920"/>
        <v>4.9117455075125042E-5</v>
      </c>
      <c r="CA2774" s="34">
        <f t="shared" si="2921"/>
        <v>1.4227838493137116E-2</v>
      </c>
    </row>
    <row r="2775" spans="1:79" x14ac:dyDescent="0.2">
      <c r="A2775" s="75">
        <f t="shared" si="2907"/>
        <v>7.5095890410961239</v>
      </c>
      <c r="B2775" s="34">
        <f t="shared" si="2925"/>
        <v>2741.000000000085</v>
      </c>
      <c r="C2775">
        <f t="shared" si="2908"/>
        <v>15</v>
      </c>
      <c r="D2775" s="35">
        <f t="shared" si="2868"/>
        <v>3000</v>
      </c>
      <c r="E2775" s="27">
        <v>0</v>
      </c>
      <c r="F2775" s="64">
        <f t="shared" si="2909"/>
        <v>0.46593146951268899</v>
      </c>
      <c r="G2775" s="34">
        <v>0</v>
      </c>
      <c r="H2775" s="34">
        <f t="shared" si="2869"/>
        <v>1</v>
      </c>
      <c r="I2775" s="34">
        <f t="shared" si="2910"/>
        <v>6192.2292298236371</v>
      </c>
      <c r="J2775" s="34">
        <f t="shared" si="2870"/>
        <v>10946.498514195178</v>
      </c>
      <c r="K2775" s="34">
        <f t="shared" si="2871"/>
        <v>9714.0601468734167</v>
      </c>
      <c r="L2775" s="36">
        <f t="shared" si="2922"/>
        <v>822.64098040367662</v>
      </c>
      <c r="M2775" s="34">
        <f t="shared" si="2872"/>
        <v>20.399243190166207</v>
      </c>
      <c r="N2775" s="34">
        <f t="shared" si="2911"/>
        <v>36.061372566180076</v>
      </c>
      <c r="O2775" s="34">
        <f t="shared" si="2873"/>
        <v>9.4970811430771391</v>
      </c>
      <c r="P2775">
        <f t="shared" si="2926"/>
        <v>22.321966121469277</v>
      </c>
      <c r="Q2775" s="36">
        <f t="shared" si="2874"/>
        <v>30.977807557962901</v>
      </c>
      <c r="R2775" s="34">
        <f t="shared" si="2875"/>
        <v>22.382800292008081</v>
      </c>
      <c r="S2775" s="34">
        <f t="shared" si="2876"/>
        <v>7.7076107471443791</v>
      </c>
      <c r="T2775" s="36">
        <f t="shared" si="2912"/>
        <v>1.2291473272724767E-13</v>
      </c>
      <c r="U2775" s="36">
        <f t="shared" si="2877"/>
        <v>3446.2876697264714</v>
      </c>
      <c r="V2775" s="36">
        <f t="shared" si="2878"/>
        <v>1.4750843502917348E-3</v>
      </c>
      <c r="W2775" s="68">
        <f t="shared" si="2879"/>
        <v>2.3504028011533618</v>
      </c>
      <c r="X2775">
        <f t="shared" si="2880"/>
        <v>8.0800902578570444</v>
      </c>
      <c r="Y2775">
        <f t="shared" si="2881"/>
        <v>5.9191933886892012E-3</v>
      </c>
      <c r="Z2775" s="34">
        <f t="shared" si="2882"/>
        <v>1.8175536138477263E-3</v>
      </c>
      <c r="AA2775" s="36">
        <f t="shared" si="2883"/>
        <v>6.2758789666515844E-4</v>
      </c>
      <c r="AB2775" s="34">
        <f t="shared" si="2884"/>
        <v>2.2083287929023406E-4</v>
      </c>
      <c r="AC2775" s="36">
        <f t="shared" si="2885"/>
        <v>1.4129090601411305E-2</v>
      </c>
      <c r="AD2775" s="34">
        <f t="shared" si="2886"/>
        <v>0</v>
      </c>
      <c r="AE2775">
        <f t="shared" si="2913"/>
        <v>63.980919176631588</v>
      </c>
      <c r="AF2775" s="36">
        <f t="shared" si="2927"/>
        <v>0</v>
      </c>
      <c r="AG2775" s="34">
        <f t="shared" si="2887"/>
        <v>0.93410159874783394</v>
      </c>
      <c r="AH2775">
        <f t="shared" si="2923"/>
        <v>9.0983475337468311E-3</v>
      </c>
      <c r="AI2775" s="29">
        <f t="shared" si="2914"/>
        <v>0.93410159874783394</v>
      </c>
      <c r="AJ2775">
        <f t="shared" si="2915"/>
        <v>0.93410159874783394</v>
      </c>
      <c r="AK2775" s="36">
        <f t="shared" si="2928"/>
        <v>0</v>
      </c>
      <c r="AL2775" s="36">
        <f t="shared" si="2916"/>
        <v>-3.1332152371746667E-6</v>
      </c>
      <c r="AM2775" s="36">
        <f t="shared" si="2917"/>
        <v>-1.539337953622453E-8</v>
      </c>
      <c r="AN2775" s="37">
        <f t="shared" si="2929"/>
        <v>2.6610477441831696E-306</v>
      </c>
      <c r="AO2775" s="36">
        <f t="shared" si="2930"/>
        <v>5.1684568746115742E-3</v>
      </c>
      <c r="AP2775" s="36">
        <f t="shared" si="2931"/>
        <v>6.9690616136240286E-5</v>
      </c>
      <c r="AQ2775" s="74">
        <f t="shared" si="2888"/>
        <v>0</v>
      </c>
      <c r="AR2775" s="73">
        <f t="shared" si="2889"/>
        <v>0</v>
      </c>
      <c r="AS2775" s="72">
        <f t="shared" si="2932"/>
        <v>1.3806471179671117E-7</v>
      </c>
      <c r="AT2775" s="37">
        <f t="shared" si="2890"/>
        <v>3.9317331248381133E-298</v>
      </c>
      <c r="AU2775" s="37">
        <f t="shared" si="2891"/>
        <v>1.4216358266356869E-3</v>
      </c>
      <c r="AV2775" s="34">
        <f t="shared" si="2892"/>
        <v>1.2955447538005619E-4</v>
      </c>
      <c r="AW2775" s="34">
        <f t="shared" si="2893"/>
        <v>0.22103690065739826</v>
      </c>
      <c r="AX2775" s="37">
        <f t="shared" si="2894"/>
        <v>1.1126087597751659</v>
      </c>
      <c r="AY2775" s="7">
        <f t="shared" si="2895"/>
        <v>3.6841780160613058</v>
      </c>
      <c r="AZ2775" s="37">
        <f t="shared" si="2896"/>
        <v>3.4630115609285275</v>
      </c>
      <c r="BA2775" s="2">
        <f>BE2775*'mass balance'!$B$17+BF2775*'mass balance'!$C$17+BG2775*'mass balance'!$D$17+BH2775*'mass balance'!$E$17</f>
        <v>3.8722908280480734E-5</v>
      </c>
      <c r="BB2775" s="2">
        <f>BE2775*'mass balance'!$B$18+BF2775*'mass balance'!$C$18+BG2775*'mass balance'!$D$18+BH2775*'mass balance'!$E$18</f>
        <v>3.9318645330949687E-5</v>
      </c>
      <c r="BC2775" s="2">
        <f>BE2775*'mass balance'!$B$19+BF2775*'mass balance'!$C$19+BG2775*'mass balance'!$D$19+BH2775*'mass balance'!$E$19</f>
        <v>-4.9148306663687104E-5</v>
      </c>
      <c r="BD2775" s="2">
        <f>BE2775*'mass balance'!$B$20+BF2775*'mass balance'!$C$20+BG2775*'mass balance'!$D$20+BH2775*'mass balance'!$E$20</f>
        <v>1.7872111514068036E-6</v>
      </c>
      <c r="BE2775" s="2">
        <f>N2775*'mass balance'!$H$11+R2775*'mass balance'!$I$11+S2775*'mass balance'!$J$11</f>
        <v>-8.5860410871857311E-5</v>
      </c>
      <c r="BF2775" s="2">
        <f>N2775*'mass balance'!$H$12+R2775*'mass balance'!$I$12+S2775*'mass balance'!$J$12</f>
        <v>1.851570314173727E-5</v>
      </c>
      <c r="BG2775" s="2">
        <f>N2775*'mass balance'!$H$13+R2775*'mass balance'!$I$13+S2775*'mass balance'!$J$13</f>
        <v>1.029476125349589E-5</v>
      </c>
      <c r="BH2775" s="2">
        <f>N2775*'mass balance'!$H$14+R2775*'mass balance'!$I$14+S2775*'mass balance'!$J$14</f>
        <v>9.3909824391093925E-6</v>
      </c>
      <c r="BI2775" s="36">
        <f t="shared" si="2897"/>
        <v>1.984873985993231E-16</v>
      </c>
      <c r="BJ2775" s="36">
        <f t="shared" si="2898"/>
        <v>2.3890039395205656E-19</v>
      </c>
      <c r="BK2775" s="36">
        <f t="shared" si="2899"/>
        <v>8.2899316301697458E-16</v>
      </c>
      <c r="BL2775" s="36">
        <f t="shared" si="2900"/>
        <v>4.3458966500907495E-16</v>
      </c>
      <c r="BM2775" s="36">
        <f t="shared" si="2933"/>
        <v>6.2844344211170888E-13</v>
      </c>
      <c r="BN2775" s="36">
        <f t="shared" ca="1" si="2901"/>
        <v>0.44262389656201784</v>
      </c>
      <c r="BO2775" s="36">
        <f t="shared" ca="1" si="2918"/>
        <v>1</v>
      </c>
      <c r="BP2775" s="36">
        <f t="shared" si="2934"/>
        <v>-6.2844344170889424E-13</v>
      </c>
      <c r="BQ2775" s="36">
        <f t="shared" si="2935"/>
        <v>0.99999999935902795</v>
      </c>
      <c r="BR2775" s="2">
        <f t="shared" si="2924"/>
        <v>-5</v>
      </c>
      <c r="BS2775">
        <v>0</v>
      </c>
      <c r="BT2775" s="37">
        <f t="shared" si="2919"/>
        <v>4.927117743034632E-2</v>
      </c>
      <c r="BU2775" s="34">
        <f t="shared" si="2902"/>
        <v>-5</v>
      </c>
      <c r="BV2775" s="34">
        <f t="shared" si="2903"/>
        <v>-5</v>
      </c>
      <c r="BW2775" s="34">
        <f t="shared" si="2904"/>
        <v>-5</v>
      </c>
      <c r="BX2775" s="34">
        <f t="shared" si="2905"/>
        <v>-5</v>
      </c>
      <c r="BY2775" s="34">
        <f t="shared" si="2906"/>
        <v>2.9412345874639132</v>
      </c>
      <c r="BZ2775" s="36">
        <f t="shared" si="2920"/>
        <v>4.9148306663687104E-5</v>
      </c>
      <c r="CA2775" s="34">
        <f t="shared" si="2921"/>
        <v>1.4227840873027689E-2</v>
      </c>
    </row>
    <row r="2776" spans="1:79" x14ac:dyDescent="0.2">
      <c r="A2776" s="75">
        <f t="shared" si="2907"/>
        <v>7.5123287671235213</v>
      </c>
      <c r="B2776" s="34">
        <f t="shared" si="2925"/>
        <v>2742.000000000085</v>
      </c>
      <c r="C2776">
        <f t="shared" si="2908"/>
        <v>15</v>
      </c>
      <c r="D2776" s="35">
        <f t="shared" si="2868"/>
        <v>3000</v>
      </c>
      <c r="E2776" s="27">
        <v>0</v>
      </c>
      <c r="F2776" s="64">
        <f t="shared" si="2909"/>
        <v>0.46593146951268899</v>
      </c>
      <c r="G2776" s="34">
        <v>0</v>
      </c>
      <c r="H2776" s="34">
        <f t="shared" si="2869"/>
        <v>1</v>
      </c>
      <c r="I2776" s="34">
        <f t="shared" si="2910"/>
        <v>6192.2292298236371</v>
      </c>
      <c r="J2776" s="34">
        <f t="shared" si="2870"/>
        <v>10951.07796192991</v>
      </c>
      <c r="K2776" s="34">
        <f t="shared" si="2871"/>
        <v>9718.1240062597717</v>
      </c>
      <c r="L2776" s="36">
        <f t="shared" si="2922"/>
        <v>823.1572599262787</v>
      </c>
      <c r="M2776" s="34">
        <f t="shared" si="2872"/>
        <v>20.399243190166207</v>
      </c>
      <c r="N2776" s="34">
        <f t="shared" si="2911"/>
        <v>36.076458775774441</v>
      </c>
      <c r="O2776" s="34">
        <f t="shared" si="2873"/>
        <v>9.4970811430771391</v>
      </c>
      <c r="P2776">
        <f t="shared" si="2926"/>
        <v>22.335975117236881</v>
      </c>
      <c r="Q2776" s="36">
        <f t="shared" si="2874"/>
        <v>30.992646168653238</v>
      </c>
      <c r="R2776" s="34">
        <f t="shared" si="2875"/>
        <v>22.396831998269345</v>
      </c>
      <c r="S2776" s="34">
        <f t="shared" si="2876"/>
        <v>7.7079861521938806</v>
      </c>
      <c r="T2776" s="36">
        <f t="shared" si="2912"/>
        <v>1.2288903021402834E-13</v>
      </c>
      <c r="U2776" s="36">
        <f t="shared" si="2877"/>
        <v>3446.2876697264714</v>
      </c>
      <c r="V2776" s="36">
        <f t="shared" si="2878"/>
        <v>1.4751561953980483E-3</v>
      </c>
      <c r="W2776" s="68">
        <f t="shared" si="2879"/>
        <v>2.3518778855036535</v>
      </c>
      <c r="X2776">
        <f t="shared" si="2880"/>
        <v>8.0817802266549439</v>
      </c>
      <c r="Y2776">
        <f t="shared" si="2881"/>
        <v>5.9191933886892012E-3</v>
      </c>
      <c r="Z2776" s="34">
        <f t="shared" si="2882"/>
        <v>1.8175536138477263E-3</v>
      </c>
      <c r="AA2776" s="36">
        <f t="shared" si="2883"/>
        <v>6.2722482510274731E-4</v>
      </c>
      <c r="AB2776" s="34">
        <f t="shared" si="2884"/>
        <v>2.2083287929023406E-4</v>
      </c>
      <c r="AC2776" s="36">
        <f t="shared" si="2885"/>
        <v>1.4129090601411305E-2</v>
      </c>
      <c r="AD2776" s="34">
        <f t="shared" si="2886"/>
        <v>0</v>
      </c>
      <c r="AE2776">
        <f t="shared" si="2913"/>
        <v>63.980919176631588</v>
      </c>
      <c r="AF2776" s="36">
        <f t="shared" si="2927"/>
        <v>0</v>
      </c>
      <c r="AG2776" s="34">
        <f t="shared" si="2887"/>
        <v>0.93455580862106513</v>
      </c>
      <c r="AH2776">
        <f t="shared" si="2923"/>
        <v>9.0976400302906768E-3</v>
      </c>
      <c r="AI2776" s="29">
        <f t="shared" si="2914"/>
        <v>0.93455580862106513</v>
      </c>
      <c r="AJ2776">
        <f t="shared" si="2915"/>
        <v>0</v>
      </c>
      <c r="AK2776" s="36">
        <f t="shared" si="2928"/>
        <v>0</v>
      </c>
      <c r="AL2776" s="36">
        <f t="shared" si="2916"/>
        <v>-3.1313158234887972E-6</v>
      </c>
      <c r="AM2776" s="36">
        <f t="shared" si="2917"/>
        <v>-1.5389979420876388E-8</v>
      </c>
      <c r="AN2776" s="37">
        <f t="shared" si="2929"/>
        <v>2.6610477441831696E-306</v>
      </c>
      <c r="AO2776" s="36">
        <f t="shared" si="2930"/>
        <v>5.1653236593743991E-3</v>
      </c>
      <c r="AP2776" s="36">
        <f t="shared" si="2931"/>
        <v>6.967522275670406E-5</v>
      </c>
      <c r="AQ2776" s="74">
        <f t="shared" si="2888"/>
        <v>0</v>
      </c>
      <c r="AR2776" s="73">
        <f t="shared" si="2889"/>
        <v>0</v>
      </c>
      <c r="AS2776" s="72">
        <f t="shared" si="2932"/>
        <v>1.378137717500813E-7</v>
      </c>
      <c r="AT2776" s="37">
        <f t="shared" si="2890"/>
        <v>3.9388922736020858E-298</v>
      </c>
      <c r="AU2776" s="37">
        <f t="shared" si="2891"/>
        <v>1.4213218133430087E-3</v>
      </c>
      <c r="AV2776" s="34">
        <f t="shared" si="2892"/>
        <v>1.2496183719767079E-6</v>
      </c>
      <c r="AW2776" s="34">
        <f t="shared" si="2893"/>
        <v>0.22117562074096719</v>
      </c>
      <c r="AX2776" s="37">
        <f t="shared" si="2894"/>
        <v>1.1133070195665244</v>
      </c>
      <c r="AY2776" s="7">
        <f t="shared" si="2895"/>
        <v>3.6863617754295168</v>
      </c>
      <c r="AZ2776" s="37">
        <f t="shared" si="2896"/>
        <v>3.4651849050701777</v>
      </c>
      <c r="BA2776" s="2">
        <f>BE2776*'mass balance'!$B$17+BF2776*'mass balance'!$C$17+BG2776*'mass balance'!$D$17+BH2776*'mass balance'!$E$17</f>
        <v>3.8747216790120327E-5</v>
      </c>
      <c r="BB2776" s="2">
        <f>BE2776*'mass balance'!$B$18+BF2776*'mass balance'!$C$18+BG2776*'mass balance'!$D$18+BH2776*'mass balance'!$E$18</f>
        <v>3.9343327817660644E-5</v>
      </c>
      <c r="BC2776" s="2">
        <f>BE2776*'mass balance'!$B$19+BF2776*'mass balance'!$C$19+BG2776*'mass balance'!$D$19+BH2776*'mass balance'!$E$19</f>
        <v>-4.917915977207581E-5</v>
      </c>
      <c r="BD2776" s="2">
        <f>BE2776*'mass balance'!$B$20+BF2776*'mass balance'!$C$20+BG2776*'mass balance'!$D$20+BH2776*'mass balance'!$E$20</f>
        <v>1.7883330826209385E-6</v>
      </c>
      <c r="BE2776" s="2">
        <f>N2776*'mass balance'!$H$11+R2776*'mass balance'!$I$11+S2776*'mass balance'!$J$11</f>
        <v>-8.5896330418510565E-5</v>
      </c>
      <c r="BF2776" s="2">
        <f>N2776*'mass balance'!$H$12+R2776*'mass balance'!$I$12+S2776*'mass balance'!$J$12</f>
        <v>1.851660496315541E-5</v>
      </c>
      <c r="BG2776" s="2">
        <f>N2776*'mass balance'!$H$13+R2776*'mass balance'!$I$13+S2776*'mass balance'!$J$13</f>
        <v>1.0295932112605537E-5</v>
      </c>
      <c r="BH2776" s="2">
        <f>N2776*'mass balance'!$H$14+R2776*'mass balance'!$I$14+S2776*'mass balance'!$J$14</f>
        <v>9.3949111395245924E-6</v>
      </c>
      <c r="BI2776" s="36">
        <f t="shared" si="2897"/>
        <v>1.984873985993231E-16</v>
      </c>
      <c r="BJ2776" s="36">
        <f t="shared" si="2898"/>
        <v>2.3893888283134694E-19</v>
      </c>
      <c r="BK2776" s="36">
        <f t="shared" si="2899"/>
        <v>8.2923206341092667E-16</v>
      </c>
      <c r="BL2776" s="36">
        <f t="shared" si="2900"/>
        <v>4.3478414991881475E-16</v>
      </c>
      <c r="BM2776" s="36">
        <f t="shared" si="2933"/>
        <v>6.2887803177671798E-13</v>
      </c>
      <c r="BN2776" s="36">
        <f t="shared" ca="1" si="2901"/>
        <v>0.4402457384745182</v>
      </c>
      <c r="BO2776" s="36">
        <f t="shared" ca="1" si="2918"/>
        <v>1</v>
      </c>
      <c r="BP2776" s="36">
        <f t="shared" si="2934"/>
        <v>-6.2887803137322953E-13</v>
      </c>
      <c r="BQ2776" s="36">
        <f t="shared" si="2935"/>
        <v>0.99999999935839945</v>
      </c>
      <c r="BR2776" s="2">
        <f t="shared" si="2924"/>
        <v>-5</v>
      </c>
      <c r="BS2776">
        <v>0</v>
      </c>
      <c r="BT2776" s="37">
        <f t="shared" si="2919"/>
        <v>4.9302107671505994E-2</v>
      </c>
      <c r="BU2776" s="34">
        <f t="shared" si="2902"/>
        <v>-5</v>
      </c>
      <c r="BV2776" s="34">
        <f t="shared" si="2903"/>
        <v>-5</v>
      </c>
      <c r="BW2776" s="34">
        <f t="shared" si="2904"/>
        <v>-5</v>
      </c>
      <c r="BX2776" s="34">
        <f t="shared" si="2905"/>
        <v>-5</v>
      </c>
      <c r="BY2776" s="34">
        <f t="shared" si="2906"/>
        <v>2.9424650476015919</v>
      </c>
      <c r="BZ2776" s="36">
        <f t="shared" si="2920"/>
        <v>4.917915977207581E-5</v>
      </c>
      <c r="CA2776" s="34">
        <f t="shared" si="2921"/>
        <v>1.4227843252857387E-2</v>
      </c>
    </row>
    <row r="2777" spans="1:79" x14ac:dyDescent="0.2">
      <c r="A2777" s="75">
        <f t="shared" si="2907"/>
        <v>7.5150684931509186</v>
      </c>
      <c r="B2777" s="34">
        <f t="shared" si="2925"/>
        <v>2743.0000000000855</v>
      </c>
      <c r="C2777">
        <f t="shared" si="2908"/>
        <v>15</v>
      </c>
      <c r="D2777" s="35">
        <f t="shared" si="2868"/>
        <v>3000</v>
      </c>
      <c r="E2777" s="27">
        <v>0</v>
      </c>
      <c r="F2777" s="64">
        <f t="shared" si="2909"/>
        <v>0.46593146951268899</v>
      </c>
      <c r="G2777" s="34">
        <v>0</v>
      </c>
      <c r="H2777" s="34">
        <f t="shared" si="2869"/>
        <v>1</v>
      </c>
      <c r="I2777" s="34">
        <f t="shared" si="2910"/>
        <v>6192.2292298236371</v>
      </c>
      <c r="J2777" s="34">
        <f t="shared" si="2870"/>
        <v>10955.656675339063</v>
      </c>
      <c r="K2777" s="34">
        <f t="shared" si="2871"/>
        <v>9722.1872139963962</v>
      </c>
      <c r="L2777" s="36">
        <f t="shared" si="2922"/>
        <v>823.67356459466805</v>
      </c>
      <c r="M2777" s="34">
        <f t="shared" si="2872"/>
        <v>20.399243190166207</v>
      </c>
      <c r="N2777" s="34">
        <f t="shared" si="2911"/>
        <v>36.091542566258411</v>
      </c>
      <c r="O2777" s="34">
        <f t="shared" si="2873"/>
        <v>9.4970811430771391</v>
      </c>
      <c r="P2777">
        <f t="shared" si="2926"/>
        <v>22.349984795323291</v>
      </c>
      <c r="Q2777" s="36">
        <f t="shared" si="2874"/>
        <v>31.007483578214405</v>
      </c>
      <c r="R2777" s="34">
        <f t="shared" si="2875"/>
        <v>22.410864385011088</v>
      </c>
      <c r="S2777" s="34">
        <f t="shared" si="2876"/>
        <v>7.7083597105619699</v>
      </c>
      <c r="T2777" s="36">
        <f t="shared" si="2912"/>
        <v>1.2286334793549425E-13</v>
      </c>
      <c r="U2777" s="36">
        <f t="shared" si="2877"/>
        <v>3446.2876697264714</v>
      </c>
      <c r="V2777" s="36">
        <f t="shared" si="2878"/>
        <v>1.4752276870860382E-3</v>
      </c>
      <c r="W2777" s="68">
        <f t="shared" si="2879"/>
        <v>2.3533530416990516</v>
      </c>
      <c r="X2777">
        <f t="shared" si="2880"/>
        <v>8.0834695712342679</v>
      </c>
      <c r="Y2777">
        <f t="shared" si="2881"/>
        <v>5.9191933886892012E-3</v>
      </c>
      <c r="Z2777" s="34">
        <f t="shared" si="2882"/>
        <v>1.8175536138477263E-3</v>
      </c>
      <c r="AA2777" s="36">
        <f t="shared" si="2883"/>
        <v>6.2686203937381503E-4</v>
      </c>
      <c r="AB2777" s="34">
        <f t="shared" si="2884"/>
        <v>2.2083287929023406E-4</v>
      </c>
      <c r="AC2777" s="36">
        <f t="shared" si="2885"/>
        <v>1.4129090601411305E-2</v>
      </c>
      <c r="AD2777" s="34">
        <f t="shared" si="2886"/>
        <v>0</v>
      </c>
      <c r="AE2777">
        <f t="shared" si="2913"/>
        <v>63.980919176631588</v>
      </c>
      <c r="AF2777" s="36">
        <f t="shared" si="2927"/>
        <v>0</v>
      </c>
      <c r="AG2777" s="34">
        <f t="shared" si="2887"/>
        <v>0.93500998172773242</v>
      </c>
      <c r="AH2777">
        <f t="shared" si="2923"/>
        <v>9.096931135443409E-3</v>
      </c>
      <c r="AI2777" s="29">
        <f t="shared" si="2914"/>
        <v>0.93500998172773242</v>
      </c>
      <c r="AJ2777">
        <f t="shared" si="2915"/>
        <v>0.93500998172773242</v>
      </c>
      <c r="AK2777" s="36">
        <f t="shared" si="2928"/>
        <v>0</v>
      </c>
      <c r="AL2777" s="36">
        <f t="shared" si="2916"/>
        <v>-3.1294175612630339E-6</v>
      </c>
      <c r="AM2777" s="36">
        <f t="shared" si="2917"/>
        <v>-1.5386580056551396E-8</v>
      </c>
      <c r="AN2777" s="37">
        <f t="shared" si="2929"/>
        <v>2.6610477441831696E-306</v>
      </c>
      <c r="AO2777" s="36">
        <f t="shared" si="2930"/>
        <v>5.1621923435509103E-3</v>
      </c>
      <c r="AP2777" s="36">
        <f t="shared" si="2931"/>
        <v>6.9659832777283187E-5</v>
      </c>
      <c r="AQ2777" s="74">
        <f t="shared" si="2888"/>
        <v>0</v>
      </c>
      <c r="AR2777" s="73">
        <f t="shared" si="2889"/>
        <v>0</v>
      </c>
      <c r="AS2777" s="72">
        <f t="shared" si="2932"/>
        <v>1.3756328780049596E-7</v>
      </c>
      <c r="AT2777" s="37">
        <f t="shared" si="2890"/>
        <v>3.9460644581976877E-298</v>
      </c>
      <c r="AU2777" s="37">
        <f t="shared" si="2891"/>
        <v>1.4210078694101107E-3</v>
      </c>
      <c r="AV2777" s="34">
        <f t="shared" si="2892"/>
        <v>1.2967905297373505E-4</v>
      </c>
      <c r="AW2777" s="34">
        <f t="shared" si="2893"/>
        <v>0.22131434758100346</v>
      </c>
      <c r="AX2777" s="37">
        <f t="shared" si="2894"/>
        <v>1.1140053133671577</v>
      </c>
      <c r="AY2777" s="7">
        <f t="shared" si="2895"/>
        <v>3.6888023817001865</v>
      </c>
      <c r="AZ2777" s="37">
        <f t="shared" si="2896"/>
        <v>3.4673583550662093</v>
      </c>
      <c r="BA2777" s="2">
        <f>BE2777*'mass balance'!$B$17+BF2777*'mass balance'!$C$17+BG2777*'mass balance'!$D$17+BH2777*'mass balance'!$E$17</f>
        <v>3.877152649136589E-5</v>
      </c>
      <c r="BB2777" s="2">
        <f>BE2777*'mass balance'!$B$18+BF2777*'mass balance'!$C$18+BG2777*'mass balance'!$D$18+BH2777*'mass balance'!$E$18</f>
        <v>3.9368011514309979E-5</v>
      </c>
      <c r="BC2777" s="2">
        <f>BE2777*'mass balance'!$B$19+BF2777*'mass balance'!$C$19+BG2777*'mass balance'!$D$19+BH2777*'mass balance'!$E$19</f>
        <v>-4.9210014392887488E-5</v>
      </c>
      <c r="BD2777" s="2">
        <f>BE2777*'mass balance'!$B$20+BF2777*'mass balance'!$C$20+BG2777*'mass balance'!$D$20+BH2777*'mass balance'!$E$20</f>
        <v>1.7894550688322717E-6</v>
      </c>
      <c r="BE2777" s="2">
        <f>N2777*'mass balance'!$H$11+R2777*'mass balance'!$I$11+S2777*'mass balance'!$J$11</f>
        <v>-8.5932244205377169E-5</v>
      </c>
      <c r="BF2777" s="2">
        <f>N2777*'mass balance'!$H$12+R2777*'mass balance'!$I$12+S2777*'mass balance'!$J$12</f>
        <v>1.8517502348360317E-5</v>
      </c>
      <c r="BG2777" s="2">
        <f>N2777*'mass balance'!$H$13+R2777*'mass balance'!$I$13+S2777*'mass balance'!$J$13</f>
        <v>1.0297100811526475E-5</v>
      </c>
      <c r="BH2777" s="2">
        <f>N2777*'mass balance'!$H$14+R2777*'mass balance'!$I$14+S2777*'mass balance'!$J$14</f>
        <v>9.3988392099631272E-6</v>
      </c>
      <c r="BI2777" s="36">
        <f t="shared" si="2897"/>
        <v>1.984873985993231E-16</v>
      </c>
      <c r="BJ2777" s="36">
        <f t="shared" si="2898"/>
        <v>2.3897737272795455E-19</v>
      </c>
      <c r="BK2777" s="36">
        <f t="shared" si="2899"/>
        <v>8.29471002293758E-16</v>
      </c>
      <c r="BL2777" s="36">
        <f t="shared" si="2900"/>
        <v>4.3497868709790824E-16</v>
      </c>
      <c r="BM2777" s="36">
        <f t="shared" si="2933"/>
        <v>6.2931281592663676E-13</v>
      </c>
      <c r="BN2777" s="36">
        <f t="shared" ca="1" si="2901"/>
        <v>0.91702009409055563</v>
      </c>
      <c r="BO2777" s="36">
        <f t="shared" ca="1" si="2918"/>
        <v>1</v>
      </c>
      <c r="BP2777" s="36">
        <f t="shared" si="2934"/>
        <v>-6.2931281552247361E-13</v>
      </c>
      <c r="BQ2777" s="36">
        <f t="shared" si="2935"/>
        <v>0.99999999935777062</v>
      </c>
      <c r="BR2777" s="2">
        <f t="shared" si="2924"/>
        <v>-5</v>
      </c>
      <c r="BS2777">
        <v>0</v>
      </c>
      <c r="BT2777" s="37">
        <f t="shared" si="2919"/>
        <v>4.9333039428869706E-2</v>
      </c>
      <c r="BU2777" s="34">
        <f t="shared" si="2902"/>
        <v>-5</v>
      </c>
      <c r="BV2777" s="34">
        <f t="shared" si="2903"/>
        <v>-5</v>
      </c>
      <c r="BW2777" s="34">
        <f t="shared" si="2904"/>
        <v>-5</v>
      </c>
      <c r="BX2777" s="34">
        <f t="shared" si="2905"/>
        <v>-5</v>
      </c>
      <c r="BY2777" s="34">
        <f t="shared" si="2906"/>
        <v>2.9436953104319961</v>
      </c>
      <c r="BZ2777" s="36">
        <f t="shared" si="2920"/>
        <v>4.9210014392887488E-5</v>
      </c>
      <c r="CA2777" s="34">
        <f t="shared" si="2921"/>
        <v>1.4227845632623597E-2</v>
      </c>
    </row>
    <row r="2778" spans="1:79" x14ac:dyDescent="0.2">
      <c r="A2778" s="75">
        <f t="shared" si="2907"/>
        <v>7.517808219178316</v>
      </c>
      <c r="B2778" s="34">
        <f t="shared" si="2925"/>
        <v>2744.0000000000855</v>
      </c>
      <c r="C2778">
        <f t="shared" si="2908"/>
        <v>15</v>
      </c>
      <c r="D2778" s="35">
        <f t="shared" si="2868"/>
        <v>3000</v>
      </c>
      <c r="E2778" s="27">
        <v>0</v>
      </c>
      <c r="F2778" s="64">
        <f t="shared" si="2909"/>
        <v>0.46593146951268899</v>
      </c>
      <c r="G2778" s="34">
        <v>0</v>
      </c>
      <c r="H2778" s="34">
        <f t="shared" si="2869"/>
        <v>1</v>
      </c>
      <c r="I2778" s="34">
        <f t="shared" si="2910"/>
        <v>6192.2292298236371</v>
      </c>
      <c r="J2778" s="34">
        <f t="shared" si="2870"/>
        <v>10960.234653986272</v>
      </c>
      <c r="K2778" s="34">
        <f t="shared" si="2871"/>
        <v>9726.249769696049</v>
      </c>
      <c r="L2778" s="36">
        <f t="shared" si="2922"/>
        <v>824.18989428514817</v>
      </c>
      <c r="M2778" s="34">
        <f t="shared" si="2872"/>
        <v>20.399243190166207</v>
      </c>
      <c r="N2778" s="34">
        <f t="shared" si="2911"/>
        <v>36.10662393619446</v>
      </c>
      <c r="O2778" s="34">
        <f t="shared" si="2873"/>
        <v>9.4970811430771391</v>
      </c>
      <c r="P2778">
        <f t="shared" si="2926"/>
        <v>22.363995152372063</v>
      </c>
      <c r="Q2778" s="36">
        <f t="shared" si="2874"/>
        <v>31.022319784419128</v>
      </c>
      <c r="R2778" s="34">
        <f t="shared" si="2875"/>
        <v>22.424897448873455</v>
      </c>
      <c r="S2778" s="34">
        <f t="shared" si="2876"/>
        <v>7.7087314234459949</v>
      </c>
      <c r="T2778" s="36">
        <f t="shared" si="2912"/>
        <v>1.2283768586951381E-13</v>
      </c>
      <c r="U2778" s="36">
        <f t="shared" si="2877"/>
        <v>3446.2876697264714</v>
      </c>
      <c r="V2778" s="36">
        <f t="shared" si="2878"/>
        <v>1.4752988255848573E-3</v>
      </c>
      <c r="W2778" s="68">
        <f t="shared" si="2879"/>
        <v>2.3548282693861378</v>
      </c>
      <c r="X2778">
        <f t="shared" si="2880"/>
        <v>8.0851582918253424</v>
      </c>
      <c r="Y2778">
        <f t="shared" si="2881"/>
        <v>5.9191933886892012E-3</v>
      </c>
      <c r="Z2778" s="34">
        <f t="shared" si="2882"/>
        <v>1.8175536138477263E-3</v>
      </c>
      <c r="AA2778" s="36">
        <f t="shared" si="2883"/>
        <v>6.2649953916573363E-4</v>
      </c>
      <c r="AB2778" s="34">
        <f t="shared" si="2884"/>
        <v>2.2083287929023406E-4</v>
      </c>
      <c r="AC2778" s="36">
        <f t="shared" si="2885"/>
        <v>1.4129090601411305E-2</v>
      </c>
      <c r="AD2778" s="34">
        <f t="shared" si="2886"/>
        <v>0</v>
      </c>
      <c r="AE2778">
        <f t="shared" si="2913"/>
        <v>63.980919176631588</v>
      </c>
      <c r="AF2778" s="36">
        <f t="shared" si="2927"/>
        <v>0</v>
      </c>
      <c r="AG2778" s="34">
        <f t="shared" si="2887"/>
        <v>0.93546411799965901</v>
      </c>
      <c r="AH2778">
        <f t="shared" si="2923"/>
        <v>9.0962208505978026E-3</v>
      </c>
      <c r="AI2778" s="29">
        <f t="shared" si="2914"/>
        <v>0.93546411799965901</v>
      </c>
      <c r="AJ2778">
        <f t="shared" si="2915"/>
        <v>0</v>
      </c>
      <c r="AK2778" s="36">
        <f t="shared" si="2928"/>
        <v>0</v>
      </c>
      <c r="AL2778" s="36">
        <f t="shared" si="2916"/>
        <v>-3.1275204497993404E-6</v>
      </c>
      <c r="AM2778" s="36">
        <f t="shared" si="2917"/>
        <v>-1.5383181443083667E-8</v>
      </c>
      <c r="AN2778" s="37">
        <f t="shared" si="2929"/>
        <v>2.6610477441831696E-306</v>
      </c>
      <c r="AO2778" s="36">
        <f t="shared" si="2930"/>
        <v>5.1590629259896477E-3</v>
      </c>
      <c r="AP2778" s="36">
        <f t="shared" si="2931"/>
        <v>6.9644446197226641E-5</v>
      </c>
      <c r="AQ2778" s="74">
        <f t="shared" si="2888"/>
        <v>0</v>
      </c>
      <c r="AR2778" s="73">
        <f t="shared" si="2889"/>
        <v>0</v>
      </c>
      <c r="AS2778" s="72">
        <f t="shared" si="2932"/>
        <v>1.3731325911897424E-7</v>
      </c>
      <c r="AT2778" s="37">
        <f t="shared" si="2890"/>
        <v>3.9532497023613857E-298</v>
      </c>
      <c r="AU2778" s="37">
        <f t="shared" si="2891"/>
        <v>1.4206939948216723E-3</v>
      </c>
      <c r="AV2778" s="34">
        <f t="shared" si="2892"/>
        <v>1.249423438674066E-6</v>
      </c>
      <c r="AW2778" s="34">
        <f t="shared" si="2893"/>
        <v>0.22145308114427076</v>
      </c>
      <c r="AX2778" s="37">
        <f t="shared" si="2894"/>
        <v>1.1147036410097684</v>
      </c>
      <c r="AY2778" s="7">
        <f t="shared" si="2895"/>
        <v>3.6909862409636154</v>
      </c>
      <c r="AZ2778" s="37">
        <f t="shared" si="2896"/>
        <v>3.4695319103959061</v>
      </c>
      <c r="BA2778" s="2">
        <f>BE2778*'mass balance'!$B$17+BF2778*'mass balance'!$C$17+BG2778*'mass balance'!$D$17+BH2778*'mass balance'!$E$17</f>
        <v>3.8795837378388035E-5</v>
      </c>
      <c r="BB2778" s="2">
        <f>BE2778*'mass balance'!$B$18+BF2778*'mass balance'!$C$18+BG2778*'mass balance'!$D$18+BH2778*'mass balance'!$E$18</f>
        <v>3.9392696414978628E-5</v>
      </c>
      <c r="BC2778" s="2">
        <f>BE2778*'mass balance'!$B$19+BF2778*'mass balance'!$C$19+BG2778*'mass balance'!$D$19+BH2778*'mass balance'!$E$19</f>
        <v>-4.9240870518723278E-5</v>
      </c>
      <c r="BD2778" s="2">
        <f>BE2778*'mass balance'!$B$20+BF2778*'mass balance'!$C$20+BG2778*'mass balance'!$D$20+BH2778*'mass balance'!$E$20</f>
        <v>1.7905771097717556E-6</v>
      </c>
      <c r="BE2778" s="2">
        <f>N2778*'mass balance'!$H$11+R2778*'mass balance'!$I$11+S2778*'mass balance'!$J$11</f>
        <v>-8.5968152229034419E-5</v>
      </c>
      <c r="BF2778" s="2">
        <f>N2778*'mass balance'!$H$12+R2778*'mass balance'!$I$12+S2778*'mass balance'!$J$12</f>
        <v>1.8518395300228326E-5</v>
      </c>
      <c r="BG2778" s="2">
        <f>N2778*'mass balance'!$H$13+R2778*'mass balance'!$I$13+S2778*'mass balance'!$J$13</f>
        <v>1.0298267351508643E-5</v>
      </c>
      <c r="BH2778" s="2">
        <f>N2778*'mass balance'!$H$14+R2778*'mass balance'!$I$14+S2778*'mass balance'!$J$14</f>
        <v>9.402766650050639E-6</v>
      </c>
      <c r="BI2778" s="36">
        <f t="shared" si="2897"/>
        <v>1.984873985993231E-16</v>
      </c>
      <c r="BJ2778" s="36">
        <f t="shared" si="2898"/>
        <v>2.3901586364057494E-19</v>
      </c>
      <c r="BK2778" s="36">
        <f t="shared" si="2899"/>
        <v>8.2970997966648591E-16</v>
      </c>
      <c r="BL2778" s="36">
        <f t="shared" si="2900"/>
        <v>4.3517327655034408E-16</v>
      </c>
      <c r="BM2778" s="36">
        <f t="shared" si="2933"/>
        <v>6.2974779461373464E-13</v>
      </c>
      <c r="BN2778" s="36">
        <f t="shared" ca="1" si="2901"/>
        <v>4.6419143669654828E-3</v>
      </c>
      <c r="BO2778" s="36">
        <f t="shared" ca="1" si="2918"/>
        <v>1</v>
      </c>
      <c r="BP2778" s="36">
        <f t="shared" si="2934"/>
        <v>-6.2974779420889587E-13</v>
      </c>
      <c r="BQ2778" s="36">
        <f t="shared" si="2935"/>
        <v>0.99999999935714134</v>
      </c>
      <c r="BR2778" s="2">
        <f t="shared" si="2924"/>
        <v>-5</v>
      </c>
      <c r="BS2778">
        <v>0</v>
      </c>
      <c r="BT2778" s="37">
        <f t="shared" si="2919"/>
        <v>4.9363972695020082E-2</v>
      </c>
      <c r="BU2778" s="34">
        <f t="shared" si="2902"/>
        <v>-5</v>
      </c>
      <c r="BV2778" s="34">
        <f t="shared" si="2903"/>
        <v>-5</v>
      </c>
      <c r="BW2778" s="34">
        <f t="shared" si="2904"/>
        <v>-5</v>
      </c>
      <c r="BX2778" s="34">
        <f t="shared" si="2905"/>
        <v>-5</v>
      </c>
      <c r="BY2778" s="34">
        <f t="shared" si="2906"/>
        <v>2.9449253758378773</v>
      </c>
      <c r="BZ2778" s="36">
        <f t="shared" si="2920"/>
        <v>4.9240870518723278E-5</v>
      </c>
      <c r="CA2778" s="34">
        <f t="shared" si="2921"/>
        <v>1.4227848012323711E-2</v>
      </c>
    </row>
    <row r="2779" spans="1:79" x14ac:dyDescent="0.2">
      <c r="A2779" s="75">
        <f t="shared" si="2907"/>
        <v>7.5205479452057133</v>
      </c>
      <c r="B2779" s="34">
        <f t="shared" si="2925"/>
        <v>2745.0000000000855</v>
      </c>
      <c r="C2779">
        <f t="shared" si="2908"/>
        <v>15</v>
      </c>
      <c r="D2779" s="35">
        <f t="shared" si="2868"/>
        <v>3000</v>
      </c>
      <c r="E2779" s="27">
        <v>0</v>
      </c>
      <c r="F2779" s="64">
        <f t="shared" si="2909"/>
        <v>0.46593146951268899</v>
      </c>
      <c r="G2779" s="34">
        <v>0</v>
      </c>
      <c r="H2779" s="34">
        <f t="shared" si="2869"/>
        <v>1</v>
      </c>
      <c r="I2779" s="34">
        <f t="shared" si="2910"/>
        <v>6192.2292298236371</v>
      </c>
      <c r="J2779" s="34">
        <f t="shared" si="2870"/>
        <v>10964.811897435851</v>
      </c>
      <c r="K2779" s="34">
        <f t="shared" si="2871"/>
        <v>9730.3116729720987</v>
      </c>
      <c r="L2779" s="36">
        <f t="shared" si="2922"/>
        <v>824.70624887410293</v>
      </c>
      <c r="M2779" s="34">
        <f t="shared" si="2872"/>
        <v>20.399243190166207</v>
      </c>
      <c r="N2779" s="34">
        <f t="shared" si="2911"/>
        <v>36.121702884147297</v>
      </c>
      <c r="O2779" s="34">
        <f t="shared" si="2873"/>
        <v>9.4970811430771391</v>
      </c>
      <c r="P2779">
        <f t="shared" si="2926"/>
        <v>22.378006185028926</v>
      </c>
      <c r="Q2779" s="36">
        <f t="shared" si="2874"/>
        <v>31.037154785042407</v>
      </c>
      <c r="R2779" s="34">
        <f t="shared" si="2875"/>
        <v>22.438931186498774</v>
      </c>
      <c r="S2779" s="34">
        <f t="shared" si="2876"/>
        <v>7.7091012920433322</v>
      </c>
      <c r="T2779" s="36">
        <f t="shared" si="2912"/>
        <v>1.2281204399398751E-13</v>
      </c>
      <c r="U2779" s="36">
        <f t="shared" si="2877"/>
        <v>3446.2876697264714</v>
      </c>
      <c r="V2779" s="36">
        <f t="shared" si="2878"/>
        <v>1.475369611123656E-3</v>
      </c>
      <c r="W2779" s="68">
        <f t="shared" si="2879"/>
        <v>2.3563035682117226</v>
      </c>
      <c r="X2779">
        <f t="shared" si="2880"/>
        <v>8.0868463886584152</v>
      </c>
      <c r="Y2779">
        <f t="shared" si="2881"/>
        <v>5.9191933886892012E-3</v>
      </c>
      <c r="Z2779" s="34">
        <f t="shared" si="2882"/>
        <v>1.8175536138477263E-3</v>
      </c>
      <c r="AA2779" s="36">
        <f t="shared" si="2883"/>
        <v>6.2613732416632684E-4</v>
      </c>
      <c r="AB2779" s="34">
        <f t="shared" si="2884"/>
        <v>2.2083287929023406E-4</v>
      </c>
      <c r="AC2779" s="36">
        <f t="shared" si="2885"/>
        <v>1.4129090601411305E-2</v>
      </c>
      <c r="AD2779" s="34">
        <f t="shared" si="2886"/>
        <v>0</v>
      </c>
      <c r="AE2779">
        <f t="shared" si="2913"/>
        <v>63.980919176631588</v>
      </c>
      <c r="AF2779" s="36">
        <f t="shared" si="2927"/>
        <v>0</v>
      </c>
      <c r="AG2779" s="34">
        <f t="shared" si="2887"/>
        <v>0.93591821736873759</v>
      </c>
      <c r="AH2779">
        <f t="shared" si="2923"/>
        <v>9.0955091771465213E-3</v>
      </c>
      <c r="AI2779" s="29">
        <f t="shared" si="2914"/>
        <v>0.93591821736873759</v>
      </c>
      <c r="AJ2779">
        <f t="shared" si="2915"/>
        <v>0.93591821736873759</v>
      </c>
      <c r="AK2779" s="36">
        <f t="shared" si="2928"/>
        <v>0</v>
      </c>
      <c r="AL2779" s="36">
        <f t="shared" si="2916"/>
        <v>-3.1256244884001029E-6</v>
      </c>
      <c r="AM2779" s="36">
        <f t="shared" si="2917"/>
        <v>-1.5379783580307351E-8</v>
      </c>
      <c r="AN2779" s="37">
        <f t="shared" si="2929"/>
        <v>2.6610477441831696E-306</v>
      </c>
      <c r="AO2779" s="36">
        <f t="shared" si="2930"/>
        <v>5.1559354055398486E-3</v>
      </c>
      <c r="AP2779" s="36">
        <f t="shared" si="2931"/>
        <v>6.9629063015783557E-5</v>
      </c>
      <c r="AQ2779" s="74">
        <f t="shared" si="2888"/>
        <v>0</v>
      </c>
      <c r="AR2779" s="73">
        <f t="shared" si="2889"/>
        <v>0</v>
      </c>
      <c r="AS2779" s="72">
        <f t="shared" si="2932"/>
        <v>1.3706368487804188E-7</v>
      </c>
      <c r="AT2779" s="37">
        <f t="shared" si="2890"/>
        <v>3.9604480298728689E-298</v>
      </c>
      <c r="AU2779" s="37">
        <f t="shared" si="2891"/>
        <v>1.4203801895623764E-3</v>
      </c>
      <c r="AV2779" s="34">
        <f t="shared" si="2892"/>
        <v>1.2980360956578522E-4</v>
      </c>
      <c r="AW2779" s="34">
        <f t="shared" si="2893"/>
        <v>0.22159182139755451</v>
      </c>
      <c r="AX2779" s="37">
        <f t="shared" si="2894"/>
        <v>1.1154020023271674</v>
      </c>
      <c r="AY2779" s="7">
        <f t="shared" si="2895"/>
        <v>3.6934271955460103</v>
      </c>
      <c r="AZ2779" s="37">
        <f t="shared" si="2896"/>
        <v>3.47170557053889</v>
      </c>
      <c r="BA2779" s="2">
        <f>BE2779*'mass balance'!$B$17+BF2779*'mass balance'!$C$17+BG2779*'mass balance'!$D$17+BH2779*'mass balance'!$E$17</f>
        <v>3.882014944536114E-5</v>
      </c>
      <c r="BB2779" s="2">
        <f>BE2779*'mass balance'!$B$18+BF2779*'mass balance'!$C$18+BG2779*'mass balance'!$D$18+BH2779*'mass balance'!$E$18</f>
        <v>3.9417382513751318E-5</v>
      </c>
      <c r="BC2779" s="2">
        <f>BE2779*'mass balance'!$B$19+BF2779*'mass balance'!$C$19+BG2779*'mass balance'!$D$19+BH2779*'mass balance'!$E$19</f>
        <v>-4.9271728142189152E-5</v>
      </c>
      <c r="BD2779" s="2">
        <f>BE2779*'mass balance'!$B$20+BF2779*'mass balance'!$C$20+BG2779*'mass balance'!$D$20+BH2779*'mass balance'!$E$20</f>
        <v>1.7916992051705144E-6</v>
      </c>
      <c r="BE2779" s="2">
        <f>N2779*'mass balance'!$H$11+R2779*'mass balance'!$I$11+S2779*'mass balance'!$J$11</f>
        <v>-8.6004054486064991E-5</v>
      </c>
      <c r="BF2779" s="2">
        <f>N2779*'mass balance'!$H$12+R2779*'mass balance'!$I$12+S2779*'mass balance'!$J$12</f>
        <v>1.8519283821635858E-5</v>
      </c>
      <c r="BG2779" s="2">
        <f>N2779*'mass balance'!$H$13+R2779*'mass balance'!$I$13+S2779*'mass balance'!$J$13</f>
        <v>1.0299431733802057E-5</v>
      </c>
      <c r="BH2779" s="2">
        <f>N2779*'mass balance'!$H$14+R2779*'mass balance'!$I$14+S2779*'mass balance'!$J$14</f>
        <v>9.4066934594133573E-6</v>
      </c>
      <c r="BI2779" s="36">
        <f t="shared" si="2897"/>
        <v>1.984873985993231E-16</v>
      </c>
      <c r="BJ2779" s="36">
        <f t="shared" si="2898"/>
        <v>2.3905435556790369E-19</v>
      </c>
      <c r="BK2779" s="36">
        <f t="shared" si="2899"/>
        <v>8.2994899553012645E-16</v>
      </c>
      <c r="BL2779" s="36">
        <f t="shared" si="2900"/>
        <v>4.3536791828010918E-16</v>
      </c>
      <c r="BM2779" s="36">
        <f t="shared" si="2933"/>
        <v>6.3018296789028494E-13</v>
      </c>
      <c r="BN2779" s="36">
        <f t="shared" ca="1" si="2901"/>
        <v>0.22227373986422139</v>
      </c>
      <c r="BO2779" s="36">
        <f t="shared" ca="1" si="2918"/>
        <v>1</v>
      </c>
      <c r="BP2779" s="36">
        <f t="shared" si="2934"/>
        <v>-6.3018296748476954E-13</v>
      </c>
      <c r="BQ2779" s="36">
        <f t="shared" si="2935"/>
        <v>0.99999999935651163</v>
      </c>
      <c r="BR2779" s="2">
        <f t="shared" si="2924"/>
        <v>-5</v>
      </c>
      <c r="BS2779">
        <v>0</v>
      </c>
      <c r="BT2779" s="37">
        <f t="shared" si="2919"/>
        <v>4.9394907462544622E-2</v>
      </c>
      <c r="BU2779" s="34">
        <f t="shared" si="2902"/>
        <v>-5</v>
      </c>
      <c r="BV2779" s="34">
        <f t="shared" si="2903"/>
        <v>-5</v>
      </c>
      <c r="BW2779" s="34">
        <f t="shared" si="2904"/>
        <v>-5</v>
      </c>
      <c r="BX2779" s="34">
        <f t="shared" si="2905"/>
        <v>-5</v>
      </c>
      <c r="BY2779" s="34">
        <f t="shared" si="2906"/>
        <v>2.9461552437021705</v>
      </c>
      <c r="BZ2779" s="36">
        <f t="shared" si="2920"/>
        <v>4.9271728142189152E-5</v>
      </c>
      <c r="CA2779" s="34">
        <f t="shared" si="2921"/>
        <v>1.4227850391955149E-2</v>
      </c>
    </row>
    <row r="2780" spans="1:79" x14ac:dyDescent="0.2">
      <c r="A2780" s="75">
        <f t="shared" si="2907"/>
        <v>7.5232876712331107</v>
      </c>
      <c r="B2780" s="34">
        <f t="shared" si="2925"/>
        <v>2746.0000000000855</v>
      </c>
      <c r="C2780">
        <f t="shared" si="2908"/>
        <v>15</v>
      </c>
      <c r="D2780" s="35">
        <f t="shared" si="2868"/>
        <v>3000</v>
      </c>
      <c r="E2780" s="27">
        <v>0</v>
      </c>
      <c r="F2780" s="64">
        <f t="shared" si="2909"/>
        <v>0.46593146951268899</v>
      </c>
      <c r="G2780" s="34">
        <v>0</v>
      </c>
      <c r="H2780" s="34">
        <f t="shared" si="2869"/>
        <v>1</v>
      </c>
      <c r="I2780" s="34">
        <f t="shared" si="2910"/>
        <v>6192.2292298236371</v>
      </c>
      <c r="J2780" s="34">
        <f t="shared" si="2870"/>
        <v>10969.388405252794</v>
      </c>
      <c r="K2780" s="34">
        <f t="shared" si="2871"/>
        <v>9734.3729234385173</v>
      </c>
      <c r="L2780" s="36">
        <f t="shared" si="2922"/>
        <v>825.22262823799622</v>
      </c>
      <c r="M2780" s="34">
        <f t="shared" si="2872"/>
        <v>20.399243190166207</v>
      </c>
      <c r="N2780" s="34">
        <f t="shared" si="2911"/>
        <v>36.136779408683871</v>
      </c>
      <c r="O2780" s="34">
        <f t="shared" si="2873"/>
        <v>9.4970811430771391</v>
      </c>
      <c r="P2780">
        <f t="shared" si="2926"/>
        <v>22.392017889941798</v>
      </c>
      <c r="Q2780" s="36">
        <f t="shared" si="2874"/>
        <v>31.051988577861465</v>
      </c>
      <c r="R2780" s="34">
        <f t="shared" si="2875"/>
        <v>22.452965594531555</v>
      </c>
      <c r="S2780" s="34">
        <f t="shared" si="2876"/>
        <v>7.7094693175513269</v>
      </c>
      <c r="T2780" s="36">
        <f t="shared" si="2912"/>
        <v>1.2278642228684785E-13</v>
      </c>
      <c r="U2780" s="36">
        <f t="shared" si="2877"/>
        <v>3446.2876697264714</v>
      </c>
      <c r="V2780" s="36">
        <f t="shared" si="2878"/>
        <v>1.4754400439315866E-3</v>
      </c>
      <c r="W2780" s="68">
        <f t="shared" si="2879"/>
        <v>2.3577789378228462</v>
      </c>
      <c r="X2780">
        <f t="shared" si="2880"/>
        <v>8.0885338619636453</v>
      </c>
      <c r="Y2780">
        <f t="shared" si="2881"/>
        <v>5.9191933886892012E-3</v>
      </c>
      <c r="Z2780" s="34">
        <f t="shared" si="2882"/>
        <v>1.8175536138477263E-3</v>
      </c>
      <c r="AA2780" s="36">
        <f t="shared" si="2883"/>
        <v>6.2577539406387091E-4</v>
      </c>
      <c r="AB2780" s="34">
        <f t="shared" si="2884"/>
        <v>2.2083287929023406E-4</v>
      </c>
      <c r="AC2780" s="36">
        <f t="shared" si="2885"/>
        <v>1.4129090601411305E-2</v>
      </c>
      <c r="AD2780" s="34">
        <f t="shared" si="2886"/>
        <v>0</v>
      </c>
      <c r="AE2780">
        <f t="shared" si="2913"/>
        <v>63.980919176631588</v>
      </c>
      <c r="AF2780" s="36">
        <f t="shared" si="2927"/>
        <v>0</v>
      </c>
      <c r="AG2780" s="34">
        <f t="shared" si="2887"/>
        <v>0.93637227976692894</v>
      </c>
      <c r="AH2780">
        <f t="shared" si="2923"/>
        <v>9.0947961164805635E-3</v>
      </c>
      <c r="AI2780" s="29">
        <f t="shared" si="2914"/>
        <v>0.93637227976692894</v>
      </c>
      <c r="AJ2780">
        <f t="shared" si="2915"/>
        <v>0</v>
      </c>
      <c r="AK2780" s="36">
        <f t="shared" si="2928"/>
        <v>0</v>
      </c>
      <c r="AL2780" s="36">
        <f t="shared" si="2916"/>
        <v>-3.1237296763681314E-6</v>
      </c>
      <c r="AM2780" s="36">
        <f t="shared" si="2917"/>
        <v>-1.5376386468056631E-8</v>
      </c>
      <c r="AN2780" s="37">
        <f t="shared" si="2929"/>
        <v>2.6610477441831696E-306</v>
      </c>
      <c r="AO2780" s="36">
        <f t="shared" si="2930"/>
        <v>5.1528097810514487E-3</v>
      </c>
      <c r="AP2780" s="36">
        <f t="shared" si="2931"/>
        <v>6.9613683232203248E-5</v>
      </c>
      <c r="AQ2780" s="74">
        <f t="shared" si="2888"/>
        <v>0</v>
      </c>
      <c r="AR2780" s="73">
        <f t="shared" si="2889"/>
        <v>0</v>
      </c>
      <c r="AS2780" s="72">
        <f t="shared" si="2932"/>
        <v>1.3681456425172864E-7</v>
      </c>
      <c r="AT2780" s="37">
        <f t="shared" si="2890"/>
        <v>3.9676594645551273E-298</v>
      </c>
      <c r="AU2780" s="37">
        <f t="shared" si="2891"/>
        <v>1.4200664536169097E-3</v>
      </c>
      <c r="AV2780" s="34">
        <f t="shared" si="2892"/>
        <v>1.2492277424361234E-6</v>
      </c>
      <c r="AW2780" s="34">
        <f t="shared" si="2893"/>
        <v>0.2217305683076615</v>
      </c>
      <c r="AX2780" s="37">
        <f t="shared" si="2894"/>
        <v>1.116100397152274</v>
      </c>
      <c r="AY2780" s="7">
        <f t="shared" si="2895"/>
        <v>3.6956111525105242</v>
      </c>
      <c r="AZ2780" s="37">
        <f t="shared" si="2896"/>
        <v>3.4738793349751202</v>
      </c>
      <c r="BA2780" s="2">
        <f>BE2780*'mass balance'!$B$17+BF2780*'mass balance'!$C$17+BG2780*'mass balance'!$D$17+BH2780*'mass balance'!$E$17</f>
        <v>3.8844462686463385E-5</v>
      </c>
      <c r="BB2780" s="2">
        <f>BE2780*'mass balance'!$B$18+BF2780*'mass balance'!$C$18+BG2780*'mass balance'!$D$18+BH2780*'mass balance'!$E$18</f>
        <v>3.9442069804716667E-5</v>
      </c>
      <c r="BC2780" s="2">
        <f>BE2780*'mass balance'!$B$19+BF2780*'mass balance'!$C$19+BG2780*'mass balance'!$D$19+BH2780*'mass balance'!$E$19</f>
        <v>-4.9302587255895818E-5</v>
      </c>
      <c r="BD2780" s="2">
        <f>BE2780*'mass balance'!$B$20+BF2780*'mass balance'!$C$20+BG2780*'mass balance'!$D$20+BH2780*'mass balance'!$E$20</f>
        <v>1.7928213547598482E-6</v>
      </c>
      <c r="BE2780" s="2">
        <f>N2780*'mass balance'!$H$11+R2780*'mass balance'!$I$11+S2780*'mass balance'!$J$11</f>
        <v>-8.6039950973056833E-5</v>
      </c>
      <c r="BF2780" s="2">
        <f>N2780*'mass balance'!$H$12+R2780*'mass balance'!$I$12+S2780*'mass balance'!$J$12</f>
        <v>1.8520167915459243E-5</v>
      </c>
      <c r="BG2780" s="2">
        <f>N2780*'mass balance'!$H$13+R2780*'mass balance'!$I$13+S2780*'mass balance'!$J$13</f>
        <v>1.0300593959656881E-5</v>
      </c>
      <c r="BH2780" s="2">
        <f>N2780*'mass balance'!$H$14+R2780*'mass balance'!$I$14+S2780*'mass balance'!$J$14</f>
        <v>9.4106196376780898E-6</v>
      </c>
      <c r="BI2780" s="36">
        <f t="shared" si="2897"/>
        <v>1.984873985993231E-16</v>
      </c>
      <c r="BJ2780" s="36">
        <f t="shared" si="2898"/>
        <v>2.3909284850863684E-19</v>
      </c>
      <c r="BK2780" s="36">
        <f t="shared" si="2899"/>
        <v>8.3018804988569439E-16</v>
      </c>
      <c r="BL2780" s="36">
        <f t="shared" si="2900"/>
        <v>4.3556261229118713E-16</v>
      </c>
      <c r="BM2780" s="36">
        <f t="shared" si="2933"/>
        <v>6.3061833580856503E-13</v>
      </c>
      <c r="BN2780" s="36">
        <f t="shared" ca="1" si="2901"/>
        <v>0.73476754055878146</v>
      </c>
      <c r="BO2780" s="36">
        <f t="shared" ca="1" si="2918"/>
        <v>1</v>
      </c>
      <c r="BP2780" s="36">
        <f t="shared" si="2934"/>
        <v>-6.3061833540237209E-13</v>
      </c>
      <c r="BQ2780" s="36">
        <f t="shared" si="2935"/>
        <v>0.99999999935588146</v>
      </c>
      <c r="BR2780" s="2">
        <f t="shared" si="2924"/>
        <v>-5</v>
      </c>
      <c r="BS2780">
        <v>0</v>
      </c>
      <c r="BT2780" s="37">
        <f t="shared" si="2919"/>
        <v>4.9425843724035558E-2</v>
      </c>
      <c r="BU2780" s="34">
        <f t="shared" si="2902"/>
        <v>-5</v>
      </c>
      <c r="BV2780" s="34">
        <f t="shared" si="2903"/>
        <v>-5</v>
      </c>
      <c r="BW2780" s="34">
        <f t="shared" si="2904"/>
        <v>-5</v>
      </c>
      <c r="BX2780" s="34">
        <f t="shared" si="2905"/>
        <v>-5</v>
      </c>
      <c r="BY2780" s="34">
        <f t="shared" si="2906"/>
        <v>2.9473849139079933</v>
      </c>
      <c r="BZ2780" s="36">
        <f t="shared" si="2920"/>
        <v>4.9302587255895818E-5</v>
      </c>
      <c r="CA2780" s="34">
        <f t="shared" si="2921"/>
        <v>1.422785277151532E-2</v>
      </c>
    </row>
    <row r="2781" spans="1:79" x14ac:dyDescent="0.2">
      <c r="A2781" s="75">
        <f t="shared" si="2907"/>
        <v>7.5260273972605081</v>
      </c>
      <c r="B2781" s="34">
        <f t="shared" si="2925"/>
        <v>2747.0000000000855</v>
      </c>
      <c r="C2781">
        <f t="shared" si="2908"/>
        <v>15</v>
      </c>
      <c r="D2781" s="35">
        <f t="shared" si="2868"/>
        <v>3000</v>
      </c>
      <c r="E2781" s="27">
        <v>0</v>
      </c>
      <c r="F2781" s="64">
        <f t="shared" si="2909"/>
        <v>0.46593146951268899</v>
      </c>
      <c r="G2781" s="34">
        <v>0</v>
      </c>
      <c r="H2781" s="34">
        <f t="shared" si="2869"/>
        <v>1</v>
      </c>
      <c r="I2781" s="34">
        <f t="shared" si="2910"/>
        <v>6192.2292298236371</v>
      </c>
      <c r="J2781" s="34">
        <f t="shared" si="2870"/>
        <v>10973.964177002787</v>
      </c>
      <c r="K2781" s="34">
        <f t="shared" si="2871"/>
        <v>9738.4335207098884</v>
      </c>
      <c r="L2781" s="36">
        <f t="shared" si="2922"/>
        <v>825.73903225337222</v>
      </c>
      <c r="M2781" s="34">
        <f t="shared" si="2872"/>
        <v>20.399243190166207</v>
      </c>
      <c r="N2781" s="34">
        <f t="shared" si="2911"/>
        <v>36.151853508373406</v>
      </c>
      <c r="O2781" s="34">
        <f t="shared" si="2873"/>
        <v>9.4970811430771391</v>
      </c>
      <c r="P2781">
        <f t="shared" si="2926"/>
        <v>22.406030263760762</v>
      </c>
      <c r="Q2781" s="36">
        <f t="shared" si="2874"/>
        <v>31.066821160655802</v>
      </c>
      <c r="R2781" s="34">
        <f t="shared" si="2875"/>
        <v>22.467000669618486</v>
      </c>
      <c r="S2781" s="34">
        <f t="shared" si="2876"/>
        <v>7.7098355011673654</v>
      </c>
      <c r="T2781" s="36">
        <f t="shared" si="2912"/>
        <v>1.2276082072605925E-13</v>
      </c>
      <c r="U2781" s="36">
        <f t="shared" si="2877"/>
        <v>3446.2876697264714</v>
      </c>
      <c r="V2781" s="36">
        <f t="shared" si="2878"/>
        <v>1.4755101242378021E-3</v>
      </c>
      <c r="W2781" s="68">
        <f t="shared" si="2879"/>
        <v>2.3592543778667778</v>
      </c>
      <c r="X2781">
        <f t="shared" si="2880"/>
        <v>8.0902207119711047</v>
      </c>
      <c r="Y2781">
        <f t="shared" si="2881"/>
        <v>5.9191933886892012E-3</v>
      </c>
      <c r="Z2781" s="34">
        <f t="shared" si="2882"/>
        <v>1.8175536138477263E-3</v>
      </c>
      <c r="AA2781" s="36">
        <f t="shared" si="2883"/>
        <v>6.2541374854709335E-4</v>
      </c>
      <c r="AB2781" s="34">
        <f t="shared" si="2884"/>
        <v>2.2083287929023406E-4</v>
      </c>
      <c r="AC2781" s="36">
        <f t="shared" si="2885"/>
        <v>1.4129090601411305E-2</v>
      </c>
      <c r="AD2781" s="34">
        <f t="shared" si="2886"/>
        <v>0</v>
      </c>
      <c r="AE2781">
        <f t="shared" si="2913"/>
        <v>63.980919176631588</v>
      </c>
      <c r="AF2781" s="36">
        <f t="shared" si="2927"/>
        <v>0</v>
      </c>
      <c r="AG2781" s="34">
        <f t="shared" si="2887"/>
        <v>0.93682630512626364</v>
      </c>
      <c r="AH2781">
        <f t="shared" si="2923"/>
        <v>9.0940816699912608E-3</v>
      </c>
      <c r="AI2781" s="29">
        <f t="shared" si="2914"/>
        <v>0.93682630512626364</v>
      </c>
      <c r="AJ2781">
        <f t="shared" si="2915"/>
        <v>0.93682630512626364</v>
      </c>
      <c r="AK2781" s="36">
        <f t="shared" si="2928"/>
        <v>0</v>
      </c>
      <c r="AL2781" s="36">
        <f t="shared" si="2916"/>
        <v>-3.1218360130066573E-6</v>
      </c>
      <c r="AM2781" s="36">
        <f t="shared" si="2917"/>
        <v>-1.5372990106165731E-8</v>
      </c>
      <c r="AN2781" s="37">
        <f t="shared" si="2929"/>
        <v>2.6610477441831696E-306</v>
      </c>
      <c r="AO2781" s="36">
        <f t="shared" si="2930"/>
        <v>5.1496860513750809E-3</v>
      </c>
      <c r="AP2781" s="36">
        <f t="shared" si="2931"/>
        <v>6.9598306845735188E-5</v>
      </c>
      <c r="AQ2781" s="74">
        <f t="shared" si="2888"/>
        <v>0</v>
      </c>
      <c r="AR2781" s="73">
        <f t="shared" si="2889"/>
        <v>0</v>
      </c>
      <c r="AS2781" s="72">
        <f t="shared" si="2932"/>
        <v>1.3656589641556559E-7</v>
      </c>
      <c r="AT2781" s="37">
        <f t="shared" si="2890"/>
        <v>3.9748840302745249E-298</v>
      </c>
      <c r="AU2781" s="37">
        <f t="shared" si="2891"/>
        <v>1.4197527869699617E-3</v>
      </c>
      <c r="AV2781" s="34">
        <f t="shared" si="2892"/>
        <v>1.2992814508293383E-4</v>
      </c>
      <c r="AW2781" s="34">
        <f t="shared" si="2893"/>
        <v>0.22186932184142019</v>
      </c>
      <c r="AX2781" s="37">
        <f t="shared" si="2894"/>
        <v>1.1167988253181169</v>
      </c>
      <c r="AY2781" s="7">
        <f t="shared" si="2895"/>
        <v>3.6980524531713979</v>
      </c>
      <c r="AZ2781" s="37">
        <f t="shared" si="2896"/>
        <v>3.476053203184895</v>
      </c>
      <c r="BA2781" s="2">
        <f>BE2781*'mass balance'!$B$17+BF2781*'mass balance'!$C$17+BG2781*'mass balance'!$D$17+BH2781*'mass balance'!$E$17</f>
        <v>3.8868777095876655E-5</v>
      </c>
      <c r="BB2781" s="2">
        <f>BE2781*'mass balance'!$B$18+BF2781*'mass balance'!$C$18+BG2781*'mass balance'!$D$18+BH2781*'mass balance'!$E$18</f>
        <v>3.9466758281967075E-5</v>
      </c>
      <c r="BC2781" s="2">
        <f>BE2781*'mass balance'!$B$19+BF2781*'mass balance'!$C$19+BG2781*'mass balance'!$D$19+BH2781*'mass balance'!$E$19</f>
        <v>-4.9333447852458843E-5</v>
      </c>
      <c r="BD2781" s="2">
        <f>BE2781*'mass balance'!$B$20+BF2781*'mass balance'!$C$20+BG2781*'mass balance'!$D$20+BH2781*'mass balance'!$E$20</f>
        <v>1.7939435582712305E-6</v>
      </c>
      <c r="BE2781" s="2">
        <f>N2781*'mass balance'!$H$11+R2781*'mass balance'!$I$11+S2781*'mass balance'!$J$11</f>
        <v>-8.6075841686603341E-5</v>
      </c>
      <c r="BF2781" s="2">
        <f>N2781*'mass balance'!$H$12+R2781*'mass balance'!$I$12+S2781*'mass balance'!$J$12</f>
        <v>1.8521047584574923E-5</v>
      </c>
      <c r="BG2781" s="2">
        <f>N2781*'mass balance'!$H$13+R2781*'mass balance'!$I$13+S2781*'mass balance'!$J$13</f>
        <v>1.0301754030323369E-5</v>
      </c>
      <c r="BH2781" s="2">
        <f>N2781*'mass balance'!$H$14+R2781*'mass balance'!$I$14+S2781*'mass balance'!$J$14</f>
        <v>9.4145451844722402E-6</v>
      </c>
      <c r="BI2781" s="36">
        <f t="shared" si="2897"/>
        <v>1.984873985993231E-16</v>
      </c>
      <c r="BJ2781" s="36">
        <f t="shared" si="2898"/>
        <v>2.3913134246146996E-19</v>
      </c>
      <c r="BK2781" s="36">
        <f t="shared" si="2899"/>
        <v>8.3042714273420303E-16</v>
      </c>
      <c r="BL2781" s="36">
        <f t="shared" si="2900"/>
        <v>4.3575735858755869E-16</v>
      </c>
      <c r="BM2781" s="36">
        <f t="shared" si="2933"/>
        <v>6.3105389842085622E-13</v>
      </c>
      <c r="BN2781" s="36">
        <f t="shared" ca="1" si="2901"/>
        <v>0.82062686963398002</v>
      </c>
      <c r="BO2781" s="36">
        <f t="shared" ca="1" si="2918"/>
        <v>1</v>
      </c>
      <c r="BP2781" s="36">
        <f t="shared" si="2934"/>
        <v>-6.3105389801398474E-13</v>
      </c>
      <c r="BQ2781" s="36">
        <f t="shared" si="2935"/>
        <v>0.99999999935525086</v>
      </c>
      <c r="BR2781" s="2">
        <f t="shared" si="2924"/>
        <v>-5</v>
      </c>
      <c r="BS2781">
        <v>0</v>
      </c>
      <c r="BT2781" s="37">
        <f t="shared" si="2919"/>
        <v>4.9456781472089983E-2</v>
      </c>
      <c r="BU2781" s="34">
        <f t="shared" si="2902"/>
        <v>-5</v>
      </c>
      <c r="BV2781" s="34">
        <f t="shared" si="2903"/>
        <v>-5</v>
      </c>
      <c r="BW2781" s="34">
        <f t="shared" si="2904"/>
        <v>-5</v>
      </c>
      <c r="BX2781" s="34">
        <f t="shared" si="2905"/>
        <v>-5</v>
      </c>
      <c r="BY2781" s="34">
        <f t="shared" si="2906"/>
        <v>2.9486143863386491</v>
      </c>
      <c r="BZ2781" s="36">
        <f t="shared" si="2920"/>
        <v>4.9333447852458843E-5</v>
      </c>
      <c r="CA2781" s="34">
        <f t="shared" si="2921"/>
        <v>1.4227855151001648E-2</v>
      </c>
    </row>
    <row r="2782" spans="1:79" x14ac:dyDescent="0.2">
      <c r="A2782" s="75">
        <f t="shared" si="2907"/>
        <v>7.5287671232879054</v>
      </c>
      <c r="B2782" s="34">
        <f t="shared" si="2925"/>
        <v>2748.0000000000855</v>
      </c>
      <c r="C2782">
        <f t="shared" si="2908"/>
        <v>15</v>
      </c>
      <c r="D2782" s="35">
        <f t="shared" si="2868"/>
        <v>3000</v>
      </c>
      <c r="E2782" s="27">
        <v>0</v>
      </c>
      <c r="F2782" s="64">
        <f t="shared" si="2909"/>
        <v>0.46593146951268899</v>
      </c>
      <c r="G2782" s="34">
        <v>0</v>
      </c>
      <c r="H2782" s="34">
        <f t="shared" si="2869"/>
        <v>1</v>
      </c>
      <c r="I2782" s="34">
        <f t="shared" si="2910"/>
        <v>6192.2292298236371</v>
      </c>
      <c r="J2782" s="34">
        <f t="shared" si="2870"/>
        <v>10978.539212252192</v>
      </c>
      <c r="K2782" s="34">
        <f t="shared" si="2871"/>
        <v>9742.493464401392</v>
      </c>
      <c r="L2782" s="36">
        <f t="shared" si="2922"/>
        <v>826.25546079685546</v>
      </c>
      <c r="M2782" s="34">
        <f t="shared" si="2872"/>
        <v>20.399243190166207</v>
      </c>
      <c r="N2782" s="34">
        <f t="shared" si="2911"/>
        <v>36.166925181787349</v>
      </c>
      <c r="O2782" s="34">
        <f t="shared" si="2873"/>
        <v>9.4970811430771391</v>
      </c>
      <c r="P2782">
        <f t="shared" si="2926"/>
        <v>22.42004330313808</v>
      </c>
      <c r="Q2782" s="36">
        <f t="shared" si="2874"/>
        <v>31.081652531207133</v>
      </c>
      <c r="R2782" s="34">
        <f t="shared" si="2875"/>
        <v>22.481036408408432</v>
      </c>
      <c r="S2782" s="34">
        <f t="shared" si="2876"/>
        <v>7.7101998440888027</v>
      </c>
      <c r="T2782" s="36">
        <f t="shared" si="2912"/>
        <v>1.22735239289618E-13</v>
      </c>
      <c r="U2782" s="36">
        <f t="shared" si="2877"/>
        <v>3446.2876697264714</v>
      </c>
      <c r="V2782" s="36">
        <f t="shared" si="2878"/>
        <v>1.4755798522714538E-3</v>
      </c>
      <c r="W2782" s="68">
        <f t="shared" si="2879"/>
        <v>2.3607298879910155</v>
      </c>
      <c r="X2782">
        <f t="shared" si="2880"/>
        <v>8.0919069389107925</v>
      </c>
      <c r="Y2782">
        <f t="shared" si="2881"/>
        <v>5.9191933886892012E-3</v>
      </c>
      <c r="Z2782" s="34">
        <f t="shared" si="2882"/>
        <v>1.8175536138477263E-3</v>
      </c>
      <c r="AA2782" s="36">
        <f t="shared" si="2883"/>
        <v>6.250523873051713E-4</v>
      </c>
      <c r="AB2782" s="34">
        <f t="shared" si="2884"/>
        <v>2.2083287929023406E-4</v>
      </c>
      <c r="AC2782" s="36">
        <f t="shared" si="2885"/>
        <v>1.4129090601411305E-2</v>
      </c>
      <c r="AD2782" s="34">
        <f t="shared" si="2886"/>
        <v>0</v>
      </c>
      <c r="AE2782">
        <f t="shared" si="2913"/>
        <v>63.980919176631588</v>
      </c>
      <c r="AF2782" s="36">
        <f t="shared" si="2927"/>
        <v>0</v>
      </c>
      <c r="AG2782" s="34">
        <f t="shared" si="2887"/>
        <v>0.93728029337883989</v>
      </c>
      <c r="AH2782">
        <f t="shared" si="2923"/>
        <v>9.0933658390679462E-3</v>
      </c>
      <c r="AI2782" s="29">
        <f t="shared" si="2914"/>
        <v>0.93728029337883989</v>
      </c>
      <c r="AJ2782">
        <f t="shared" si="2915"/>
        <v>0</v>
      </c>
      <c r="AK2782" s="36">
        <f t="shared" si="2928"/>
        <v>0</v>
      </c>
      <c r="AL2782" s="36">
        <f t="shared" si="2916"/>
        <v>-3.1199434976193354E-6</v>
      </c>
      <c r="AM2782" s="36">
        <f t="shared" si="2917"/>
        <v>-1.5369594494468911E-8</v>
      </c>
      <c r="AN2782" s="37">
        <f t="shared" si="2929"/>
        <v>2.6610477441831696E-306</v>
      </c>
      <c r="AO2782" s="36">
        <f t="shared" si="2930"/>
        <v>5.1465642153620747E-3</v>
      </c>
      <c r="AP2782" s="36">
        <f t="shared" si="2931"/>
        <v>6.9582933855629028E-5</v>
      </c>
      <c r="AQ2782" s="74">
        <f t="shared" si="2888"/>
        <v>0</v>
      </c>
      <c r="AR2782" s="73">
        <f t="shared" si="2889"/>
        <v>0</v>
      </c>
      <c r="AS2782" s="72">
        <f t="shared" si="2932"/>
        <v>1.3631768054658215E-7</v>
      </c>
      <c r="AT2782" s="37">
        <f t="shared" si="2890"/>
        <v>3.9821217509408905E-298</v>
      </c>
      <c r="AU2782" s="37">
        <f t="shared" si="2891"/>
        <v>1.4194391896062261E-3</v>
      </c>
      <c r="AV2782" s="34">
        <f t="shared" si="2892"/>
        <v>1.2490312847915165E-6</v>
      </c>
      <c r="AW2782" s="34">
        <f t="shared" si="2893"/>
        <v>0.22200808196568067</v>
      </c>
      <c r="AX2782" s="37">
        <f t="shared" si="2894"/>
        <v>1.1174972866578321</v>
      </c>
      <c r="AY2782" s="7">
        <f t="shared" si="2895"/>
        <v>3.7002365056458131</v>
      </c>
      <c r="AZ2782" s="37">
        <f t="shared" si="2896"/>
        <v>3.4782271746488478</v>
      </c>
      <c r="BA2782" s="2">
        <f>BE2782*'mass balance'!$B$17+BF2782*'mass balance'!$C$17+BG2782*'mass balance'!$D$17+BH2782*'mass balance'!$E$17</f>
        <v>3.8893092667786701E-5</v>
      </c>
      <c r="BB2782" s="2">
        <f>BE2782*'mass balance'!$B$18+BF2782*'mass balance'!$C$18+BG2782*'mass balance'!$D$18+BH2782*'mass balance'!$E$18</f>
        <v>3.9491447939598816E-5</v>
      </c>
      <c r="BC2782" s="2">
        <f>BE2782*'mass balance'!$B$19+BF2782*'mass balance'!$C$19+BG2782*'mass balance'!$D$19+BH2782*'mass balance'!$E$19</f>
        <v>-4.936430992449849E-5</v>
      </c>
      <c r="BD2782" s="2">
        <f>BE2782*'mass balance'!$B$20+BF2782*'mass balance'!$C$20+BG2782*'mass balance'!$D$20+BH2782*'mass balance'!$E$20</f>
        <v>1.7950658154363087E-6</v>
      </c>
      <c r="BE2782" s="2">
        <f>N2782*'mass balance'!$H$11+R2782*'mass balance'!$I$11+S2782*'mass balance'!$J$11</f>
        <v>-8.611172662330321E-5</v>
      </c>
      <c r="BF2782" s="2">
        <f>N2782*'mass balance'!$H$12+R2782*'mass balance'!$I$12+S2782*'mass balance'!$J$12</f>
        <v>1.8521922831859253E-5</v>
      </c>
      <c r="BG2782" s="2">
        <f>N2782*'mass balance'!$H$13+R2782*'mass balance'!$I$13+S2782*'mass balance'!$J$13</f>
        <v>1.0302911947051923E-5</v>
      </c>
      <c r="BH2782" s="2">
        <f>N2782*'mass balance'!$H$14+R2782*'mass balance'!$I$14+S2782*'mass balance'!$J$14</f>
        <v>9.4184700994237864E-6</v>
      </c>
      <c r="BI2782" s="36">
        <f t="shared" si="2897"/>
        <v>1.984873985993231E-16</v>
      </c>
      <c r="BJ2782" s="36">
        <f t="shared" si="2898"/>
        <v>2.3916983742509862E-19</v>
      </c>
      <c r="BK2782" s="36">
        <f t="shared" si="2899"/>
        <v>8.3066627407666447E-16</v>
      </c>
      <c r="BL2782" s="36">
        <f t="shared" si="2900"/>
        <v>4.3595215717320226E-16</v>
      </c>
      <c r="BM2782" s="36">
        <f t="shared" si="2933"/>
        <v>6.3148965577944376E-13</v>
      </c>
      <c r="BN2782" s="36">
        <f t="shared" ca="1" si="2901"/>
        <v>0.49777844056630549</v>
      </c>
      <c r="BO2782" s="36">
        <f t="shared" ca="1" si="2918"/>
        <v>1</v>
      </c>
      <c r="BP2782" s="36">
        <f t="shared" si="2934"/>
        <v>-6.3148965537189282E-13</v>
      </c>
      <c r="BQ2782" s="36">
        <f t="shared" si="2935"/>
        <v>0.99999999935461981</v>
      </c>
      <c r="BR2782" s="2">
        <f t="shared" si="2924"/>
        <v>-5</v>
      </c>
      <c r="BS2782">
        <v>0</v>
      </c>
      <c r="BT2782" s="37">
        <f t="shared" si="2919"/>
        <v>4.9487720699309734E-2</v>
      </c>
      <c r="BU2782" s="34">
        <f t="shared" si="2902"/>
        <v>-5</v>
      </c>
      <c r="BV2782" s="34">
        <f t="shared" si="2903"/>
        <v>-5</v>
      </c>
      <c r="BW2782" s="34">
        <f t="shared" si="2904"/>
        <v>-5</v>
      </c>
      <c r="BX2782" s="34">
        <f t="shared" si="2905"/>
        <v>-5</v>
      </c>
      <c r="BY2782" s="34">
        <f t="shared" si="2906"/>
        <v>2.9498436608776233</v>
      </c>
      <c r="BZ2782" s="36">
        <f t="shared" si="2920"/>
        <v>4.936430992449849E-5</v>
      </c>
      <c r="CA2782" s="34">
        <f t="shared" si="2921"/>
        <v>1.422785753041156E-2</v>
      </c>
    </row>
    <row r="2783" spans="1:79" x14ac:dyDescent="0.2">
      <c r="A2783" s="75">
        <f t="shared" si="2907"/>
        <v>7.5315068493153028</v>
      </c>
      <c r="B2783" s="34">
        <f t="shared" si="2925"/>
        <v>2749.0000000000855</v>
      </c>
      <c r="C2783">
        <f t="shared" si="2908"/>
        <v>15</v>
      </c>
      <c r="D2783" s="35">
        <f t="shared" si="2868"/>
        <v>3000</v>
      </c>
      <c r="E2783" s="27">
        <v>0</v>
      </c>
      <c r="F2783" s="64">
        <f t="shared" si="2909"/>
        <v>0.46593146951268899</v>
      </c>
      <c r="G2783" s="34">
        <v>0</v>
      </c>
      <c r="H2783" s="34">
        <f t="shared" si="2869"/>
        <v>1</v>
      </c>
      <c r="I2783" s="34">
        <f t="shared" si="2910"/>
        <v>6192.2292298236371</v>
      </c>
      <c r="J2783" s="34">
        <f t="shared" si="2870"/>
        <v>10983.113510568051</v>
      </c>
      <c r="K2783" s="34">
        <f t="shared" si="2871"/>
        <v>9746.5527541288229</v>
      </c>
      <c r="L2783" s="36">
        <f t="shared" si="2922"/>
        <v>826.77191374515053</v>
      </c>
      <c r="M2783" s="34">
        <f t="shared" si="2872"/>
        <v>20.399243190166207</v>
      </c>
      <c r="N2783" s="34">
        <f t="shared" si="2911"/>
        <v>36.181994427499404</v>
      </c>
      <c r="O2783" s="34">
        <f t="shared" si="2873"/>
        <v>9.4970811430771391</v>
      </c>
      <c r="P2783">
        <f t="shared" si="2926"/>
        <v>22.434057004728192</v>
      </c>
      <c r="Q2783" s="36">
        <f t="shared" si="2874"/>
        <v>31.096482687299446</v>
      </c>
      <c r="R2783" s="34">
        <f t="shared" si="2875"/>
        <v>22.495072807552443</v>
      </c>
      <c r="S2783" s="34">
        <f t="shared" si="2876"/>
        <v>7.7105623475130169</v>
      </c>
      <c r="T2783" s="36">
        <f t="shared" si="2912"/>
        <v>1.2270967795555225E-13</v>
      </c>
      <c r="U2783" s="36">
        <f t="shared" si="2877"/>
        <v>3446.2876697264714</v>
      </c>
      <c r="V2783" s="36">
        <f t="shared" si="2878"/>
        <v>1.4756492282616961E-3</v>
      </c>
      <c r="W2783" s="68">
        <f t="shared" si="2879"/>
        <v>2.3622054678432871</v>
      </c>
      <c r="X2783">
        <f t="shared" si="2880"/>
        <v>8.0935925430126083</v>
      </c>
      <c r="Y2783">
        <f t="shared" si="2881"/>
        <v>5.9191933886892012E-3</v>
      </c>
      <c r="Z2783" s="34">
        <f t="shared" si="2882"/>
        <v>1.8175536138477263E-3</v>
      </c>
      <c r="AA2783" s="36">
        <f t="shared" si="2883"/>
        <v>6.2469131002773268E-4</v>
      </c>
      <c r="AB2783" s="34">
        <f t="shared" si="2884"/>
        <v>2.2083287929023406E-4</v>
      </c>
      <c r="AC2783" s="36">
        <f t="shared" si="2885"/>
        <v>1.4129090601411305E-2</v>
      </c>
      <c r="AD2783" s="34">
        <f t="shared" si="2886"/>
        <v>0</v>
      </c>
      <c r="AE2783">
        <f t="shared" si="2913"/>
        <v>63.980919176631588</v>
      </c>
      <c r="AF2783" s="36">
        <f t="shared" si="2927"/>
        <v>0</v>
      </c>
      <c r="AG2783" s="34">
        <f t="shared" si="2887"/>
        <v>0.93773424445682552</v>
      </c>
      <c r="AH2783">
        <f t="shared" si="2923"/>
        <v>9.0926486251001748E-3</v>
      </c>
      <c r="AI2783" s="29">
        <f t="shared" si="2914"/>
        <v>0.93773424445682552</v>
      </c>
      <c r="AJ2783">
        <f t="shared" si="2915"/>
        <v>0.93773424445682552</v>
      </c>
      <c r="AK2783" s="36">
        <f t="shared" si="2928"/>
        <v>0</v>
      </c>
      <c r="AL2783" s="36">
        <f t="shared" si="2916"/>
        <v>-3.1180521295102422E-6</v>
      </c>
      <c r="AM2783" s="36">
        <f t="shared" si="2917"/>
        <v>-1.5366199632800465E-8</v>
      </c>
      <c r="AN2783" s="37">
        <f t="shared" si="2929"/>
        <v>2.6610477441831696E-306</v>
      </c>
      <c r="AO2783" s="36">
        <f t="shared" si="2930"/>
        <v>5.143444271864455E-3</v>
      </c>
      <c r="AP2783" s="36">
        <f t="shared" si="2931"/>
        <v>6.9567564261134555E-5</v>
      </c>
      <c r="AQ2783" s="74">
        <f t="shared" si="2888"/>
        <v>0</v>
      </c>
      <c r="AR2783" s="73">
        <f t="shared" si="2889"/>
        <v>0</v>
      </c>
      <c r="AS2783" s="72">
        <f t="shared" si="2932"/>
        <v>1.3606991582330367E-7</v>
      </c>
      <c r="AT2783" s="37">
        <f t="shared" si="2890"/>
        <v>3.9893726505075832E-298</v>
      </c>
      <c r="AU2783" s="37">
        <f t="shared" si="2891"/>
        <v>1.419125661510399E-3</v>
      </c>
      <c r="AV2783" s="34">
        <f t="shared" si="2892"/>
        <v>1.300526594520576E-4</v>
      </c>
      <c r="AW2783" s="34">
        <f t="shared" si="2893"/>
        <v>0.22214684864731438</v>
      </c>
      <c r="AX2783" s="37">
        <f t="shared" si="2894"/>
        <v>1.1181957810046648</v>
      </c>
      <c r="AY2783" s="7">
        <f t="shared" si="2895"/>
        <v>3.7026781501547177</v>
      </c>
      <c r="AZ2783" s="37">
        <f t="shared" si="2896"/>
        <v>3.4804012488479517</v>
      </c>
      <c r="BA2783" s="2">
        <f>BE2783*'mass balance'!$B$17+BF2783*'mass balance'!$C$17+BG2783*'mass balance'!$D$17+BH2783*'mass balance'!$E$17</f>
        <v>3.8917409396382985E-5</v>
      </c>
      <c r="BB2783" s="2">
        <f>BE2783*'mass balance'!$B$18+BF2783*'mass balance'!$C$18+BG2783*'mass balance'!$D$18+BH2783*'mass balance'!$E$18</f>
        <v>3.9516138771711942E-5</v>
      </c>
      <c r="BC2783" s="2">
        <f>BE2783*'mass balance'!$B$19+BF2783*'mass balance'!$C$19+BG2783*'mass balance'!$D$19+BH2783*'mass balance'!$E$19</f>
        <v>-4.9395173464639941E-5</v>
      </c>
      <c r="BD2783" s="2">
        <f>BE2783*'mass balance'!$B$20+BF2783*'mass balance'!$C$20+BG2783*'mass balance'!$D$20+BH2783*'mass balance'!$E$20</f>
        <v>1.7961881259869063E-6</v>
      </c>
      <c r="BE2783" s="2">
        <f>N2783*'mass balance'!$H$11+R2783*'mass balance'!$I$11+S2783*'mass balance'!$J$11</f>
        <v>-8.6147605779760475E-5</v>
      </c>
      <c r="BF2783" s="2">
        <f>N2783*'mass balance'!$H$12+R2783*'mass balance'!$I$12+S2783*'mass balance'!$J$12</f>
        <v>1.8522793660188656E-5</v>
      </c>
      <c r="BG2783" s="2">
        <f>N2783*'mass balance'!$H$13+R2783*'mass balance'!$I$13+S2783*'mass balance'!$J$13</f>
        <v>1.0304067711093007E-5</v>
      </c>
      <c r="BH2783" s="2">
        <f>N2783*'mass balance'!$H$14+R2783*'mass balance'!$I$14+S2783*'mass balance'!$J$14</f>
        <v>9.4223943821613013E-6</v>
      </c>
      <c r="BI2783" s="36">
        <f t="shared" si="2897"/>
        <v>1.984873985993231E-16</v>
      </c>
      <c r="BJ2783" s="36">
        <f t="shared" si="2898"/>
        <v>2.3920833339821829E-19</v>
      </c>
      <c r="BK2783" s="36">
        <f t="shared" si="2899"/>
        <v>8.3090544391408954E-16</v>
      </c>
      <c r="BL2783" s="36">
        <f t="shared" si="2900"/>
        <v>4.3614700805209293E-16</v>
      </c>
      <c r="BM2783" s="36">
        <f t="shared" si="2933"/>
        <v>6.3192560793661693E-13</v>
      </c>
      <c r="BN2783" s="36">
        <f t="shared" ca="1" si="2901"/>
        <v>9.4315070401492118E-2</v>
      </c>
      <c r="BO2783" s="36">
        <f t="shared" ca="1" si="2918"/>
        <v>1</v>
      </c>
      <c r="BP2783" s="36">
        <f t="shared" si="2934"/>
        <v>-6.3192560752838563E-13</v>
      </c>
      <c r="BQ2783" s="36">
        <f t="shared" si="2935"/>
        <v>0.99999999935398831</v>
      </c>
      <c r="BR2783" s="2">
        <f t="shared" si="2924"/>
        <v>-5</v>
      </c>
      <c r="BS2783">
        <v>0</v>
      </c>
      <c r="BT2783" s="37">
        <f t="shared" si="2919"/>
        <v>4.9518661398301543E-2</v>
      </c>
      <c r="BU2783" s="34">
        <f t="shared" si="2902"/>
        <v>-5</v>
      </c>
      <c r="BV2783" s="34">
        <f t="shared" si="2903"/>
        <v>-5</v>
      </c>
      <c r="BW2783" s="34">
        <f t="shared" si="2904"/>
        <v>-5</v>
      </c>
      <c r="BX2783" s="34">
        <f t="shared" si="2905"/>
        <v>-5</v>
      </c>
      <c r="BY2783" s="34">
        <f t="shared" si="2906"/>
        <v>2.9510727374085834</v>
      </c>
      <c r="BZ2783" s="36">
        <f t="shared" si="2920"/>
        <v>4.9395173464639941E-5</v>
      </c>
      <c r="CA2783" s="34">
        <f t="shared" si="2921"/>
        <v>1.4227859909742511E-2</v>
      </c>
    </row>
    <row r="2784" spans="1:79" x14ac:dyDescent="0.2">
      <c r="A2784" s="75">
        <f t="shared" si="2907"/>
        <v>7.5342465753427001</v>
      </c>
      <c r="B2784" s="34">
        <f t="shared" si="2925"/>
        <v>2750.0000000000855</v>
      </c>
      <c r="C2784">
        <f t="shared" si="2908"/>
        <v>15</v>
      </c>
      <c r="D2784" s="35">
        <f t="shared" si="2868"/>
        <v>3000</v>
      </c>
      <c r="E2784" s="27">
        <v>0</v>
      </c>
      <c r="F2784" s="64">
        <f t="shared" si="2909"/>
        <v>0.46593146951268899</v>
      </c>
      <c r="G2784" s="34">
        <v>0</v>
      </c>
      <c r="H2784" s="34">
        <f t="shared" si="2869"/>
        <v>1</v>
      </c>
      <c r="I2784" s="34">
        <f t="shared" si="2910"/>
        <v>6192.2292298236371</v>
      </c>
      <c r="J2784" s="34">
        <f t="shared" si="2870"/>
        <v>10987.687071518088</v>
      </c>
      <c r="K2784" s="34">
        <f t="shared" si="2871"/>
        <v>9750.6113895085691</v>
      </c>
      <c r="L2784" s="36">
        <f t="shared" si="2922"/>
        <v>827.28839097504203</v>
      </c>
      <c r="M2784" s="34">
        <f t="shared" si="2872"/>
        <v>20.399243190166207</v>
      </c>
      <c r="N2784" s="34">
        <f t="shared" si="2911"/>
        <v>36.197061244085511</v>
      </c>
      <c r="O2784" s="34">
        <f t="shared" si="2873"/>
        <v>9.4970811430771391</v>
      </c>
      <c r="P2784">
        <f t="shared" si="2926"/>
        <v>22.448071365187712</v>
      </c>
      <c r="Q2784" s="36">
        <f t="shared" si="2874"/>
        <v>31.111311626718958</v>
      </c>
      <c r="R2784" s="34">
        <f t="shared" si="2875"/>
        <v>22.509109863703745</v>
      </c>
      <c r="S2784" s="34">
        <f t="shared" si="2876"/>
        <v>7.7109230126373784</v>
      </c>
      <c r="T2784" s="36">
        <f t="shared" si="2912"/>
        <v>1.2268413670192192E-13</v>
      </c>
      <c r="U2784" s="36">
        <f t="shared" si="2877"/>
        <v>3446.2876697264714</v>
      </c>
      <c r="V2784" s="36">
        <f t="shared" si="2878"/>
        <v>1.4757182524376803E-3</v>
      </c>
      <c r="W2784" s="68">
        <f t="shared" si="2879"/>
        <v>2.3636811170715486</v>
      </c>
      <c r="X2784">
        <f t="shared" si="2880"/>
        <v>8.0952775245063755</v>
      </c>
      <c r="Y2784">
        <f t="shared" si="2881"/>
        <v>5.9191933886892012E-3</v>
      </c>
      <c r="Z2784" s="34">
        <f t="shared" si="2882"/>
        <v>1.8175536138477263E-3</v>
      </c>
      <c r="AA2784" s="36">
        <f t="shared" si="2883"/>
        <v>6.2433051640485321E-4</v>
      </c>
      <c r="AB2784" s="34">
        <f t="shared" si="2884"/>
        <v>2.2083287929023406E-4</v>
      </c>
      <c r="AC2784" s="36">
        <f t="shared" si="2885"/>
        <v>1.4129090601411305E-2</v>
      </c>
      <c r="AD2784" s="34">
        <f t="shared" si="2886"/>
        <v>0</v>
      </c>
      <c r="AE2784">
        <f t="shared" si="2913"/>
        <v>63.980919176631588</v>
      </c>
      <c r="AF2784" s="36">
        <f t="shared" si="2927"/>
        <v>0</v>
      </c>
      <c r="AG2784" s="34">
        <f t="shared" si="2887"/>
        <v>0.93818815829245683</v>
      </c>
      <c r="AH2784">
        <f t="shared" si="2923"/>
        <v>9.0919300294765026E-3</v>
      </c>
      <c r="AI2784" s="29">
        <f t="shared" si="2914"/>
        <v>0.93818815829245683</v>
      </c>
      <c r="AJ2784">
        <f t="shared" si="2915"/>
        <v>0</v>
      </c>
      <c r="AK2784" s="36">
        <f t="shared" si="2928"/>
        <v>0</v>
      </c>
      <c r="AL2784" s="36">
        <f t="shared" si="2916"/>
        <v>-3.1161619079838761E-6</v>
      </c>
      <c r="AM2784" s="36">
        <f t="shared" si="2917"/>
        <v>-1.536280552099473E-8</v>
      </c>
      <c r="AN2784" s="37">
        <f t="shared" si="2929"/>
        <v>2.6610477441831696E-306</v>
      </c>
      <c r="AO2784" s="36">
        <f t="shared" si="2930"/>
        <v>5.1403262197349444E-3</v>
      </c>
      <c r="AP2784" s="36">
        <f t="shared" si="2931"/>
        <v>6.9552198061501757E-5</v>
      </c>
      <c r="AQ2784" s="74">
        <f t="shared" si="2888"/>
        <v>0</v>
      </c>
      <c r="AR2784" s="73">
        <f t="shared" si="2889"/>
        <v>0</v>
      </c>
      <c r="AS2784" s="72">
        <f t="shared" si="2932"/>
        <v>1.3582260142574856E-7</v>
      </c>
      <c r="AT2784" s="37">
        <f t="shared" si="2890"/>
        <v>3.9966367529715795E-298</v>
      </c>
      <c r="AU2784" s="37">
        <f t="shared" si="2891"/>
        <v>1.418812202667181E-3</v>
      </c>
      <c r="AV2784" s="34">
        <f t="shared" si="2892"/>
        <v>1.2488340672671748E-6</v>
      </c>
      <c r="AW2784" s="34">
        <f t="shared" si="2893"/>
        <v>0.22228562185321435</v>
      </c>
      <c r="AX2784" s="37">
        <f t="shared" si="2894"/>
        <v>1.118894308191968</v>
      </c>
      <c r="AY2784" s="7">
        <f t="shared" si="2895"/>
        <v>3.7048622959507984</v>
      </c>
      <c r="AZ2784" s="37">
        <f t="shared" si="2896"/>
        <v>3.4825754252635166</v>
      </c>
      <c r="BA2784" s="2">
        <f>BE2784*'mass balance'!$B$17+BF2784*'mass balance'!$C$17+BG2784*'mass balance'!$D$17+BH2784*'mass balance'!$E$17</f>
        <v>3.8941727275858764E-5</v>
      </c>
      <c r="BB2784" s="2">
        <f>BE2784*'mass balance'!$B$18+BF2784*'mass balance'!$C$18+BG2784*'mass balance'!$D$18+BH2784*'mass balance'!$E$18</f>
        <v>3.9540830772410437E-5</v>
      </c>
      <c r="BC2784" s="2">
        <f>BE2784*'mass balance'!$B$19+BF2784*'mass balance'!$C$19+BG2784*'mass balance'!$D$19+BH2784*'mass balance'!$E$19</f>
        <v>-4.9426038465513039E-5</v>
      </c>
      <c r="BD2784" s="2">
        <f>BE2784*'mass balance'!$B$20+BF2784*'mass balance'!$C$20+BG2784*'mass balance'!$D$20+BH2784*'mass balance'!$E$20</f>
        <v>1.7973104896550199E-6</v>
      </c>
      <c r="BE2784" s="2">
        <f>N2784*'mass balance'!$H$11+R2784*'mass balance'!$I$11+S2784*'mass balance'!$J$11</f>
        <v>-8.6183479152584537E-5</v>
      </c>
      <c r="BF2784" s="2">
        <f>N2784*'mass balance'!$H$12+R2784*'mass balance'!$I$12+S2784*'mass balance'!$J$12</f>
        <v>1.8523660072439526E-5</v>
      </c>
      <c r="BG2784" s="2">
        <f>N2784*'mass balance'!$H$13+R2784*'mass balance'!$I$13+S2784*'mass balance'!$J$13</f>
        <v>1.0305221323697217E-5</v>
      </c>
      <c r="BH2784" s="2">
        <f>N2784*'mass balance'!$H$14+R2784*'mass balance'!$I$14+S2784*'mass balance'!$J$14</f>
        <v>9.4263180323139333E-6</v>
      </c>
      <c r="BI2784" s="36">
        <f t="shared" si="2897"/>
        <v>1.984873985993231E-16</v>
      </c>
      <c r="BJ2784" s="36">
        <f t="shared" si="2898"/>
        <v>2.3924683037952482E-19</v>
      </c>
      <c r="BK2784" s="36">
        <f t="shared" si="2899"/>
        <v>8.3114465224748778E-16</v>
      </c>
      <c r="BL2784" s="36">
        <f t="shared" si="2900"/>
        <v>4.3634191122820329E-16</v>
      </c>
      <c r="BM2784" s="36">
        <f t="shared" si="2933"/>
        <v>6.3236175494466906E-13</v>
      </c>
      <c r="BN2784" s="36">
        <f t="shared" ca="1" si="2901"/>
        <v>0.37813037430451246</v>
      </c>
      <c r="BO2784" s="36">
        <f t="shared" ca="1" si="2918"/>
        <v>1</v>
      </c>
      <c r="BP2784" s="36">
        <f t="shared" si="2934"/>
        <v>-6.3236175453575638E-13</v>
      </c>
      <c r="BQ2784" s="36">
        <f t="shared" si="2935"/>
        <v>0.99999999935335637</v>
      </c>
      <c r="BR2784" s="2">
        <f t="shared" si="2924"/>
        <v>-5</v>
      </c>
      <c r="BS2784">
        <v>0</v>
      </c>
      <c r="BT2784" s="37">
        <f t="shared" si="2919"/>
        <v>4.9549603561676814E-2</v>
      </c>
      <c r="BU2784" s="34">
        <f t="shared" si="2902"/>
        <v>-5</v>
      </c>
      <c r="BV2784" s="34">
        <f t="shared" si="2903"/>
        <v>-5</v>
      </c>
      <c r="BW2784" s="34">
        <f t="shared" si="2904"/>
        <v>-5</v>
      </c>
      <c r="BX2784" s="34">
        <f t="shared" si="2905"/>
        <v>-5</v>
      </c>
      <c r="BY2784" s="34">
        <f t="shared" si="2906"/>
        <v>2.9523016158153794</v>
      </c>
      <c r="BZ2784" s="36">
        <f t="shared" si="2920"/>
        <v>4.9426038465513039E-5</v>
      </c>
      <c r="CA2784" s="34">
        <f t="shared" si="2921"/>
        <v>1.4227862288991928E-2</v>
      </c>
    </row>
    <row r="2785" spans="1:79" x14ac:dyDescent="0.2">
      <c r="A2785" s="75">
        <f t="shared" si="2907"/>
        <v>7.5369863013700975</v>
      </c>
      <c r="B2785" s="34">
        <f t="shared" si="2925"/>
        <v>2751.0000000000855</v>
      </c>
      <c r="C2785">
        <f t="shared" si="2908"/>
        <v>15</v>
      </c>
      <c r="D2785" s="35">
        <f t="shared" si="2868"/>
        <v>3000</v>
      </c>
      <c r="E2785" s="27">
        <v>0</v>
      </c>
      <c r="F2785" s="64">
        <f t="shared" si="2909"/>
        <v>0.46593146951268899</v>
      </c>
      <c r="G2785" s="34">
        <v>0</v>
      </c>
      <c r="H2785" s="34">
        <f t="shared" si="2869"/>
        <v>1</v>
      </c>
      <c r="I2785" s="34">
        <f t="shared" si="2910"/>
        <v>6192.2292298236371</v>
      </c>
      <c r="J2785" s="34">
        <f t="shared" si="2870"/>
        <v>10992.259894670713</v>
      </c>
      <c r="K2785" s="34">
        <f t="shared" si="2871"/>
        <v>9754.6693701576332</v>
      </c>
      <c r="L2785" s="36">
        <f t="shared" si="2922"/>
        <v>827.8048923633952</v>
      </c>
      <c r="M2785" s="34">
        <f t="shared" si="2872"/>
        <v>20.399243190166207</v>
      </c>
      <c r="N2785" s="34">
        <f t="shared" si="2911"/>
        <v>36.212125630123857</v>
      </c>
      <c r="O2785" s="34">
        <f t="shared" si="2873"/>
        <v>9.4970811430771391</v>
      </c>
      <c r="P2785">
        <f t="shared" si="2926"/>
        <v>22.462086381175432</v>
      </c>
      <c r="Q2785" s="36">
        <f t="shared" si="2874"/>
        <v>31.126139347254103</v>
      </c>
      <c r="R2785" s="34">
        <f t="shared" si="2875"/>
        <v>22.523147573517747</v>
      </c>
      <c r="S2785" s="34">
        <f t="shared" si="2876"/>
        <v>7.7112818406592218</v>
      </c>
      <c r="T2785" s="36">
        <f t="shared" si="2912"/>
        <v>1.2265861550681863E-13</v>
      </c>
      <c r="U2785" s="36">
        <f t="shared" si="2877"/>
        <v>3446.2876697264714</v>
      </c>
      <c r="V2785" s="36">
        <f t="shared" si="2878"/>
        <v>1.4757869250285583E-3</v>
      </c>
      <c r="W2785" s="68">
        <f t="shared" si="2879"/>
        <v>2.3651568353239862</v>
      </c>
      <c r="X2785">
        <f t="shared" si="2880"/>
        <v>8.0969618836218338</v>
      </c>
      <c r="Y2785">
        <f t="shared" si="2881"/>
        <v>5.9191933886892012E-3</v>
      </c>
      <c r="Z2785" s="34">
        <f t="shared" si="2882"/>
        <v>1.8175536138477263E-3</v>
      </c>
      <c r="AA2785" s="36">
        <f t="shared" si="2883"/>
        <v>6.2397000612705693E-4</v>
      </c>
      <c r="AB2785" s="34">
        <f t="shared" si="2884"/>
        <v>2.2083287929023406E-4</v>
      </c>
      <c r="AC2785" s="36">
        <f t="shared" si="2885"/>
        <v>1.4129090601411305E-2</v>
      </c>
      <c r="AD2785" s="34">
        <f t="shared" si="2886"/>
        <v>0</v>
      </c>
      <c r="AE2785">
        <f t="shared" si="2913"/>
        <v>63.980919176631588</v>
      </c>
      <c r="AF2785" s="36">
        <f t="shared" si="2927"/>
        <v>0</v>
      </c>
      <c r="AG2785" s="34">
        <f t="shared" si="2887"/>
        <v>0.93864203481803754</v>
      </c>
      <c r="AH2785">
        <f t="shared" si="2923"/>
        <v>9.0912100535833762E-3</v>
      </c>
      <c r="AI2785" s="29">
        <f t="shared" si="2914"/>
        <v>0.93864203481803754</v>
      </c>
      <c r="AJ2785">
        <f t="shared" si="2915"/>
        <v>0.93864203481803754</v>
      </c>
      <c r="AK2785" s="36">
        <f t="shared" si="2928"/>
        <v>0</v>
      </c>
      <c r="AL2785" s="36">
        <f t="shared" si="2916"/>
        <v>-3.1142728323451567E-6</v>
      </c>
      <c r="AM2785" s="36">
        <f t="shared" si="2917"/>
        <v>-1.5359412158886071E-8</v>
      </c>
      <c r="AN2785" s="37">
        <f t="shared" si="2929"/>
        <v>2.6610477441831696E-306</v>
      </c>
      <c r="AO2785" s="36">
        <f t="shared" si="2930"/>
        <v>5.1372100578269608E-3</v>
      </c>
      <c r="AP2785" s="36">
        <f t="shared" si="2931"/>
        <v>6.953683525598076E-5</v>
      </c>
      <c r="AQ2785" s="74">
        <f t="shared" si="2888"/>
        <v>0</v>
      </c>
      <c r="AR2785" s="73">
        <f t="shared" si="2889"/>
        <v>0</v>
      </c>
      <c r="AS2785" s="72">
        <f t="shared" si="2932"/>
        <v>1.3557573653542564E-7</v>
      </c>
      <c r="AT2785" s="37">
        <f t="shared" si="2890"/>
        <v>4.0039140823735487E-298</v>
      </c>
      <c r="AU2785" s="37">
        <f t="shared" si="2891"/>
        <v>1.418498813061275E-3</v>
      </c>
      <c r="AV2785" s="34">
        <f t="shared" si="2892"/>
        <v>1.3017715260018242E-4</v>
      </c>
      <c r="AW2785" s="34">
        <f t="shared" si="2893"/>
        <v>0.22242440155029536</v>
      </c>
      <c r="AX2785" s="37">
        <f t="shared" si="2894"/>
        <v>1.1195928680532039</v>
      </c>
      <c r="AY2785" s="7">
        <f t="shared" si="2895"/>
        <v>3.7073042820800857</v>
      </c>
      <c r="AZ2785" s="37">
        <f t="shared" si="2896"/>
        <v>3.4847497033771901</v>
      </c>
      <c r="BA2785" s="2">
        <f>BE2785*'mass balance'!$B$17+BF2785*'mass balance'!$C$17+BG2785*'mass balance'!$D$17+BH2785*'mass balance'!$E$17</f>
        <v>3.8966046300411116E-5</v>
      </c>
      <c r="BB2785" s="2">
        <f>BE2785*'mass balance'!$B$18+BF2785*'mass balance'!$C$18+BG2785*'mass balance'!$D$18+BH2785*'mass balance'!$E$18</f>
        <v>3.956552393580205E-5</v>
      </c>
      <c r="BC2785" s="2">
        <f>BE2785*'mass balance'!$B$19+BF2785*'mass balance'!$C$19+BG2785*'mass balance'!$D$19+BH2785*'mass balance'!$E$19</f>
        <v>-4.945690491975255E-5</v>
      </c>
      <c r="BD2785" s="2">
        <f>BE2785*'mass balance'!$B$20+BF2785*'mass balance'!$C$20+BG2785*'mass balance'!$D$20+BH2785*'mass balance'!$E$20</f>
        <v>1.7984329061728199E-6</v>
      </c>
      <c r="BE2785" s="2">
        <f>N2785*'mass balance'!$H$11+R2785*'mass balance'!$I$11+S2785*'mass balance'!$J$11</f>
        <v>-8.6219346738390125E-5</v>
      </c>
      <c r="BF2785" s="2">
        <f>N2785*'mass balance'!$H$12+R2785*'mass balance'!$I$12+S2785*'mass balance'!$J$12</f>
        <v>1.8524522071488173E-5</v>
      </c>
      <c r="BG2785" s="2">
        <f>N2785*'mass balance'!$H$13+R2785*'mass balance'!$I$13+S2785*'mass balance'!$J$13</f>
        <v>1.0306372786115329E-5</v>
      </c>
      <c r="BH2785" s="2">
        <f>N2785*'mass balance'!$H$14+R2785*'mass balance'!$I$14+S2785*'mass balance'!$J$14</f>
        <v>9.4302410495114191E-6</v>
      </c>
      <c r="BI2785" s="36">
        <f t="shared" si="2897"/>
        <v>1.984873985993231E-16</v>
      </c>
      <c r="BJ2785" s="36">
        <f t="shared" si="2898"/>
        <v>2.3928532836771283E-19</v>
      </c>
      <c r="BK2785" s="36">
        <f t="shared" si="2899"/>
        <v>8.3138389907786726E-16</v>
      </c>
      <c r="BL2785" s="36">
        <f t="shared" si="2900"/>
        <v>4.3653686670550304E-16</v>
      </c>
      <c r="BM2785" s="36">
        <f t="shared" si="2933"/>
        <v>6.327980968558973E-13</v>
      </c>
      <c r="BN2785" s="36">
        <f t="shared" ca="1" si="2901"/>
        <v>0.90323078399402168</v>
      </c>
      <c r="BO2785" s="36">
        <f t="shared" ca="1" si="2918"/>
        <v>1</v>
      </c>
      <c r="BP2785" s="36">
        <f t="shared" si="2934"/>
        <v>-6.3279809644630224E-13</v>
      </c>
      <c r="BQ2785" s="36">
        <f t="shared" si="2935"/>
        <v>0.99999999935272399</v>
      </c>
      <c r="BR2785" s="2">
        <f t="shared" si="2924"/>
        <v>-5</v>
      </c>
      <c r="BS2785">
        <v>0</v>
      </c>
      <c r="BT2785" s="37">
        <f t="shared" si="2919"/>
        <v>4.9580547182051925E-2</v>
      </c>
      <c r="BU2785" s="34">
        <f t="shared" si="2902"/>
        <v>-5</v>
      </c>
      <c r="BV2785" s="34">
        <f t="shared" si="2903"/>
        <v>-5</v>
      </c>
      <c r="BW2785" s="34">
        <f t="shared" si="2904"/>
        <v>-5</v>
      </c>
      <c r="BX2785" s="34">
        <f t="shared" si="2905"/>
        <v>-5</v>
      </c>
      <c r="BY2785" s="34">
        <f t="shared" si="2906"/>
        <v>2.953530295982048</v>
      </c>
      <c r="BZ2785" s="36">
        <f t="shared" si="2920"/>
        <v>4.945690491975255E-5</v>
      </c>
      <c r="CA2785" s="34">
        <f t="shared" si="2921"/>
        <v>1.4227864668157291E-2</v>
      </c>
    </row>
    <row r="2786" spans="1:79" x14ac:dyDescent="0.2">
      <c r="A2786" s="75">
        <f t="shared" si="2907"/>
        <v>7.5397260273974949</v>
      </c>
      <c r="B2786" s="34">
        <f t="shared" si="2925"/>
        <v>2752.0000000000855</v>
      </c>
      <c r="C2786">
        <f t="shared" si="2908"/>
        <v>15</v>
      </c>
      <c r="D2786" s="35">
        <f t="shared" ref="D2786:D2849" si="2936">IF($B$31=1,$B$28,IF(E2786=0,$B$28,0))</f>
        <v>3000</v>
      </c>
      <c r="E2786" s="27">
        <v>0</v>
      </c>
      <c r="F2786" s="64">
        <f t="shared" si="2909"/>
        <v>0.46593146951268899</v>
      </c>
      <c r="G2786" s="34">
        <v>0</v>
      </c>
      <c r="H2786" s="34">
        <f t="shared" ref="H2786:H2849" si="2937">IF(AE2786&gt;$F$24,IF(L2786&gt;0,1,0),1)</f>
        <v>1</v>
      </c>
      <c r="I2786" s="34">
        <f t="shared" si="2910"/>
        <v>6192.2292298236371</v>
      </c>
      <c r="J2786" s="34">
        <f t="shared" ref="J2786:J2849" si="2938">IF(AE2786&lt;$F$24,0,I2786*W2786^(2/3))</f>
        <v>10996.831979595008</v>
      </c>
      <c r="K2786" s="34">
        <f t="shared" ref="K2786:K2849" si="2939">IF(AE2786&lt;$F$24,0,IF(E2786&gt;=0,I2786*(D2786/($F$29+D2786))*W2786^(2/3)-1*(M2786/$D$25)*W2786^(2/3),-1*(M2786/$D$25)*W2786^(2/3)))</f>
        <v>9758.7266956936128</v>
      </c>
      <c r="L2786" s="36">
        <f t="shared" si="2922"/>
        <v>828.32141778715516</v>
      </c>
      <c r="M2786" s="34">
        <f t="shared" ref="M2786:M2849" si="2940">$H$24*F2786</f>
        <v>20.399243190166207</v>
      </c>
      <c r="N2786" s="34">
        <f t="shared" si="2911"/>
        <v>36.227187584194873</v>
      </c>
      <c r="O2786" s="34">
        <f t="shared" ref="O2786:O2849" si="2941">$D$29*F2786</f>
        <v>9.4970811430771391</v>
      </c>
      <c r="P2786">
        <f t="shared" si="2926"/>
        <v>22.47610204935232</v>
      </c>
      <c r="Q2786" s="36">
        <f t="shared" ref="Q2786:Q2849" si="2942">W2786*U2786*($D$30*(Y2786/W2786^(1/3))+O2786)/($D$27*U2786+$D$30)</f>
        <v>31.140965846695618</v>
      </c>
      <c r="R2786" s="34">
        <f t="shared" ref="R2786:R2849" si="2943">IF(AE2786&gt;=$F$25,P2786+AC2786+(1-$D$28)*AG2786,P2786+AC2786+AF2786)</f>
        <v>22.537185933652029</v>
      </c>
      <c r="S2786" s="34">
        <f t="shared" ref="S2786:S2849" si="2944">Q2786-P2786-AC2786-AG2786-AF2786</f>
        <v>7.711638832775944</v>
      </c>
      <c r="T2786" s="36">
        <f t="shared" si="2912"/>
        <v>1.2263311434836563E-13</v>
      </c>
      <c r="U2786" s="36">
        <f t="shared" ref="U2786:U2849" si="2945">IF(AE2786&lt;$F$24,AT2786,U2785+T2785)</f>
        <v>3446.2876697264714</v>
      </c>
      <c r="V2786" s="36">
        <f t="shared" ref="V2786:V2849" si="2946">W2786*AA2786</f>
        <v>1.4758552462634813E-3</v>
      </c>
      <c r="W2786" s="68">
        <f t="shared" ref="W2786:W2849" si="2947">IF(AE2786&lt;$F$24,AS2786,W2785+V2785)</f>
        <v>2.3666326222490146</v>
      </c>
      <c r="X2786">
        <f t="shared" ref="X2786:X2849" si="2948">W2786^(1/3)/$L$24</f>
        <v>8.0986456205886324</v>
      </c>
      <c r="Y2786">
        <f t="shared" ref="Y2786:Y2849" si="2949">M2786/$H$30</f>
        <v>5.9191933886892012E-3</v>
      </c>
      <c r="Z2786" s="34">
        <f t="shared" ref="Z2786:Z2849" si="2950">$H$28*F2786</f>
        <v>1.8175536138477263E-3</v>
      </c>
      <c r="AA2786" s="36">
        <f t="shared" ref="AA2786:AA2849" si="2951">Y2786*(((U2786/$H$30)/W2786^(1/3)-(1+G2786/W2786^(1/3))/$H$29^(1/3))/(U2786/$H$30+$H$27))</f>
        <v>6.2360977888531498E-4</v>
      </c>
      <c r="AB2786" s="34">
        <f t="shared" ref="AB2786:AB2849" si="2952">$D$31*F2786</f>
        <v>2.2083287929023406E-4</v>
      </c>
      <c r="AC2786" s="36">
        <f t="shared" ref="AC2786:AC2849" si="2953">AB2786*AE2786</f>
        <v>1.4129090601411305E-2</v>
      </c>
      <c r="AD2786" s="34">
        <f t="shared" ref="AD2786:AD2849" si="2954">IF(AE2786&lt;$F$24,AM2786*M2786,IF(AE2786&lt;$F$25,(1-$D$27)*Q2786-AC2786,0))</f>
        <v>0</v>
      </c>
      <c r="AE2786">
        <f t="shared" si="2913"/>
        <v>63.980919176631588</v>
      </c>
      <c r="AF2786" s="36">
        <f t="shared" si="2927"/>
        <v>0</v>
      </c>
      <c r="AG2786" s="34">
        <f t="shared" ref="AG2786:AG2849" si="2955">IF(AE2786&gt;=$F$25,(1-$D$27)*Q2786-AC2786,0)</f>
        <v>0.93909587396594241</v>
      </c>
      <c r="AH2786">
        <f t="shared" si="2923"/>
        <v>9.0904886988090183E-3</v>
      </c>
      <c r="AI2786" s="29">
        <f t="shared" si="2914"/>
        <v>0.93909587396594241</v>
      </c>
      <c r="AJ2786">
        <f t="shared" si="2915"/>
        <v>0</v>
      </c>
      <c r="AK2786" s="36">
        <f t="shared" si="2928"/>
        <v>0</v>
      </c>
      <c r="AL2786" s="36">
        <f t="shared" si="2916"/>
        <v>-3.1123849018994268E-6</v>
      </c>
      <c r="AM2786" s="36">
        <f t="shared" si="2917"/>
        <v>-1.5356019546308893E-8</v>
      </c>
      <c r="AN2786" s="37">
        <f t="shared" si="2929"/>
        <v>2.6610477441831696E-306</v>
      </c>
      <c r="AO2786" s="36">
        <f t="shared" si="2930"/>
        <v>5.1340957849946153E-3</v>
      </c>
      <c r="AP2786" s="36">
        <f t="shared" si="2931"/>
        <v>6.9521475843821879E-5</v>
      </c>
      <c r="AQ2786" s="74">
        <f t="shared" ref="AQ2786:AQ2849" si="2956">(AN2786*Y2786)/AO2786^3</f>
        <v>0</v>
      </c>
      <c r="AR2786" s="73">
        <f t="shared" ref="AR2786:AR2849" si="2957">AO2786^2*(($H$27*AQ2786)/($H$27+AQ2786))*(1+((Z2786*AO2786)/Y2786))</f>
        <v>0</v>
      </c>
      <c r="AS2786" s="72">
        <f t="shared" si="2932"/>
        <v>1.3532932033533121E-7</v>
      </c>
      <c r="AT2786" s="37">
        <f t="shared" ref="AT2786:AT2849" si="2958">AN2786*M2786/AS2786</f>
        <v>4.01120466279794E-298</v>
      </c>
      <c r="AU2786" s="37">
        <f t="shared" ref="AU2786:AU2849" si="2959">AP2786*M2786</f>
        <v>1.4181854926773878E-3</v>
      </c>
      <c r="AV2786" s="34">
        <f t="shared" ref="AV2786:AV2849" si="2960">(((AH2786+AJ2786)/$X$27)*$L$29)/(1-$J$24)</f>
        <v>1.248636091388135E-6</v>
      </c>
      <c r="AW2786" s="34">
        <f t="shared" ref="AW2786:AW2849" si="2961">L2786/$L$25/(1-$L$26)</f>
        <v>0.22256318770549349</v>
      </c>
      <c r="AX2786" s="37">
        <f t="shared" ref="AX2786:AX2849" si="2962">(((U2786*W2786)/$X$27)*$L$29)/$X$24</f>
        <v>1.1202914604219425</v>
      </c>
      <c r="AY2786" s="7">
        <f t="shared" ref="AY2786:AY2849" si="2963">AX2786+W2786+AV2786+AW2786</f>
        <v>3.7094885190125422</v>
      </c>
      <c r="AZ2786" s="37">
        <f t="shared" ref="AZ2786:AZ2849" si="2964">AX2786+W2786</f>
        <v>3.4869240826709573</v>
      </c>
      <c r="BA2786" s="2">
        <f>BE2786*'mass balance'!$B$17+BF2786*'mass balance'!$C$17+BG2786*'mass balance'!$D$17+BH2786*'mass balance'!$E$17</f>
        <v>3.8990366464240807E-5</v>
      </c>
      <c r="BB2786" s="2">
        <f>BE2786*'mass balance'!$B$18+BF2786*'mass balance'!$C$18+BG2786*'mass balance'!$D$18+BH2786*'mass balance'!$E$18</f>
        <v>3.9590218255998363E-5</v>
      </c>
      <c r="BC2786" s="2">
        <f>BE2786*'mass balance'!$B$19+BF2786*'mass balance'!$C$19+BG2786*'mass balance'!$D$19+BH2786*'mass balance'!$E$19</f>
        <v>-4.9487772819997933E-5</v>
      </c>
      <c r="BD2786" s="2">
        <f>BE2786*'mass balance'!$B$20+BF2786*'mass balance'!$C$20+BG2786*'mass balance'!$D$20+BH2786*'mass balance'!$E$20</f>
        <v>1.7995553752726518E-6</v>
      </c>
      <c r="BE2786" s="2">
        <f>N2786*'mass balance'!$H$11+R2786*'mass balance'!$I$11+S2786*'mass balance'!$J$11</f>
        <v>-8.6255208533797306E-5</v>
      </c>
      <c r="BF2786" s="2">
        <f>N2786*'mass balance'!$H$12+R2786*'mass balance'!$I$12+S2786*'mass balance'!$J$12</f>
        <v>1.8525379660211062E-5</v>
      </c>
      <c r="BG2786" s="2">
        <f>N2786*'mass balance'!$H$13+R2786*'mass balance'!$I$13+S2786*'mass balance'!$J$13</f>
        <v>1.0307522099598106E-5</v>
      </c>
      <c r="BH2786" s="2">
        <f>N2786*'mass balance'!$H$14+R2786*'mass balance'!$I$14+S2786*'mass balance'!$J$14</f>
        <v>9.4341634333840795E-6</v>
      </c>
      <c r="BI2786" s="36">
        <f t="shared" ref="BI2786:BI2849" si="2965">$F$26*EXP($P$24*(1/(273+$P$29)-1/(273+C2786)))/(1+EXP($P$25*(1/(273+C2786)-1/$P$27))+EXP($P$26*(1/$P$28-1/(273+C2786))))</f>
        <v>1.984873985993231E-16</v>
      </c>
      <c r="BJ2786" s="36">
        <f t="shared" ref="BJ2786:BJ2849" si="2966">($F$27*(W2786/$H$29)*BK2786+BI2786)*(U2786/$H$30)*((Y2786/W2786^(1/3))-AA2786)-AA2786*BK2786</f>
        <v>2.3932382736147826E-19</v>
      </c>
      <c r="BK2786" s="36">
        <f t="shared" ref="BK2786:BK2849" si="2967">IF(AE2786&gt;$F$24,BK2785+BJ2785,0)</f>
        <v>8.3162318440623496E-16</v>
      </c>
      <c r="BL2786" s="36">
        <f t="shared" ref="BL2786:BL2849" si="2968">BK2786-AA2786*BM2786</f>
        <v>4.3673187448795922E-16</v>
      </c>
      <c r="BM2786" s="36">
        <f t="shared" si="2933"/>
        <v>6.3323463372260276E-13</v>
      </c>
      <c r="BN2786" s="36">
        <f t="shared" ref="BN2786:BN2849" ca="1" si="2969">RAND()</f>
        <v>0.79733646248805756</v>
      </c>
      <c r="BO2786" s="36">
        <f t="shared" ca="1" si="2918"/>
        <v>1</v>
      </c>
      <c r="BP2786" s="36">
        <f t="shared" si="2934"/>
        <v>-6.3323463331232441E-13</v>
      </c>
      <c r="BQ2786" s="36">
        <f t="shared" si="2935"/>
        <v>0.99999999935209116</v>
      </c>
      <c r="BR2786" s="2">
        <f t="shared" si="2924"/>
        <v>-5</v>
      </c>
      <c r="BS2786">
        <v>0</v>
      </c>
      <c r="BT2786" s="37">
        <f t="shared" si="2919"/>
        <v>4.9611492252047917E-2</v>
      </c>
      <c r="BU2786" s="34">
        <f t="shared" ref="BU2786:BU2849" si="2970">IF(AE2786&lt;=$F$25,X2786,-5)</f>
        <v>-5</v>
      </c>
      <c r="BV2786" s="34">
        <f t="shared" ref="BV2786:BV2849" si="2971">IF(AE2786&lt;=$F$25,AY2786,-5)</f>
        <v>-5</v>
      </c>
      <c r="BW2786" s="34">
        <f t="shared" ref="BW2786:BW2849" si="2972">IF(AE2786&lt;=$F$24,X2786,-5)</f>
        <v>-5</v>
      </c>
      <c r="BX2786" s="34">
        <f t="shared" ref="BX2786:BX2849" si="2973">IF(AE2786&lt;=$F$24,AY2786,-5)</f>
        <v>-5</v>
      </c>
      <c r="BY2786" s="34">
        <f t="shared" ref="BY2786:BY2849" si="2974">J2786/$L$25/(1-$L$26)</f>
        <v>2.9547587777928044</v>
      </c>
      <c r="BZ2786" s="36">
        <f t="shared" si="2920"/>
        <v>4.9487772819997933E-5</v>
      </c>
      <c r="CA2786" s="34">
        <f t="shared" si="2921"/>
        <v>1.4227867047236054E-2</v>
      </c>
    </row>
    <row r="2787" spans="1:79" x14ac:dyDescent="0.2">
      <c r="A2787" s="75">
        <f t="shared" ref="A2787:A2850" si="2975">IF($B$31=24,A2786+1/(365*24),A2786+1/365)</f>
        <v>7.5424657534248922</v>
      </c>
      <c r="B2787" s="34">
        <f t="shared" si="2925"/>
        <v>2753.0000000000855</v>
      </c>
      <c r="C2787">
        <f t="shared" ref="C2787:C2850" si="2976">$B$29</f>
        <v>15</v>
      </c>
      <c r="D2787" s="35">
        <f t="shared" si="2936"/>
        <v>3000</v>
      </c>
      <c r="E2787" s="27">
        <v>0</v>
      </c>
      <c r="F2787" s="64">
        <f t="shared" ref="F2787:F2850" si="2977">EXP($P$24*(1/($P$29)-1/(273+C2787)))/(1+EXP($P$25*(1/(273+C2787)-1/$P$27))+EXP($P$26*(1/$P$28-1/(273+C2787))))</f>
        <v>0.46593146951268899</v>
      </c>
      <c r="G2787" s="34">
        <v>0</v>
      </c>
      <c r="H2787" s="34">
        <f t="shared" si="2937"/>
        <v>1</v>
      </c>
      <c r="I2787" s="34">
        <f t="shared" ref="I2787:I2850" si="2978">$H$25*F2787</f>
        <v>6192.2292298236371</v>
      </c>
      <c r="J2787" s="34">
        <f t="shared" si="2938"/>
        <v>11001.403325860736</v>
      </c>
      <c r="K2787" s="34">
        <f t="shared" si="2939"/>
        <v>9762.7833657347128</v>
      </c>
      <c r="L2787" s="36">
        <f t="shared" si="2922"/>
        <v>828.83796712334743</v>
      </c>
      <c r="M2787" s="34">
        <f t="shared" si="2940"/>
        <v>20.399243190166207</v>
      </c>
      <c r="N2787" s="34">
        <f t="shared" ref="N2787:N2850" si="2979">IF(AE2787&lt;$F$24,0,IF(L2787&gt;0.0000001*$F$28*W2787,H2787*M2787*W2787^(2/3),0))</f>
        <v>36.242247104881208</v>
      </c>
      <c r="O2787" s="34">
        <f t="shared" si="2941"/>
        <v>9.4970811430771391</v>
      </c>
      <c r="P2787">
        <f t="shared" si="2926"/>
        <v>22.49011836638152</v>
      </c>
      <c r="Q2787" s="36">
        <f t="shared" si="2942"/>
        <v>31.15579112283643</v>
      </c>
      <c r="R2787" s="34">
        <f t="shared" si="2943"/>
        <v>22.55122494076636</v>
      </c>
      <c r="S2787" s="34">
        <f t="shared" si="2944"/>
        <v>7.7119939901848866</v>
      </c>
      <c r="T2787" s="36">
        <f t="shared" ref="T2787:T2850" si="2980">IF(AE2787&lt;$F$24,(M2787*0-U2787*Y2787)/W2787^(1/3),IF(L2787/$F$28&lt;0.0000001,(M2787*0-U2787*Y2787)/W2787^(1/3),(M2787*H2787-U2787*Y2787)/W2787^(1/3)))</f>
        <v>1.2260763320471777E-13</v>
      </c>
      <c r="U2787" s="36">
        <f t="shared" si="2945"/>
        <v>3446.2876697264714</v>
      </c>
      <c r="V2787" s="36">
        <f t="shared" si="2946"/>
        <v>1.4759232163715998E-3</v>
      </c>
      <c r="W2787" s="68">
        <f t="shared" si="2947"/>
        <v>2.3681084774952783</v>
      </c>
      <c r="X2787">
        <f t="shared" si="2948"/>
        <v>8.100328735636344</v>
      </c>
      <c r="Y2787">
        <f t="shared" si="2949"/>
        <v>5.9191933886892012E-3</v>
      </c>
      <c r="Z2787" s="34">
        <f t="shared" si="2950"/>
        <v>1.8175536138477263E-3</v>
      </c>
      <c r="AA2787" s="36">
        <f t="shared" si="2951"/>
        <v>6.23249834371045E-4</v>
      </c>
      <c r="AB2787" s="34">
        <f t="shared" si="2952"/>
        <v>2.2083287929023406E-4</v>
      </c>
      <c r="AC2787" s="36">
        <f t="shared" si="2953"/>
        <v>1.4129090601411305E-2</v>
      </c>
      <c r="AD2787" s="34">
        <f t="shared" si="2954"/>
        <v>0</v>
      </c>
      <c r="AE2787">
        <f t="shared" ref="AE2787:AE2850" si="2981">IF(AE2786&lt;$F$24,AU2787,AE2786+AD2786)</f>
        <v>63.980919176631588</v>
      </c>
      <c r="AF2787" s="36">
        <f t="shared" si="2927"/>
        <v>0</v>
      </c>
      <c r="AG2787" s="34">
        <f t="shared" si="2955"/>
        <v>0.93954967566861258</v>
      </c>
      <c r="AH2787">
        <f t="shared" si="2923"/>
        <v>9.0897659665387653E-3</v>
      </c>
      <c r="AI2787" s="29">
        <f t="shared" ref="AI2787:AI2850" si="2982">IF(AE2786&gt;=$F$25,IF(B2786&gt;=$J$29,IF(AH2786&gt;($D$28/$J$30)*((1-$D$27)*($H$30*(Y2787*W2787^(2/3)+Z2787*W2787)/(1+(1/$H$27)))-AC2787),($D$28/$J$30)*((1-$D$27)*($H$30*(Y2787*W2787^(2/3)+Z2787*W2787)/(1+(1/$H$27)))-AC2787),AG2787),0),0)</f>
        <v>0.93954967566861258</v>
      </c>
      <c r="AJ2787">
        <f t="shared" ref="AJ2787:AJ2850" si="2983">IF(AJ2786&gt;$J$27*$J$28,0,AI2787+AJ2786)</f>
        <v>0.93954967566861258</v>
      </c>
      <c r="AK2787" s="36">
        <f t="shared" si="2928"/>
        <v>0</v>
      </c>
      <c r="AL2787" s="36">
        <f t="shared" ref="AL2787:AL2850" si="2984">(Y2786*AQ2786-Z2786*$H$27*AO2786)/(3*(AQ2786+$H$27))</f>
        <v>-3.1104981159524476E-6</v>
      </c>
      <c r="AM2787" s="36">
        <f t="shared" ref="AM2787:AM2850" si="2985">(1-$D$27)*AR2786-AB2786*AP2786</f>
        <v>-1.535262768309764E-8</v>
      </c>
      <c r="AN2787" s="37">
        <f t="shared" si="2929"/>
        <v>2.6610477441831696E-306</v>
      </c>
      <c r="AO2787" s="36">
        <f t="shared" si="2930"/>
        <v>5.1309834000927155E-3</v>
      </c>
      <c r="AP2787" s="36">
        <f t="shared" si="2931"/>
        <v>6.9506119824275564E-5</v>
      </c>
      <c r="AQ2787" s="74">
        <f t="shared" si="2956"/>
        <v>0</v>
      </c>
      <c r="AR2787" s="73">
        <f t="shared" si="2957"/>
        <v>0</v>
      </c>
      <c r="AS2787" s="72">
        <f t="shared" si="2932"/>
        <v>1.3508335200994665E-7</v>
      </c>
      <c r="AT2787" s="37">
        <f t="shared" si="2958"/>
        <v>4.0185085183730561E-298</v>
      </c>
      <c r="AU2787" s="37">
        <f t="shared" si="2959"/>
        <v>1.4178722415002297E-3</v>
      </c>
      <c r="AV2787" s="34">
        <f t="shared" si="2960"/>
        <v>1.3030162445448341E-4</v>
      </c>
      <c r="AW2787" s="34">
        <f t="shared" si="2961"/>
        <v>0.22270198028576654</v>
      </c>
      <c r="AX2787" s="37">
        <f t="shared" si="2962"/>
        <v>1.1209900851318637</v>
      </c>
      <c r="AY2787" s="7">
        <f t="shared" si="2963"/>
        <v>3.7119308445373629</v>
      </c>
      <c r="AZ2787" s="37">
        <f t="shared" si="2964"/>
        <v>3.489098562627142</v>
      </c>
      <c r="BA2787" s="2">
        <f>BE2787*'mass balance'!$B$17+BF2787*'mass balance'!$C$17+BG2787*'mass balance'!$D$17+BH2787*'mass balance'!$E$17</f>
        <v>3.9014687761552444E-5</v>
      </c>
      <c r="BB2787" s="2">
        <f>BE2787*'mass balance'!$B$18+BF2787*'mass balance'!$C$18+BG2787*'mass balance'!$D$18+BH2787*'mass balance'!$E$18</f>
        <v>3.9614913727114781E-5</v>
      </c>
      <c r="BC2787" s="2">
        <f>BE2787*'mass balance'!$B$19+BF2787*'mass balance'!$C$19+BG2787*'mass balance'!$D$19+BH2787*'mass balance'!$E$19</f>
        <v>-4.951864215889348E-5</v>
      </c>
      <c r="BD2787" s="2">
        <f>BE2787*'mass balance'!$B$20+BF2787*'mass balance'!$C$20+BG2787*'mass balance'!$D$20+BH2787*'mass balance'!$E$20</f>
        <v>1.8006778966870357E-6</v>
      </c>
      <c r="BE2787" s="2">
        <f>N2787*'mass balance'!$H$11+R2787*'mass balance'!$I$11+S2787*'mass balance'!$J$11</f>
        <v>-8.6291064535431447E-5</v>
      </c>
      <c r="BF2787" s="2">
        <f>N2787*'mass balance'!$H$12+R2787*'mass balance'!$I$12+S2787*'mass balance'!$J$12</f>
        <v>1.8526232841484522E-5</v>
      </c>
      <c r="BG2787" s="2">
        <f>N2787*'mass balance'!$H$13+R2787*'mass balance'!$I$13+S2787*'mass balance'!$J$13</f>
        <v>1.030866926539649E-5</v>
      </c>
      <c r="BH2787" s="2">
        <f>N2787*'mass balance'!$H$14+R2787*'mass balance'!$I$14+S2787*'mass balance'!$J$14</f>
        <v>9.4380851835628132E-6</v>
      </c>
      <c r="BI2787" s="36">
        <f t="shared" si="2965"/>
        <v>1.984873985993231E-16</v>
      </c>
      <c r="BJ2787" s="36">
        <f t="shared" si="2966"/>
        <v>2.3936232735951572E-19</v>
      </c>
      <c r="BK2787" s="36">
        <f t="shared" si="2967"/>
        <v>8.3186250823359648E-16</v>
      </c>
      <c r="BL2787" s="36">
        <f t="shared" si="2968"/>
        <v>4.369269345795358E-16</v>
      </c>
      <c r="BM2787" s="36">
        <f t="shared" si="2933"/>
        <v>6.3367136559709068E-13</v>
      </c>
      <c r="BN2787" s="36">
        <f t="shared" ca="1" si="2969"/>
        <v>0.85232573914603427</v>
      </c>
      <c r="BO2787" s="36">
        <f t="shared" ref="BO2787:BO2850" ca="1" si="2986">IF(BO2786=1,IF(BN2787&lt;BM2787,0,1),0)</f>
        <v>1</v>
      </c>
      <c r="BP2787" s="36">
        <f t="shared" si="2934"/>
        <v>-6.3367136518612812E-13</v>
      </c>
      <c r="BQ2787" s="36">
        <f t="shared" si="2935"/>
        <v>0.99999999935145789</v>
      </c>
      <c r="BR2787" s="2">
        <f t="shared" si="2924"/>
        <v>-5</v>
      </c>
      <c r="BS2787">
        <v>0</v>
      </c>
      <c r="BT2787" s="37">
        <f t="shared" ref="BT2787:BT2850" si="2987">IF($B$31=24,(-1*BC2787*(0.082058*(20+273.15))/(0.082058*293.15))*24.06*1000,(-1*BC2787*(0.082058*(20+273.15))/(0.082058*293.15))*24.06*1000/24)</f>
        <v>4.9642438764290718E-2</v>
      </c>
      <c r="BU2787" s="34">
        <f t="shared" si="2970"/>
        <v>-5</v>
      </c>
      <c r="BV2787" s="34">
        <f t="shared" si="2971"/>
        <v>-5</v>
      </c>
      <c r="BW2787" s="34">
        <f t="shared" si="2972"/>
        <v>-5</v>
      </c>
      <c r="BX2787" s="34">
        <f t="shared" si="2973"/>
        <v>-5</v>
      </c>
      <c r="BY2787" s="34">
        <f t="shared" si="2974"/>
        <v>2.9559870611320469</v>
      </c>
      <c r="BZ2787" s="36">
        <f t="shared" ref="BZ2787:BZ2850" si="2988">BC2787*-1</f>
        <v>4.951864215889348E-5</v>
      </c>
      <c r="CA2787" s="34">
        <f t="shared" ref="CA2787:CA2850" si="2989">BT2787/AZ2787</f>
        <v>1.4227869426225691E-2</v>
      </c>
    </row>
    <row r="2788" spans="1:79" x14ac:dyDescent="0.2">
      <c r="A2788" s="75">
        <f t="shared" si="2975"/>
        <v>7.5452054794522896</v>
      </c>
      <c r="B2788" s="34">
        <f t="shared" si="2925"/>
        <v>2754.0000000000855</v>
      </c>
      <c r="C2788">
        <f t="shared" si="2976"/>
        <v>15</v>
      </c>
      <c r="D2788" s="35">
        <f t="shared" si="2936"/>
        <v>3000</v>
      </c>
      <c r="E2788" s="27">
        <v>0</v>
      </c>
      <c r="F2788" s="64">
        <f t="shared" si="2977"/>
        <v>0.46593146951268899</v>
      </c>
      <c r="G2788" s="34">
        <v>0</v>
      </c>
      <c r="H2788" s="34">
        <f t="shared" si="2937"/>
        <v>1</v>
      </c>
      <c r="I2788" s="34">
        <f t="shared" si="2978"/>
        <v>6192.2292298236371</v>
      </c>
      <c r="J2788" s="34">
        <f t="shared" si="2938"/>
        <v>11005.973933038338</v>
      </c>
      <c r="K2788" s="34">
        <f t="shared" si="2939"/>
        <v>9766.8393798997349</v>
      </c>
      <c r="L2788" s="36">
        <f t="shared" ref="L2788:L2851" si="2990">IF(L2787+K2788&gt;$F$28*W2788,$F$28*W2788,L2787+K2788)</f>
        <v>829.35454024907744</v>
      </c>
      <c r="M2788" s="34">
        <f t="shared" si="2940"/>
        <v>20.399243190166207</v>
      </c>
      <c r="N2788" s="34">
        <f t="shared" si="2979"/>
        <v>36.257304190767748</v>
      </c>
      <c r="O2788" s="34">
        <f t="shared" si="2941"/>
        <v>9.4970811430771391</v>
      </c>
      <c r="P2788">
        <f t="shared" si="2926"/>
        <v>22.504135328928353</v>
      </c>
      <c r="Q2788" s="36">
        <f t="shared" si="2942"/>
        <v>31.170615173471724</v>
      </c>
      <c r="R2788" s="34">
        <f t="shared" si="2943"/>
        <v>22.565264591522691</v>
      </c>
      <c r="S2788" s="34">
        <f t="shared" si="2944"/>
        <v>7.7123473140834005</v>
      </c>
      <c r="T2788" s="36">
        <f t="shared" si="2980"/>
        <v>1.2258217205406157E-13</v>
      </c>
      <c r="U2788" s="36">
        <f t="shared" si="2945"/>
        <v>3446.2876697264714</v>
      </c>
      <c r="V2788" s="36">
        <f t="shared" si="2946"/>
        <v>1.4759908355820636E-3</v>
      </c>
      <c r="W2788" s="68">
        <f t="shared" si="2947"/>
        <v>2.3695844007116498</v>
      </c>
      <c r="X2788">
        <f t="shared" si="2948"/>
        <v>8.1020112289944493</v>
      </c>
      <c r="Y2788">
        <f t="shared" si="2949"/>
        <v>5.9191933886892012E-3</v>
      </c>
      <c r="Z2788" s="34">
        <f t="shared" si="2950"/>
        <v>1.8175536138477263E-3</v>
      </c>
      <c r="AA2788" s="36">
        <f t="shared" si="2951"/>
        <v>6.2289017227611045E-4</v>
      </c>
      <c r="AB2788" s="34">
        <f t="shared" si="2952"/>
        <v>2.2083287929023406E-4</v>
      </c>
      <c r="AC2788" s="36">
        <f t="shared" si="2953"/>
        <v>1.4129090601411305E-2</v>
      </c>
      <c r="AD2788" s="34">
        <f t="shared" si="2954"/>
        <v>0</v>
      </c>
      <c r="AE2788">
        <f t="shared" si="2981"/>
        <v>63.980919176631588</v>
      </c>
      <c r="AF2788" s="36">
        <f t="shared" si="2927"/>
        <v>0</v>
      </c>
      <c r="AG2788" s="34">
        <f t="shared" si="2955"/>
        <v>0.94000343985855894</v>
      </c>
      <c r="AH2788">
        <f t="shared" ref="AH2788:AH2851" si="2991">IF(AH2787&lt;0,0,AH2787*$D$28+AG2788-AI2787)</f>
        <v>9.0890418581581756E-3</v>
      </c>
      <c r="AI2788" s="29">
        <f t="shared" si="2982"/>
        <v>0.94000343985855894</v>
      </c>
      <c r="AJ2788">
        <f t="shared" si="2983"/>
        <v>0</v>
      </c>
      <c r="AK2788" s="36">
        <f t="shared" si="2928"/>
        <v>0</v>
      </c>
      <c r="AL2788" s="36">
        <f t="shared" si="2984"/>
        <v>-3.108612473810403E-6</v>
      </c>
      <c r="AM2788" s="36">
        <f t="shared" si="2985"/>
        <v>-1.5349236569086791E-8</v>
      </c>
      <c r="AN2788" s="37">
        <f t="shared" si="2929"/>
        <v>2.6610477441831696E-306</v>
      </c>
      <c r="AO2788" s="36">
        <f t="shared" si="2930"/>
        <v>5.1278729019767627E-3</v>
      </c>
      <c r="AP2788" s="36">
        <f t="shared" si="2931"/>
        <v>6.949076719659247E-5</v>
      </c>
      <c r="AQ2788" s="74">
        <f t="shared" si="2956"/>
        <v>0</v>
      </c>
      <c r="AR2788" s="73">
        <f t="shared" si="2957"/>
        <v>0</v>
      </c>
      <c r="AS2788" s="72">
        <f t="shared" si="2932"/>
        <v>1.348378307452356E-7</v>
      </c>
      <c r="AT2788" s="37">
        <f t="shared" si="2958"/>
        <v>4.0258256732711289E-298</v>
      </c>
      <c r="AU2788" s="37">
        <f t="shared" si="2959"/>
        <v>1.4175590595145141E-3</v>
      </c>
      <c r="AV2788" s="34">
        <f t="shared" si="2960"/>
        <v>1.2484373586780482E-6</v>
      </c>
      <c r="AW2788" s="34">
        <f t="shared" si="2961"/>
        <v>0.22284077925809373</v>
      </c>
      <c r="AX2788" s="37">
        <f t="shared" si="2962"/>
        <v>1.1216887420167536</v>
      </c>
      <c r="AY2788" s="7">
        <f t="shared" si="2963"/>
        <v>3.714115170423856</v>
      </c>
      <c r="AZ2788" s="37">
        <f t="shared" si="2964"/>
        <v>3.4912731427284034</v>
      </c>
      <c r="BA2788" s="2">
        <f>BE2788*'mass balance'!$B$17+BF2788*'mass balance'!$C$17+BG2788*'mass balance'!$D$17+BH2788*'mass balance'!$E$17</f>
        <v>3.9039010186554403E-5</v>
      </c>
      <c r="BB2788" s="2">
        <f>BE2788*'mass balance'!$B$18+BF2788*'mass balance'!$C$18+BG2788*'mass balance'!$D$18+BH2788*'mass balance'!$E$18</f>
        <v>3.9639610343270625E-5</v>
      </c>
      <c r="BC2788" s="2">
        <f>BE2788*'mass balance'!$B$19+BF2788*'mass balance'!$C$19+BG2788*'mass balance'!$D$19+BH2788*'mass balance'!$E$19</f>
        <v>-4.9549512929088271E-5</v>
      </c>
      <c r="BD2788" s="2">
        <f>BE2788*'mass balance'!$B$20+BF2788*'mass balance'!$C$20+BG2788*'mass balance'!$D$20+BH2788*'mass balance'!$E$20</f>
        <v>1.8018004701486647E-6</v>
      </c>
      <c r="BE2788" s="2">
        <f>N2788*'mass balance'!$H$11+R2788*'mass balance'!$I$11+S2788*'mass balance'!$J$11</f>
        <v>-8.6326914739923198E-5</v>
      </c>
      <c r="BF2788" s="2">
        <f>N2788*'mass balance'!$H$12+R2788*'mass balance'!$I$12+S2788*'mass balance'!$J$12</f>
        <v>1.8527081618184898E-5</v>
      </c>
      <c r="BG2788" s="2">
        <f>N2788*'mass balance'!$H$13+R2788*'mass balance'!$I$13+S2788*'mass balance'!$J$13</f>
        <v>1.0309814284761475E-5</v>
      </c>
      <c r="BH2788" s="2">
        <f>N2788*'mass balance'!$H$14+R2788*'mass balance'!$I$14+S2788*'mass balance'!$J$14</f>
        <v>9.4420062996790998E-6</v>
      </c>
      <c r="BI2788" s="36">
        <f t="shared" si="2965"/>
        <v>1.984873985993231E-16</v>
      </c>
      <c r="BJ2788" s="36">
        <f t="shared" si="2966"/>
        <v>2.3940082836052049E-19</v>
      </c>
      <c r="BK2788" s="36">
        <f t="shared" si="2967"/>
        <v>8.3210187056095604E-16</v>
      </c>
      <c r="BL2788" s="36">
        <f t="shared" si="2968"/>
        <v>4.3712204698419375E-16</v>
      </c>
      <c r="BM2788" s="36">
        <f t="shared" si="2933"/>
        <v>6.3410829253167023E-13</v>
      </c>
      <c r="BN2788" s="36">
        <f t="shared" ca="1" si="2969"/>
        <v>1.3662146186016244E-2</v>
      </c>
      <c r="BO2788" s="36">
        <f t="shared" ca="1" si="2986"/>
        <v>1</v>
      </c>
      <c r="BP2788" s="36">
        <f t="shared" si="2934"/>
        <v>-6.3410829212002246E-13</v>
      </c>
      <c r="BQ2788" s="36">
        <f t="shared" si="2935"/>
        <v>0.99999999935082418</v>
      </c>
      <c r="BR2788" s="2">
        <f t="shared" ref="BR2788:BR2851" si="2992">IF(AJ2788-AJ2787&lt;-10000,$N$28*0.7,-5)</f>
        <v>-5</v>
      </c>
      <c r="BS2788">
        <v>0</v>
      </c>
      <c r="BT2788" s="37">
        <f t="shared" si="2987"/>
        <v>4.9673386711410999E-2</v>
      </c>
      <c r="BU2788" s="34">
        <f t="shared" si="2970"/>
        <v>-5</v>
      </c>
      <c r="BV2788" s="34">
        <f t="shared" si="2971"/>
        <v>-5</v>
      </c>
      <c r="BW2788" s="34">
        <f t="shared" si="2972"/>
        <v>-5</v>
      </c>
      <c r="BX2788" s="34">
        <f t="shared" si="2973"/>
        <v>-5</v>
      </c>
      <c r="BY2788" s="34">
        <f t="shared" si="2974"/>
        <v>2.9572151458843576</v>
      </c>
      <c r="BZ2788" s="36">
        <f t="shared" si="2988"/>
        <v>4.9549512929088271E-5</v>
      </c>
      <c r="CA2788" s="34">
        <f t="shared" si="2989"/>
        <v>1.4227871805123683E-2</v>
      </c>
    </row>
    <row r="2789" spans="1:79" x14ac:dyDescent="0.2">
      <c r="A2789" s="75">
        <f t="shared" si="2975"/>
        <v>7.5479452054796869</v>
      </c>
      <c r="B2789" s="34">
        <f t="shared" si="2925"/>
        <v>2755.0000000000859</v>
      </c>
      <c r="C2789">
        <f t="shared" si="2976"/>
        <v>15</v>
      </c>
      <c r="D2789" s="35">
        <f t="shared" si="2936"/>
        <v>3000</v>
      </c>
      <c r="E2789" s="27">
        <v>0</v>
      </c>
      <c r="F2789" s="64">
        <f t="shared" si="2977"/>
        <v>0.46593146951268899</v>
      </c>
      <c r="G2789" s="34">
        <v>0</v>
      </c>
      <c r="H2789" s="34">
        <f t="shared" si="2937"/>
        <v>1</v>
      </c>
      <c r="I2789" s="34">
        <f t="shared" si="2978"/>
        <v>6192.2292298236371</v>
      </c>
      <c r="J2789" s="34">
        <f t="shared" si="2938"/>
        <v>11010.543800698937</v>
      </c>
      <c r="K2789" s="34">
        <f t="shared" si="2939"/>
        <v>9770.8947378080848</v>
      </c>
      <c r="L2789" s="36">
        <f t="shared" si="2990"/>
        <v>829.87113704153114</v>
      </c>
      <c r="M2789" s="34">
        <f t="shared" si="2940"/>
        <v>20.399243190166207</v>
      </c>
      <c r="N2789" s="34">
        <f t="shared" si="2979"/>
        <v>36.27235884044164</v>
      </c>
      <c r="O2789" s="34">
        <f t="shared" si="2941"/>
        <v>9.4970811430771391</v>
      </c>
      <c r="P2789">
        <f t="shared" si="2926"/>
        <v>22.518152933660314</v>
      </c>
      <c r="Q2789" s="36">
        <f t="shared" si="2942"/>
        <v>31.185437996398903</v>
      </c>
      <c r="R2789" s="34">
        <f t="shared" si="2943"/>
        <v>22.579304882585145</v>
      </c>
      <c r="S2789" s="34">
        <f t="shared" si="2944"/>
        <v>7.7126988056688175</v>
      </c>
      <c r="T2789" s="36">
        <f t="shared" si="2980"/>
        <v>1.2255673087461479E-13</v>
      </c>
      <c r="U2789" s="36">
        <f t="shared" si="2945"/>
        <v>3446.2876697264714</v>
      </c>
      <c r="V2789" s="36">
        <f t="shared" si="2946"/>
        <v>1.4760581041240186E-3</v>
      </c>
      <c r="W2789" s="68">
        <f t="shared" si="2947"/>
        <v>2.3710603915472319</v>
      </c>
      <c r="X2789">
        <f t="shared" si="2948"/>
        <v>8.1036931008923503</v>
      </c>
      <c r="Y2789">
        <f t="shared" si="2949"/>
        <v>5.9191933886892012E-3</v>
      </c>
      <c r="Z2789" s="34">
        <f t="shared" si="2950"/>
        <v>1.8175536138477263E-3</v>
      </c>
      <c r="AA2789" s="36">
        <f t="shared" si="2951"/>
        <v>6.2253079229281842E-4</v>
      </c>
      <c r="AB2789" s="34">
        <f t="shared" si="2952"/>
        <v>2.2083287929023406E-4</v>
      </c>
      <c r="AC2789" s="36">
        <f t="shared" si="2953"/>
        <v>1.4129090601411305E-2</v>
      </c>
      <c r="AD2789" s="34">
        <f t="shared" si="2954"/>
        <v>0</v>
      </c>
      <c r="AE2789">
        <f t="shared" si="2981"/>
        <v>63.980919176631588</v>
      </c>
      <c r="AF2789" s="36">
        <f t="shared" si="2927"/>
        <v>0</v>
      </c>
      <c r="AG2789" s="34">
        <f t="shared" si="2955"/>
        <v>0.94045716646835997</v>
      </c>
      <c r="AH2789">
        <f t="shared" si="2991"/>
        <v>9.088316375051253E-3</v>
      </c>
      <c r="AI2789" s="29">
        <f t="shared" si="2982"/>
        <v>0.94045716646835997</v>
      </c>
      <c r="AJ2789">
        <f t="shared" si="2983"/>
        <v>0.94045716646835997</v>
      </c>
      <c r="AK2789" s="36">
        <f t="shared" si="2928"/>
        <v>0</v>
      </c>
      <c r="AL2789" s="36">
        <f t="shared" si="2984"/>
        <v>-3.1067279747798978E-6</v>
      </c>
      <c r="AM2789" s="36">
        <f t="shared" si="2985"/>
        <v>-1.5345846204110861E-8</v>
      </c>
      <c r="AN2789" s="37">
        <f t="shared" si="2929"/>
        <v>2.6610477441831696E-306</v>
      </c>
      <c r="AO2789" s="36">
        <f t="shared" si="2930"/>
        <v>5.1247642895029524E-3</v>
      </c>
      <c r="AP2789" s="36">
        <f t="shared" si="2931"/>
        <v>6.9475417960023384E-5</v>
      </c>
      <c r="AQ2789" s="74">
        <f t="shared" si="2956"/>
        <v>0</v>
      </c>
      <c r="AR2789" s="73">
        <f t="shared" si="2957"/>
        <v>0</v>
      </c>
      <c r="AS2789" s="72">
        <f t="shared" si="2932"/>
        <v>1.3459275572864122E-7</v>
      </c>
      <c r="AT2789" s="37">
        <f t="shared" si="2958"/>
        <v>4.0331561517084102E-298</v>
      </c>
      <c r="AU2789" s="37">
        <f t="shared" si="2959"/>
        <v>1.4172459467049581E-3</v>
      </c>
      <c r="AV2789" s="34">
        <f t="shared" si="2960"/>
        <v>1.3042607494228464E-4</v>
      </c>
      <c r="AW2789" s="34">
        <f t="shared" si="2961"/>
        <v>0.22297958458947595</v>
      </c>
      <c r="AX2789" s="37">
        <f t="shared" si="2962"/>
        <v>1.1223874309105084</v>
      </c>
      <c r="AY2789" s="7">
        <f t="shared" si="2963"/>
        <v>3.7165578331221587</v>
      </c>
      <c r="AZ2789" s="37">
        <f t="shared" si="2964"/>
        <v>3.4934478224577403</v>
      </c>
      <c r="BA2789" s="2">
        <f>BE2789*'mass balance'!$B$17+BF2789*'mass balance'!$C$17+BG2789*'mass balance'!$D$17+BH2789*'mass balance'!$E$17</f>
        <v>3.9063333733458839E-5</v>
      </c>
      <c r="BB2789" s="2">
        <f>BE2789*'mass balance'!$B$18+BF2789*'mass balance'!$C$18+BG2789*'mass balance'!$D$18+BH2789*'mass balance'!$E$18</f>
        <v>3.9664308098588978E-5</v>
      </c>
      <c r="BC2789" s="2">
        <f>BE2789*'mass balance'!$B$19+BF2789*'mass balance'!$C$19+BG2789*'mass balance'!$D$19+BH2789*'mass balance'!$E$19</f>
        <v>-4.9580385123236222E-5</v>
      </c>
      <c r="BD2789" s="2">
        <f>BE2789*'mass balance'!$B$20+BF2789*'mass balance'!$C$20+BG2789*'mass balance'!$D$20+BH2789*'mass balance'!$E$20</f>
        <v>1.802923095390408E-6</v>
      </c>
      <c r="BE2789" s="2">
        <f>N2789*'mass balance'!$H$11+R2789*'mass balance'!$I$11+S2789*'mass balance'!$J$11</f>
        <v>-8.6362759143908662E-5</v>
      </c>
      <c r="BF2789" s="2">
        <f>N2789*'mass balance'!$H$12+R2789*'mass balance'!$I$12+S2789*'mass balance'!$J$12</f>
        <v>1.8527925993188504E-5</v>
      </c>
      <c r="BG2789" s="2">
        <f>N2789*'mass balance'!$H$13+R2789*'mass balance'!$I$13+S2789*'mass balance'!$J$13</f>
        <v>1.0310957158944271E-5</v>
      </c>
      <c r="BH2789" s="2">
        <f>N2789*'mass balance'!$H$14+R2789*'mass balance'!$I$14+S2789*'mass balance'!$J$14</f>
        <v>9.4459267813650086E-6</v>
      </c>
      <c r="BI2789" s="36">
        <f t="shared" si="2965"/>
        <v>1.984873985993231E-16</v>
      </c>
      <c r="BJ2789" s="36">
        <f t="shared" si="2966"/>
        <v>2.3943933036318755E-19</v>
      </c>
      <c r="BK2789" s="36">
        <f t="shared" si="2967"/>
        <v>8.3234127138931658E-16</v>
      </c>
      <c r="BL2789" s="36">
        <f t="shared" si="2968"/>
        <v>4.3731721170589192E-16</v>
      </c>
      <c r="BM2789" s="36">
        <f t="shared" si="2933"/>
        <v>6.3454541457865443E-13</v>
      </c>
      <c r="BN2789" s="36">
        <f t="shared" ca="1" si="2969"/>
        <v>0.37770393294476146</v>
      </c>
      <c r="BO2789" s="36">
        <f t="shared" ca="1" si="2986"/>
        <v>1</v>
      </c>
      <c r="BP2789" s="36">
        <f t="shared" si="2934"/>
        <v>-6.3454541416632044E-13</v>
      </c>
      <c r="BQ2789" s="36">
        <f t="shared" si="2935"/>
        <v>0.99999999935019002</v>
      </c>
      <c r="BR2789" s="2">
        <f t="shared" si="2992"/>
        <v>-5</v>
      </c>
      <c r="BS2789">
        <v>0</v>
      </c>
      <c r="BT2789" s="37">
        <f t="shared" si="2987"/>
        <v>4.9704336086044305E-2</v>
      </c>
      <c r="BU2789" s="34">
        <f t="shared" si="2970"/>
        <v>-5</v>
      </c>
      <c r="BV2789" s="34">
        <f t="shared" si="2971"/>
        <v>-5</v>
      </c>
      <c r="BW2789" s="34">
        <f t="shared" si="2972"/>
        <v>-5</v>
      </c>
      <c r="BX2789" s="34">
        <f t="shared" si="2973"/>
        <v>-5</v>
      </c>
      <c r="BY2789" s="34">
        <f t="shared" si="2974"/>
        <v>2.9584430319344999</v>
      </c>
      <c r="BZ2789" s="36">
        <f t="shared" si="2988"/>
        <v>4.9580385123236222E-5</v>
      </c>
      <c r="CA2789" s="34">
        <f t="shared" si="2989"/>
        <v>1.4227874183927524E-2</v>
      </c>
    </row>
    <row r="2790" spans="1:79" x14ac:dyDescent="0.2">
      <c r="A2790" s="75">
        <f t="shared" si="2975"/>
        <v>7.5506849315070843</v>
      </c>
      <c r="B2790" s="34">
        <f t="shared" si="2925"/>
        <v>2756.0000000000859</v>
      </c>
      <c r="C2790">
        <f t="shared" si="2976"/>
        <v>15</v>
      </c>
      <c r="D2790" s="35">
        <f t="shared" si="2936"/>
        <v>3000</v>
      </c>
      <c r="E2790" s="27">
        <v>0</v>
      </c>
      <c r="F2790" s="64">
        <f t="shared" si="2977"/>
        <v>0.46593146951268899</v>
      </c>
      <c r="G2790" s="34">
        <v>0</v>
      </c>
      <c r="H2790" s="34">
        <f t="shared" si="2937"/>
        <v>1</v>
      </c>
      <c r="I2790" s="34">
        <f t="shared" si="2978"/>
        <v>6192.2292298236371</v>
      </c>
      <c r="J2790" s="34">
        <f t="shared" si="2938"/>
        <v>11015.112928414321</v>
      </c>
      <c r="K2790" s="34">
        <f t="shared" si="2939"/>
        <v>9774.9494390797699</v>
      </c>
      <c r="L2790" s="36">
        <f t="shared" si="2990"/>
        <v>830.38775737797459</v>
      </c>
      <c r="M2790" s="34">
        <f t="shared" si="2940"/>
        <v>20.399243190166207</v>
      </c>
      <c r="N2790" s="34">
        <f t="shared" si="2979"/>
        <v>36.28741105249221</v>
      </c>
      <c r="O2790" s="34">
        <f t="shared" si="2941"/>
        <v>9.4970811430771391</v>
      </c>
      <c r="P2790">
        <f t="shared" si="2926"/>
        <v>22.532171177247076</v>
      </c>
      <c r="Q2790" s="36">
        <f t="shared" si="2942"/>
        <v>31.200259589417637</v>
      </c>
      <c r="R2790" s="34">
        <f t="shared" si="2943"/>
        <v>22.593345810620018</v>
      </c>
      <c r="S2790" s="34">
        <f t="shared" si="2944"/>
        <v>7.7130484661384866</v>
      </c>
      <c r="T2790" s="36">
        <f t="shared" si="2980"/>
        <v>1.2253130964462681E-13</v>
      </c>
      <c r="U2790" s="36">
        <f t="shared" si="2945"/>
        <v>3446.2876697264714</v>
      </c>
      <c r="V2790" s="36">
        <f t="shared" si="2946"/>
        <v>1.4761250222266107E-3</v>
      </c>
      <c r="W2790" s="68">
        <f t="shared" si="2947"/>
        <v>2.3725364496513559</v>
      </c>
      <c r="X2790">
        <f t="shared" si="2948"/>
        <v>8.1053743515593606</v>
      </c>
      <c r="Y2790">
        <f t="shared" si="2949"/>
        <v>5.9191933886892012E-3</v>
      </c>
      <c r="Z2790" s="34">
        <f t="shared" si="2950"/>
        <v>1.8175536138477263E-3</v>
      </c>
      <c r="AA2790" s="36">
        <f t="shared" si="2951"/>
        <v>6.2217169411392067E-4</v>
      </c>
      <c r="AB2790" s="34">
        <f t="shared" si="2952"/>
        <v>2.2083287929023406E-4</v>
      </c>
      <c r="AC2790" s="36">
        <f t="shared" si="2953"/>
        <v>1.4129090601411305E-2</v>
      </c>
      <c r="AD2790" s="34">
        <f t="shared" si="2954"/>
        <v>0</v>
      </c>
      <c r="AE2790">
        <f t="shared" si="2981"/>
        <v>63.980919176631588</v>
      </c>
      <c r="AF2790" s="36">
        <f t="shared" si="2927"/>
        <v>0</v>
      </c>
      <c r="AG2790" s="34">
        <f t="shared" si="2955"/>
        <v>0.94091085543066333</v>
      </c>
      <c r="AH2790">
        <f t="shared" si="2991"/>
        <v>9.0875895186020017E-3</v>
      </c>
      <c r="AI2790" s="29">
        <f t="shared" si="2982"/>
        <v>0.94091085543066333</v>
      </c>
      <c r="AJ2790">
        <f t="shared" si="2983"/>
        <v>0</v>
      </c>
      <c r="AK2790" s="36">
        <f t="shared" si="2928"/>
        <v>0</v>
      </c>
      <c r="AL2790" s="36">
        <f t="shared" si="2984"/>
        <v>-3.1048446181679554E-6</v>
      </c>
      <c r="AM2790" s="36">
        <f t="shared" si="2985"/>
        <v>-1.5342456588004405E-8</v>
      </c>
      <c r="AN2790" s="37">
        <f t="shared" si="2929"/>
        <v>2.6610477441831696E-306</v>
      </c>
      <c r="AO2790" s="36">
        <f t="shared" si="2930"/>
        <v>5.1216575615281729E-3</v>
      </c>
      <c r="AP2790" s="36">
        <f t="shared" si="2931"/>
        <v>6.9460072113819272E-5</v>
      </c>
      <c r="AQ2790" s="74">
        <f t="shared" si="2956"/>
        <v>0</v>
      </c>
      <c r="AR2790" s="73">
        <f t="shared" si="2957"/>
        <v>0</v>
      </c>
      <c r="AS2790" s="72">
        <f t="shared" si="2932"/>
        <v>1.3434812614908356E-7</v>
      </c>
      <c r="AT2790" s="37">
        <f t="shared" si="2958"/>
        <v>4.0404999779452423E-298</v>
      </c>
      <c r="AU2790" s="37">
        <f t="shared" si="2959"/>
        <v>1.4169329030562813E-3</v>
      </c>
      <c r="AV2790" s="34">
        <f t="shared" si="2960"/>
        <v>1.2482378706585509E-6</v>
      </c>
      <c r="AW2790" s="34">
        <f t="shared" si="2961"/>
        <v>0.22311839624693555</v>
      </c>
      <c r="AX2790" s="37">
        <f t="shared" si="2962"/>
        <v>1.1230861516471329</v>
      </c>
      <c r="AY2790" s="7">
        <f t="shared" si="2963"/>
        <v>3.7187422457832953</v>
      </c>
      <c r="AZ2790" s="37">
        <f t="shared" si="2964"/>
        <v>3.4956226012984888</v>
      </c>
      <c r="BA2790" s="2">
        <f>BE2790*'mass balance'!$B$17+BF2790*'mass balance'!$C$17+BG2790*'mass balance'!$D$17+BH2790*'mass balance'!$E$17</f>
        <v>3.9087658396481622E-5</v>
      </c>
      <c r="BB2790" s="2">
        <f>BE2790*'mass balance'!$B$18+BF2790*'mass balance'!$C$18+BG2790*'mass balance'!$D$18+BH2790*'mass balance'!$E$18</f>
        <v>3.9689006987196736E-5</v>
      </c>
      <c r="BC2790" s="2">
        <f>BE2790*'mass balance'!$B$19+BF2790*'mass balance'!$C$19+BG2790*'mass balance'!$D$19+BH2790*'mass balance'!$E$19</f>
        <v>-4.9611258733995908E-5</v>
      </c>
      <c r="BD2790" s="2">
        <f>BE2790*'mass balance'!$B$20+BF2790*'mass balance'!$C$20+BG2790*'mass balance'!$D$20+BH2790*'mass balance'!$E$20</f>
        <v>1.804045772145306E-6</v>
      </c>
      <c r="BE2790" s="2">
        <f>N2790*'mass balance'!$H$11+R2790*'mass balance'!$I$11+S2790*'mass balance'!$J$11</f>
        <v>-8.639859774402906E-5</v>
      </c>
      <c r="BF2790" s="2">
        <f>N2790*'mass balance'!$H$12+R2790*'mass balance'!$I$12+S2790*'mass balance'!$J$12</f>
        <v>1.852876596937168E-5</v>
      </c>
      <c r="BG2790" s="2">
        <f>N2790*'mass balance'!$H$13+R2790*'mass balance'!$I$13+S2790*'mass balance'!$J$13</f>
        <v>1.0312097889196044E-5</v>
      </c>
      <c r="BH2790" s="2">
        <f>N2790*'mass balance'!$H$14+R2790*'mass balance'!$I$14+S2790*'mass balance'!$J$14</f>
        <v>9.449846628253178E-6</v>
      </c>
      <c r="BI2790" s="36">
        <f t="shared" si="2965"/>
        <v>1.984873985993231E-16</v>
      </c>
      <c r="BJ2790" s="36">
        <f t="shared" si="2966"/>
        <v>2.3947783336621229E-19</v>
      </c>
      <c r="BK2790" s="36">
        <f t="shared" si="2967"/>
        <v>8.3258071071967976E-16</v>
      </c>
      <c r="BL2790" s="36">
        <f t="shared" si="2968"/>
        <v>4.3751242874858596E-16</v>
      </c>
      <c r="BM2790" s="36">
        <f t="shared" si="2933"/>
        <v>6.3498273179036033E-13</v>
      </c>
      <c r="BN2790" s="36">
        <f t="shared" ca="1" si="2969"/>
        <v>3.9989170659045947E-2</v>
      </c>
      <c r="BO2790" s="36">
        <f t="shared" ca="1" si="2986"/>
        <v>1</v>
      </c>
      <c r="BP2790" s="36">
        <f t="shared" si="2934"/>
        <v>-6.3498273137733931E-13</v>
      </c>
      <c r="BQ2790" s="36">
        <f t="shared" si="2935"/>
        <v>0.99999999934955552</v>
      </c>
      <c r="BR2790" s="2">
        <f t="shared" si="2992"/>
        <v>-5</v>
      </c>
      <c r="BS2790">
        <v>0</v>
      </c>
      <c r="BT2790" s="37">
        <f t="shared" si="2987"/>
        <v>4.9735286880830891E-2</v>
      </c>
      <c r="BU2790" s="34">
        <f t="shared" si="2970"/>
        <v>-5</v>
      </c>
      <c r="BV2790" s="34">
        <f t="shared" si="2971"/>
        <v>-5</v>
      </c>
      <c r="BW2790" s="34">
        <f t="shared" si="2972"/>
        <v>-5</v>
      </c>
      <c r="BX2790" s="34">
        <f t="shared" si="2973"/>
        <v>-5</v>
      </c>
      <c r="BY2790" s="34">
        <f t="shared" si="2974"/>
        <v>2.9596707191674181</v>
      </c>
      <c r="BZ2790" s="36">
        <f t="shared" si="2988"/>
        <v>4.9611258733995908E-5</v>
      </c>
      <c r="CA2790" s="34">
        <f t="shared" si="2989"/>
        <v>1.4227876562634694E-2</v>
      </c>
    </row>
    <row r="2791" spans="1:79" x14ac:dyDescent="0.2">
      <c r="A2791" s="75">
        <f t="shared" si="2975"/>
        <v>7.5534246575344817</v>
      </c>
      <c r="B2791" s="34">
        <f t="shared" si="2925"/>
        <v>2757.0000000000859</v>
      </c>
      <c r="C2791">
        <f t="shared" si="2976"/>
        <v>15</v>
      </c>
      <c r="D2791" s="35">
        <f t="shared" si="2936"/>
        <v>3000</v>
      </c>
      <c r="E2791" s="27">
        <v>0</v>
      </c>
      <c r="F2791" s="64">
        <f t="shared" si="2977"/>
        <v>0.46593146951268899</v>
      </c>
      <c r="G2791" s="34">
        <v>0</v>
      </c>
      <c r="H2791" s="34">
        <f t="shared" si="2937"/>
        <v>1</v>
      </c>
      <c r="I2791" s="34">
        <f t="shared" si="2978"/>
        <v>6192.2292298236371</v>
      </c>
      <c r="J2791" s="34">
        <f t="shared" si="2938"/>
        <v>11019.68131575697</v>
      </c>
      <c r="K2791" s="34">
        <f t="shared" si="2939"/>
        <v>9779.0034833353966</v>
      </c>
      <c r="L2791" s="36">
        <f t="shared" si="2990"/>
        <v>830.90440113575391</v>
      </c>
      <c r="M2791" s="34">
        <f t="shared" si="2940"/>
        <v>20.399243190166207</v>
      </c>
      <c r="N2791" s="34">
        <f t="shared" si="2979"/>
        <v>36.302460825511069</v>
      </c>
      <c r="O2791" s="34">
        <f t="shared" si="2941"/>
        <v>9.4970811430771391</v>
      </c>
      <c r="P2791">
        <f t="shared" si="2926"/>
        <v>22.546190056360491</v>
      </c>
      <c r="Q2791" s="36">
        <f t="shared" si="2942"/>
        <v>31.215079950329809</v>
      </c>
      <c r="R2791" s="34">
        <f t="shared" si="2943"/>
        <v>22.607387372295811</v>
      </c>
      <c r="S2791" s="34">
        <f t="shared" si="2944"/>
        <v>7.713396296689722</v>
      </c>
      <c r="T2791" s="36">
        <f t="shared" si="2980"/>
        <v>1.2250590834237831E-13</v>
      </c>
      <c r="U2791" s="36">
        <f t="shared" si="2945"/>
        <v>3446.2876697264714</v>
      </c>
      <c r="V2791" s="36">
        <f t="shared" si="2946"/>
        <v>1.4761915901189849E-3</v>
      </c>
      <c r="W2791" s="68">
        <f t="shared" si="2947"/>
        <v>2.3740125746735825</v>
      </c>
      <c r="X2791">
        <f t="shared" si="2948"/>
        <v>8.1070549812247119</v>
      </c>
      <c r="Y2791">
        <f t="shared" si="2949"/>
        <v>5.9191933886892012E-3</v>
      </c>
      <c r="Z2791" s="34">
        <f t="shared" si="2950"/>
        <v>1.8175536138477263E-3</v>
      </c>
      <c r="AA2791" s="36">
        <f t="shared" si="2951"/>
        <v>6.2181287743261237E-4</v>
      </c>
      <c r="AB2791" s="34">
        <f t="shared" si="2952"/>
        <v>2.2083287929023406E-4</v>
      </c>
      <c r="AC2791" s="36">
        <f t="shared" si="2953"/>
        <v>1.4129090601411305E-2</v>
      </c>
      <c r="AD2791" s="34">
        <f t="shared" si="2954"/>
        <v>0</v>
      </c>
      <c r="AE2791">
        <f t="shared" si="2981"/>
        <v>63.980919176631588</v>
      </c>
      <c r="AF2791" s="36">
        <f t="shared" si="2927"/>
        <v>0</v>
      </c>
      <c r="AG2791" s="34">
        <f t="shared" si="2955"/>
        <v>0.94136450667818494</v>
      </c>
      <c r="AH2791">
        <f t="shared" si="2991"/>
        <v>9.0868612901935375E-3</v>
      </c>
      <c r="AI2791" s="29">
        <f t="shared" si="2982"/>
        <v>0.94136450667818494</v>
      </c>
      <c r="AJ2791">
        <f t="shared" si="2983"/>
        <v>0.94136450667818494</v>
      </c>
      <c r="AK2791" s="36">
        <f t="shared" si="2928"/>
        <v>0</v>
      </c>
      <c r="AL2791" s="36">
        <f t="shared" si="2984"/>
        <v>-3.1029624032820216E-6</v>
      </c>
      <c r="AM2791" s="36">
        <f t="shared" si="2985"/>
        <v>-1.5339067720602005E-8</v>
      </c>
      <c r="AN2791" s="37">
        <f t="shared" si="2929"/>
        <v>2.6610477441831696E-306</v>
      </c>
      <c r="AO2791" s="36">
        <f t="shared" si="2930"/>
        <v>5.1185527169100046E-3</v>
      </c>
      <c r="AP2791" s="36">
        <f t="shared" si="2931"/>
        <v>6.9444729657231263E-5</v>
      </c>
      <c r="AQ2791" s="74">
        <f t="shared" si="2956"/>
        <v>0</v>
      </c>
      <c r="AR2791" s="73">
        <f t="shared" si="2957"/>
        <v>0</v>
      </c>
      <c r="AS2791" s="72">
        <f t="shared" si="2932"/>
        <v>1.341039411969567E-7</v>
      </c>
      <c r="AT2791" s="37">
        <f t="shared" si="2958"/>
        <v>4.0478571762861477E-298</v>
      </c>
      <c r="AU2791" s="37">
        <f t="shared" si="2959"/>
        <v>1.4166199285532081E-3</v>
      </c>
      <c r="AV2791" s="34">
        <f t="shared" si="2960"/>
        <v>1.3055050399105888E-4</v>
      </c>
      <c r="AW2791" s="34">
        <f t="shared" si="2961"/>
        <v>0.22325721419751648</v>
      </c>
      <c r="AX2791" s="37">
        <f t="shared" si="2962"/>
        <v>1.1237849040607393</v>
      </c>
      <c r="AY2791" s="7">
        <f t="shared" si="2963"/>
        <v>3.7211852434358295</v>
      </c>
      <c r="AZ2791" s="37">
        <f t="shared" si="2964"/>
        <v>3.4977974787343218</v>
      </c>
      <c r="BA2791" s="2">
        <f>BE2791*'mass balance'!$B$17+BF2791*'mass balance'!$C$17+BG2791*'mass balance'!$D$17+BH2791*'mass balance'!$E$17</f>
        <v>3.9111984169842524E-5</v>
      </c>
      <c r="BB2791" s="2">
        <f>BE2791*'mass balance'!$B$18+BF2791*'mass balance'!$C$18+BG2791*'mass balance'!$D$18+BH2791*'mass balance'!$E$18</f>
        <v>3.971370700322472E-5</v>
      </c>
      <c r="BC2791" s="2">
        <f>BE2791*'mass balance'!$B$19+BF2791*'mass balance'!$C$19+BG2791*'mass balance'!$D$19+BH2791*'mass balance'!$E$19</f>
        <v>-4.9642133754030892E-5</v>
      </c>
      <c r="BD2791" s="2">
        <f>BE2791*'mass balance'!$B$20+BF2791*'mass balance'!$C$20+BG2791*'mass balance'!$D$20+BH2791*'mass balance'!$E$20</f>
        <v>1.8051685001465778E-6</v>
      </c>
      <c r="BE2791" s="2">
        <f>N2791*'mass balance'!$H$11+R2791*'mass balance'!$I$11+S2791*'mass balance'!$J$11</f>
        <v>-8.6434430536931105E-5</v>
      </c>
      <c r="BF2791" s="2">
        <f>N2791*'mass balance'!$H$12+R2791*'mass balance'!$I$12+S2791*'mass balance'!$J$12</f>
        <v>1.852960154961069E-5</v>
      </c>
      <c r="BG2791" s="2">
        <f>N2791*'mass balance'!$H$13+R2791*'mass balance'!$I$13+S2791*'mass balance'!$J$13</f>
        <v>1.0313236476768166E-5</v>
      </c>
      <c r="BH2791" s="2">
        <f>N2791*'mass balance'!$H$14+R2791*'mass balance'!$I$14+S2791*'mass balance'!$J$14</f>
        <v>9.4537658399768393E-6</v>
      </c>
      <c r="BI2791" s="36">
        <f t="shared" si="2965"/>
        <v>1.984873985993231E-16</v>
      </c>
      <c r="BJ2791" s="36">
        <f t="shared" si="2966"/>
        <v>2.3951633736828873E-19</v>
      </c>
      <c r="BK2791" s="36">
        <f t="shared" si="2967"/>
        <v>8.3282018855304594E-16</v>
      </c>
      <c r="BL2791" s="36">
        <f t="shared" si="2968"/>
        <v>4.3770769811622854E-16</v>
      </c>
      <c r="BM2791" s="36">
        <f t="shared" si="2933"/>
        <v>6.3542024421910892E-13</v>
      </c>
      <c r="BN2791" s="36">
        <f t="shared" ca="1" si="2969"/>
        <v>0.18587146386485287</v>
      </c>
      <c r="BO2791" s="36">
        <f t="shared" ca="1" si="2986"/>
        <v>1</v>
      </c>
      <c r="BP2791" s="36">
        <f t="shared" si="2934"/>
        <v>-6.3542024380539987E-13</v>
      </c>
      <c r="BQ2791" s="36">
        <f t="shared" si="2935"/>
        <v>0.99999999934892059</v>
      </c>
      <c r="BR2791" s="2">
        <f t="shared" si="2992"/>
        <v>-5</v>
      </c>
      <c r="BS2791">
        <v>0</v>
      </c>
      <c r="BT2791" s="37">
        <f t="shared" si="2987"/>
        <v>4.9766239088415966E-2</v>
      </c>
      <c r="BU2791" s="34">
        <f t="shared" si="2970"/>
        <v>-5</v>
      </c>
      <c r="BV2791" s="34">
        <f t="shared" si="2971"/>
        <v>-5</v>
      </c>
      <c r="BW2791" s="34">
        <f t="shared" si="2972"/>
        <v>-5</v>
      </c>
      <c r="BX2791" s="34">
        <f t="shared" si="2973"/>
        <v>-5</v>
      </c>
      <c r="BY2791" s="34">
        <f t="shared" si="2974"/>
        <v>2.9608982074682388</v>
      </c>
      <c r="BZ2791" s="36">
        <f t="shared" si="2988"/>
        <v>4.9642133754030892E-5</v>
      </c>
      <c r="CA2791" s="34">
        <f t="shared" si="2989"/>
        <v>1.4227878941242727E-2</v>
      </c>
    </row>
    <row r="2792" spans="1:79" x14ac:dyDescent="0.2">
      <c r="A2792" s="75">
        <f t="shared" si="2975"/>
        <v>7.556164383561879</v>
      </c>
      <c r="B2792" s="34">
        <f t="shared" si="2925"/>
        <v>2758.0000000000859</v>
      </c>
      <c r="C2792">
        <f t="shared" si="2976"/>
        <v>15</v>
      </c>
      <c r="D2792" s="35">
        <f t="shared" si="2936"/>
        <v>3000</v>
      </c>
      <c r="E2792" s="27">
        <v>0</v>
      </c>
      <c r="F2792" s="64">
        <f t="shared" si="2977"/>
        <v>0.46593146951268899</v>
      </c>
      <c r="G2792" s="34">
        <v>0</v>
      </c>
      <c r="H2792" s="34">
        <f t="shared" si="2937"/>
        <v>1</v>
      </c>
      <c r="I2792" s="34">
        <f t="shared" si="2978"/>
        <v>6192.2292298236371</v>
      </c>
      <c r="J2792" s="34">
        <f t="shared" si="2938"/>
        <v>11024.248962300031</v>
      </c>
      <c r="K2792" s="34">
        <f t="shared" si="2939"/>
        <v>9783.0568701961729</v>
      </c>
      <c r="L2792" s="36">
        <f t="shared" si="2990"/>
        <v>831.42106819229559</v>
      </c>
      <c r="M2792" s="34">
        <f t="shared" si="2940"/>
        <v>20.399243190166207</v>
      </c>
      <c r="N2792" s="34">
        <f t="shared" si="2979"/>
        <v>36.317508158092011</v>
      </c>
      <c r="O2792" s="34">
        <f t="shared" si="2941"/>
        <v>9.4970811430771391</v>
      </c>
      <c r="P2792">
        <f t="shared" si="2926"/>
        <v>22.56020956767458</v>
      </c>
      <c r="Q2792" s="36">
        <f t="shared" si="2942"/>
        <v>31.229899076939528</v>
      </c>
      <c r="R2792" s="34">
        <f t="shared" si="2943"/>
        <v>22.621429564283176</v>
      </c>
      <c r="S2792" s="34">
        <f t="shared" si="2944"/>
        <v>7.7137422985198283</v>
      </c>
      <c r="T2792" s="36">
        <f t="shared" si="2980"/>
        <v>1.224805269461813E-13</v>
      </c>
      <c r="U2792" s="36">
        <f t="shared" si="2945"/>
        <v>3446.2876697264714</v>
      </c>
      <c r="V2792" s="36">
        <f t="shared" si="2946"/>
        <v>1.4762578080302817E-3</v>
      </c>
      <c r="W2792" s="68">
        <f t="shared" si="2947"/>
        <v>2.3754887662637016</v>
      </c>
      <c r="X2792">
        <f t="shared" si="2948"/>
        <v>8.1087349901175543</v>
      </c>
      <c r="Y2792">
        <f t="shared" si="2949"/>
        <v>5.9191933886892012E-3</v>
      </c>
      <c r="Z2792" s="34">
        <f t="shared" si="2950"/>
        <v>1.8175536138477263E-3</v>
      </c>
      <c r="AA2792" s="36">
        <f t="shared" si="2951"/>
        <v>6.2145434194253019E-4</v>
      </c>
      <c r="AB2792" s="34">
        <f t="shared" si="2952"/>
        <v>2.2083287929023406E-4</v>
      </c>
      <c r="AC2792" s="36">
        <f t="shared" si="2953"/>
        <v>1.4129090601411305E-2</v>
      </c>
      <c r="AD2792" s="34">
        <f t="shared" si="2954"/>
        <v>0</v>
      </c>
      <c r="AE2792">
        <f t="shared" si="2981"/>
        <v>63.980919176631588</v>
      </c>
      <c r="AF2792" s="36">
        <f t="shared" si="2927"/>
        <v>0</v>
      </c>
      <c r="AG2792" s="34">
        <f t="shared" si="2955"/>
        <v>0.94181812014370847</v>
      </c>
      <c r="AH2792">
        <f t="shared" si="2991"/>
        <v>9.0861316912074219E-3</v>
      </c>
      <c r="AI2792" s="29">
        <f t="shared" si="2982"/>
        <v>0.94181812014370847</v>
      </c>
      <c r="AJ2792">
        <f t="shared" si="2983"/>
        <v>0</v>
      </c>
      <c r="AK2792" s="36">
        <f t="shared" si="2928"/>
        <v>0</v>
      </c>
      <c r="AL2792" s="36">
        <f t="shared" si="2984"/>
        <v>-3.1010813294299592E-6</v>
      </c>
      <c r="AM2792" s="36">
        <f t="shared" si="2985"/>
        <v>-1.533567960173829E-8</v>
      </c>
      <c r="AN2792" s="37">
        <f t="shared" si="2929"/>
        <v>2.6610477441831696E-306</v>
      </c>
      <c r="AO2792" s="36">
        <f t="shared" si="2930"/>
        <v>5.1154497545067229E-3</v>
      </c>
      <c r="AP2792" s="36">
        <f t="shared" si="2931"/>
        <v>6.9429390589510661E-5</v>
      </c>
      <c r="AQ2792" s="74">
        <f t="shared" si="2956"/>
        <v>0</v>
      </c>
      <c r="AR2792" s="73">
        <f t="shared" si="2957"/>
        <v>0</v>
      </c>
      <c r="AS2792" s="72">
        <f t="shared" si="2932"/>
        <v>1.3386020006412648E-7</v>
      </c>
      <c r="AT2792" s="37">
        <f t="shared" si="2958"/>
        <v>4.0552277710798966E-298</v>
      </c>
      <c r="AU2792" s="37">
        <f t="shared" si="2959"/>
        <v>1.416307023180465E-3</v>
      </c>
      <c r="AV2792" s="34">
        <f t="shared" si="2960"/>
        <v>1.248037628849755E-6</v>
      </c>
      <c r="AW2792" s="34">
        <f t="shared" si="2961"/>
        <v>0.22339603840828426</v>
      </c>
      <c r="AX2792" s="37">
        <f t="shared" si="2962"/>
        <v>1.1244836879855484</v>
      </c>
      <c r="AY2792" s="7">
        <f t="shared" si="2963"/>
        <v>3.7233697406951634</v>
      </c>
      <c r="AZ2792" s="37">
        <f t="shared" si="2964"/>
        <v>3.4999724542492503</v>
      </c>
      <c r="BA2792" s="2">
        <f>BE2792*'mass balance'!$B$17+BF2792*'mass balance'!$C$17+BG2792*'mass balance'!$D$17+BH2792*'mass balance'!$E$17</f>
        <v>3.9136311047764964E-5</v>
      </c>
      <c r="BB2792" s="2">
        <f>BE2792*'mass balance'!$B$18+BF2792*'mass balance'!$C$18+BG2792*'mass balance'!$D$18+BH2792*'mass balance'!$E$18</f>
        <v>3.9738408140807505E-5</v>
      </c>
      <c r="BC2792" s="2">
        <f>BE2792*'mass balance'!$B$19+BF2792*'mass balance'!$C$19+BG2792*'mass balance'!$D$19+BH2792*'mass balance'!$E$19</f>
        <v>-4.9673010176009392E-5</v>
      </c>
      <c r="BD2792" s="2">
        <f>BE2792*'mass balance'!$B$20+BF2792*'mass balance'!$C$20+BG2792*'mass balance'!$D$20+BH2792*'mass balance'!$E$20</f>
        <v>1.8062912791276136E-6</v>
      </c>
      <c r="BE2792" s="2">
        <f>N2792*'mass balance'!$H$11+R2792*'mass balance'!$I$11+S2792*'mass balance'!$J$11</f>
        <v>-8.6470257519266684E-5</v>
      </c>
      <c r="BF2792" s="2">
        <f>N2792*'mass balance'!$H$12+R2792*'mass balance'!$I$12+S2792*'mass balance'!$J$12</f>
        <v>1.8530432736781776E-5</v>
      </c>
      <c r="BG2792" s="2">
        <f>N2792*'mass balance'!$H$13+R2792*'mass balance'!$I$13+S2792*'mass balance'!$J$13</f>
        <v>1.0314372922912079E-5</v>
      </c>
      <c r="BH2792" s="2">
        <f>N2792*'mass balance'!$H$14+R2792*'mass balance'!$I$14+S2792*'mass balance'!$J$14</f>
        <v>9.4576844161697932E-6</v>
      </c>
      <c r="BI2792" s="36">
        <f t="shared" si="2965"/>
        <v>1.984873985993231E-16</v>
      </c>
      <c r="BJ2792" s="36">
        <f t="shared" si="2966"/>
        <v>2.3955484236811253E-19</v>
      </c>
      <c r="BK2792" s="36">
        <f t="shared" si="2967"/>
        <v>8.3305970489041423E-16</v>
      </c>
      <c r="BL2792" s="36">
        <f t="shared" si="2968"/>
        <v>4.379030198127701E-16</v>
      </c>
      <c r="BM2792" s="36">
        <f t="shared" si="2933"/>
        <v>6.3585795191722513E-13</v>
      </c>
      <c r="BN2792" s="36">
        <f t="shared" ca="1" si="2969"/>
        <v>0.47685171106194435</v>
      </c>
      <c r="BO2792" s="36">
        <f t="shared" ca="1" si="2986"/>
        <v>1</v>
      </c>
      <c r="BP2792" s="36">
        <f t="shared" si="2934"/>
        <v>-6.3585795150282714E-13</v>
      </c>
      <c r="BQ2792" s="36">
        <f t="shared" si="2935"/>
        <v>0.99999999934828521</v>
      </c>
      <c r="BR2792" s="2">
        <f t="shared" si="2992"/>
        <v>-5</v>
      </c>
      <c r="BS2792">
        <v>0</v>
      </c>
      <c r="BT2792" s="37">
        <f t="shared" si="2987"/>
        <v>4.9797192701449423E-2</v>
      </c>
      <c r="BU2792" s="34">
        <f t="shared" si="2970"/>
        <v>-5</v>
      </c>
      <c r="BV2792" s="34">
        <f t="shared" si="2971"/>
        <v>-5</v>
      </c>
      <c r="BW2792" s="34">
        <f t="shared" si="2972"/>
        <v>-5</v>
      </c>
      <c r="BX2792" s="34">
        <f t="shared" si="2973"/>
        <v>-5</v>
      </c>
      <c r="BY2792" s="34">
        <f t="shared" si="2974"/>
        <v>2.9621254967222721</v>
      </c>
      <c r="BZ2792" s="36">
        <f t="shared" si="2988"/>
        <v>4.9673010176009392E-5</v>
      </c>
      <c r="CA2792" s="34">
        <f t="shared" si="2989"/>
        <v>1.4227881319749129E-2</v>
      </c>
    </row>
    <row r="2793" spans="1:79" x14ac:dyDescent="0.2">
      <c r="A2793" s="75">
        <f t="shared" si="2975"/>
        <v>7.5589041095892764</v>
      </c>
      <c r="B2793" s="34">
        <f t="shared" si="2925"/>
        <v>2759.0000000000859</v>
      </c>
      <c r="C2793">
        <f t="shared" si="2976"/>
        <v>15</v>
      </c>
      <c r="D2793" s="35">
        <f t="shared" si="2936"/>
        <v>3000</v>
      </c>
      <c r="E2793" s="27">
        <v>0</v>
      </c>
      <c r="F2793" s="64">
        <f t="shared" si="2977"/>
        <v>0.46593146951268899</v>
      </c>
      <c r="G2793" s="34">
        <v>0</v>
      </c>
      <c r="H2793" s="34">
        <f t="shared" si="2937"/>
        <v>1</v>
      </c>
      <c r="I2793" s="34">
        <f t="shared" si="2978"/>
        <v>6192.2292298236371</v>
      </c>
      <c r="J2793" s="34">
        <f t="shared" si="2938"/>
        <v>11028.815867617323</v>
      </c>
      <c r="K2793" s="34">
        <f t="shared" si="2939"/>
        <v>9787.1095992839</v>
      </c>
      <c r="L2793" s="36">
        <f t="shared" si="2990"/>
        <v>831.93775842510615</v>
      </c>
      <c r="M2793" s="34">
        <f t="shared" si="2940"/>
        <v>20.399243190166207</v>
      </c>
      <c r="N2793" s="34">
        <f t="shared" si="2979"/>
        <v>36.332553048831073</v>
      </c>
      <c r="O2793" s="34">
        <f t="shared" si="2941"/>
        <v>9.4970811430771391</v>
      </c>
      <c r="P2793">
        <f t="shared" si="2926"/>
        <v>22.574229707865545</v>
      </c>
      <c r="Q2793" s="36">
        <f t="shared" si="2942"/>
        <v>31.244716967053154</v>
      </c>
      <c r="R2793" s="34">
        <f t="shared" si="2943"/>
        <v>22.63547238325496</v>
      </c>
      <c r="S2793" s="34">
        <f t="shared" si="2944"/>
        <v>7.7140864728261116</v>
      </c>
      <c r="T2793" s="36">
        <f t="shared" si="2980"/>
        <v>1.2245516543437905E-13</v>
      </c>
      <c r="U2793" s="36">
        <f t="shared" si="2945"/>
        <v>3446.2876697264714</v>
      </c>
      <c r="V2793" s="36">
        <f t="shared" si="2946"/>
        <v>1.4763236761896415E-3</v>
      </c>
      <c r="W2793" s="68">
        <f t="shared" si="2947"/>
        <v>2.3769650240717319</v>
      </c>
      <c r="X2793">
        <f t="shared" si="2948"/>
        <v>8.1104143784669454</v>
      </c>
      <c r="Y2793">
        <f t="shared" si="2949"/>
        <v>5.9191933886892012E-3</v>
      </c>
      <c r="Z2793" s="34">
        <f t="shared" si="2950"/>
        <v>1.8175536138477263E-3</v>
      </c>
      <c r="AA2793" s="36">
        <f t="shared" si="2951"/>
        <v>6.2109608733775337E-4</v>
      </c>
      <c r="AB2793" s="34">
        <f t="shared" si="2952"/>
        <v>2.2083287929023406E-4</v>
      </c>
      <c r="AC2793" s="36">
        <f t="shared" si="2953"/>
        <v>1.4129090601411305E-2</v>
      </c>
      <c r="AD2793" s="34">
        <f t="shared" si="2954"/>
        <v>0</v>
      </c>
      <c r="AE2793">
        <f t="shared" si="2981"/>
        <v>63.980919176631588</v>
      </c>
      <c r="AF2793" s="36">
        <f t="shared" si="2927"/>
        <v>0</v>
      </c>
      <c r="AG2793" s="34">
        <f t="shared" si="2955"/>
        <v>0.94227169576008651</v>
      </c>
      <c r="AH2793">
        <f t="shared" si="2991"/>
        <v>9.0854007230251055E-3</v>
      </c>
      <c r="AI2793" s="29">
        <f t="shared" si="2982"/>
        <v>0.94227169576008651</v>
      </c>
      <c r="AJ2793">
        <f t="shared" si="2983"/>
        <v>0.94227169576008651</v>
      </c>
      <c r="AK2793" s="36">
        <f t="shared" si="2928"/>
        <v>0</v>
      </c>
      <c r="AL2793" s="36">
        <f t="shared" si="2984"/>
        <v>-3.0992013959200531E-6</v>
      </c>
      <c r="AM2793" s="36">
        <f t="shared" si="2985"/>
        <v>-1.5332292231247921E-8</v>
      </c>
      <c r="AN2793" s="37">
        <f t="shared" si="2929"/>
        <v>2.6610477441831696E-306</v>
      </c>
      <c r="AO2793" s="36">
        <f t="shared" si="2930"/>
        <v>5.1123486731772926E-3</v>
      </c>
      <c r="AP2793" s="36">
        <f t="shared" si="2931"/>
        <v>6.9414054909908919E-5</v>
      </c>
      <c r="AQ2793" s="74">
        <f t="shared" si="2956"/>
        <v>0</v>
      </c>
      <c r="AR2793" s="73">
        <f t="shared" si="2957"/>
        <v>0</v>
      </c>
      <c r="AS2793" s="72">
        <f t="shared" si="2932"/>
        <v>1.3361690194392733E-7</v>
      </c>
      <c r="AT2793" s="37">
        <f t="shared" si="2958"/>
        <v>4.0626117867196039E-298</v>
      </c>
      <c r="AU2793" s="37">
        <f t="shared" si="2959"/>
        <v>1.4159941869227827E-3</v>
      </c>
      <c r="AV2793" s="34">
        <f t="shared" si="2960"/>
        <v>1.3067491152842739E-4</v>
      </c>
      <c r="AW2793" s="34">
        <f t="shared" si="2961"/>
        <v>0.22353486884632584</v>
      </c>
      <c r="AX2793" s="37">
        <f t="shared" si="2962"/>
        <v>1.1251825032558904</v>
      </c>
      <c r="AY2793" s="7">
        <f t="shared" si="2963"/>
        <v>3.7258130710854767</v>
      </c>
      <c r="AZ2793" s="37">
        <f t="shared" si="2964"/>
        <v>3.5021475273276224</v>
      </c>
      <c r="BA2793" s="2">
        <f>BE2793*'mass balance'!$B$17+BF2793*'mass balance'!$C$17+BG2793*'mass balance'!$D$17+BH2793*'mass balance'!$E$17</f>
        <v>3.9160639024476209E-5</v>
      </c>
      <c r="BB2793" s="2">
        <f>BE2793*'mass balance'!$B$18+BF2793*'mass balance'!$C$18+BG2793*'mass balance'!$D$18+BH2793*'mass balance'!$E$18</f>
        <v>3.9763110394083542E-5</v>
      </c>
      <c r="BC2793" s="2">
        <f>BE2793*'mass balance'!$B$19+BF2793*'mass balance'!$C$19+BG2793*'mass balance'!$D$19+BH2793*'mass balance'!$E$19</f>
        <v>-4.9703887992604424E-5</v>
      </c>
      <c r="BD2793" s="2">
        <f>BE2793*'mass balance'!$B$20+BF2793*'mass balance'!$C$20+BG2793*'mass balance'!$D$20+BH2793*'mass balance'!$E$20</f>
        <v>1.8074141088219792E-6</v>
      </c>
      <c r="BE2793" s="2">
        <f>N2793*'mass balance'!$H$11+R2793*'mass balance'!$I$11+S2793*'mass balance'!$J$11</f>
        <v>-8.6506078687693027E-5</v>
      </c>
      <c r="BF2793" s="2">
        <f>N2793*'mass balance'!$H$12+R2793*'mass balance'!$I$12+S2793*'mass balance'!$J$12</f>
        <v>1.8531259533761181E-5</v>
      </c>
      <c r="BG2793" s="2">
        <f>N2793*'mass balance'!$H$13+R2793*'mass balance'!$I$13+S2793*'mass balance'!$J$13</f>
        <v>1.0315507228879311E-5</v>
      </c>
      <c r="BH2793" s="2">
        <f>N2793*'mass balance'!$H$14+R2793*'mass balance'!$I$14+S2793*'mass balance'!$J$14</f>
        <v>9.4616023564664245E-6</v>
      </c>
      <c r="BI2793" s="36">
        <f t="shared" si="2965"/>
        <v>1.984873985993231E-16</v>
      </c>
      <c r="BJ2793" s="36">
        <f t="shared" si="2966"/>
        <v>2.3959334836437762E-19</v>
      </c>
      <c r="BK2793" s="36">
        <f t="shared" si="2967"/>
        <v>8.3329925973278233E-16</v>
      </c>
      <c r="BL2793" s="36">
        <f t="shared" si="2968"/>
        <v>4.3809839384215735E-16</v>
      </c>
      <c r="BM2793" s="36">
        <f t="shared" si="2933"/>
        <v>6.3629585493703794E-13</v>
      </c>
      <c r="BN2793" s="36">
        <f t="shared" ca="1" si="2969"/>
        <v>0.72920821670302605</v>
      </c>
      <c r="BO2793" s="36">
        <f t="shared" ca="1" si="2986"/>
        <v>1</v>
      </c>
      <c r="BP2793" s="36">
        <f t="shared" si="2934"/>
        <v>-6.3629585452194998E-13</v>
      </c>
      <c r="BQ2793" s="36">
        <f t="shared" si="2935"/>
        <v>0.99999999934764938</v>
      </c>
      <c r="BR2793" s="2">
        <f t="shared" si="2992"/>
        <v>-5</v>
      </c>
      <c r="BS2793">
        <v>0</v>
      </c>
      <c r="BT2793" s="37">
        <f t="shared" si="2987"/>
        <v>4.9828147712585931E-2</v>
      </c>
      <c r="BU2793" s="34">
        <f t="shared" si="2970"/>
        <v>-5</v>
      </c>
      <c r="BV2793" s="34">
        <f t="shared" si="2971"/>
        <v>-5</v>
      </c>
      <c r="BW2793" s="34">
        <f t="shared" si="2972"/>
        <v>-5</v>
      </c>
      <c r="BX2793" s="34">
        <f t="shared" si="2973"/>
        <v>-5</v>
      </c>
      <c r="BY2793" s="34">
        <f t="shared" si="2974"/>
        <v>2.9633525868150055</v>
      </c>
      <c r="BZ2793" s="36">
        <f t="shared" si="2988"/>
        <v>4.9703887992604424E-5</v>
      </c>
      <c r="CA2793" s="34">
        <f t="shared" si="2989"/>
        <v>1.4227883698151405E-2</v>
      </c>
    </row>
    <row r="2794" spans="1:79" x14ac:dyDescent="0.2">
      <c r="A2794" s="75">
        <f t="shared" si="2975"/>
        <v>7.5616438356166737</v>
      </c>
      <c r="B2794" s="34">
        <f t="shared" ref="B2794:B2857" si="2993">A2794*365</f>
        <v>2760.0000000000859</v>
      </c>
      <c r="C2794">
        <f t="shared" si="2976"/>
        <v>15</v>
      </c>
      <c r="D2794" s="35">
        <f t="shared" si="2936"/>
        <v>3000</v>
      </c>
      <c r="E2794" s="27">
        <v>0</v>
      </c>
      <c r="F2794" s="64">
        <f t="shared" si="2977"/>
        <v>0.46593146951268899</v>
      </c>
      <c r="G2794" s="34">
        <v>0</v>
      </c>
      <c r="H2794" s="34">
        <f t="shared" si="2937"/>
        <v>1</v>
      </c>
      <c r="I2794" s="34">
        <f t="shared" si="2978"/>
        <v>6192.2292298236371</v>
      </c>
      <c r="J2794" s="34">
        <f t="shared" si="2938"/>
        <v>11033.382031283343</v>
      </c>
      <c r="K2794" s="34">
        <f t="shared" si="2939"/>
        <v>9791.1616702209849</v>
      </c>
      <c r="L2794" s="36">
        <f t="shared" si="2990"/>
        <v>832.45447171177261</v>
      </c>
      <c r="M2794" s="34">
        <f t="shared" si="2940"/>
        <v>20.399243190166207</v>
      </c>
      <c r="N2794" s="34">
        <f t="shared" si="2979"/>
        <v>36.347595496326498</v>
      </c>
      <c r="O2794" s="34">
        <f t="shared" si="2941"/>
        <v>9.4970811430771391</v>
      </c>
      <c r="P2794">
        <f t="shared" ref="P2794:P2857" si="2994">O2794*W2794</f>
        <v>22.588250473611762</v>
      </c>
      <c r="Q2794" s="36">
        <f t="shared" si="2942"/>
        <v>31.259533618479278</v>
      </c>
      <c r="R2794" s="34">
        <f t="shared" si="2943"/>
        <v>22.649515825886184</v>
      </c>
      <c r="S2794" s="34">
        <f t="shared" si="2944"/>
        <v>7.7144288208058649</v>
      </c>
      <c r="T2794" s="36">
        <f t="shared" si="2980"/>
        <v>1.2242982378534597E-13</v>
      </c>
      <c r="U2794" s="36">
        <f t="shared" si="2945"/>
        <v>3446.2876697264714</v>
      </c>
      <c r="V2794" s="36">
        <f t="shared" si="2946"/>
        <v>1.4763891948262006E-3</v>
      </c>
      <c r="W2794" s="68">
        <f t="shared" si="2947"/>
        <v>2.3784413477479216</v>
      </c>
      <c r="X2794">
        <f t="shared" si="2948"/>
        <v>8.1120931465018664</v>
      </c>
      <c r="Y2794">
        <f t="shared" si="2949"/>
        <v>5.9191933886892012E-3</v>
      </c>
      <c r="Z2794" s="34">
        <f t="shared" si="2950"/>
        <v>1.8175536138477263E-3</v>
      </c>
      <c r="AA2794" s="36">
        <f t="shared" si="2951"/>
        <v>6.20738113312801E-4</v>
      </c>
      <c r="AB2794" s="34">
        <f t="shared" si="2952"/>
        <v>2.2083287929023406E-4</v>
      </c>
      <c r="AC2794" s="36">
        <f t="shared" si="2953"/>
        <v>1.4129090601411305E-2</v>
      </c>
      <c r="AD2794" s="34">
        <f t="shared" si="2954"/>
        <v>0</v>
      </c>
      <c r="AE2794">
        <f t="shared" si="2981"/>
        <v>63.980919176631588</v>
      </c>
      <c r="AF2794" s="36">
        <f t="shared" ref="AF2794:AF2857" si="2995">AD2794</f>
        <v>0</v>
      </c>
      <c r="AG2794" s="34">
        <f t="shared" si="2955"/>
        <v>0.94272523346024018</v>
      </c>
      <c r="AH2794">
        <f t="shared" si="2991"/>
        <v>9.0846683870274836E-3</v>
      </c>
      <c r="AI2794" s="29">
        <f t="shared" si="2982"/>
        <v>0.94272523346024018</v>
      </c>
      <c r="AJ2794">
        <f t="shared" si="2983"/>
        <v>0</v>
      </c>
      <c r="AK2794" s="36">
        <f t="shared" ref="AK2794:AK2857" si="2996">-1*AR2793</f>
        <v>0</v>
      </c>
      <c r="AL2794" s="36">
        <f t="shared" si="2984"/>
        <v>-3.0973226020610059E-6</v>
      </c>
      <c r="AM2794" s="36">
        <f t="shared" si="2985"/>
        <v>-1.5328905608965596E-8</v>
      </c>
      <c r="AN2794" s="37">
        <f t="shared" ref="AN2794:AN2857" si="2997">AN2793+AK2793</f>
        <v>2.6610477441831696E-306</v>
      </c>
      <c r="AO2794" s="36">
        <f t="shared" ref="AO2794:AO2857" si="2998">AO2793+AL2793</f>
        <v>5.1092494717813724E-3</v>
      </c>
      <c r="AP2794" s="36">
        <f t="shared" ref="AP2794:AP2857" si="2999">AP2793+AM2793</f>
        <v>6.9398722617677666E-5</v>
      </c>
      <c r="AQ2794" s="74">
        <f t="shared" si="2956"/>
        <v>0</v>
      </c>
      <c r="AR2794" s="73">
        <f t="shared" si="2957"/>
        <v>0</v>
      </c>
      <c r="AS2794" s="72">
        <f t="shared" ref="AS2794:AS2857" si="3000">AO2794^3</f>
        <v>1.3337404603116001E-7</v>
      </c>
      <c r="AT2794" s="37">
        <f t="shared" si="2958"/>
        <v>4.0700092476427919E-298</v>
      </c>
      <c r="AU2794" s="37">
        <f t="shared" si="2959"/>
        <v>1.4156814197648945E-3</v>
      </c>
      <c r="AV2794" s="34">
        <f t="shared" si="2960"/>
        <v>1.2478366347698668E-6</v>
      </c>
      <c r="AW2794" s="34">
        <f t="shared" si="2961"/>
        <v>0.22367370547874987</v>
      </c>
      <c r="AX2794" s="37">
        <f t="shared" si="2962"/>
        <v>1.1258813497062037</v>
      </c>
      <c r="AY2794" s="7">
        <f t="shared" si="2963"/>
        <v>3.7279976507695101</v>
      </c>
      <c r="AZ2794" s="37">
        <f t="shared" si="2964"/>
        <v>3.5043226974541253</v>
      </c>
      <c r="BA2794" s="2">
        <f>BE2794*'mass balance'!$B$17+BF2794*'mass balance'!$C$17+BG2794*'mass balance'!$D$17+BH2794*'mass balance'!$E$17</f>
        <v>3.9184968094207286E-5</v>
      </c>
      <c r="BB2794" s="2">
        <f>BE2794*'mass balance'!$B$18+BF2794*'mass balance'!$C$18+BG2794*'mass balance'!$D$18+BH2794*'mass balance'!$E$18</f>
        <v>3.9787813757195082E-5</v>
      </c>
      <c r="BC2794" s="2">
        <f>BE2794*'mass balance'!$B$19+BF2794*'mass balance'!$C$19+BG2794*'mass balance'!$D$19+BH2794*'mass balance'!$E$19</f>
        <v>-4.9734767196493856E-5</v>
      </c>
      <c r="BD2794" s="2">
        <f>BE2794*'mass balance'!$B$20+BF2794*'mass balance'!$C$20+BG2794*'mass balance'!$D$20+BH2794*'mass balance'!$E$20</f>
        <v>1.8085369889634128E-6</v>
      </c>
      <c r="BE2794" s="2">
        <f>N2794*'mass balance'!$H$11+R2794*'mass balance'!$I$11+S2794*'mass balance'!$J$11</f>
        <v>-8.6541894038872608E-5</v>
      </c>
      <c r="BF2794" s="2">
        <f>N2794*'mass balance'!$H$12+R2794*'mass balance'!$I$12+S2794*'mass balance'!$J$12</f>
        <v>1.8532081943425113E-5</v>
      </c>
      <c r="BG2794" s="2">
        <f>N2794*'mass balance'!$H$13+R2794*'mass balance'!$I$13+S2794*'mass balance'!$J$13</f>
        <v>1.031663939592146E-5</v>
      </c>
      <c r="BH2794" s="2">
        <f>N2794*'mass balance'!$H$14+R2794*'mass balance'!$I$14+S2794*'mass balance'!$J$14</f>
        <v>9.4655196605016908E-6</v>
      </c>
      <c r="BI2794" s="36">
        <f t="shared" si="2965"/>
        <v>1.984873985993231E-16</v>
      </c>
      <c r="BJ2794" s="36">
        <f t="shared" si="2966"/>
        <v>2.3963185535577881E-19</v>
      </c>
      <c r="BK2794" s="36">
        <f t="shared" si="2967"/>
        <v>8.3353885308114667E-16</v>
      </c>
      <c r="BL2794" s="36">
        <f t="shared" si="2968"/>
        <v>4.3829382020833503E-16</v>
      </c>
      <c r="BM2794" s="36">
        <f t="shared" ref="BM2794:BM2857" si="3001">BM2793+BL2793</f>
        <v>6.3673395333088014E-13</v>
      </c>
      <c r="BN2794" s="36">
        <f t="shared" ca="1" si="2969"/>
        <v>0.99910706024443774</v>
      </c>
      <c r="BO2794" s="36">
        <f t="shared" ca="1" si="2986"/>
        <v>1</v>
      </c>
      <c r="BP2794" s="36">
        <f t="shared" ref="BP2794:BP2857" si="3002">-1*BQ2794*BM2794</f>
        <v>-6.3673395291510122E-13</v>
      </c>
      <c r="BQ2794" s="36">
        <f t="shared" ref="BQ2794:BQ2857" si="3003">BQ2793+BP2793</f>
        <v>0.99999999934701311</v>
      </c>
      <c r="BR2794" s="2">
        <f t="shared" si="2992"/>
        <v>-5</v>
      </c>
      <c r="BS2794">
        <v>0</v>
      </c>
      <c r="BT2794" s="37">
        <f t="shared" si="2987"/>
        <v>4.9859104114485082E-2</v>
      </c>
      <c r="BU2794" s="34">
        <f t="shared" si="2970"/>
        <v>-5</v>
      </c>
      <c r="BV2794" s="34">
        <f t="shared" si="2971"/>
        <v>-5</v>
      </c>
      <c r="BW2794" s="34">
        <f t="shared" si="2972"/>
        <v>-5</v>
      </c>
      <c r="BX2794" s="34">
        <f t="shared" si="2973"/>
        <v>-5</v>
      </c>
      <c r="BY2794" s="34">
        <f t="shared" si="2974"/>
        <v>2.9645794776321104</v>
      </c>
      <c r="BZ2794" s="36">
        <f t="shared" si="2988"/>
        <v>4.9734767196493856E-5</v>
      </c>
      <c r="CA2794" s="34">
        <f t="shared" si="2989"/>
        <v>1.4227886076447097E-2</v>
      </c>
    </row>
    <row r="2795" spans="1:79" x14ac:dyDescent="0.2">
      <c r="A2795" s="75">
        <f t="shared" si="2975"/>
        <v>7.5643835616440711</v>
      </c>
      <c r="B2795" s="34">
        <f t="shared" si="2993"/>
        <v>2761.0000000000859</v>
      </c>
      <c r="C2795">
        <f t="shared" si="2976"/>
        <v>15</v>
      </c>
      <c r="D2795" s="35">
        <f t="shared" si="2936"/>
        <v>3000</v>
      </c>
      <c r="E2795" s="27">
        <v>0</v>
      </c>
      <c r="F2795" s="64">
        <f t="shared" si="2977"/>
        <v>0.46593146951268899</v>
      </c>
      <c r="G2795" s="34">
        <v>0</v>
      </c>
      <c r="H2795" s="34">
        <f t="shared" si="2937"/>
        <v>1</v>
      </c>
      <c r="I2795" s="34">
        <f t="shared" si="2978"/>
        <v>6192.2292298236371</v>
      </c>
      <c r="J2795" s="34">
        <f t="shared" si="2938"/>
        <v>11037.947452873268</v>
      </c>
      <c r="K2795" s="34">
        <f t="shared" si="2939"/>
        <v>9795.2130826304256</v>
      </c>
      <c r="L2795" s="36">
        <f t="shared" si="2990"/>
        <v>832.97120792996179</v>
      </c>
      <c r="M2795" s="34">
        <f t="shared" si="2940"/>
        <v>20.399243190166207</v>
      </c>
      <c r="N2795" s="34">
        <f t="shared" si="2979"/>
        <v>36.362635499178772</v>
      </c>
      <c r="O2795" s="34">
        <f t="shared" si="2941"/>
        <v>9.4970811430771391</v>
      </c>
      <c r="P2795">
        <f t="shared" si="2994"/>
        <v>22.602271861593792</v>
      </c>
      <c r="Q2795" s="36">
        <f t="shared" si="2942"/>
        <v>31.274349029028706</v>
      </c>
      <c r="R2795" s="34">
        <f t="shared" si="2943"/>
        <v>22.66355988885406</v>
      </c>
      <c r="S2795" s="34">
        <f t="shared" si="2944"/>
        <v>7.7147693436563447</v>
      </c>
      <c r="T2795" s="36">
        <f t="shared" si="2980"/>
        <v>1.224045019774877E-13</v>
      </c>
      <c r="U2795" s="36">
        <f t="shared" si="2945"/>
        <v>3446.2876697264714</v>
      </c>
      <c r="V2795" s="36">
        <f t="shared" si="2946"/>
        <v>1.4764543641690921E-3</v>
      </c>
      <c r="W2795" s="68">
        <f t="shared" si="2947"/>
        <v>2.379917736942748</v>
      </c>
      <c r="X2795">
        <f t="shared" si="2948"/>
        <v>8.1137712944512117</v>
      </c>
      <c r="Y2795">
        <f t="shared" si="2949"/>
        <v>5.9191933886892012E-3</v>
      </c>
      <c r="Z2795" s="34">
        <f t="shared" si="2950"/>
        <v>1.8175536138477263E-3</v>
      </c>
      <c r="AA2795" s="36">
        <f t="shared" si="2951"/>
        <v>6.2038041956263216E-4</v>
      </c>
      <c r="AB2795" s="34">
        <f t="shared" si="2952"/>
        <v>2.2083287929023406E-4</v>
      </c>
      <c r="AC2795" s="36">
        <f t="shared" si="2953"/>
        <v>1.4129090601411305E-2</v>
      </c>
      <c r="AD2795" s="34">
        <f t="shared" si="2954"/>
        <v>0</v>
      </c>
      <c r="AE2795">
        <f t="shared" si="2981"/>
        <v>63.980919176631588</v>
      </c>
      <c r="AF2795" s="36">
        <f t="shared" si="2995"/>
        <v>0</v>
      </c>
      <c r="AG2795" s="34">
        <f t="shared" si="2955"/>
        <v>0.94317873317715817</v>
      </c>
      <c r="AH2795">
        <f t="shared" si="2991"/>
        <v>9.0839346845941193E-3</v>
      </c>
      <c r="AI2795" s="29">
        <f t="shared" si="2982"/>
        <v>0.94317873317715817</v>
      </c>
      <c r="AJ2795">
        <f t="shared" si="2983"/>
        <v>0.94317873317715817</v>
      </c>
      <c r="AK2795" s="36">
        <f t="shared" si="2996"/>
        <v>0</v>
      </c>
      <c r="AL2795" s="36">
        <f t="shared" si="2984"/>
        <v>-3.0954449471619406E-6</v>
      </c>
      <c r="AM2795" s="36">
        <f t="shared" si="2985"/>
        <v>-1.532551973472605E-8</v>
      </c>
      <c r="AN2795" s="37">
        <f t="shared" si="2997"/>
        <v>2.6610477441831696E-306</v>
      </c>
      <c r="AO2795" s="36">
        <f t="shared" si="2998"/>
        <v>5.1061521491793114E-3</v>
      </c>
      <c r="AP2795" s="36">
        <f t="shared" si="2999"/>
        <v>6.9383393712068694E-5</v>
      </c>
      <c r="AQ2795" s="74">
        <f t="shared" si="2956"/>
        <v>0</v>
      </c>
      <c r="AR2795" s="73">
        <f t="shared" si="2957"/>
        <v>0</v>
      </c>
      <c r="AS2795" s="72">
        <f t="shared" si="3000"/>
        <v>1.331316315220887E-7</v>
      </c>
      <c r="AT2795" s="37">
        <f t="shared" si="2958"/>
        <v>4.0774201783314862E-298</v>
      </c>
      <c r="AU2795" s="37">
        <f t="shared" si="2959"/>
        <v>1.4153687216915381E-3</v>
      </c>
      <c r="AV2795" s="34">
        <f t="shared" si="2960"/>
        <v>1.3079929748216021E-4</v>
      </c>
      <c r="AW2795" s="34">
        <f t="shared" si="2961"/>
        <v>0.22381254827268646</v>
      </c>
      <c r="AX2795" s="37">
        <f t="shared" si="2962"/>
        <v>1.1265802271710346</v>
      </c>
      <c r="AY2795" s="7">
        <f t="shared" si="2963"/>
        <v>3.730441311683951</v>
      </c>
      <c r="AZ2795" s="37">
        <f t="shared" si="2964"/>
        <v>3.5064979641137826</v>
      </c>
      <c r="BA2795" s="2">
        <f>BE2795*'mass balance'!$B$17+BF2795*'mass balance'!$C$17+BG2795*'mass balance'!$D$17+BH2795*'mass balance'!$E$17</f>
        <v>3.9209298251192993E-5</v>
      </c>
      <c r="BB2795" s="2">
        <f>BE2795*'mass balance'!$B$18+BF2795*'mass balance'!$C$18+BG2795*'mass balance'!$D$18+BH2795*'mass balance'!$E$18</f>
        <v>3.9812518224288275E-5</v>
      </c>
      <c r="BC2795" s="2">
        <f>BE2795*'mass balance'!$B$19+BF2795*'mass balance'!$C$19+BG2795*'mass balance'!$D$19+BH2795*'mass balance'!$E$19</f>
        <v>-4.976564778036034E-5</v>
      </c>
      <c r="BD2795" s="2">
        <f>BE2795*'mass balance'!$B$20+BF2795*'mass balance'!$C$20+BG2795*'mass balance'!$D$20+BH2795*'mass balance'!$E$20</f>
        <v>1.8096599192858304E-6</v>
      </c>
      <c r="BE2795" s="2">
        <f>N2795*'mass balance'!$H$11+R2795*'mass balance'!$I$11+S2795*'mass balance'!$J$11</f>
        <v>-8.6577703569473265E-5</v>
      </c>
      <c r="BF2795" s="2">
        <f>N2795*'mass balance'!$H$12+R2795*'mass balance'!$I$12+S2795*'mass balance'!$J$12</f>
        <v>1.8532899968649698E-5</v>
      </c>
      <c r="BG2795" s="2">
        <f>N2795*'mass balance'!$H$13+R2795*'mass balance'!$I$13+S2795*'mass balance'!$J$13</f>
        <v>1.0317769425290286E-5</v>
      </c>
      <c r="BH2795" s="2">
        <f>N2795*'mass balance'!$H$14+R2795*'mass balance'!$I$14+S2795*'mass balance'!$J$14</f>
        <v>9.4694363279111378E-6</v>
      </c>
      <c r="BI2795" s="36">
        <f t="shared" si="2965"/>
        <v>1.984873985993231E-16</v>
      </c>
      <c r="BJ2795" s="36">
        <f t="shared" si="2966"/>
        <v>2.3967036334101097E-19</v>
      </c>
      <c r="BK2795" s="36">
        <f t="shared" si="2967"/>
        <v>8.337784849365024E-16</v>
      </c>
      <c r="BL2795" s="36">
        <f t="shared" si="2968"/>
        <v>4.3848929891524499E-16</v>
      </c>
      <c r="BM2795" s="36">
        <f t="shared" si="3001"/>
        <v>6.3717224715108848E-13</v>
      </c>
      <c r="BN2795" s="36">
        <f t="shared" ca="1" si="2969"/>
        <v>0.40796455324632563</v>
      </c>
      <c r="BO2795" s="36">
        <f t="shared" ca="1" si="2986"/>
        <v>1</v>
      </c>
      <c r="BP2795" s="36">
        <f t="shared" si="3002"/>
        <v>-6.3717224673461768E-13</v>
      </c>
      <c r="BQ2795" s="36">
        <f t="shared" si="3003"/>
        <v>0.9999999993463764</v>
      </c>
      <c r="BR2795" s="2">
        <f t="shared" si="2992"/>
        <v>-5</v>
      </c>
      <c r="BS2795">
        <v>0</v>
      </c>
      <c r="BT2795" s="37">
        <f t="shared" si="2987"/>
        <v>4.9890061899811239E-2</v>
      </c>
      <c r="BU2795" s="34">
        <f t="shared" si="2970"/>
        <v>-5</v>
      </c>
      <c r="BV2795" s="34">
        <f t="shared" si="2971"/>
        <v>-5</v>
      </c>
      <c r="BW2795" s="34">
        <f t="shared" si="2972"/>
        <v>-5</v>
      </c>
      <c r="BX2795" s="34">
        <f t="shared" si="2973"/>
        <v>-5</v>
      </c>
      <c r="BY2795" s="34">
        <f t="shared" si="2974"/>
        <v>2.9658061690594408</v>
      </c>
      <c r="BZ2795" s="36">
        <f t="shared" si="2988"/>
        <v>4.976564778036034E-5</v>
      </c>
      <c r="CA2795" s="34">
        <f t="shared" si="2989"/>
        <v>1.422788845463375E-2</v>
      </c>
    </row>
    <row r="2796" spans="1:79" x14ac:dyDescent="0.2">
      <c r="A2796" s="75">
        <f t="shared" si="2975"/>
        <v>7.5671232876714685</v>
      </c>
      <c r="B2796" s="34">
        <f t="shared" si="2993"/>
        <v>2762.0000000000859</v>
      </c>
      <c r="C2796">
        <f t="shared" si="2976"/>
        <v>15</v>
      </c>
      <c r="D2796" s="35">
        <f t="shared" si="2936"/>
        <v>3000</v>
      </c>
      <c r="E2796" s="27">
        <v>0</v>
      </c>
      <c r="F2796" s="64">
        <f t="shared" si="2977"/>
        <v>0.46593146951268899</v>
      </c>
      <c r="G2796" s="34">
        <v>0</v>
      </c>
      <c r="H2796" s="34">
        <f t="shared" si="2937"/>
        <v>1</v>
      </c>
      <c r="I2796" s="34">
        <f t="shared" si="2978"/>
        <v>6192.2292298236371</v>
      </c>
      <c r="J2796" s="34">
        <f t="shared" si="2938"/>
        <v>11042.51213196294</v>
      </c>
      <c r="K2796" s="34">
        <f t="shared" si="2939"/>
        <v>9799.2638361358277</v>
      </c>
      <c r="L2796" s="36">
        <f t="shared" si="2990"/>
        <v>833.48796695742101</v>
      </c>
      <c r="M2796" s="34">
        <f t="shared" si="2940"/>
        <v>20.399243190166207</v>
      </c>
      <c r="N2796" s="34">
        <f t="shared" si="2979"/>
        <v>36.377673055990591</v>
      </c>
      <c r="O2796" s="34">
        <f t="shared" si="2941"/>
        <v>9.4970811430771391</v>
      </c>
      <c r="P2796">
        <f t="shared" si="2994"/>
        <v>22.616293868494356</v>
      </c>
      <c r="Q2796" s="36">
        <f t="shared" si="2942"/>
        <v>31.28916319651448</v>
      </c>
      <c r="R2796" s="34">
        <f t="shared" si="2943"/>
        <v>22.677604568837964</v>
      </c>
      <c r="S2796" s="34">
        <f t="shared" si="2944"/>
        <v>7.7151080425748146</v>
      </c>
      <c r="T2796" s="36">
        <f t="shared" si="2980"/>
        <v>1.2237919998924092E-13</v>
      </c>
      <c r="U2796" s="36">
        <f t="shared" si="2945"/>
        <v>3446.2876697264714</v>
      </c>
      <c r="V2796" s="36">
        <f t="shared" si="2946"/>
        <v>1.4765191844474481E-3</v>
      </c>
      <c r="W2796" s="68">
        <f t="shared" si="2947"/>
        <v>2.3813941913069172</v>
      </c>
      <c r="X2796">
        <f t="shared" si="2948"/>
        <v>8.1154488225437902</v>
      </c>
      <c r="Y2796">
        <f t="shared" si="2949"/>
        <v>5.9191933886892012E-3</v>
      </c>
      <c r="Z2796" s="34">
        <f t="shared" si="2950"/>
        <v>1.8175536138477263E-3</v>
      </c>
      <c r="AA2796" s="36">
        <f t="shared" si="2951"/>
        <v>6.2002300578264588E-4</v>
      </c>
      <c r="AB2796" s="34">
        <f t="shared" si="2952"/>
        <v>2.2083287929023406E-4</v>
      </c>
      <c r="AC2796" s="36">
        <f t="shared" si="2953"/>
        <v>1.4129090601411305E-2</v>
      </c>
      <c r="AD2796" s="34">
        <f t="shared" si="2954"/>
        <v>0</v>
      </c>
      <c r="AE2796">
        <f t="shared" si="2981"/>
        <v>63.980919176631588</v>
      </c>
      <c r="AF2796" s="36">
        <f t="shared" si="2995"/>
        <v>0</v>
      </c>
      <c r="AG2796" s="34">
        <f t="shared" si="2955"/>
        <v>0.94363219484389771</v>
      </c>
      <c r="AH2796">
        <f t="shared" si="2991"/>
        <v>9.0831996171039098E-3</v>
      </c>
      <c r="AI2796" s="29">
        <f t="shared" si="2982"/>
        <v>0.94363219484389771</v>
      </c>
      <c r="AJ2796">
        <f t="shared" si="2983"/>
        <v>0</v>
      </c>
      <c r="AK2796" s="36">
        <f t="shared" si="2996"/>
        <v>0</v>
      </c>
      <c r="AL2796" s="36">
        <f t="shared" si="2984"/>
        <v>-3.0935684305323974E-6</v>
      </c>
      <c r="AM2796" s="36">
        <f t="shared" si="2985"/>
        <v>-1.532213460836405E-8</v>
      </c>
      <c r="AN2796" s="37">
        <f t="shared" si="2997"/>
        <v>2.6610477441831696E-306</v>
      </c>
      <c r="AO2796" s="36">
        <f t="shared" si="2998"/>
        <v>5.1030567042321491E-3</v>
      </c>
      <c r="AP2796" s="36">
        <f t="shared" si="2999"/>
        <v>6.9368068192333972E-5</v>
      </c>
      <c r="AQ2796" s="74">
        <f t="shared" si="2956"/>
        <v>0</v>
      </c>
      <c r="AR2796" s="73">
        <f t="shared" si="2957"/>
        <v>0</v>
      </c>
      <c r="AS2796" s="72">
        <f t="shared" si="3000"/>
        <v>1.3288965761443838E-7</v>
      </c>
      <c r="AT2796" s="37">
        <f t="shared" si="2958"/>
        <v>4.0848446033122906E-298</v>
      </c>
      <c r="AU2796" s="37">
        <f t="shared" si="2959"/>
        <v>1.4150560926874539E-3</v>
      </c>
      <c r="AV2796" s="34">
        <f t="shared" si="2960"/>
        <v>1.2476348899355368E-6</v>
      </c>
      <c r="AW2796" s="34">
        <f t="shared" si="2961"/>
        <v>0.22395139719528723</v>
      </c>
      <c r="AX2796" s="37">
        <f t="shared" si="2962"/>
        <v>1.127279135485038</v>
      </c>
      <c r="AY2796" s="7">
        <f t="shared" si="2963"/>
        <v>3.7326259716221326</v>
      </c>
      <c r="AZ2796" s="37">
        <f t="shared" si="2964"/>
        <v>3.5086733267919552</v>
      </c>
      <c r="BA2796" s="2">
        <f>BE2796*'mass balance'!$B$17+BF2796*'mass balance'!$C$17+BG2796*'mass balance'!$D$17+BH2796*'mass balance'!$E$17</f>
        <v>3.9233629489671911E-5</v>
      </c>
      <c r="BB2796" s="2">
        <f>BE2796*'mass balance'!$B$18+BF2796*'mass balance'!$C$18+BG2796*'mass balance'!$D$18+BH2796*'mass balance'!$E$18</f>
        <v>3.9837223789513022E-5</v>
      </c>
      <c r="BC2796" s="2">
        <f>BE2796*'mass balance'!$B$19+BF2796*'mass balance'!$C$19+BG2796*'mass balance'!$D$19+BH2796*'mass balance'!$E$19</f>
        <v>-4.979652973689127E-5</v>
      </c>
      <c r="BD2796" s="2">
        <f>BE2796*'mass balance'!$B$20+BF2796*'mass balance'!$C$20+BG2796*'mass balance'!$D$20+BH2796*'mass balance'!$E$20</f>
        <v>1.8107828995233188E-6</v>
      </c>
      <c r="BE2796" s="2">
        <f>N2796*'mass balance'!$H$11+R2796*'mass balance'!$I$11+S2796*'mass balance'!$J$11</f>
        <v>-8.6613507276168071E-5</v>
      </c>
      <c r="BF2796" s="2">
        <f>N2796*'mass balance'!$H$12+R2796*'mass balance'!$I$12+S2796*'mass balance'!$J$12</f>
        <v>1.8533713612311082E-5</v>
      </c>
      <c r="BG2796" s="2">
        <f>N2796*'mass balance'!$H$13+R2796*'mass balance'!$I$13+S2796*'mass balance'!$J$13</f>
        <v>1.0318897318237604E-5</v>
      </c>
      <c r="BH2796" s="2">
        <f>N2796*'mass balance'!$H$14+R2796*'mass balance'!$I$14+S2796*'mass balance'!$J$14</f>
        <v>9.4733523583308815E-6</v>
      </c>
      <c r="BI2796" s="36">
        <f t="shared" si="2965"/>
        <v>1.984873985993231E-16</v>
      </c>
      <c r="BJ2796" s="36">
        <f t="shared" si="2966"/>
        <v>2.3970887231876787E-19</v>
      </c>
      <c r="BK2796" s="36">
        <f t="shared" si="2967"/>
        <v>8.340181552998434E-16</v>
      </c>
      <c r="BL2796" s="36">
        <f t="shared" si="2968"/>
        <v>4.3868482996682562E-16</v>
      </c>
      <c r="BM2796" s="36">
        <f t="shared" si="3001"/>
        <v>6.3761073645000374E-13</v>
      </c>
      <c r="BN2796" s="36">
        <f t="shared" ca="1" si="2969"/>
        <v>0.36798518173180383</v>
      </c>
      <c r="BO2796" s="36">
        <f t="shared" ca="1" si="2986"/>
        <v>1</v>
      </c>
      <c r="BP2796" s="36">
        <f t="shared" si="3002"/>
        <v>-6.3761073603284005E-13</v>
      </c>
      <c r="BQ2796" s="36">
        <f t="shared" si="3003"/>
        <v>0.99999999934573924</v>
      </c>
      <c r="BR2796" s="2">
        <f t="shared" si="2992"/>
        <v>-5</v>
      </c>
      <c r="BS2796">
        <v>0</v>
      </c>
      <c r="BT2796" s="37">
        <f t="shared" si="2987"/>
        <v>4.9921021061233493E-2</v>
      </c>
      <c r="BU2796" s="34">
        <f t="shared" si="2970"/>
        <v>-5</v>
      </c>
      <c r="BV2796" s="34">
        <f t="shared" si="2971"/>
        <v>-5</v>
      </c>
      <c r="BW2796" s="34">
        <f t="shared" si="2972"/>
        <v>-5</v>
      </c>
      <c r="BX2796" s="34">
        <f t="shared" si="2973"/>
        <v>-5</v>
      </c>
      <c r="BY2796" s="34">
        <f t="shared" si="2974"/>
        <v>2.9670326609830271</v>
      </c>
      <c r="BZ2796" s="36">
        <f t="shared" si="2988"/>
        <v>4.979652973689127E-5</v>
      </c>
      <c r="CA2796" s="34">
        <f t="shared" si="2989"/>
        <v>1.4227890832708898E-2</v>
      </c>
    </row>
    <row r="2797" spans="1:79" x14ac:dyDescent="0.2">
      <c r="A2797" s="75">
        <f t="shared" si="2975"/>
        <v>7.5698630136988658</v>
      </c>
      <c r="B2797" s="34">
        <f t="shared" si="2993"/>
        <v>2763.0000000000859</v>
      </c>
      <c r="C2797">
        <f t="shared" si="2976"/>
        <v>15</v>
      </c>
      <c r="D2797" s="35">
        <f t="shared" si="2936"/>
        <v>3000</v>
      </c>
      <c r="E2797" s="27">
        <v>0</v>
      </c>
      <c r="F2797" s="64">
        <f t="shared" si="2977"/>
        <v>0.46593146951268899</v>
      </c>
      <c r="G2797" s="34">
        <v>0</v>
      </c>
      <c r="H2797" s="34">
        <f t="shared" si="2937"/>
        <v>1</v>
      </c>
      <c r="I2797" s="34">
        <f t="shared" si="2978"/>
        <v>6192.2292298236371</v>
      </c>
      <c r="J2797" s="34">
        <f t="shared" si="2938"/>
        <v>11047.076068128872</v>
      </c>
      <c r="K2797" s="34">
        <f t="shared" si="2939"/>
        <v>9803.3139303613789</v>
      </c>
      <c r="L2797" s="36">
        <f t="shared" si="2990"/>
        <v>834.00474867197761</v>
      </c>
      <c r="M2797" s="34">
        <f t="shared" si="2940"/>
        <v>20.399243190166207</v>
      </c>
      <c r="N2797" s="34">
        <f t="shared" si="2979"/>
        <v>36.392708165366848</v>
      </c>
      <c r="O2797" s="34">
        <f t="shared" si="2941"/>
        <v>9.4970811430771391</v>
      </c>
      <c r="P2797">
        <f t="shared" si="2994"/>
        <v>22.630316490998361</v>
      </c>
      <c r="Q2797" s="36">
        <f t="shared" si="2942"/>
        <v>31.303976118751848</v>
      </c>
      <c r="R2797" s="34">
        <f t="shared" si="2943"/>
        <v>22.691649862519451</v>
      </c>
      <c r="S2797" s="34">
        <f t="shared" si="2944"/>
        <v>7.7154449187584921</v>
      </c>
      <c r="T2797" s="36">
        <f t="shared" si="2980"/>
        <v>1.2235391779907338E-13</v>
      </c>
      <c r="U2797" s="36">
        <f t="shared" si="2945"/>
        <v>3446.2876697264714</v>
      </c>
      <c r="V2797" s="36">
        <f t="shared" si="2946"/>
        <v>1.4765836558903944E-3</v>
      </c>
      <c r="W2797" s="68">
        <f t="shared" si="2947"/>
        <v>2.3828707104913645</v>
      </c>
      <c r="X2797">
        <f t="shared" si="2948"/>
        <v>8.1171257310083273</v>
      </c>
      <c r="Y2797">
        <f t="shared" si="2949"/>
        <v>5.9191933886892012E-3</v>
      </c>
      <c r="Z2797" s="34">
        <f t="shared" si="2950"/>
        <v>1.8175536138477263E-3</v>
      </c>
      <c r="AA2797" s="36">
        <f t="shared" si="2951"/>
        <v>6.1966587166867836E-4</v>
      </c>
      <c r="AB2797" s="34">
        <f t="shared" si="2952"/>
        <v>2.2083287929023406E-4</v>
      </c>
      <c r="AC2797" s="36">
        <f t="shared" si="2953"/>
        <v>1.4129090601411305E-2</v>
      </c>
      <c r="AD2797" s="34">
        <f t="shared" si="2954"/>
        <v>0</v>
      </c>
      <c r="AE2797">
        <f t="shared" si="2981"/>
        <v>63.980919176631588</v>
      </c>
      <c r="AF2797" s="36">
        <f t="shared" si="2995"/>
        <v>0</v>
      </c>
      <c r="AG2797" s="34">
        <f t="shared" si="2955"/>
        <v>0.94408561839358351</v>
      </c>
      <c r="AH2797">
        <f t="shared" si="2991"/>
        <v>9.0824631859345306E-3</v>
      </c>
      <c r="AI2797" s="29">
        <f t="shared" si="2982"/>
        <v>0.94408561839358351</v>
      </c>
      <c r="AJ2797">
        <f t="shared" si="2983"/>
        <v>0.94408561839358351</v>
      </c>
      <c r="AK2797" s="36">
        <f t="shared" si="2996"/>
        <v>0</v>
      </c>
      <c r="AL2797" s="36">
        <f t="shared" si="2984"/>
        <v>-3.0916930514823368E-6</v>
      </c>
      <c r="AM2797" s="36">
        <f t="shared" si="2985"/>
        <v>-1.5318750229714412E-8</v>
      </c>
      <c r="AN2797" s="37">
        <f t="shared" si="2997"/>
        <v>2.6610477441831696E-306</v>
      </c>
      <c r="AO2797" s="36">
        <f t="shared" si="2998"/>
        <v>5.0999631358016164E-3</v>
      </c>
      <c r="AP2797" s="36">
        <f t="shared" si="2999"/>
        <v>6.9352746057725604E-5</v>
      </c>
      <c r="AQ2797" s="74">
        <f t="shared" si="2956"/>
        <v>0</v>
      </c>
      <c r="AR2797" s="73">
        <f t="shared" si="2957"/>
        <v>0</v>
      </c>
      <c r="AS2797" s="72">
        <f t="shared" si="3000"/>
        <v>1.326481235073923E-7</v>
      </c>
      <c r="AT2797" s="37">
        <f t="shared" si="2958"/>
        <v>4.0922825471564647E-298</v>
      </c>
      <c r="AU2797" s="37">
        <f t="shared" si="2959"/>
        <v>1.4147435327373852E-3</v>
      </c>
      <c r="AV2797" s="34">
        <f t="shared" si="2960"/>
        <v>1.3092366178017517E-4</v>
      </c>
      <c r="AW2797" s="34">
        <f t="shared" si="2961"/>
        <v>0.22409025221372547</v>
      </c>
      <c r="AX2797" s="37">
        <f t="shared" si="2962"/>
        <v>1.1279780744829773</v>
      </c>
      <c r="AY2797" s="7">
        <f t="shared" si="2963"/>
        <v>3.7350699608498474</v>
      </c>
      <c r="AZ2797" s="37">
        <f t="shared" si="2964"/>
        <v>3.5108487849743417</v>
      </c>
      <c r="BA2797" s="2">
        <f>BE2797*'mass balance'!$B$17+BF2797*'mass balance'!$C$17+BG2797*'mass balance'!$D$17+BH2797*'mass balance'!$E$17</f>
        <v>3.9257961803886379E-5</v>
      </c>
      <c r="BB2797" s="2">
        <f>BE2797*'mass balance'!$B$18+BF2797*'mass balance'!$C$18+BG2797*'mass balance'!$D$18+BH2797*'mass balance'!$E$18</f>
        <v>3.9861930447023102E-5</v>
      </c>
      <c r="BC2797" s="2">
        <f>BE2797*'mass balance'!$B$19+BF2797*'mass balance'!$C$19+BG2797*'mass balance'!$D$19+BH2797*'mass balance'!$E$19</f>
        <v>-4.9827413058778881E-5</v>
      </c>
      <c r="BD2797" s="2">
        <f>BE2797*'mass balance'!$B$20+BF2797*'mass balance'!$C$20+BG2797*'mass balance'!$D$20+BH2797*'mass balance'!$E$20</f>
        <v>1.8119059294101405E-6</v>
      </c>
      <c r="BE2797" s="2">
        <f>N2797*'mass balance'!$H$11+R2797*'mass balance'!$I$11+S2797*'mass balance'!$J$11</f>
        <v>-8.6649305155635342E-5</v>
      </c>
      <c r="BF2797" s="2">
        <f>N2797*'mass balance'!$H$12+R2797*'mass balance'!$I$12+S2797*'mass balance'!$J$12</f>
        <v>1.8534522877285288E-5</v>
      </c>
      <c r="BG2797" s="2">
        <f>N2797*'mass balance'!$H$13+R2797*'mass balance'!$I$13+S2797*'mass balance'!$J$13</f>
        <v>1.0320023076015355E-5</v>
      </c>
      <c r="BH2797" s="2">
        <f>N2797*'mass balance'!$H$14+R2797*'mass balance'!$I$14+S2797*'mass balance'!$J$14</f>
        <v>9.4772677513976145E-6</v>
      </c>
      <c r="BI2797" s="36">
        <f t="shared" si="2965"/>
        <v>1.984873985993231E-16</v>
      </c>
      <c r="BJ2797" s="36">
        <f t="shared" si="2966"/>
        <v>2.3974738228774495E-19</v>
      </c>
      <c r="BK2797" s="36">
        <f t="shared" si="2967"/>
        <v>8.3425786417216213E-16</v>
      </c>
      <c r="BL2797" s="36">
        <f t="shared" si="2968"/>
        <v>4.3888041336701342E-16</v>
      </c>
      <c r="BM2797" s="36">
        <f t="shared" si="3001"/>
        <v>6.3804942127997054E-13</v>
      </c>
      <c r="BN2797" s="36">
        <f t="shared" ca="1" si="2969"/>
        <v>0.33775658180498636</v>
      </c>
      <c r="BO2797" s="36">
        <f t="shared" ca="1" si="2986"/>
        <v>1</v>
      </c>
      <c r="BP2797" s="36">
        <f t="shared" si="3002"/>
        <v>-6.3804942086211306E-13</v>
      </c>
      <c r="BQ2797" s="36">
        <f t="shared" si="3003"/>
        <v>0.99999999934510164</v>
      </c>
      <c r="BR2797" s="2">
        <f t="shared" si="2992"/>
        <v>-5</v>
      </c>
      <c r="BS2797">
        <v>0</v>
      </c>
      <c r="BT2797" s="37">
        <f t="shared" si="2987"/>
        <v>4.9951981591425831E-2</v>
      </c>
      <c r="BU2797" s="34">
        <f t="shared" si="2970"/>
        <v>-5</v>
      </c>
      <c r="BV2797" s="34">
        <f t="shared" si="2971"/>
        <v>-5</v>
      </c>
      <c r="BW2797" s="34">
        <f t="shared" si="2972"/>
        <v>-5</v>
      </c>
      <c r="BX2797" s="34">
        <f t="shared" si="2973"/>
        <v>-5</v>
      </c>
      <c r="BY2797" s="34">
        <f t="shared" si="2974"/>
        <v>2.9682589532890837</v>
      </c>
      <c r="BZ2797" s="36">
        <f t="shared" si="2988"/>
        <v>4.9827413058778881E-5</v>
      </c>
      <c r="CA2797" s="34">
        <f t="shared" si="2989"/>
        <v>1.4227893210670106E-2</v>
      </c>
    </row>
    <row r="2798" spans="1:79" x14ac:dyDescent="0.2">
      <c r="A2798" s="75">
        <f t="shared" si="2975"/>
        <v>7.5726027397262632</v>
      </c>
      <c r="B2798" s="34">
        <f t="shared" si="2993"/>
        <v>2764.0000000000859</v>
      </c>
      <c r="C2798">
        <f t="shared" si="2976"/>
        <v>15</v>
      </c>
      <c r="D2798" s="35">
        <f t="shared" si="2936"/>
        <v>3000</v>
      </c>
      <c r="E2798" s="27">
        <v>0</v>
      </c>
      <c r="F2798" s="64">
        <f t="shared" si="2977"/>
        <v>0.46593146951268899</v>
      </c>
      <c r="G2798" s="34">
        <v>0</v>
      </c>
      <c r="H2798" s="34">
        <f t="shared" si="2937"/>
        <v>1</v>
      </c>
      <c r="I2798" s="34">
        <f t="shared" si="2978"/>
        <v>6192.2292298236371</v>
      </c>
      <c r="J2798" s="34">
        <f t="shared" si="2938"/>
        <v>11051.639260948255</v>
      </c>
      <c r="K2798" s="34">
        <f t="shared" si="2939"/>
        <v>9807.3633649318763</v>
      </c>
      <c r="L2798" s="36">
        <f t="shared" si="2990"/>
        <v>834.52155295153921</v>
      </c>
      <c r="M2798" s="34">
        <f t="shared" si="2940"/>
        <v>20.399243190166207</v>
      </c>
      <c r="N2798" s="34">
        <f t="shared" si="2979"/>
        <v>36.407740825914672</v>
      </c>
      <c r="O2798" s="34">
        <f t="shared" si="2941"/>
        <v>9.4970811430771391</v>
      </c>
      <c r="P2798">
        <f t="shared" si="2994"/>
        <v>22.644339725792896</v>
      </c>
      <c r="Q2798" s="36">
        <f t="shared" si="2942"/>
        <v>31.318787793558336</v>
      </c>
      <c r="R2798" s="34">
        <f t="shared" si="2943"/>
        <v>22.705695766582277</v>
      </c>
      <c r="S2798" s="34">
        <f t="shared" si="2944"/>
        <v>7.7157799734046177</v>
      </c>
      <c r="T2798" s="36">
        <f t="shared" si="2980"/>
        <v>1.2232865538548373E-13</v>
      </c>
      <c r="U2798" s="36">
        <f t="shared" si="2945"/>
        <v>3446.2876697264714</v>
      </c>
      <c r="V2798" s="36">
        <f t="shared" si="2946"/>
        <v>1.4766477787270568E-3</v>
      </c>
      <c r="W2798" s="68">
        <f t="shared" si="2947"/>
        <v>2.384347294147255</v>
      </c>
      <c r="X2798">
        <f t="shared" si="2948"/>
        <v>8.118802020073467</v>
      </c>
      <c r="Y2798">
        <f t="shared" si="2949"/>
        <v>5.9191933886892012E-3</v>
      </c>
      <c r="Z2798" s="34">
        <f t="shared" si="2950"/>
        <v>1.8175536138477263E-3</v>
      </c>
      <c r="AA2798" s="36">
        <f t="shared" si="2951"/>
        <v>6.1930901691700476E-4</v>
      </c>
      <c r="AB2798" s="34">
        <f t="shared" si="2952"/>
        <v>2.2083287929023406E-4</v>
      </c>
      <c r="AC2798" s="36">
        <f t="shared" si="2953"/>
        <v>1.4129090601411305E-2</v>
      </c>
      <c r="AD2798" s="34">
        <f t="shared" si="2954"/>
        <v>0</v>
      </c>
      <c r="AE2798">
        <f t="shared" si="2981"/>
        <v>63.980919176631588</v>
      </c>
      <c r="AF2798" s="36">
        <f t="shared" si="2995"/>
        <v>0</v>
      </c>
      <c r="AG2798" s="34">
        <f t="shared" si="2955"/>
        <v>0.94453900375941013</v>
      </c>
      <c r="AH2798">
        <f t="shared" si="2991"/>
        <v>9.0817253924644348E-3</v>
      </c>
      <c r="AI2798" s="29">
        <f t="shared" si="2982"/>
        <v>0.94453900375941013</v>
      </c>
      <c r="AJ2798">
        <f t="shared" si="2983"/>
        <v>0</v>
      </c>
      <c r="AK2798" s="36">
        <f t="shared" si="2996"/>
        <v>0</v>
      </c>
      <c r="AL2798" s="36">
        <f t="shared" si="2984"/>
        <v>-3.0898188093221368E-6</v>
      </c>
      <c r="AM2798" s="36">
        <f t="shared" si="2985"/>
        <v>-1.5315366598611974E-8</v>
      </c>
      <c r="AN2798" s="37">
        <f t="shared" si="2997"/>
        <v>2.6610477441831696E-306</v>
      </c>
      <c r="AO2798" s="36">
        <f t="shared" si="2998"/>
        <v>5.0968714427501336E-3</v>
      </c>
      <c r="AP2798" s="36">
        <f t="shared" si="2999"/>
        <v>6.9337427307495896E-5</v>
      </c>
      <c r="AQ2798" s="74">
        <f t="shared" si="2956"/>
        <v>0</v>
      </c>
      <c r="AR2798" s="73">
        <f t="shared" si="2957"/>
        <v>0</v>
      </c>
      <c r="AS2798" s="72">
        <f t="shared" si="3000"/>
        <v>1.3240702840158914E-7</v>
      </c>
      <c r="AT2798" s="37">
        <f t="shared" si="2958"/>
        <v>4.099734034480013E-298</v>
      </c>
      <c r="AU2798" s="37">
        <f t="shared" si="2959"/>
        <v>1.41443104182608E-3</v>
      </c>
      <c r="AV2798" s="34">
        <f t="shared" si="2960"/>
        <v>1.2474323958614941E-6</v>
      </c>
      <c r="AW2798" s="34">
        <f t="shared" si="2961"/>
        <v>0.22422911329519593</v>
      </c>
      <c r="AX2798" s="37">
        <f t="shared" si="2962"/>
        <v>1.1286770439997249</v>
      </c>
      <c r="AY2798" s="7">
        <f t="shared" si="2963"/>
        <v>3.7372546988745721</v>
      </c>
      <c r="AZ2798" s="37">
        <f t="shared" si="2964"/>
        <v>3.5130243381469799</v>
      </c>
      <c r="BA2798" s="2">
        <f>BE2798*'mass balance'!$B$17+BF2798*'mass balance'!$C$17+BG2798*'mass balance'!$D$17+BH2798*'mass balance'!$E$17</f>
        <v>3.9282295188082563E-5</v>
      </c>
      <c r="BB2798" s="2">
        <f>BE2798*'mass balance'!$B$18+BF2798*'mass balance'!$C$18+BG2798*'mass balance'!$D$18+BH2798*'mass balance'!$E$18</f>
        <v>3.9886638190976144E-5</v>
      </c>
      <c r="BC2798" s="2">
        <f>BE2798*'mass balance'!$B$19+BF2798*'mass balance'!$C$19+BG2798*'mass balance'!$D$19+BH2798*'mass balance'!$E$19</f>
        <v>-4.9858297738720176E-5</v>
      </c>
      <c r="BD2798" s="2">
        <f>BE2798*'mass balance'!$B$20+BF2798*'mass balance'!$C$20+BG2798*'mass balance'!$D$20+BH2798*'mass balance'!$E$20</f>
        <v>1.8130290086807339E-6</v>
      </c>
      <c r="BE2798" s="2">
        <f>N2798*'mass balance'!$H$11+R2798*'mass balance'!$I$11+S2798*'mass balance'!$J$11</f>
        <v>-8.6685097204558734E-5</v>
      </c>
      <c r="BF2798" s="2">
        <f>N2798*'mass balance'!$H$12+R2798*'mass balance'!$I$12+S2798*'mass balance'!$J$12</f>
        <v>1.853532776644841E-5</v>
      </c>
      <c r="BG2798" s="2">
        <f>N2798*'mass balance'!$H$13+R2798*'mass balance'!$I$13+S2798*'mass balance'!$J$13</f>
        <v>1.0321146699875471E-5</v>
      </c>
      <c r="BH2798" s="2">
        <f>N2798*'mass balance'!$H$14+R2798*'mass balance'!$I$14+S2798*'mass balance'!$J$14</f>
        <v>9.4811825067486118E-6</v>
      </c>
      <c r="BI2798" s="36">
        <f t="shared" si="2965"/>
        <v>1.984873985993231E-16</v>
      </c>
      <c r="BJ2798" s="36">
        <f t="shared" si="2966"/>
        <v>2.3978589324663501E-19</v>
      </c>
      <c r="BK2798" s="36">
        <f t="shared" si="2967"/>
        <v>8.3449761155444991E-16</v>
      </c>
      <c r="BL2798" s="36">
        <f t="shared" si="2968"/>
        <v>4.3907604911974108E-16</v>
      </c>
      <c r="BM2798" s="36">
        <f t="shared" si="3001"/>
        <v>6.3848830169333753E-13</v>
      </c>
      <c r="BN2798" s="36">
        <f t="shared" ca="1" si="2969"/>
        <v>0.59856400770828122</v>
      </c>
      <c r="BO2798" s="36">
        <f t="shared" ca="1" si="2986"/>
        <v>1</v>
      </c>
      <c r="BP2798" s="36">
        <f t="shared" si="3002"/>
        <v>-6.3848830127478525E-13</v>
      </c>
      <c r="BQ2798" s="36">
        <f t="shared" si="3003"/>
        <v>0.9999999993444636</v>
      </c>
      <c r="BR2798" s="2">
        <f t="shared" si="2992"/>
        <v>-5</v>
      </c>
      <c r="BS2798">
        <v>0</v>
      </c>
      <c r="BT2798" s="37">
        <f t="shared" si="2987"/>
        <v>4.9982943483066977E-2</v>
      </c>
      <c r="BU2798" s="34">
        <f t="shared" si="2970"/>
        <v>-5</v>
      </c>
      <c r="BV2798" s="34">
        <f t="shared" si="2971"/>
        <v>-5</v>
      </c>
      <c r="BW2798" s="34">
        <f t="shared" si="2972"/>
        <v>-5</v>
      </c>
      <c r="BX2798" s="34">
        <f t="shared" si="2973"/>
        <v>-5</v>
      </c>
      <c r="BY2798" s="34">
        <f t="shared" si="2974"/>
        <v>2.9694850458640047</v>
      </c>
      <c r="BZ2798" s="36">
        <f t="shared" si="2988"/>
        <v>4.9858297738720176E-5</v>
      </c>
      <c r="CA2798" s="34">
        <f t="shared" si="2989"/>
        <v>1.4227895588514925E-2</v>
      </c>
    </row>
    <row r="2799" spans="1:79" x14ac:dyDescent="0.2">
      <c r="A2799" s="75">
        <f t="shared" si="2975"/>
        <v>7.5753424657536605</v>
      </c>
      <c r="B2799" s="34">
        <f t="shared" si="2993"/>
        <v>2765.0000000000859</v>
      </c>
      <c r="C2799">
        <f t="shared" si="2976"/>
        <v>15</v>
      </c>
      <c r="D2799" s="35">
        <f t="shared" si="2936"/>
        <v>3000</v>
      </c>
      <c r="E2799" s="27">
        <v>0</v>
      </c>
      <c r="F2799" s="64">
        <f t="shared" si="2977"/>
        <v>0.46593146951268899</v>
      </c>
      <c r="G2799" s="34">
        <v>0</v>
      </c>
      <c r="H2799" s="34">
        <f t="shared" si="2937"/>
        <v>1</v>
      </c>
      <c r="I2799" s="34">
        <f t="shared" si="2978"/>
        <v>6192.2292298236371</v>
      </c>
      <c r="J2799" s="34">
        <f t="shared" si="2938"/>
        <v>11056.20170999895</v>
      </c>
      <c r="K2799" s="34">
        <f t="shared" si="2939"/>
        <v>9811.4121394727044</v>
      </c>
      <c r="L2799" s="36">
        <f t="shared" si="2990"/>
        <v>835.03837967409368</v>
      </c>
      <c r="M2799" s="34">
        <f t="shared" si="2940"/>
        <v>20.399243190166207</v>
      </c>
      <c r="N2799" s="34">
        <f t="shared" si="2979"/>
        <v>36.422771036243383</v>
      </c>
      <c r="O2799" s="34">
        <f t="shared" si="2941"/>
        <v>9.4970811430771391</v>
      </c>
      <c r="P2799">
        <f t="shared" si="2994"/>
        <v>22.658363569567211</v>
      </c>
      <c r="Q2799" s="36">
        <f t="shared" si="2942"/>
        <v>31.333598218753643</v>
      </c>
      <c r="R2799" s="34">
        <f t="shared" si="2943"/>
        <v>22.719742277712353</v>
      </c>
      <c r="S2799" s="34">
        <f t="shared" si="2944"/>
        <v>7.7161132077103822</v>
      </c>
      <c r="T2799" s="36">
        <f t="shared" si="2980"/>
        <v>1.223034127270016E-13</v>
      </c>
      <c r="U2799" s="36">
        <f t="shared" si="2945"/>
        <v>3446.2876697264714</v>
      </c>
      <c r="V2799" s="36">
        <f t="shared" si="2946"/>
        <v>1.476711553186554E-3</v>
      </c>
      <c r="W2799" s="68">
        <f t="shared" si="2947"/>
        <v>2.3858239419259819</v>
      </c>
      <c r="X2799">
        <f t="shared" si="2948"/>
        <v>8.1204776899677658</v>
      </c>
      <c r="Y2799">
        <f t="shared" si="2949"/>
        <v>5.9191933886892012E-3</v>
      </c>
      <c r="Z2799" s="34">
        <f t="shared" si="2950"/>
        <v>1.8175536138477263E-3</v>
      </c>
      <c r="AA2799" s="36">
        <f t="shared" si="2951"/>
        <v>6.1895244122433558E-4</v>
      </c>
      <c r="AB2799" s="34">
        <f t="shared" si="2952"/>
        <v>2.2083287929023406E-4</v>
      </c>
      <c r="AC2799" s="36">
        <f t="shared" si="2953"/>
        <v>1.4129090601411305E-2</v>
      </c>
      <c r="AD2799" s="34">
        <f t="shared" si="2954"/>
        <v>0</v>
      </c>
      <c r="AE2799">
        <f t="shared" si="2981"/>
        <v>63.980919176631588</v>
      </c>
      <c r="AF2799" s="36">
        <f t="shared" si="2995"/>
        <v>0</v>
      </c>
      <c r="AG2799" s="34">
        <f t="shared" si="2955"/>
        <v>0.94499235087463851</v>
      </c>
      <c r="AH2799">
        <f t="shared" si="2991"/>
        <v>9.0809862380696327E-3</v>
      </c>
      <c r="AI2799" s="29">
        <f t="shared" si="2982"/>
        <v>0.94499235087463851</v>
      </c>
      <c r="AJ2799">
        <f t="shared" si="2983"/>
        <v>0.94499235087463851</v>
      </c>
      <c r="AK2799" s="36">
        <f t="shared" si="2996"/>
        <v>0</v>
      </c>
      <c r="AL2799" s="36">
        <f t="shared" si="2984"/>
        <v>-3.0879457033625932E-6</v>
      </c>
      <c r="AM2799" s="36">
        <f t="shared" si="2985"/>
        <v>-1.5311983714891622E-8</v>
      </c>
      <c r="AN2799" s="37">
        <f t="shared" si="2997"/>
        <v>2.6610477441831696E-306</v>
      </c>
      <c r="AO2799" s="36">
        <f t="shared" si="2998"/>
        <v>5.0937816239408117E-3</v>
      </c>
      <c r="AP2799" s="36">
        <f t="shared" si="2999"/>
        <v>6.9322111940897278E-5</v>
      </c>
      <c r="AQ2799" s="74">
        <f t="shared" si="2956"/>
        <v>0</v>
      </c>
      <c r="AR2799" s="73">
        <f t="shared" si="2957"/>
        <v>0</v>
      </c>
      <c r="AS2799" s="72">
        <f t="shared" si="3000"/>
        <v>1.3216637149912056E-7</v>
      </c>
      <c r="AT2799" s="37">
        <f t="shared" si="2958"/>
        <v>4.1071990899437585E-298</v>
      </c>
      <c r="AU2799" s="37">
        <f t="shared" si="2959"/>
        <v>1.4141186199382882E-3</v>
      </c>
      <c r="AV2799" s="34">
        <f t="shared" si="2960"/>
        <v>1.3104800435053863E-4</v>
      </c>
      <c r="AW2799" s="34">
        <f t="shared" si="2961"/>
        <v>0.22436798040691497</v>
      </c>
      <c r="AX2799" s="37">
        <f t="shared" si="2962"/>
        <v>1.1293760438702614</v>
      </c>
      <c r="AY2799" s="7">
        <f t="shared" si="2963"/>
        <v>3.7396990142075088</v>
      </c>
      <c r="AZ2799" s="37">
        <f t="shared" si="2964"/>
        <v>3.5151999857962433</v>
      </c>
      <c r="BA2799" s="2">
        <f>BE2799*'mass balance'!$B$17+BF2799*'mass balance'!$C$17+BG2799*'mass balance'!$D$17+BH2799*'mass balance'!$E$17</f>
        <v>3.9306629636510362E-5</v>
      </c>
      <c r="BB2799" s="2">
        <f>BE2799*'mass balance'!$B$18+BF2799*'mass balance'!$C$18+BG2799*'mass balance'!$D$18+BH2799*'mass balance'!$E$18</f>
        <v>3.9911347015533589E-5</v>
      </c>
      <c r="BC2799" s="2">
        <f>BE2799*'mass balance'!$B$19+BF2799*'mass balance'!$C$19+BG2799*'mass balance'!$D$19+BH2799*'mass balance'!$E$19</f>
        <v>-4.9889183769416998E-5</v>
      </c>
      <c r="BD2799" s="2">
        <f>BE2799*'mass balance'!$B$20+BF2799*'mass balance'!$C$20+BG2799*'mass balance'!$D$20+BH2799*'mass balance'!$E$20</f>
        <v>1.8141521370697085E-6</v>
      </c>
      <c r="BE2799" s="2">
        <f>N2799*'mass balance'!$H$11+R2799*'mass balance'!$I$11+S2799*'mass balance'!$J$11</f>
        <v>-8.6720883419627093E-5</v>
      </c>
      <c r="BF2799" s="2">
        <f>N2799*'mass balance'!$H$12+R2799*'mass balance'!$I$12+S2799*'mass balance'!$J$12</f>
        <v>1.8536128282676406E-5</v>
      </c>
      <c r="BG2799" s="2">
        <f>N2799*'mass balance'!$H$13+R2799*'mass balance'!$I$13+S2799*'mass balance'!$J$13</f>
        <v>1.0322268191070079E-5</v>
      </c>
      <c r="BH2799" s="2">
        <f>N2799*'mass balance'!$H$14+R2799*'mass balance'!$I$14+S2799*'mass balance'!$J$14</f>
        <v>9.4850966240217125E-6</v>
      </c>
      <c r="BI2799" s="36">
        <f t="shared" si="2965"/>
        <v>1.984873985993231E-16</v>
      </c>
      <c r="BJ2799" s="36">
        <f t="shared" si="2966"/>
        <v>2.398244051941337E-19</v>
      </c>
      <c r="BK2799" s="36">
        <f t="shared" si="2967"/>
        <v>8.3473739744769656E-16</v>
      </c>
      <c r="BL2799" s="36">
        <f t="shared" si="2968"/>
        <v>4.3927173722893942E-16</v>
      </c>
      <c r="BM2799" s="36">
        <f t="shared" si="3001"/>
        <v>6.3892737774245723E-13</v>
      </c>
      <c r="BN2799" s="36">
        <f t="shared" ca="1" si="2969"/>
        <v>0.19761003584799319</v>
      </c>
      <c r="BO2799" s="36">
        <f t="shared" ca="1" si="2986"/>
        <v>1</v>
      </c>
      <c r="BP2799" s="36">
        <f t="shared" si="3002"/>
        <v>-6.3892737732320913E-13</v>
      </c>
      <c r="BQ2799" s="36">
        <f t="shared" si="3003"/>
        <v>0.99999999934382511</v>
      </c>
      <c r="BR2799" s="2">
        <f t="shared" si="2992"/>
        <v>-5</v>
      </c>
      <c r="BS2799">
        <v>0</v>
      </c>
      <c r="BT2799" s="37">
        <f t="shared" si="2987"/>
        <v>5.001390672884054E-2</v>
      </c>
      <c r="BU2799" s="34">
        <f t="shared" si="2970"/>
        <v>-5</v>
      </c>
      <c r="BV2799" s="34">
        <f t="shared" si="2971"/>
        <v>-5</v>
      </c>
      <c r="BW2799" s="34">
        <f t="shared" si="2972"/>
        <v>-5</v>
      </c>
      <c r="BX2799" s="34">
        <f t="shared" si="2973"/>
        <v>-5</v>
      </c>
      <c r="BY2799" s="34">
        <f t="shared" si="2974"/>
        <v>2.9707109385943644</v>
      </c>
      <c r="BZ2799" s="36">
        <f t="shared" si="2988"/>
        <v>4.9889183769416998E-5</v>
      </c>
      <c r="CA2799" s="34">
        <f t="shared" si="2989"/>
        <v>1.4227897966240938E-2</v>
      </c>
    </row>
    <row r="2800" spans="1:79" x14ac:dyDescent="0.2">
      <c r="A2800" s="75">
        <f t="shared" si="2975"/>
        <v>7.5780821917810579</v>
      </c>
      <c r="B2800" s="34">
        <f t="shared" si="2993"/>
        <v>2766.0000000000859</v>
      </c>
      <c r="C2800">
        <f t="shared" si="2976"/>
        <v>15</v>
      </c>
      <c r="D2800" s="35">
        <f t="shared" si="2936"/>
        <v>3000</v>
      </c>
      <c r="E2800" s="27">
        <v>0</v>
      </c>
      <c r="F2800" s="64">
        <f t="shared" si="2977"/>
        <v>0.46593146951268899</v>
      </c>
      <c r="G2800" s="34">
        <v>0</v>
      </c>
      <c r="H2800" s="34">
        <f t="shared" si="2937"/>
        <v>1</v>
      </c>
      <c r="I2800" s="34">
        <f t="shared" si="2978"/>
        <v>6192.2292298236371</v>
      </c>
      <c r="J2800" s="34">
        <f t="shared" si="2938"/>
        <v>11060.763414859488</v>
      </c>
      <c r="K2800" s="34">
        <f t="shared" si="2939"/>
        <v>9815.4602536098519</v>
      </c>
      <c r="L2800" s="36">
        <f t="shared" si="2990"/>
        <v>835.55522871770893</v>
      </c>
      <c r="M2800" s="34">
        <f t="shared" si="2940"/>
        <v>20.399243190166207</v>
      </c>
      <c r="N2800" s="34">
        <f t="shared" si="2979"/>
        <v>36.437798794964543</v>
      </c>
      <c r="O2800" s="34">
        <f t="shared" si="2941"/>
        <v>9.4970811430771391</v>
      </c>
      <c r="P2800">
        <f t="shared" si="2994"/>
        <v>22.67238801901274</v>
      </c>
      <c r="Q2800" s="36">
        <f t="shared" si="2942"/>
        <v>31.348407392159718</v>
      </c>
      <c r="R2800" s="34">
        <f t="shared" si="2943"/>
        <v>22.733789392597782</v>
      </c>
      <c r="S2800" s="34">
        <f t="shared" si="2944"/>
        <v>7.7164446228729684</v>
      </c>
      <c r="T2800" s="36">
        <f t="shared" si="2980"/>
        <v>1.2227818980218751E-13</v>
      </c>
      <c r="U2800" s="36">
        <f t="shared" si="2945"/>
        <v>3446.2876697264714</v>
      </c>
      <c r="V2800" s="36">
        <f t="shared" si="2946"/>
        <v>1.4767749794980022E-3</v>
      </c>
      <c r="W2800" s="68">
        <f t="shared" si="2947"/>
        <v>2.3873006534791683</v>
      </c>
      <c r="X2800">
        <f t="shared" si="2948"/>
        <v>8.122152740919697</v>
      </c>
      <c r="Y2800">
        <f t="shared" si="2949"/>
        <v>5.9191933886892012E-3</v>
      </c>
      <c r="Z2800" s="34">
        <f t="shared" si="2950"/>
        <v>1.8175536138477263E-3</v>
      </c>
      <c r="AA2800" s="36">
        <f t="shared" si="2951"/>
        <v>6.1859614428781814E-4</v>
      </c>
      <c r="AB2800" s="34">
        <f t="shared" si="2952"/>
        <v>2.2083287929023406E-4</v>
      </c>
      <c r="AC2800" s="36">
        <f t="shared" si="2953"/>
        <v>1.4129090601411305E-2</v>
      </c>
      <c r="AD2800" s="34">
        <f t="shared" si="2954"/>
        <v>0</v>
      </c>
      <c r="AE2800">
        <f t="shared" si="2981"/>
        <v>63.980919176631588</v>
      </c>
      <c r="AF2800" s="36">
        <f t="shared" si="2995"/>
        <v>0</v>
      </c>
      <c r="AG2800" s="34">
        <f t="shared" si="2955"/>
        <v>0.94544565967259842</v>
      </c>
      <c r="AH2800">
        <f t="shared" si="2991"/>
        <v>9.0802457241260237E-3</v>
      </c>
      <c r="AI2800" s="29">
        <f t="shared" si="2982"/>
        <v>0.94544565967259842</v>
      </c>
      <c r="AJ2800">
        <f t="shared" si="2983"/>
        <v>0</v>
      </c>
      <c r="AK2800" s="36">
        <f t="shared" si="2996"/>
        <v>0</v>
      </c>
      <c r="AL2800" s="36">
        <f t="shared" si="2984"/>
        <v>-3.0860737329149209E-6</v>
      </c>
      <c r="AM2800" s="36">
        <f t="shared" si="2985"/>
        <v>-1.5308601578388262E-8</v>
      </c>
      <c r="AN2800" s="37">
        <f t="shared" si="2997"/>
        <v>2.6610477441831696E-306</v>
      </c>
      <c r="AO2800" s="36">
        <f t="shared" si="2998"/>
        <v>5.0906936782374491E-3</v>
      </c>
      <c r="AP2800" s="36">
        <f t="shared" si="2999"/>
        <v>6.9306799957182381E-5</v>
      </c>
      <c r="AQ2800" s="74">
        <f t="shared" si="2956"/>
        <v>0</v>
      </c>
      <c r="AR2800" s="73">
        <f t="shared" si="2957"/>
        <v>0</v>
      </c>
      <c r="AS2800" s="72">
        <f t="shared" si="3000"/>
        <v>1.3192615200352838E-7</v>
      </c>
      <c r="AT2800" s="37">
        <f t="shared" si="2958"/>
        <v>4.1146777382534322E-298</v>
      </c>
      <c r="AU2800" s="37">
        <f t="shared" si="2959"/>
        <v>1.4138062670587643E-3</v>
      </c>
      <c r="AV2800" s="34">
        <f t="shared" si="2960"/>
        <v>1.2472291540609883E-6</v>
      </c>
      <c r="AW2800" s="34">
        <f t="shared" si="2961"/>
        <v>0.22450685351612037</v>
      </c>
      <c r="AX2800" s="37">
        <f t="shared" si="2962"/>
        <v>1.1300750739296748</v>
      </c>
      <c r="AY2800" s="7">
        <f t="shared" si="2963"/>
        <v>3.7418838281541174</v>
      </c>
      <c r="AZ2800" s="37">
        <f t="shared" si="2964"/>
        <v>3.5173757274088429</v>
      </c>
      <c r="BA2800" s="2">
        <f>BE2800*'mass balance'!$B$17+BF2800*'mass balance'!$C$17+BG2800*'mass balance'!$D$17+BH2800*'mass balance'!$E$17</f>
        <v>3.9330965143423418E-5</v>
      </c>
      <c r="BB2800" s="2">
        <f>BE2800*'mass balance'!$B$18+BF2800*'mass balance'!$C$18+BG2800*'mass balance'!$D$18+BH2800*'mass balance'!$E$18</f>
        <v>3.9936056914860715E-5</v>
      </c>
      <c r="BC2800" s="2">
        <f>BE2800*'mass balance'!$B$19+BF2800*'mass balance'!$C$19+BG2800*'mass balance'!$D$19+BH2800*'mass balance'!$E$19</f>
        <v>-4.992007114357589E-5</v>
      </c>
      <c r="BD2800" s="2">
        <f>BE2800*'mass balance'!$B$20+BF2800*'mass balance'!$C$20+BG2800*'mass balance'!$D$20+BH2800*'mass balance'!$E$20</f>
        <v>1.8152753143118505E-6</v>
      </c>
      <c r="BE2800" s="2">
        <f>N2800*'mass balance'!$H$11+R2800*'mass balance'!$I$11+S2800*'mass balance'!$J$11</f>
        <v>-8.675666379753462E-5</v>
      </c>
      <c r="BF2800" s="2">
        <f>N2800*'mass balance'!$H$12+R2800*'mass balance'!$I$12+S2800*'mass balance'!$J$12</f>
        <v>1.853692442884523E-5</v>
      </c>
      <c r="BG2800" s="2">
        <f>N2800*'mass balance'!$H$13+R2800*'mass balance'!$I$13+S2800*'mass balance'!$J$13</f>
        <v>1.0323387550851366E-5</v>
      </c>
      <c r="BH2800" s="2">
        <f>N2800*'mass balance'!$H$14+R2800*'mass balance'!$I$14+S2800*'mass balance'!$J$14</f>
        <v>9.4890101028553488E-6</v>
      </c>
      <c r="BI2800" s="36">
        <f t="shared" si="2965"/>
        <v>1.984873985993231E-16</v>
      </c>
      <c r="BJ2800" s="36">
        <f t="shared" si="2966"/>
        <v>2.3986291812893428E-19</v>
      </c>
      <c r="BK2800" s="36">
        <f t="shared" si="2967"/>
        <v>8.3497722185289071E-16</v>
      </c>
      <c r="BL2800" s="36">
        <f t="shared" si="2968"/>
        <v>4.3946747769853596E-16</v>
      </c>
      <c r="BM2800" s="36">
        <f t="shared" si="3001"/>
        <v>6.3936664947968614E-13</v>
      </c>
      <c r="BN2800" s="36">
        <f t="shared" ca="1" si="2969"/>
        <v>0.80537062088247169</v>
      </c>
      <c r="BO2800" s="36">
        <f t="shared" ca="1" si="2986"/>
        <v>1</v>
      </c>
      <c r="BP2800" s="36">
        <f t="shared" si="3002"/>
        <v>-6.3936664905974133E-13</v>
      </c>
      <c r="BQ2800" s="36">
        <f t="shared" si="3003"/>
        <v>0.99999999934318617</v>
      </c>
      <c r="BR2800" s="2">
        <f t="shared" si="2992"/>
        <v>-5</v>
      </c>
      <c r="BS2800">
        <v>0</v>
      </c>
      <c r="BT2800" s="37">
        <f t="shared" si="2987"/>
        <v>5.0044871321434821E-2</v>
      </c>
      <c r="BU2800" s="34">
        <f t="shared" si="2970"/>
        <v>-5</v>
      </c>
      <c r="BV2800" s="34">
        <f t="shared" si="2971"/>
        <v>-5</v>
      </c>
      <c r="BW2800" s="34">
        <f t="shared" si="2972"/>
        <v>-5</v>
      </c>
      <c r="BX2800" s="34">
        <f t="shared" si="2973"/>
        <v>-5</v>
      </c>
      <c r="BY2800" s="34">
        <f t="shared" si="2974"/>
        <v>2.9719366313669178</v>
      </c>
      <c r="BZ2800" s="36">
        <f t="shared" si="2988"/>
        <v>4.992007114357589E-5</v>
      </c>
      <c r="CA2800" s="34">
        <f t="shared" si="2989"/>
        <v>1.4227900343845707E-2</v>
      </c>
    </row>
    <row r="2801" spans="1:79" x14ac:dyDescent="0.2">
      <c r="A2801" s="75">
        <f t="shared" si="2975"/>
        <v>7.5808219178084553</v>
      </c>
      <c r="B2801" s="34">
        <f t="shared" si="2993"/>
        <v>2767.0000000000859</v>
      </c>
      <c r="C2801">
        <f t="shared" si="2976"/>
        <v>15</v>
      </c>
      <c r="D2801" s="35">
        <f t="shared" si="2936"/>
        <v>3000</v>
      </c>
      <c r="E2801" s="27">
        <v>0</v>
      </c>
      <c r="F2801" s="64">
        <f t="shared" si="2977"/>
        <v>0.46593146951268899</v>
      </c>
      <c r="G2801" s="34">
        <v>0</v>
      </c>
      <c r="H2801" s="34">
        <f t="shared" si="2937"/>
        <v>1</v>
      </c>
      <c r="I2801" s="34">
        <f t="shared" si="2978"/>
        <v>6192.2292298236371</v>
      </c>
      <c r="J2801" s="34">
        <f t="shared" si="2938"/>
        <v>11065.324375109069</v>
      </c>
      <c r="K2801" s="34">
        <f t="shared" si="2939"/>
        <v>9819.5077069698873</v>
      </c>
      <c r="L2801" s="36">
        <f t="shared" si="2990"/>
        <v>836.07209996053325</v>
      </c>
      <c r="M2801" s="34">
        <f t="shared" si="2940"/>
        <v>20.399243190166207</v>
      </c>
      <c r="N2801" s="34">
        <f t="shared" si="2979"/>
        <v>36.452824100691878</v>
      </c>
      <c r="O2801" s="34">
        <f t="shared" si="2941"/>
        <v>9.4970811430771391</v>
      </c>
      <c r="P2801">
        <f t="shared" si="2994"/>
        <v>22.6864130708231</v>
      </c>
      <c r="Q2801" s="36">
        <f t="shared" si="2942"/>
        <v>31.363215311600719</v>
      </c>
      <c r="R2801" s="34">
        <f t="shared" si="2943"/>
        <v>22.747837107928845</v>
      </c>
      <c r="S2801" s="34">
        <f t="shared" si="2944"/>
        <v>7.71677422008952</v>
      </c>
      <c r="T2801" s="36">
        <f t="shared" si="2980"/>
        <v>1.222529865896327E-13</v>
      </c>
      <c r="U2801" s="36">
        <f t="shared" si="2945"/>
        <v>3446.2876697264714</v>
      </c>
      <c r="V2801" s="36">
        <f t="shared" si="2946"/>
        <v>1.4768380578905143E-3</v>
      </c>
      <c r="W2801" s="68">
        <f t="shared" si="2947"/>
        <v>2.3887774284586665</v>
      </c>
      <c r="X2801">
        <f t="shared" si="2948"/>
        <v>8.1238271731576521</v>
      </c>
      <c r="Y2801">
        <f t="shared" si="2949"/>
        <v>5.9191933886892012E-3</v>
      </c>
      <c r="Z2801" s="34">
        <f t="shared" si="2950"/>
        <v>1.8175536138477263E-3</v>
      </c>
      <c r="AA2801" s="36">
        <f t="shared" si="2951"/>
        <v>6.1824012580503516E-4</v>
      </c>
      <c r="AB2801" s="34">
        <f t="shared" si="2952"/>
        <v>2.2083287929023406E-4</v>
      </c>
      <c r="AC2801" s="36">
        <f t="shared" si="2953"/>
        <v>1.4129090601411305E-2</v>
      </c>
      <c r="AD2801" s="34">
        <f t="shared" si="2954"/>
        <v>0</v>
      </c>
      <c r="AE2801">
        <f t="shared" si="2981"/>
        <v>63.980919176631588</v>
      </c>
      <c r="AF2801" s="36">
        <f t="shared" si="2995"/>
        <v>0</v>
      </c>
      <c r="AG2801" s="34">
        <f t="shared" si="2955"/>
        <v>0.94589893008668746</v>
      </c>
      <c r="AH2801">
        <f t="shared" si="2991"/>
        <v>9.0795038520087301E-3</v>
      </c>
      <c r="AI2801" s="29">
        <f t="shared" si="2982"/>
        <v>0.94589893008668746</v>
      </c>
      <c r="AJ2801">
        <f t="shared" si="2983"/>
        <v>0.94589893008668746</v>
      </c>
      <c r="AK2801" s="36">
        <f t="shared" si="2996"/>
        <v>0</v>
      </c>
      <c r="AL2801" s="36">
        <f t="shared" si="2984"/>
        <v>-3.0842028972907499E-6</v>
      </c>
      <c r="AM2801" s="36">
        <f t="shared" si="2985"/>
        <v>-1.5305220188936857E-8</v>
      </c>
      <c r="AN2801" s="37">
        <f t="shared" si="2997"/>
        <v>2.6610477441831696E-306</v>
      </c>
      <c r="AO2801" s="36">
        <f t="shared" si="2998"/>
        <v>5.0876076045045342E-3</v>
      </c>
      <c r="AP2801" s="36">
        <f t="shared" si="2999"/>
        <v>6.9291491355603989E-5</v>
      </c>
      <c r="AQ2801" s="74">
        <f t="shared" si="2956"/>
        <v>0</v>
      </c>
      <c r="AR2801" s="73">
        <f t="shared" si="2957"/>
        <v>0</v>
      </c>
      <c r="AS2801" s="72">
        <f t="shared" si="3000"/>
        <v>1.3168636911980203E-7</v>
      </c>
      <c r="AT2801" s="37">
        <f t="shared" si="2958"/>
        <v>4.12217000415975E-298</v>
      </c>
      <c r="AU2801" s="37">
        <f t="shared" si="2959"/>
        <v>1.4134939831722652E-3</v>
      </c>
      <c r="AV2801" s="34">
        <f t="shared" si="2960"/>
        <v>1.3117232512146456E-4</v>
      </c>
      <c r="AW2801" s="34">
        <f t="shared" si="2961"/>
        <v>0.22464573259007165</v>
      </c>
      <c r="AX2801" s="37">
        <f t="shared" si="2962"/>
        <v>1.1307741340131636</v>
      </c>
      <c r="AY2801" s="7">
        <f t="shared" si="2963"/>
        <v>3.7443284673870227</v>
      </c>
      <c r="AZ2801" s="37">
        <f t="shared" si="2964"/>
        <v>3.5195515624718299</v>
      </c>
      <c r="BA2801" s="2">
        <f>BE2801*'mass balance'!$B$17+BF2801*'mass balance'!$C$17+BG2801*'mass balance'!$D$17+BH2801*'mass balance'!$E$17</f>
        <v>3.9355301703079246E-5</v>
      </c>
      <c r="BB2801" s="2">
        <f>BE2801*'mass balance'!$B$18+BF2801*'mass balance'!$C$18+BG2801*'mass balance'!$D$18+BH2801*'mass balance'!$E$18</f>
        <v>3.9960767883126615E-5</v>
      </c>
      <c r="BC2801" s="2">
        <f>BE2801*'mass balance'!$B$19+BF2801*'mass balance'!$C$19+BG2801*'mass balance'!$D$19+BH2801*'mass balance'!$E$19</f>
        <v>-4.9950959853908264E-5</v>
      </c>
      <c r="BD2801" s="2">
        <f>BE2801*'mass balance'!$B$20+BF2801*'mass balance'!$C$20+BG2801*'mass balance'!$D$20+BH2801*'mass balance'!$E$20</f>
        <v>1.8163985401421189E-6</v>
      </c>
      <c r="BE2801" s="2">
        <f>N2801*'mass balance'!$H$11+R2801*'mass balance'!$I$11+S2801*'mass balance'!$J$11</f>
        <v>-8.679243833498065E-5</v>
      </c>
      <c r="BF2801" s="2">
        <f>N2801*'mass balance'!$H$12+R2801*'mass balance'!$I$12+S2801*'mass balance'!$J$12</f>
        <v>1.8537716207830732E-5</v>
      </c>
      <c r="BG2801" s="2">
        <f>N2801*'mass balance'!$H$13+R2801*'mass balance'!$I$13+S2801*'mass balance'!$J$13</f>
        <v>1.0324504780471579E-5</v>
      </c>
      <c r="BH2801" s="2">
        <f>N2801*'mass balance'!$H$14+R2801*'mass balance'!$I$14+S2801*'mass balance'!$J$14</f>
        <v>9.4929229428885085E-6</v>
      </c>
      <c r="BI2801" s="36">
        <f t="shared" si="2965"/>
        <v>1.984873985993231E-16</v>
      </c>
      <c r="BJ2801" s="36">
        <f t="shared" si="2966"/>
        <v>2.3990143204973068E-19</v>
      </c>
      <c r="BK2801" s="36">
        <f t="shared" si="2967"/>
        <v>8.3521708477101964E-16</v>
      </c>
      <c r="BL2801" s="36">
        <f t="shared" si="2968"/>
        <v>4.3966327053245511E-16</v>
      </c>
      <c r="BM2801" s="36">
        <f t="shared" si="3001"/>
        <v>6.3980611695738466E-13</v>
      </c>
      <c r="BN2801" s="36">
        <f t="shared" ca="1" si="2969"/>
        <v>0.978007265984701</v>
      </c>
      <c r="BO2801" s="36">
        <f t="shared" ca="1" si="2986"/>
        <v>1</v>
      </c>
      <c r="BP2801" s="36">
        <f t="shared" si="3002"/>
        <v>-6.3980611653674212E-13</v>
      </c>
      <c r="BQ2801" s="36">
        <f t="shared" si="3003"/>
        <v>0.9999999993425468</v>
      </c>
      <c r="BR2801" s="2">
        <f t="shared" si="2992"/>
        <v>-5</v>
      </c>
      <c r="BS2801">
        <v>0</v>
      </c>
      <c r="BT2801" s="37">
        <f t="shared" si="2987"/>
        <v>5.0075837253543032E-2</v>
      </c>
      <c r="BU2801" s="34">
        <f t="shared" si="2970"/>
        <v>-5</v>
      </c>
      <c r="BV2801" s="34">
        <f t="shared" si="2971"/>
        <v>-5</v>
      </c>
      <c r="BW2801" s="34">
        <f t="shared" si="2972"/>
        <v>-5</v>
      </c>
      <c r="BX2801" s="34">
        <f t="shared" si="2973"/>
        <v>-5</v>
      </c>
      <c r="BY2801" s="34">
        <f t="shared" si="2974"/>
        <v>2.9731621240685993</v>
      </c>
      <c r="BZ2801" s="36">
        <f t="shared" si="2988"/>
        <v>4.9950959853908264E-5</v>
      </c>
      <c r="CA2801" s="34">
        <f t="shared" si="2989"/>
        <v>1.4227902721326827E-2</v>
      </c>
    </row>
    <row r="2802" spans="1:79" x14ac:dyDescent="0.2">
      <c r="A2802" s="75">
        <f t="shared" si="2975"/>
        <v>7.5835616438358526</v>
      </c>
      <c r="B2802" s="34">
        <f t="shared" si="2993"/>
        <v>2768.0000000000864</v>
      </c>
      <c r="C2802">
        <f t="shared" si="2976"/>
        <v>15</v>
      </c>
      <c r="D2802" s="35">
        <f t="shared" si="2936"/>
        <v>3000</v>
      </c>
      <c r="E2802" s="27">
        <v>0</v>
      </c>
      <c r="F2802" s="64">
        <f t="shared" si="2977"/>
        <v>0.46593146951268899</v>
      </c>
      <c r="G2802" s="34">
        <v>0</v>
      </c>
      <c r="H2802" s="34">
        <f t="shared" si="2937"/>
        <v>1</v>
      </c>
      <c r="I2802" s="34">
        <f t="shared" si="2978"/>
        <v>6192.2292298236371</v>
      </c>
      <c r="J2802" s="34">
        <f t="shared" si="2938"/>
        <v>11069.88459032756</v>
      </c>
      <c r="K2802" s="34">
        <f t="shared" si="2939"/>
        <v>9823.5544991799889</v>
      </c>
      <c r="L2802" s="36">
        <f t="shared" si="2990"/>
        <v>836.58899328079497</v>
      </c>
      <c r="M2802" s="34">
        <f t="shared" si="2940"/>
        <v>20.399243190166207</v>
      </c>
      <c r="N2802" s="34">
        <f t="shared" si="2979"/>
        <v>36.467846952041356</v>
      </c>
      <c r="O2802" s="34">
        <f t="shared" si="2941"/>
        <v>9.4970811430771391</v>
      </c>
      <c r="P2802">
        <f t="shared" si="2994"/>
        <v>22.70043872169407</v>
      </c>
      <c r="Q2802" s="36">
        <f t="shared" si="2942"/>
        <v>31.378021974903021</v>
      </c>
      <c r="R2802" s="34">
        <f t="shared" si="2943"/>
        <v>22.761885420397999</v>
      </c>
      <c r="S2802" s="34">
        <f t="shared" si="2944"/>
        <v>7.7171020005571691</v>
      </c>
      <c r="T2802" s="36">
        <f t="shared" si="2980"/>
        <v>1.2222780306795924E-13</v>
      </c>
      <c r="U2802" s="36">
        <f t="shared" si="2945"/>
        <v>3446.2876697264714</v>
      </c>
      <c r="V2802" s="36">
        <f t="shared" si="2946"/>
        <v>1.4769007885931961E-3</v>
      </c>
      <c r="W2802" s="68">
        <f t="shared" si="2947"/>
        <v>2.3902542665165569</v>
      </c>
      <c r="X2802">
        <f t="shared" si="2948"/>
        <v>8.1255009869099375</v>
      </c>
      <c r="Y2802">
        <f t="shared" si="2949"/>
        <v>5.9191933886892012E-3</v>
      </c>
      <c r="Z2802" s="34">
        <f t="shared" si="2950"/>
        <v>1.8175536138477263E-3</v>
      </c>
      <c r="AA2802" s="36">
        <f t="shared" si="2951"/>
        <v>6.1788438547400284E-4</v>
      </c>
      <c r="AB2802" s="34">
        <f t="shared" si="2952"/>
        <v>2.2083287929023406E-4</v>
      </c>
      <c r="AC2802" s="36">
        <f t="shared" si="2953"/>
        <v>1.4129090601411305E-2</v>
      </c>
      <c r="AD2802" s="34">
        <f t="shared" si="2954"/>
        <v>0</v>
      </c>
      <c r="AE2802">
        <f t="shared" si="2981"/>
        <v>63.980919176631588</v>
      </c>
      <c r="AF2802" s="36">
        <f t="shared" si="2995"/>
        <v>0</v>
      </c>
      <c r="AG2802" s="34">
        <f t="shared" si="2955"/>
        <v>0.94635216205037098</v>
      </c>
      <c r="AH2802">
        <f t="shared" si="2991"/>
        <v>9.0787606230917639E-3</v>
      </c>
      <c r="AI2802" s="29">
        <f t="shared" si="2982"/>
        <v>0.94635216205037098</v>
      </c>
      <c r="AJ2802">
        <f t="shared" si="2983"/>
        <v>0</v>
      </c>
      <c r="AK2802" s="36">
        <f t="shared" si="2996"/>
        <v>0</v>
      </c>
      <c r="AL2802" s="36">
        <f t="shared" si="2984"/>
        <v>-3.0823331958021304E-6</v>
      </c>
      <c r="AM2802" s="36">
        <f t="shared" si="2985"/>
        <v>-1.5301839546372394E-8</v>
      </c>
      <c r="AN2802" s="37">
        <f t="shared" si="2997"/>
        <v>2.6610477441831696E-306</v>
      </c>
      <c r="AO2802" s="36">
        <f t="shared" si="2998"/>
        <v>5.0845234016072436E-3</v>
      </c>
      <c r="AP2802" s="36">
        <f t="shared" si="2999"/>
        <v>6.9276186135415057E-5</v>
      </c>
      <c r="AQ2802" s="74">
        <f t="shared" si="2956"/>
        <v>0</v>
      </c>
      <c r="AR2802" s="73">
        <f t="shared" si="2957"/>
        <v>0</v>
      </c>
      <c r="AS2802" s="72">
        <f t="shared" si="3000"/>
        <v>1.3144702205437597E-7</v>
      </c>
      <c r="AT2802" s="37">
        <f t="shared" si="2958"/>
        <v>4.1296759124584926E-298</v>
      </c>
      <c r="AU2802" s="37">
        <f t="shared" si="2959"/>
        <v>1.4131817682635521E-3</v>
      </c>
      <c r="AV2802" s="34">
        <f t="shared" si="2960"/>
        <v>1.2470251660453627E-6</v>
      </c>
      <c r="AW2802" s="34">
        <f t="shared" si="2961"/>
        <v>0.2247846175960497</v>
      </c>
      <c r="AX2802" s="37">
        <f t="shared" si="2962"/>
        <v>1.131473223956033</v>
      </c>
      <c r="AY2802" s="7">
        <f t="shared" si="2963"/>
        <v>3.7465133550938057</v>
      </c>
      <c r="AZ2802" s="37">
        <f t="shared" si="2964"/>
        <v>3.5217274904725899</v>
      </c>
      <c r="BA2802" s="2">
        <f>BE2802*'mass balance'!$B$17+BF2802*'mass balance'!$C$17+BG2802*'mass balance'!$D$17+BH2802*'mass balance'!$E$17</f>
        <v>3.9379639309739056E-5</v>
      </c>
      <c r="BB2802" s="2">
        <f>BE2802*'mass balance'!$B$18+BF2802*'mass balance'!$C$18+BG2802*'mass balance'!$D$18+BH2802*'mass balance'!$E$18</f>
        <v>3.9985479914504279E-5</v>
      </c>
      <c r="BC2802" s="2">
        <f>BE2802*'mass balance'!$B$19+BF2802*'mass balance'!$C$19+BG2802*'mass balance'!$D$19+BH2802*'mass balance'!$E$19</f>
        <v>-4.9981849893130341E-5</v>
      </c>
      <c r="BD2802" s="2">
        <f>BE2802*'mass balance'!$B$20+BF2802*'mass balance'!$C$20+BG2802*'mass balance'!$D$20+BH2802*'mass balance'!$E$20</f>
        <v>1.8175218142956487E-6</v>
      </c>
      <c r="BE2802" s="2">
        <f>N2802*'mass balance'!$H$11+R2802*'mass balance'!$I$11+S2802*'mass balance'!$J$11</f>
        <v>-8.6828207028669886E-5</v>
      </c>
      <c r="BF2802" s="2">
        <f>N2802*'mass balance'!$H$12+R2802*'mass balance'!$I$12+S2802*'mass balance'!$J$12</f>
        <v>1.8538503622508735E-5</v>
      </c>
      <c r="BG2802" s="2">
        <f>N2802*'mass balance'!$H$13+R2802*'mass balance'!$I$13+S2802*'mass balance'!$J$13</f>
        <v>1.0325619881183083E-5</v>
      </c>
      <c r="BH2802" s="2">
        <f>N2802*'mass balance'!$H$14+R2802*'mass balance'!$I$14+S2802*'mass balance'!$J$14</f>
        <v>9.496835143760769E-6</v>
      </c>
      <c r="BI2802" s="36">
        <f t="shared" si="2965"/>
        <v>1.984873985993231E-16</v>
      </c>
      <c r="BJ2802" s="36">
        <f t="shared" si="2966"/>
        <v>2.399399469552175E-19</v>
      </c>
      <c r="BK2802" s="36">
        <f t="shared" si="2967"/>
        <v>8.354569862030694E-16</v>
      </c>
      <c r="BL2802" s="36">
        <f t="shared" si="2968"/>
        <v>4.398591157346194E-16</v>
      </c>
      <c r="BM2802" s="36">
        <f t="shared" si="3001"/>
        <v>6.4024578022791709E-13</v>
      </c>
      <c r="BN2802" s="36">
        <f t="shared" ca="1" si="2969"/>
        <v>0.56592814691505466</v>
      </c>
      <c r="BO2802" s="36">
        <f t="shared" ca="1" si="2986"/>
        <v>1</v>
      </c>
      <c r="BP2802" s="36">
        <f t="shared" si="3002"/>
        <v>-6.402457798065758E-13</v>
      </c>
      <c r="BQ2802" s="36">
        <f t="shared" si="3003"/>
        <v>0.99999999934190698</v>
      </c>
      <c r="BR2802" s="2">
        <f t="shared" si="2992"/>
        <v>-5</v>
      </c>
      <c r="BS2802">
        <v>0</v>
      </c>
      <c r="BT2802" s="37">
        <f t="shared" si="2987"/>
        <v>5.0106804517863167E-2</v>
      </c>
      <c r="BU2802" s="34">
        <f t="shared" si="2970"/>
        <v>-5</v>
      </c>
      <c r="BV2802" s="34">
        <f t="shared" si="2971"/>
        <v>-5</v>
      </c>
      <c r="BW2802" s="34">
        <f t="shared" si="2972"/>
        <v>-5</v>
      </c>
      <c r="BX2802" s="34">
        <f t="shared" si="2973"/>
        <v>-5</v>
      </c>
      <c r="BY2802" s="34">
        <f t="shared" si="2974"/>
        <v>2.9743874165865227</v>
      </c>
      <c r="BZ2802" s="36">
        <f t="shared" si="2988"/>
        <v>4.9981849893130341E-5</v>
      </c>
      <c r="CA2802" s="34">
        <f t="shared" si="2989"/>
        <v>1.4227905098681898E-2</v>
      </c>
    </row>
    <row r="2803" spans="1:79" x14ac:dyDescent="0.2">
      <c r="A2803" s="75">
        <f t="shared" si="2975"/>
        <v>7.58630136986325</v>
      </c>
      <c r="B2803" s="34">
        <f t="shared" si="2993"/>
        <v>2769.0000000000864</v>
      </c>
      <c r="C2803">
        <f t="shared" si="2976"/>
        <v>15</v>
      </c>
      <c r="D2803" s="35">
        <f t="shared" si="2936"/>
        <v>3000</v>
      </c>
      <c r="E2803" s="27">
        <v>0</v>
      </c>
      <c r="F2803" s="64">
        <f t="shared" si="2977"/>
        <v>0.46593146951268899</v>
      </c>
      <c r="G2803" s="34">
        <v>0</v>
      </c>
      <c r="H2803" s="34">
        <f t="shared" si="2937"/>
        <v>1</v>
      </c>
      <c r="I2803" s="34">
        <f t="shared" si="2978"/>
        <v>6192.2292298236371</v>
      </c>
      <c r="J2803" s="34">
        <f t="shared" si="2938"/>
        <v>11074.444060095504</v>
      </c>
      <c r="K2803" s="34">
        <f t="shared" si="2939"/>
        <v>9827.6006298679185</v>
      </c>
      <c r="L2803" s="36">
        <f t="shared" si="2990"/>
        <v>837.10590855680255</v>
      </c>
      <c r="M2803" s="34">
        <f t="shared" si="2940"/>
        <v>20.399243190166207</v>
      </c>
      <c r="N2803" s="34">
        <f t="shared" si="2979"/>
        <v>36.482867347631128</v>
      </c>
      <c r="O2803" s="34">
        <f t="shared" si="2941"/>
        <v>9.4970811430771391</v>
      </c>
      <c r="P2803">
        <f t="shared" si="2994"/>
        <v>22.714464968323618</v>
      </c>
      <c r="Q2803" s="36">
        <f t="shared" si="2942"/>
        <v>31.392827379895245</v>
      </c>
      <c r="R2803" s="34">
        <f t="shared" si="2943"/>
        <v>22.77593432669989</v>
      </c>
      <c r="S2803" s="34">
        <f t="shared" si="2944"/>
        <v>7.717427965473032</v>
      </c>
      <c r="T2803" s="36">
        <f t="shared" si="2980"/>
        <v>1.2220263921581988E-13</v>
      </c>
      <c r="U2803" s="36">
        <f t="shared" si="2945"/>
        <v>3446.2876697264714</v>
      </c>
      <c r="V2803" s="36">
        <f t="shared" si="2946"/>
        <v>1.4769631718351516E-3</v>
      </c>
      <c r="W2803" s="68">
        <f t="shared" si="2947"/>
        <v>2.3917311673051502</v>
      </c>
      <c r="X2803">
        <f t="shared" si="2948"/>
        <v>8.1271741824047723</v>
      </c>
      <c r="Y2803">
        <f t="shared" si="2949"/>
        <v>5.9191933886892012E-3</v>
      </c>
      <c r="Z2803" s="34">
        <f t="shared" si="2950"/>
        <v>1.8175536138477263E-3</v>
      </c>
      <c r="AA2803" s="36">
        <f t="shared" si="2951"/>
        <v>6.1752892299317202E-4</v>
      </c>
      <c r="AB2803" s="34">
        <f t="shared" si="2952"/>
        <v>2.2083287929023406E-4</v>
      </c>
      <c r="AC2803" s="36">
        <f t="shared" si="2953"/>
        <v>1.4129090601411305E-2</v>
      </c>
      <c r="AD2803" s="34">
        <f t="shared" si="2954"/>
        <v>0</v>
      </c>
      <c r="AE2803">
        <f t="shared" si="2981"/>
        <v>63.980919176631588</v>
      </c>
      <c r="AF2803" s="36">
        <f t="shared" si="2995"/>
        <v>0</v>
      </c>
      <c r="AG2803" s="34">
        <f t="shared" si="2955"/>
        <v>0.94680535549718292</v>
      </c>
      <c r="AH2803">
        <f t="shared" si="2991"/>
        <v>9.0780160387491371E-3</v>
      </c>
      <c r="AI2803" s="29">
        <f t="shared" si="2982"/>
        <v>0.94680535549718292</v>
      </c>
      <c r="AJ2803">
        <f t="shared" si="2983"/>
        <v>0.94680535549718292</v>
      </c>
      <c r="AK2803" s="36">
        <f t="shared" si="2996"/>
        <v>0</v>
      </c>
      <c r="AL2803" s="36">
        <f t="shared" si="2984"/>
        <v>-3.0804646277615268E-6</v>
      </c>
      <c r="AM2803" s="36">
        <f t="shared" si="2985"/>
        <v>-1.5298459650529899E-8</v>
      </c>
      <c r="AN2803" s="37">
        <f t="shared" si="2997"/>
        <v>2.6610477441831696E-306</v>
      </c>
      <c r="AO2803" s="36">
        <f t="shared" si="2998"/>
        <v>5.0814410684114414E-3</v>
      </c>
      <c r="AP2803" s="36">
        <f t="shared" si="2999"/>
        <v>6.9260884295868679E-5</v>
      </c>
      <c r="AQ2803" s="74">
        <f t="shared" si="2956"/>
        <v>0</v>
      </c>
      <c r="AR2803" s="73">
        <f t="shared" si="2957"/>
        <v>0</v>
      </c>
      <c r="AS2803" s="72">
        <f t="shared" si="3000"/>
        <v>1.3120811001512694E-7</v>
      </c>
      <c r="AT2803" s="37">
        <f t="shared" si="2958"/>
        <v>4.1371954879905941E-298</v>
      </c>
      <c r="AU2803" s="37">
        <f t="shared" si="2959"/>
        <v>1.4128696223173888E-3</v>
      </c>
      <c r="AV2803" s="34">
        <f t="shared" si="2960"/>
        <v>1.3129662402131478E-4</v>
      </c>
      <c r="AW2803" s="34">
        <f t="shared" si="2961"/>
        <v>0.22492350850135703</v>
      </c>
      <c r="AX2803" s="37">
        <f t="shared" si="2962"/>
        <v>1.1321723435936975</v>
      </c>
      <c r="AY2803" s="7">
        <f t="shared" si="2963"/>
        <v>3.7489583160242259</v>
      </c>
      <c r="AZ2803" s="37">
        <f t="shared" si="2964"/>
        <v>3.5239035108988475</v>
      </c>
      <c r="BA2803" s="2">
        <f>BE2803*'mass balance'!$B$17+BF2803*'mass balance'!$C$17+BG2803*'mass balance'!$D$17+BH2803*'mass balance'!$E$17</f>
        <v>3.9403977957667872E-5</v>
      </c>
      <c r="BB2803" s="2">
        <f>BE2803*'mass balance'!$B$18+BF2803*'mass balance'!$C$18+BG2803*'mass balance'!$D$18+BH2803*'mass balance'!$E$18</f>
        <v>4.0010193003170457E-5</v>
      </c>
      <c r="BC2803" s="2">
        <f>BE2803*'mass balance'!$B$19+BF2803*'mass balance'!$C$19+BG2803*'mass balance'!$D$19+BH2803*'mass balance'!$E$19</f>
        <v>-5.0012741253963085E-5</v>
      </c>
      <c r="BD2803" s="2">
        <f>BE2803*'mass balance'!$B$20+BF2803*'mass balance'!$C$20+BG2803*'mass balance'!$D$20+BH2803*'mass balance'!$E$20</f>
        <v>1.8186451365077478E-6</v>
      </c>
      <c r="BE2803" s="2">
        <f>N2803*'mass balance'!$H$11+R2803*'mass balance'!$I$11+S2803*'mass balance'!$J$11</f>
        <v>-8.6863969875312208E-5</v>
      </c>
      <c r="BF2803" s="2">
        <f>N2803*'mass balance'!$H$12+R2803*'mass balance'!$I$12+S2803*'mass balance'!$J$12</f>
        <v>1.8539286675755031E-5</v>
      </c>
      <c r="BG2803" s="2">
        <f>N2803*'mass balance'!$H$13+R2803*'mass balance'!$I$13+S2803*'mass balance'!$J$13</f>
        <v>1.0326732854238292E-5</v>
      </c>
      <c r="BH2803" s="2">
        <f>N2803*'mass balance'!$H$14+R2803*'mass balance'!$I$14+S2803*'mass balance'!$J$14</f>
        <v>9.5007467051122715E-6</v>
      </c>
      <c r="BI2803" s="36">
        <f t="shared" si="2965"/>
        <v>1.984873985993231E-16</v>
      </c>
      <c r="BJ2803" s="36">
        <f t="shared" si="2966"/>
        <v>2.3997846284408839E-19</v>
      </c>
      <c r="BK2803" s="36">
        <f t="shared" si="2967"/>
        <v>8.3569692615002461E-16</v>
      </c>
      <c r="BL2803" s="36">
        <f t="shared" si="2968"/>
        <v>4.4005501330894758E-16</v>
      </c>
      <c r="BM2803" s="36">
        <f t="shared" si="3001"/>
        <v>6.4068563934365167E-13</v>
      </c>
      <c r="BN2803" s="36">
        <f t="shared" ca="1" si="2969"/>
        <v>0.72640249563995607</v>
      </c>
      <c r="BO2803" s="36">
        <f t="shared" ca="1" si="2986"/>
        <v>1</v>
      </c>
      <c r="BP2803" s="36">
        <f t="shared" si="3002"/>
        <v>-6.4068563892161073E-13</v>
      </c>
      <c r="BQ2803" s="36">
        <f t="shared" si="3003"/>
        <v>0.99999999934126671</v>
      </c>
      <c r="BR2803" s="2">
        <f t="shared" si="2992"/>
        <v>-5</v>
      </c>
      <c r="BS2803">
        <v>0</v>
      </c>
      <c r="BT2803" s="37">
        <f t="shared" si="2987"/>
        <v>5.0137773107097994E-2</v>
      </c>
      <c r="BU2803" s="34">
        <f t="shared" si="2970"/>
        <v>-5</v>
      </c>
      <c r="BV2803" s="34">
        <f t="shared" si="2971"/>
        <v>-5</v>
      </c>
      <c r="BW2803" s="34">
        <f t="shared" si="2972"/>
        <v>-5</v>
      </c>
      <c r="BX2803" s="34">
        <f t="shared" si="2973"/>
        <v>-5</v>
      </c>
      <c r="BY2803" s="34">
        <f t="shared" si="2974"/>
        <v>2.9756125088079841</v>
      </c>
      <c r="BZ2803" s="36">
        <f t="shared" si="2988"/>
        <v>5.0012741253963085E-5</v>
      </c>
      <c r="CA2803" s="34">
        <f t="shared" si="2989"/>
        <v>1.4227907475908521E-2</v>
      </c>
    </row>
    <row r="2804" spans="1:79" x14ac:dyDescent="0.2">
      <c r="A2804" s="75">
        <f t="shared" si="2975"/>
        <v>7.5890410958906473</v>
      </c>
      <c r="B2804" s="34">
        <f t="shared" si="2993"/>
        <v>2770.0000000000864</v>
      </c>
      <c r="C2804">
        <f t="shared" si="2976"/>
        <v>15</v>
      </c>
      <c r="D2804" s="35">
        <f t="shared" si="2936"/>
        <v>3000</v>
      </c>
      <c r="E2804" s="27">
        <v>0</v>
      </c>
      <c r="F2804" s="64">
        <f t="shared" si="2977"/>
        <v>0.46593146951268899</v>
      </c>
      <c r="G2804" s="34">
        <v>0</v>
      </c>
      <c r="H2804" s="34">
        <f t="shared" si="2937"/>
        <v>1</v>
      </c>
      <c r="I2804" s="34">
        <f t="shared" si="2978"/>
        <v>6192.2292298236371</v>
      </c>
      <c r="J2804" s="34">
        <f t="shared" si="2938"/>
        <v>11079.002783994103</v>
      </c>
      <c r="K2804" s="34">
        <f t="shared" si="2939"/>
        <v>9831.6460986620295</v>
      </c>
      <c r="L2804" s="36">
        <f t="shared" si="2990"/>
        <v>837.62284566694484</v>
      </c>
      <c r="M2804" s="34">
        <f t="shared" si="2940"/>
        <v>20.399243190166207</v>
      </c>
      <c r="N2804" s="34">
        <f t="shared" si="2979"/>
        <v>36.497885286081541</v>
      </c>
      <c r="O2804" s="34">
        <f t="shared" si="2941"/>
        <v>9.4970811430771391</v>
      </c>
      <c r="P2804">
        <f t="shared" si="2994"/>
        <v>22.728491807411871</v>
      </c>
      <c r="Q2804" s="36">
        <f t="shared" si="2942"/>
        <v>31.407631524408202</v>
      </c>
      <c r="R2804" s="34">
        <f t="shared" si="2943"/>
        <v>22.789983823531319</v>
      </c>
      <c r="S2804" s="34">
        <f t="shared" si="2944"/>
        <v>7.7177521160341955</v>
      </c>
      <c r="T2804" s="36">
        <f t="shared" si="2980"/>
        <v>1.2217749501189798E-13</v>
      </c>
      <c r="U2804" s="36">
        <f t="shared" si="2945"/>
        <v>3446.2876697264714</v>
      </c>
      <c r="V2804" s="36">
        <f t="shared" si="2946"/>
        <v>1.4770252078454779E-3</v>
      </c>
      <c r="W2804" s="68">
        <f t="shared" si="2947"/>
        <v>2.3932081304769852</v>
      </c>
      <c r="X2804">
        <f t="shared" si="2948"/>
        <v>8.1288467598702958</v>
      </c>
      <c r="Y2804">
        <f t="shared" si="2949"/>
        <v>5.9191933886892012E-3</v>
      </c>
      <c r="Z2804" s="34">
        <f t="shared" si="2950"/>
        <v>1.8175536138477263E-3</v>
      </c>
      <c r="AA2804" s="36">
        <f t="shared" si="2951"/>
        <v>6.1717373806142604E-4</v>
      </c>
      <c r="AB2804" s="34">
        <f t="shared" si="2952"/>
        <v>2.2083287929023406E-4</v>
      </c>
      <c r="AC2804" s="36">
        <f t="shared" si="2953"/>
        <v>1.4129090601411305E-2</v>
      </c>
      <c r="AD2804" s="34">
        <f t="shared" si="2954"/>
        <v>0</v>
      </c>
      <c r="AE2804">
        <f t="shared" si="2981"/>
        <v>63.980919176631588</v>
      </c>
      <c r="AF2804" s="36">
        <f t="shared" si="2995"/>
        <v>0</v>
      </c>
      <c r="AG2804" s="34">
        <f t="shared" si="2955"/>
        <v>0.94725851036072461</v>
      </c>
      <c r="AH2804">
        <f t="shared" si="2991"/>
        <v>9.0772701003534184E-3</v>
      </c>
      <c r="AI2804" s="29">
        <f t="shared" si="2982"/>
        <v>0.94725851036072461</v>
      </c>
      <c r="AJ2804">
        <f t="shared" si="2983"/>
        <v>0</v>
      </c>
      <c r="AK2804" s="36">
        <f t="shared" si="2996"/>
        <v>0</v>
      </c>
      <c r="AL2804" s="36">
        <f t="shared" si="2984"/>
        <v>-3.0785971924818224E-6</v>
      </c>
      <c r="AM2804" s="36">
        <f t="shared" si="2985"/>
        <v>-1.5295080501244437E-8</v>
      </c>
      <c r="AN2804" s="37">
        <f t="shared" si="2997"/>
        <v>2.6610477441831696E-306</v>
      </c>
      <c r="AO2804" s="36">
        <f t="shared" si="2998"/>
        <v>5.0783606037836798E-3</v>
      </c>
      <c r="AP2804" s="36">
        <f t="shared" si="2999"/>
        <v>6.9245585836218151E-5</v>
      </c>
      <c r="AQ2804" s="74">
        <f t="shared" si="2956"/>
        <v>0</v>
      </c>
      <c r="AR2804" s="73">
        <f t="shared" si="2957"/>
        <v>0</v>
      </c>
      <c r="AS2804" s="72">
        <f t="shared" si="3000"/>
        <v>1.3096963221137149E-7</v>
      </c>
      <c r="AT2804" s="37">
        <f t="shared" si="2958"/>
        <v>4.1447287556422175E-298</v>
      </c>
      <c r="AU2804" s="37">
        <f t="shared" si="2959"/>
        <v>1.4125575453185428E-3</v>
      </c>
      <c r="AV2804" s="34">
        <f t="shared" si="2960"/>
        <v>1.2468204333244062E-6</v>
      </c>
      <c r="AW2804" s="34">
        <f t="shared" si="2961"/>
        <v>0.22506240527331775</v>
      </c>
      <c r="AX2804" s="37">
        <f t="shared" si="2962"/>
        <v>1.1328714927616796</v>
      </c>
      <c r="AY2804" s="7">
        <f t="shared" si="2963"/>
        <v>3.7511432753324159</v>
      </c>
      <c r="AZ2804" s="37">
        <f t="shared" si="2964"/>
        <v>3.5260796232386649</v>
      </c>
      <c r="BA2804" s="2">
        <f>BE2804*'mass balance'!$B$17+BF2804*'mass balance'!$C$17+BG2804*'mass balance'!$D$17+BH2804*'mass balance'!$E$17</f>
        <v>3.9428317641134454E-5</v>
      </c>
      <c r="BB2804" s="2">
        <f>BE2804*'mass balance'!$B$18+BF2804*'mass balance'!$C$18+BG2804*'mass balance'!$D$18+BH2804*'mass balance'!$E$18</f>
        <v>4.0034907143305755E-5</v>
      </c>
      <c r="BC2804" s="2">
        <f>BE2804*'mass balance'!$B$19+BF2804*'mass balance'!$C$19+BG2804*'mass balance'!$D$19+BH2804*'mass balance'!$E$19</f>
        <v>-5.0043633929132192E-5</v>
      </c>
      <c r="BD2804" s="2">
        <f>BE2804*'mass balance'!$B$20+BF2804*'mass balance'!$C$20+BG2804*'mass balance'!$D$20+BH2804*'mass balance'!$E$20</f>
        <v>1.8197685065138979E-6</v>
      </c>
      <c r="BE2804" s="2">
        <f>N2804*'mass balance'!$H$11+R2804*'mass balance'!$I$11+S2804*'mass balance'!$J$11</f>
        <v>-8.6899726871622715E-5</v>
      </c>
      <c r="BF2804" s="2">
        <f>N2804*'mass balance'!$H$12+R2804*'mass balance'!$I$12+S2804*'mass balance'!$J$12</f>
        <v>1.8540065370445336E-5</v>
      </c>
      <c r="BG2804" s="2">
        <f>N2804*'mass balance'!$H$13+R2804*'mass balance'!$I$13+S2804*'mass balance'!$J$13</f>
        <v>1.0327843700889702E-5</v>
      </c>
      <c r="BH2804" s="2">
        <f>N2804*'mass balance'!$H$14+R2804*'mass balance'!$I$14+S2804*'mass balance'!$J$14</f>
        <v>9.5046576265837337E-6</v>
      </c>
      <c r="BI2804" s="36">
        <f t="shared" si="2965"/>
        <v>1.984873985993231E-16</v>
      </c>
      <c r="BJ2804" s="36">
        <f t="shared" si="2966"/>
        <v>2.4001697971503689E-19</v>
      </c>
      <c r="BK2804" s="36">
        <f t="shared" si="2967"/>
        <v>8.3593690461286868E-16</v>
      </c>
      <c r="BL2804" s="36">
        <f t="shared" si="2968"/>
        <v>4.4025096325935601E-16</v>
      </c>
      <c r="BM2804" s="36">
        <f t="shared" si="3001"/>
        <v>6.4112569435696059E-13</v>
      </c>
      <c r="BN2804" s="36">
        <f t="shared" ca="1" si="2969"/>
        <v>0.76540637136996603</v>
      </c>
      <c r="BO2804" s="36">
        <f t="shared" ca="1" si="2986"/>
        <v>1</v>
      </c>
      <c r="BP2804" s="36">
        <f t="shared" si="3002"/>
        <v>-6.4112569393421899E-13</v>
      </c>
      <c r="BQ2804" s="36">
        <f t="shared" si="3003"/>
        <v>0.999999999340626</v>
      </c>
      <c r="BR2804" s="2">
        <f t="shared" si="2992"/>
        <v>-5</v>
      </c>
      <c r="BS2804">
        <v>0</v>
      </c>
      <c r="BT2804" s="37">
        <f t="shared" si="2987"/>
        <v>5.0168743013955019E-2</v>
      </c>
      <c r="BU2804" s="34">
        <f t="shared" si="2970"/>
        <v>-5</v>
      </c>
      <c r="BV2804" s="34">
        <f t="shared" si="2971"/>
        <v>-5</v>
      </c>
      <c r="BW2804" s="34">
        <f t="shared" si="2972"/>
        <v>-5</v>
      </c>
      <c r="BX2804" s="34">
        <f t="shared" si="2973"/>
        <v>-5</v>
      </c>
      <c r="BY2804" s="34">
        <f t="shared" si="2974"/>
        <v>2.9768374006204548</v>
      </c>
      <c r="BZ2804" s="36">
        <f t="shared" si="2988"/>
        <v>5.0043633929132192E-5</v>
      </c>
      <c r="CA2804" s="34">
        <f t="shared" si="2989"/>
        <v>1.422790985300428E-2</v>
      </c>
    </row>
    <row r="2805" spans="1:79" x14ac:dyDescent="0.2">
      <c r="A2805" s="75">
        <f t="shared" si="2975"/>
        <v>7.5917808219180447</v>
      </c>
      <c r="B2805" s="34">
        <f t="shared" si="2993"/>
        <v>2771.0000000000864</v>
      </c>
      <c r="C2805">
        <f t="shared" si="2976"/>
        <v>15</v>
      </c>
      <c r="D2805" s="35">
        <f t="shared" si="2936"/>
        <v>3000</v>
      </c>
      <c r="E2805" s="27">
        <v>0</v>
      </c>
      <c r="F2805" s="64">
        <f t="shared" si="2977"/>
        <v>0.46593146951268899</v>
      </c>
      <c r="G2805" s="34">
        <v>0</v>
      </c>
      <c r="H2805" s="34">
        <f t="shared" si="2937"/>
        <v>1</v>
      </c>
      <c r="I2805" s="34">
        <f t="shared" si="2978"/>
        <v>6192.2292298236371</v>
      </c>
      <c r="J2805" s="34">
        <f t="shared" si="2938"/>
        <v>11083.560761605237</v>
      </c>
      <c r="K2805" s="34">
        <f t="shared" si="2939"/>
        <v>9835.6909051912808</v>
      </c>
      <c r="L2805" s="36">
        <f t="shared" si="2990"/>
        <v>838.13980448969073</v>
      </c>
      <c r="M2805" s="34">
        <f t="shared" si="2940"/>
        <v>20.399243190166207</v>
      </c>
      <c r="N2805" s="34">
        <f t="shared" si="2979"/>
        <v>36.512900766015164</v>
      </c>
      <c r="O2805" s="34">
        <f t="shared" si="2941"/>
        <v>9.4970811430771391</v>
      </c>
      <c r="P2805">
        <f t="shared" si="2994"/>
        <v>22.742519235661149</v>
      </c>
      <c r="Q2805" s="36">
        <f t="shared" si="2942"/>
        <v>31.42243440627492</v>
      </c>
      <c r="R2805" s="34">
        <f t="shared" si="2943"/>
        <v>22.804033907591293</v>
      </c>
      <c r="S2805" s="34">
        <f t="shared" si="2944"/>
        <v>7.718074453437695</v>
      </c>
      <c r="T2805" s="36">
        <f t="shared" si="2980"/>
        <v>1.2215237043490755E-13</v>
      </c>
      <c r="U2805" s="36">
        <f t="shared" si="2945"/>
        <v>3446.2876697264714</v>
      </c>
      <c r="V2805" s="36">
        <f t="shared" si="2946"/>
        <v>1.4770868968532679E-3</v>
      </c>
      <c r="W2805" s="68">
        <f t="shared" si="2947"/>
        <v>2.3946851556848308</v>
      </c>
      <c r="X2805">
        <f t="shared" si="2948"/>
        <v>8.1305187195345638</v>
      </c>
      <c r="Y2805">
        <f t="shared" si="2949"/>
        <v>5.9191933886892012E-3</v>
      </c>
      <c r="Z2805" s="34">
        <f t="shared" si="2950"/>
        <v>1.8175536138477263E-3</v>
      </c>
      <c r="AA2805" s="36">
        <f t="shared" si="2951"/>
        <v>6.1681883037808009E-4</v>
      </c>
      <c r="AB2805" s="34">
        <f t="shared" si="2952"/>
        <v>2.2083287929023406E-4</v>
      </c>
      <c r="AC2805" s="36">
        <f t="shared" si="2953"/>
        <v>1.4129090601411305E-2</v>
      </c>
      <c r="AD2805" s="34">
        <f t="shared" si="2954"/>
        <v>0</v>
      </c>
      <c r="AE2805">
        <f t="shared" si="2981"/>
        <v>63.980919176631588</v>
      </c>
      <c r="AF2805" s="36">
        <f t="shared" si="2995"/>
        <v>0</v>
      </c>
      <c r="AG2805" s="34">
        <f t="shared" si="2955"/>
        <v>0.94771162657466479</v>
      </c>
      <c r="AH2805">
        <f t="shared" si="2991"/>
        <v>9.0765228092759553E-3</v>
      </c>
      <c r="AI2805" s="29">
        <f t="shared" si="2982"/>
        <v>0.94771162657466479</v>
      </c>
      <c r="AJ2805">
        <f t="shared" si="2983"/>
        <v>0.94771162657466479</v>
      </c>
      <c r="AK2805" s="36">
        <f t="shared" si="2996"/>
        <v>0</v>
      </c>
      <c r="AL2805" s="36">
        <f t="shared" si="2984"/>
        <v>-3.0767308892763164E-6</v>
      </c>
      <c r="AM2805" s="36">
        <f t="shared" si="2985"/>
        <v>-1.5291702098351103E-8</v>
      </c>
      <c r="AN2805" s="37">
        <f t="shared" si="2997"/>
        <v>2.6610477441831696E-306</v>
      </c>
      <c r="AO2805" s="36">
        <f t="shared" si="2998"/>
        <v>5.0752820065911976E-3</v>
      </c>
      <c r="AP2805" s="36">
        <f t="shared" si="2999"/>
        <v>6.9230290755716906E-5</v>
      </c>
      <c r="AQ2805" s="74">
        <f t="shared" si="2956"/>
        <v>0</v>
      </c>
      <c r="AR2805" s="73">
        <f t="shared" si="2957"/>
        <v>0</v>
      </c>
      <c r="AS2805" s="72">
        <f t="shared" si="3000"/>
        <v>1.3073158785386318E-7</v>
      </c>
      <c r="AT2805" s="37">
        <f t="shared" si="2958"/>
        <v>4.1522757403448433E-298</v>
      </c>
      <c r="AU2805" s="37">
        <f t="shared" si="2959"/>
        <v>1.4122455372517846E-3</v>
      </c>
      <c r="AV2805" s="34">
        <f t="shared" si="2960"/>
        <v>1.3142090097859876E-4</v>
      </c>
      <c r="AW2805" s="34">
        <f t="shared" si="2961"/>
        <v>0.22520130787927733</v>
      </c>
      <c r="AX2805" s="37">
        <f t="shared" si="2962"/>
        <v>1.1335706712956104</v>
      </c>
      <c r="AY2805" s="7">
        <f t="shared" si="2963"/>
        <v>3.7535885557606972</v>
      </c>
      <c r="AZ2805" s="37">
        <f t="shared" si="2964"/>
        <v>3.5282558269804412</v>
      </c>
      <c r="BA2805" s="2">
        <f>BE2805*'mass balance'!$B$17+BF2805*'mass balance'!$C$17+BG2805*'mass balance'!$D$17+BH2805*'mass balance'!$E$17</f>
        <v>3.9452658354411407E-5</v>
      </c>
      <c r="BB2805" s="2">
        <f>BE2805*'mass balance'!$B$18+BF2805*'mass balance'!$C$18+BG2805*'mass balance'!$D$18+BH2805*'mass balance'!$E$18</f>
        <v>4.005962232909466E-5</v>
      </c>
      <c r="BC2805" s="2">
        <f>BE2805*'mass balance'!$B$19+BF2805*'mass balance'!$C$19+BG2805*'mass balance'!$D$19+BH2805*'mass balance'!$E$19</f>
        <v>-5.0074527911368302E-5</v>
      </c>
      <c r="BD2805" s="2">
        <f>BE2805*'mass balance'!$B$20+BF2805*'mass balance'!$C$20+BG2805*'mass balance'!$D$20+BH2805*'mass balance'!$E$20</f>
        <v>1.8208919240497566E-6</v>
      </c>
      <c r="BE2805" s="2">
        <f>N2805*'mass balance'!$H$11+R2805*'mass balance'!$I$11+S2805*'mass balance'!$J$11</f>
        <v>-8.6935478014321817E-5</v>
      </c>
      <c r="BF2805" s="2">
        <f>N2805*'mass balance'!$H$12+R2805*'mass balance'!$I$12+S2805*'mass balance'!$J$12</f>
        <v>1.8540839709455241E-5</v>
      </c>
      <c r="BG2805" s="2">
        <f>N2805*'mass balance'!$H$13+R2805*'mass balance'!$I$13+S2805*'mass balance